>
      <c r="HED354" s="793"/>
      <c r="HEE354" s="793"/>
      <c r="HEF354" s="793"/>
      <c r="HEG354" s="793"/>
      <c r="HEH354" s="793"/>
      <c r="HEI354" s="793"/>
      <c r="HEJ354" s="793"/>
      <c r="HEK354" s="793"/>
      <c r="HEL354" s="793"/>
      <c r="HEM354" s="793"/>
      <c r="HEN354" s="793"/>
      <c r="HEO354" s="793"/>
      <c r="HEP354" s="793"/>
      <c r="HEQ354" s="793"/>
      <c r="HER354" s="793"/>
      <c r="HES354" s="793"/>
      <c r="HET354" s="793"/>
      <c r="HEU354" s="793"/>
      <c r="HEV354" s="793"/>
      <c r="HEW354" s="793"/>
      <c r="HEX354" s="793"/>
      <c r="HEY354" s="793"/>
      <c r="HEZ354" s="793"/>
      <c r="HFA354" s="793"/>
      <c r="HFB354" s="793"/>
      <c r="HFC354" s="793"/>
      <c r="HFD354" s="793"/>
      <c r="HFE354" s="793"/>
      <c r="HFF354" s="793"/>
      <c r="HFG354" s="793"/>
      <c r="HFH354" s="793"/>
      <c r="HFI354" s="793"/>
      <c r="HFJ354" s="793"/>
      <c r="HFK354" s="793"/>
      <c r="HFL354" s="793"/>
      <c r="HFM354" s="793"/>
      <c r="HFN354" s="793"/>
      <c r="HFO354" s="793"/>
      <c r="HFP354" s="793"/>
      <c r="HFQ354" s="793"/>
      <c r="HFR354" s="793"/>
      <c r="HFS354" s="793"/>
      <c r="HFT354" s="793"/>
      <c r="HFU354" s="793"/>
      <c r="HFV354" s="793"/>
      <c r="HFW354" s="793"/>
      <c r="HFX354" s="793"/>
      <c r="HFY354" s="793"/>
      <c r="HFZ354" s="793"/>
      <c r="HGA354" s="793"/>
      <c r="HGB354" s="793"/>
      <c r="HGC354" s="793"/>
      <c r="HGD354" s="793"/>
      <c r="HGE354" s="793"/>
      <c r="HGF354" s="793"/>
      <c r="HGG354" s="793"/>
      <c r="HGH354" s="793"/>
      <c r="HGI354" s="793"/>
      <c r="HGJ354" s="793"/>
      <c r="HGK354" s="793"/>
      <c r="HGL354" s="793"/>
      <c r="HGM354" s="793"/>
      <c r="HGN354" s="793"/>
      <c r="HGO354" s="793"/>
      <c r="HGP354" s="793"/>
      <c r="HGQ354" s="793"/>
      <c r="HGR354" s="793"/>
      <c r="HGS354" s="793"/>
      <c r="HGT354" s="793"/>
      <c r="HGU354" s="793"/>
      <c r="HGV354" s="793"/>
      <c r="HGW354" s="793"/>
      <c r="HGX354" s="793"/>
      <c r="HGY354" s="793"/>
      <c r="HGZ354" s="793"/>
      <c r="HHA354" s="793"/>
      <c r="HHB354" s="793"/>
      <c r="HHC354" s="793"/>
      <c r="HHD354" s="793"/>
      <c r="HHE354" s="793"/>
      <c r="HHF354" s="793"/>
      <c r="HHG354" s="793"/>
      <c r="HHH354" s="793"/>
      <c r="HHI354" s="793"/>
      <c r="HHJ354" s="793"/>
      <c r="HHK354" s="793"/>
      <c r="HHL354" s="793"/>
      <c r="HHM354" s="793"/>
      <c r="HHN354" s="793"/>
      <c r="HHO354" s="793"/>
      <c r="HHP354" s="793"/>
      <c r="HHQ354" s="793"/>
      <c r="HHR354" s="793"/>
      <c r="HHS354" s="793"/>
      <c r="HHT354" s="793"/>
      <c r="HHU354" s="793"/>
      <c r="HHV354" s="793"/>
      <c r="HHW354" s="793"/>
      <c r="HHX354" s="793"/>
      <c r="HHY354" s="793"/>
      <c r="HHZ354" s="793"/>
      <c r="HIA354" s="793"/>
      <c r="HIB354" s="793"/>
      <c r="HIC354" s="793"/>
      <c r="HID354" s="793"/>
      <c r="HIE354" s="793"/>
      <c r="HIF354" s="793"/>
      <c r="HIG354" s="793"/>
      <c r="HIH354" s="793"/>
      <c r="HII354" s="793"/>
      <c r="HIJ354" s="793"/>
      <c r="HIK354" s="793"/>
      <c r="HIL354" s="793"/>
      <c r="HIM354" s="793"/>
      <c r="HIN354" s="793"/>
      <c r="HIO354" s="793"/>
      <c r="HIP354" s="793"/>
      <c r="HIQ354" s="793"/>
      <c r="HIR354" s="793"/>
      <c r="HIS354" s="793"/>
      <c r="HIT354" s="793"/>
      <c r="HIU354" s="793"/>
      <c r="HIV354" s="793"/>
      <c r="HIW354" s="793"/>
      <c r="HIX354" s="793"/>
      <c r="HIY354" s="793"/>
      <c r="HIZ354" s="793"/>
      <c r="HJA354" s="793"/>
      <c r="HJB354" s="793"/>
      <c r="HJC354" s="793"/>
      <c r="HJD354" s="793"/>
      <c r="HJE354" s="793"/>
      <c r="HJF354" s="793"/>
      <c r="HJG354" s="793"/>
      <c r="HJH354" s="793"/>
      <c r="HJI354" s="793"/>
      <c r="HJJ354" s="793"/>
      <c r="HJK354" s="793"/>
      <c r="HJL354" s="793"/>
      <c r="HJM354" s="793"/>
      <c r="HJN354" s="793"/>
      <c r="HJO354" s="793"/>
      <c r="HJP354" s="793"/>
      <c r="HJQ354" s="793"/>
      <c r="HJR354" s="793"/>
      <c r="HJS354" s="793"/>
      <c r="HJT354" s="793"/>
      <c r="HJU354" s="793"/>
      <c r="HJV354" s="793"/>
      <c r="HJW354" s="793"/>
      <c r="HJX354" s="793"/>
      <c r="HJY354" s="793"/>
      <c r="HJZ354" s="793"/>
      <c r="HKA354" s="793"/>
      <c r="HKB354" s="793"/>
      <c r="HKC354" s="793"/>
      <c r="HKD354" s="793"/>
      <c r="HKE354" s="793"/>
      <c r="HKF354" s="793"/>
      <c r="HKG354" s="793"/>
      <c r="HKH354" s="793"/>
      <c r="HKI354" s="793"/>
      <c r="HKJ354" s="793"/>
      <c r="HKK354" s="793"/>
      <c r="HKL354" s="793"/>
      <c r="HKM354" s="793"/>
      <c r="HKN354" s="793"/>
      <c r="HKO354" s="793"/>
      <c r="HKP354" s="793"/>
      <c r="HKQ354" s="793"/>
      <c r="HKR354" s="793"/>
      <c r="HKS354" s="793"/>
      <c r="HKT354" s="793"/>
      <c r="HKU354" s="793"/>
      <c r="HKV354" s="793"/>
      <c r="HKW354" s="793"/>
      <c r="HKX354" s="793"/>
      <c r="HKY354" s="793"/>
      <c r="HKZ354" s="793"/>
      <c r="HLA354" s="793"/>
      <c r="HLB354" s="793"/>
      <c r="HLC354" s="793"/>
      <c r="HLD354" s="793"/>
      <c r="HLE354" s="793"/>
      <c r="HLF354" s="793"/>
      <c r="HLG354" s="793"/>
      <c r="HLH354" s="793"/>
      <c r="HLI354" s="793"/>
      <c r="HLJ354" s="793"/>
      <c r="HLK354" s="793"/>
      <c r="HLL354" s="793"/>
      <c r="HLM354" s="793"/>
      <c r="HLN354" s="793"/>
      <c r="HLO354" s="793"/>
      <c r="HLP354" s="793"/>
      <c r="HLQ354" s="793"/>
      <c r="HLR354" s="793"/>
      <c r="HLS354" s="793"/>
      <c r="HLT354" s="793"/>
      <c r="HLU354" s="793"/>
      <c r="HLV354" s="793"/>
      <c r="HLW354" s="793"/>
      <c r="HLX354" s="793"/>
      <c r="HLY354" s="793"/>
      <c r="HLZ354" s="793"/>
      <c r="HMA354" s="793"/>
      <c r="HMB354" s="793"/>
      <c r="HMC354" s="793"/>
      <c r="HMD354" s="793"/>
      <c r="HME354" s="793"/>
      <c r="HMF354" s="793"/>
      <c r="HMG354" s="793"/>
      <c r="HMH354" s="793"/>
      <c r="HMI354" s="793"/>
      <c r="HMJ354" s="793"/>
      <c r="HMK354" s="793"/>
      <c r="HML354" s="793"/>
      <c r="HMM354" s="793"/>
      <c r="HMN354" s="793"/>
      <c r="HMO354" s="793"/>
      <c r="HMP354" s="793"/>
      <c r="HMQ354" s="793"/>
      <c r="HMR354" s="793"/>
      <c r="HMS354" s="793"/>
      <c r="HMT354" s="793"/>
      <c r="HMU354" s="793"/>
      <c r="HMV354" s="793"/>
      <c r="HMW354" s="793"/>
      <c r="HMX354" s="793"/>
      <c r="HMY354" s="793"/>
      <c r="HMZ354" s="793"/>
      <c r="HNA354" s="793"/>
      <c r="HNB354" s="793"/>
      <c r="HNC354" s="793"/>
      <c r="HND354" s="793"/>
      <c r="HNE354" s="793"/>
      <c r="HNF354" s="793"/>
      <c r="HNG354" s="793"/>
      <c r="HNH354" s="793"/>
      <c r="HNI354" s="793"/>
      <c r="HNJ354" s="793"/>
      <c r="HNK354" s="793"/>
      <c r="HNL354" s="793"/>
      <c r="HNM354" s="793"/>
      <c r="HNN354" s="793"/>
      <c r="HNO354" s="793"/>
      <c r="HNP354" s="793"/>
      <c r="HNQ354" s="793"/>
      <c r="HNR354" s="793"/>
      <c r="HNS354" s="793"/>
      <c r="HNT354" s="793"/>
      <c r="HNU354" s="793"/>
      <c r="HNV354" s="793"/>
      <c r="HNW354" s="793"/>
      <c r="HNX354" s="793"/>
      <c r="HNY354" s="793"/>
      <c r="HNZ354" s="793"/>
      <c r="HOA354" s="793"/>
      <c r="HOB354" s="793"/>
      <c r="HOC354" s="793"/>
      <c r="HOD354" s="793"/>
      <c r="HOE354" s="793"/>
      <c r="HOF354" s="793"/>
      <c r="HOG354" s="793"/>
      <c r="HOH354" s="793"/>
      <c r="HOI354" s="793"/>
      <c r="HOJ354" s="793"/>
      <c r="HOK354" s="793"/>
      <c r="HOL354" s="793"/>
      <c r="HOM354" s="793"/>
      <c r="HON354" s="793"/>
      <c r="HOO354" s="793"/>
      <c r="HOP354" s="793"/>
      <c r="HOQ354" s="793"/>
      <c r="HOR354" s="793"/>
      <c r="HOS354" s="793"/>
      <c r="HOT354" s="793"/>
      <c r="HOU354" s="793"/>
      <c r="HOV354" s="793"/>
      <c r="HOW354" s="793"/>
      <c r="HOX354" s="793"/>
      <c r="HOY354" s="793"/>
      <c r="HOZ354" s="793"/>
      <c r="HPA354" s="793"/>
      <c r="HPB354" s="793"/>
      <c r="HPC354" s="793"/>
      <c r="HPD354" s="793"/>
      <c r="HPE354" s="793"/>
      <c r="HPF354" s="793"/>
      <c r="HPG354" s="793"/>
      <c r="HPH354" s="793"/>
      <c r="HPI354" s="793"/>
      <c r="HPJ354" s="793"/>
      <c r="HPK354" s="793"/>
      <c r="HPL354" s="793"/>
      <c r="HPM354" s="793"/>
      <c r="HPN354" s="793"/>
      <c r="HPO354" s="793"/>
      <c r="HPP354" s="793"/>
      <c r="HPQ354" s="793"/>
      <c r="HPR354" s="793"/>
      <c r="HPS354" s="793"/>
      <c r="HPT354" s="793"/>
      <c r="HPU354" s="793"/>
      <c r="HPV354" s="793"/>
      <c r="HPW354" s="793"/>
      <c r="HPX354" s="793"/>
      <c r="HPY354" s="793"/>
      <c r="HPZ354" s="793"/>
      <c r="HQA354" s="793"/>
      <c r="HQB354" s="793"/>
      <c r="HQC354" s="793"/>
      <c r="HQD354" s="793"/>
      <c r="HQE354" s="793"/>
      <c r="HQF354" s="793"/>
      <c r="HQG354" s="793"/>
      <c r="HQH354" s="793"/>
      <c r="HQI354" s="793"/>
      <c r="HQJ354" s="793"/>
      <c r="HQK354" s="793"/>
      <c r="HQL354" s="793"/>
      <c r="HQM354" s="793"/>
      <c r="HQN354" s="793"/>
      <c r="HQO354" s="793"/>
      <c r="HQP354" s="793"/>
      <c r="HQQ354" s="793"/>
      <c r="HQR354" s="793"/>
      <c r="HQS354" s="793"/>
      <c r="HQT354" s="793"/>
      <c r="HQU354" s="793"/>
      <c r="HQV354" s="793"/>
      <c r="HQW354" s="793"/>
      <c r="HQX354" s="793"/>
      <c r="HQY354" s="793"/>
      <c r="HQZ354" s="793"/>
      <c r="HRA354" s="793"/>
      <c r="HRB354" s="793"/>
      <c r="HRC354" s="793"/>
      <c r="HRD354" s="793"/>
      <c r="HRE354" s="793"/>
      <c r="HRF354" s="793"/>
      <c r="HRG354" s="793"/>
      <c r="HRH354" s="793"/>
      <c r="HRI354" s="793"/>
      <c r="HRJ354" s="793"/>
      <c r="HRK354" s="793"/>
      <c r="HRL354" s="793"/>
      <c r="HRM354" s="793"/>
      <c r="HRN354" s="793"/>
      <c r="HRO354" s="793"/>
      <c r="HRP354" s="793"/>
      <c r="HRQ354" s="793"/>
      <c r="HRR354" s="793"/>
      <c r="HRS354" s="793"/>
      <c r="HRT354" s="793"/>
      <c r="HRU354" s="793"/>
      <c r="HRV354" s="793"/>
      <c r="HRW354" s="793"/>
      <c r="HRX354" s="793"/>
      <c r="HRY354" s="793"/>
      <c r="HRZ354" s="793"/>
      <c r="HSA354" s="793"/>
      <c r="HSB354" s="793"/>
      <c r="HSC354" s="793"/>
      <c r="HSD354" s="793"/>
      <c r="HSE354" s="793"/>
      <c r="HSF354" s="793"/>
      <c r="HSG354" s="793"/>
      <c r="HSH354" s="793"/>
      <c r="HSI354" s="793"/>
      <c r="HSJ354" s="793"/>
      <c r="HSK354" s="793"/>
      <c r="HSL354" s="793"/>
      <c r="HSM354" s="793"/>
      <c r="HSN354" s="793"/>
      <c r="HSO354" s="793"/>
      <c r="HSP354" s="793"/>
      <c r="HSQ354" s="793"/>
      <c r="HSR354" s="793"/>
      <c r="HSS354" s="793"/>
      <c r="HST354" s="793"/>
      <c r="HSU354" s="793"/>
      <c r="HSV354" s="793"/>
      <c r="HSW354" s="793"/>
      <c r="HSX354" s="793"/>
      <c r="HSY354" s="793"/>
      <c r="HSZ354" s="793"/>
      <c r="HTA354" s="793"/>
      <c r="HTB354" s="793"/>
      <c r="HTC354" s="793"/>
      <c r="HTD354" s="793"/>
      <c r="HTE354" s="793"/>
      <c r="HTF354" s="793"/>
      <c r="HTG354" s="793"/>
      <c r="HTH354" s="793"/>
      <c r="HTI354" s="793"/>
      <c r="HTJ354" s="793"/>
      <c r="HTK354" s="793"/>
      <c r="HTL354" s="793"/>
      <c r="HTM354" s="793"/>
      <c r="HTN354" s="793"/>
      <c r="HTO354" s="793"/>
      <c r="HTP354" s="793"/>
      <c r="HTQ354" s="793"/>
      <c r="HTR354" s="793"/>
      <c r="HTS354" s="793"/>
      <c r="HTT354" s="793"/>
      <c r="HTU354" s="793"/>
      <c r="HTV354" s="793"/>
      <c r="HTW354" s="793"/>
      <c r="HTX354" s="793"/>
      <c r="HTY354" s="793"/>
      <c r="HTZ354" s="793"/>
      <c r="HUA354" s="793"/>
      <c r="HUB354" s="793"/>
      <c r="HUC354" s="793"/>
      <c r="HUD354" s="793"/>
      <c r="HUE354" s="793"/>
      <c r="HUF354" s="793"/>
      <c r="HUG354" s="793"/>
      <c r="HUH354" s="793"/>
      <c r="HUI354" s="793"/>
      <c r="HUJ354" s="793"/>
      <c r="HUK354" s="793"/>
      <c r="HUL354" s="793"/>
      <c r="HUM354" s="793"/>
      <c r="HUN354" s="793"/>
      <c r="HUO354" s="793"/>
      <c r="HUP354" s="793"/>
      <c r="HUQ354" s="793"/>
      <c r="HUR354" s="793"/>
      <c r="HUS354" s="793"/>
      <c r="HUT354" s="793"/>
      <c r="HUU354" s="793"/>
      <c r="HUV354" s="793"/>
      <c r="HUW354" s="793"/>
      <c r="HUX354" s="793"/>
      <c r="HUY354" s="793"/>
      <c r="HUZ354" s="793"/>
      <c r="HVA354" s="793"/>
      <c r="HVB354" s="793"/>
      <c r="HVC354" s="793"/>
      <c r="HVD354" s="793"/>
      <c r="HVE354" s="793"/>
      <c r="HVF354" s="793"/>
      <c r="HVG354" s="793"/>
      <c r="HVH354" s="793"/>
      <c r="HVI354" s="793"/>
      <c r="HVJ354" s="793"/>
      <c r="HVK354" s="793"/>
      <c r="HVL354" s="793"/>
      <c r="HVM354" s="793"/>
      <c r="HVN354" s="793"/>
      <c r="HVO354" s="793"/>
      <c r="HVP354" s="793"/>
      <c r="HVQ354" s="793"/>
      <c r="HVR354" s="793"/>
      <c r="HVS354" s="793"/>
      <c r="HVT354" s="793"/>
      <c r="HVU354" s="793"/>
      <c r="HVV354" s="793"/>
      <c r="HVW354" s="793"/>
      <c r="HVX354" s="793"/>
      <c r="HVY354" s="793"/>
      <c r="HVZ354" s="793"/>
      <c r="HWA354" s="793"/>
      <c r="HWB354" s="793"/>
      <c r="HWC354" s="793"/>
      <c r="HWD354" s="793"/>
      <c r="HWE354" s="793"/>
      <c r="HWF354" s="793"/>
      <c r="HWG354" s="793"/>
      <c r="HWH354" s="793"/>
      <c r="HWI354" s="793"/>
      <c r="HWJ354" s="793"/>
      <c r="HWK354" s="793"/>
      <c r="HWL354" s="793"/>
      <c r="HWM354" s="793"/>
      <c r="HWN354" s="793"/>
      <c r="HWO354" s="793"/>
      <c r="HWP354" s="793"/>
      <c r="HWQ354" s="793"/>
      <c r="HWR354" s="793"/>
      <c r="HWS354" s="793"/>
      <c r="HWT354" s="793"/>
      <c r="HWU354" s="793"/>
      <c r="HWV354" s="793"/>
      <c r="HWW354" s="793"/>
      <c r="HWX354" s="793"/>
      <c r="HWY354" s="793"/>
      <c r="HWZ354" s="793"/>
      <c r="HXA354" s="793"/>
      <c r="HXB354" s="793"/>
      <c r="HXC354" s="793"/>
      <c r="HXD354" s="793"/>
      <c r="HXE354" s="793"/>
      <c r="HXF354" s="793"/>
      <c r="HXG354" s="793"/>
      <c r="HXH354" s="793"/>
      <c r="HXI354" s="793"/>
      <c r="HXJ354" s="793"/>
      <c r="HXK354" s="793"/>
      <c r="HXL354" s="793"/>
      <c r="HXM354" s="793"/>
      <c r="HXN354" s="793"/>
      <c r="HXO354" s="793"/>
      <c r="HXP354" s="793"/>
      <c r="HXQ354" s="793"/>
      <c r="HXR354" s="793"/>
      <c r="HXS354" s="793"/>
      <c r="HXT354" s="793"/>
      <c r="HXU354" s="793"/>
      <c r="HXV354" s="793"/>
      <c r="HXW354" s="793"/>
      <c r="HXX354" s="793"/>
      <c r="HXY354" s="793"/>
      <c r="HXZ354" s="793"/>
      <c r="HYA354" s="793"/>
      <c r="HYB354" s="793"/>
      <c r="HYC354" s="793"/>
      <c r="HYD354" s="793"/>
      <c r="HYE354" s="793"/>
      <c r="HYF354" s="793"/>
      <c r="HYG354" s="793"/>
      <c r="HYH354" s="793"/>
      <c r="HYI354" s="793"/>
      <c r="HYJ354" s="793"/>
      <c r="HYK354" s="793"/>
      <c r="HYL354" s="793"/>
      <c r="HYM354" s="793"/>
      <c r="HYN354" s="793"/>
      <c r="HYO354" s="793"/>
      <c r="HYP354" s="793"/>
      <c r="HYQ354" s="793"/>
      <c r="HYR354" s="793"/>
      <c r="HYS354" s="793"/>
      <c r="HYT354" s="793"/>
      <c r="HYU354" s="793"/>
      <c r="HYV354" s="793"/>
      <c r="HYW354" s="793"/>
      <c r="HYX354" s="793"/>
      <c r="HYY354" s="793"/>
      <c r="HYZ354" s="793"/>
      <c r="HZA354" s="793"/>
      <c r="HZB354" s="793"/>
      <c r="HZC354" s="793"/>
      <c r="HZD354" s="793"/>
      <c r="HZE354" s="793"/>
      <c r="HZF354" s="793"/>
      <c r="HZG354" s="793"/>
      <c r="HZH354" s="793"/>
      <c r="HZI354" s="793"/>
      <c r="HZJ354" s="793"/>
      <c r="HZK354" s="793"/>
      <c r="HZL354" s="793"/>
      <c r="HZM354" s="793"/>
      <c r="HZN354" s="793"/>
      <c r="HZO354" s="793"/>
      <c r="HZP354" s="793"/>
      <c r="HZQ354" s="793"/>
      <c r="HZR354" s="793"/>
      <c r="HZS354" s="793"/>
      <c r="HZT354" s="793"/>
      <c r="HZU354" s="793"/>
      <c r="HZV354" s="793"/>
      <c r="HZW354" s="793"/>
      <c r="HZX354" s="793"/>
      <c r="HZY354" s="793"/>
      <c r="HZZ354" s="793"/>
      <c r="IAA354" s="793"/>
      <c r="IAB354" s="793"/>
      <c r="IAC354" s="793"/>
      <c r="IAD354" s="793"/>
      <c r="IAE354" s="793"/>
      <c r="IAF354" s="793"/>
      <c r="IAG354" s="793"/>
      <c r="IAH354" s="793"/>
      <c r="IAI354" s="793"/>
      <c r="IAJ354" s="793"/>
      <c r="IAK354" s="793"/>
      <c r="IAL354" s="793"/>
      <c r="IAM354" s="793"/>
      <c r="IAN354" s="793"/>
      <c r="IAO354" s="793"/>
      <c r="IAP354" s="793"/>
      <c r="IAQ354" s="793"/>
      <c r="IAR354" s="793"/>
      <c r="IAS354" s="793"/>
      <c r="IAT354" s="793"/>
      <c r="IAU354" s="793"/>
      <c r="IAV354" s="793"/>
      <c r="IAW354" s="793"/>
      <c r="IAX354" s="793"/>
      <c r="IAY354" s="793"/>
      <c r="IAZ354" s="793"/>
      <c r="IBA354" s="793"/>
      <c r="IBB354" s="793"/>
      <c r="IBC354" s="793"/>
      <c r="IBD354" s="793"/>
      <c r="IBE354" s="793"/>
      <c r="IBF354" s="793"/>
      <c r="IBG354" s="793"/>
      <c r="IBH354" s="793"/>
      <c r="IBI354" s="793"/>
      <c r="IBJ354" s="793"/>
      <c r="IBK354" s="793"/>
      <c r="IBL354" s="793"/>
      <c r="IBM354" s="793"/>
      <c r="IBN354" s="793"/>
      <c r="IBO354" s="793"/>
      <c r="IBP354" s="793"/>
      <c r="IBQ354" s="793"/>
      <c r="IBR354" s="793"/>
      <c r="IBS354" s="793"/>
      <c r="IBT354" s="793"/>
      <c r="IBU354" s="793"/>
      <c r="IBV354" s="793"/>
      <c r="IBW354" s="793"/>
      <c r="IBX354" s="793"/>
      <c r="IBY354" s="793"/>
      <c r="IBZ354" s="793"/>
      <c r="ICA354" s="793"/>
      <c r="ICB354" s="793"/>
      <c r="ICC354" s="793"/>
      <c r="ICD354" s="793"/>
      <c r="ICE354" s="793"/>
      <c r="ICF354" s="793"/>
      <c r="ICG354" s="793"/>
      <c r="ICH354" s="793"/>
      <c r="ICI354" s="793"/>
      <c r="ICJ354" s="793"/>
      <c r="ICK354" s="793"/>
      <c r="ICL354" s="793"/>
      <c r="ICM354" s="793"/>
      <c r="ICN354" s="793"/>
      <c r="ICO354" s="793"/>
      <c r="ICP354" s="793"/>
      <c r="ICQ354" s="793"/>
      <c r="ICR354" s="793"/>
      <c r="ICS354" s="793"/>
      <c r="ICT354" s="793"/>
      <c r="ICU354" s="793"/>
      <c r="ICV354" s="793"/>
      <c r="ICW354" s="793"/>
      <c r="ICX354" s="793"/>
      <c r="ICY354" s="793"/>
      <c r="ICZ354" s="793"/>
      <c r="IDA354" s="793"/>
      <c r="IDB354" s="793"/>
      <c r="IDC354" s="793"/>
      <c r="IDD354" s="793"/>
      <c r="IDE354" s="793"/>
      <c r="IDF354" s="793"/>
      <c r="IDG354" s="793"/>
      <c r="IDH354" s="793"/>
      <c r="IDI354" s="793"/>
      <c r="IDJ354" s="793"/>
      <c r="IDK354" s="793"/>
      <c r="IDL354" s="793"/>
      <c r="IDM354" s="793"/>
      <c r="IDN354" s="793"/>
      <c r="IDO354" s="793"/>
      <c r="IDP354" s="793"/>
      <c r="IDQ354" s="793"/>
      <c r="IDR354" s="793"/>
      <c r="IDS354" s="793"/>
      <c r="IDT354" s="793"/>
      <c r="IDU354" s="793"/>
      <c r="IDV354" s="793"/>
      <c r="IDW354" s="793"/>
      <c r="IDX354" s="793"/>
      <c r="IDY354" s="793"/>
      <c r="IDZ354" s="793"/>
      <c r="IEA354" s="793"/>
      <c r="IEB354" s="793"/>
      <c r="IEC354" s="793"/>
      <c r="IED354" s="793"/>
      <c r="IEE354" s="793"/>
      <c r="IEF354" s="793"/>
      <c r="IEG354" s="793"/>
      <c r="IEH354" s="793"/>
      <c r="IEI354" s="793"/>
      <c r="IEJ354" s="793"/>
      <c r="IEK354" s="793"/>
      <c r="IEL354" s="793"/>
      <c r="IEM354" s="793"/>
      <c r="IEN354" s="793"/>
      <c r="IEO354" s="793"/>
      <c r="IEP354" s="793"/>
      <c r="IEQ354" s="793"/>
      <c r="IER354" s="793"/>
      <c r="IES354" s="793"/>
      <c r="IET354" s="793"/>
      <c r="IEU354" s="793"/>
      <c r="IEV354" s="793"/>
      <c r="IEW354" s="793"/>
      <c r="IEX354" s="793"/>
      <c r="IEY354" s="793"/>
      <c r="IEZ354" s="793"/>
      <c r="IFA354" s="793"/>
      <c r="IFB354" s="793"/>
      <c r="IFC354" s="793"/>
      <c r="IFD354" s="793"/>
      <c r="IFE354" s="793"/>
      <c r="IFF354" s="793"/>
      <c r="IFG354" s="793"/>
      <c r="IFH354" s="793"/>
      <c r="IFI354" s="793"/>
      <c r="IFJ354" s="793"/>
      <c r="IFK354" s="793"/>
      <c r="IFL354" s="793"/>
      <c r="IFM354" s="793"/>
      <c r="IFN354" s="793"/>
      <c r="IFO354" s="793"/>
      <c r="IFP354" s="793"/>
      <c r="IFQ354" s="793"/>
      <c r="IFR354" s="793"/>
      <c r="IFS354" s="793"/>
      <c r="IFT354" s="793"/>
      <c r="IFU354" s="793"/>
      <c r="IFV354" s="793"/>
      <c r="IFW354" s="793"/>
      <c r="IFX354" s="793"/>
      <c r="IFY354" s="793"/>
      <c r="IFZ354" s="793"/>
      <c r="IGA354" s="793"/>
      <c r="IGB354" s="793"/>
      <c r="IGC354" s="793"/>
      <c r="IGD354" s="793"/>
      <c r="IGE354" s="793"/>
      <c r="IGF354" s="793"/>
      <c r="IGG354" s="793"/>
      <c r="IGH354" s="793"/>
      <c r="IGI354" s="793"/>
      <c r="IGJ354" s="793"/>
      <c r="IGK354" s="793"/>
      <c r="IGL354" s="793"/>
      <c r="IGM354" s="793"/>
      <c r="IGN354" s="793"/>
      <c r="IGO354" s="793"/>
      <c r="IGP354" s="793"/>
      <c r="IGQ354" s="793"/>
      <c r="IGR354" s="793"/>
      <c r="IGS354" s="793"/>
      <c r="IGT354" s="793"/>
      <c r="IGU354" s="793"/>
      <c r="IGV354" s="793"/>
      <c r="IGW354" s="793"/>
      <c r="IGX354" s="793"/>
      <c r="IGY354" s="793"/>
      <c r="IGZ354" s="793"/>
      <c r="IHA354" s="793"/>
      <c r="IHB354" s="793"/>
      <c r="IHC354" s="793"/>
      <c r="IHD354" s="793"/>
      <c r="IHE354" s="793"/>
      <c r="IHF354" s="793"/>
      <c r="IHG354" s="793"/>
      <c r="IHH354" s="793"/>
      <c r="IHI354" s="793"/>
      <c r="IHJ354" s="793"/>
      <c r="IHK354" s="793"/>
      <c r="IHL354" s="793"/>
      <c r="IHM354" s="793"/>
      <c r="IHN354" s="793"/>
      <c r="IHO354" s="793"/>
      <c r="IHP354" s="793"/>
      <c r="IHQ354" s="793"/>
      <c r="IHR354" s="793"/>
      <c r="IHS354" s="793"/>
      <c r="IHT354" s="793"/>
      <c r="IHU354" s="793"/>
      <c r="IHV354" s="793"/>
      <c r="IHW354" s="793"/>
      <c r="IHX354" s="793"/>
      <c r="IHY354" s="793"/>
      <c r="IHZ354" s="793"/>
      <c r="IIA354" s="793"/>
      <c r="IIB354" s="793"/>
      <c r="IIC354" s="793"/>
      <c r="IID354" s="793"/>
      <c r="IIE354" s="793"/>
      <c r="IIF354" s="793"/>
      <c r="IIG354" s="793"/>
      <c r="IIH354" s="793"/>
      <c r="III354" s="793"/>
      <c r="IIJ354" s="793"/>
      <c r="IIK354" s="793"/>
      <c r="IIL354" s="793"/>
      <c r="IIM354" s="793"/>
      <c r="IIN354" s="793"/>
      <c r="IIO354" s="793"/>
      <c r="IIP354" s="793"/>
      <c r="IIQ354" s="793"/>
      <c r="IIR354" s="793"/>
      <c r="IIS354" s="793"/>
      <c r="IIT354" s="793"/>
      <c r="IIU354" s="793"/>
      <c r="IIV354" s="793"/>
      <c r="IIW354" s="793"/>
      <c r="IIX354" s="793"/>
      <c r="IIY354" s="793"/>
      <c r="IIZ354" s="793"/>
      <c r="IJA354" s="793"/>
      <c r="IJB354" s="793"/>
      <c r="IJC354" s="793"/>
      <c r="IJD354" s="793"/>
      <c r="IJE354" s="793"/>
      <c r="IJF354" s="793"/>
      <c r="IJG354" s="793"/>
      <c r="IJH354" s="793"/>
      <c r="IJI354" s="793"/>
      <c r="IJJ354" s="793"/>
      <c r="IJK354" s="793"/>
      <c r="IJL354" s="793"/>
      <c r="IJM354" s="793"/>
      <c r="IJN354" s="793"/>
      <c r="IJO354" s="793"/>
      <c r="IJP354" s="793"/>
      <c r="IJQ354" s="793"/>
      <c r="IJR354" s="793"/>
      <c r="IJS354" s="793"/>
      <c r="IJT354" s="793"/>
      <c r="IJU354" s="793"/>
      <c r="IJV354" s="793"/>
      <c r="IJW354" s="793"/>
      <c r="IJX354" s="793"/>
      <c r="IJY354" s="793"/>
      <c r="IJZ354" s="793"/>
      <c r="IKA354" s="793"/>
      <c r="IKB354" s="793"/>
      <c r="IKC354" s="793"/>
      <c r="IKD354" s="793"/>
      <c r="IKE354" s="793"/>
      <c r="IKF354" s="793"/>
      <c r="IKG354" s="793"/>
      <c r="IKH354" s="793"/>
      <c r="IKI354" s="793"/>
      <c r="IKJ354" s="793"/>
      <c r="IKK354" s="793"/>
      <c r="IKL354" s="793"/>
      <c r="IKM354" s="793"/>
      <c r="IKN354" s="793"/>
      <c r="IKO354" s="793"/>
      <c r="IKP354" s="793"/>
      <c r="IKQ354" s="793"/>
      <c r="IKR354" s="793"/>
      <c r="IKS354" s="793"/>
      <c r="IKT354" s="793"/>
      <c r="IKU354" s="793"/>
      <c r="IKV354" s="793"/>
      <c r="IKW354" s="793"/>
      <c r="IKX354" s="793"/>
      <c r="IKY354" s="793"/>
      <c r="IKZ354" s="793"/>
      <c r="ILA354" s="793"/>
      <c r="ILB354" s="793"/>
      <c r="ILC354" s="793"/>
      <c r="ILD354" s="793"/>
      <c r="ILE354" s="793"/>
      <c r="ILF354" s="793"/>
      <c r="ILG354" s="793"/>
      <c r="ILH354" s="793"/>
      <c r="ILI354" s="793"/>
      <c r="ILJ354" s="793"/>
      <c r="ILK354" s="793"/>
      <c r="ILL354" s="793"/>
      <c r="ILM354" s="793"/>
      <c r="ILN354" s="793"/>
      <c r="ILO354" s="793"/>
      <c r="ILP354" s="793"/>
      <c r="ILQ354" s="793"/>
      <c r="ILR354" s="793"/>
      <c r="ILS354" s="793"/>
      <c r="ILT354" s="793"/>
      <c r="ILU354" s="793"/>
      <c r="ILV354" s="793"/>
      <c r="ILW354" s="793"/>
      <c r="ILX354" s="793"/>
      <c r="ILY354" s="793"/>
      <c r="ILZ354" s="793"/>
      <c r="IMA354" s="793"/>
      <c r="IMB354" s="793"/>
      <c r="IMC354" s="793"/>
      <c r="IMD354" s="793"/>
      <c r="IME354" s="793"/>
      <c r="IMF354" s="793"/>
      <c r="IMG354" s="793"/>
      <c r="IMH354" s="793"/>
      <c r="IMI354" s="793"/>
      <c r="IMJ354" s="793"/>
      <c r="IMK354" s="793"/>
      <c r="IML354" s="793"/>
      <c r="IMM354" s="793"/>
      <c r="IMN354" s="793"/>
      <c r="IMO354" s="793"/>
      <c r="IMP354" s="793"/>
      <c r="IMQ354" s="793"/>
      <c r="IMR354" s="793"/>
      <c r="IMS354" s="793"/>
      <c r="IMT354" s="793"/>
      <c r="IMU354" s="793"/>
      <c r="IMV354" s="793"/>
      <c r="IMW354" s="793"/>
      <c r="IMX354" s="793"/>
      <c r="IMY354" s="793"/>
      <c r="IMZ354" s="793"/>
      <c r="INA354" s="793"/>
      <c r="INB354" s="793"/>
      <c r="INC354" s="793"/>
      <c r="IND354" s="793"/>
      <c r="INE354" s="793"/>
      <c r="INF354" s="793"/>
      <c r="ING354" s="793"/>
      <c r="INH354" s="793"/>
      <c r="INI354" s="793"/>
      <c r="INJ354" s="793"/>
      <c r="INK354" s="793"/>
      <c r="INL354" s="793"/>
      <c r="INM354" s="793"/>
      <c r="INN354" s="793"/>
      <c r="INO354" s="793"/>
      <c r="INP354" s="793"/>
      <c r="INQ354" s="793"/>
      <c r="INR354" s="793"/>
      <c r="INS354" s="793"/>
      <c r="INT354" s="793"/>
      <c r="INU354" s="793"/>
      <c r="INV354" s="793"/>
      <c r="INW354" s="793"/>
      <c r="INX354" s="793"/>
      <c r="INY354" s="793"/>
      <c r="INZ354" s="793"/>
      <c r="IOA354" s="793"/>
      <c r="IOB354" s="793"/>
      <c r="IOC354" s="793"/>
      <c r="IOD354" s="793"/>
      <c r="IOE354" s="793"/>
      <c r="IOF354" s="793"/>
      <c r="IOG354" s="793"/>
      <c r="IOH354" s="793"/>
      <c r="IOI354" s="793"/>
      <c r="IOJ354" s="793"/>
      <c r="IOK354" s="793"/>
      <c r="IOL354" s="793"/>
      <c r="IOM354" s="793"/>
      <c r="ION354" s="793"/>
      <c r="IOO354" s="793"/>
      <c r="IOP354" s="793"/>
      <c r="IOQ354" s="793"/>
      <c r="IOR354" s="793"/>
      <c r="IOS354" s="793"/>
      <c r="IOT354" s="793"/>
      <c r="IOU354" s="793"/>
      <c r="IOV354" s="793"/>
      <c r="IOW354" s="793"/>
      <c r="IOX354" s="793"/>
      <c r="IOY354" s="793"/>
      <c r="IOZ354" s="793"/>
      <c r="IPA354" s="793"/>
      <c r="IPB354" s="793"/>
      <c r="IPC354" s="793"/>
      <c r="IPD354" s="793"/>
      <c r="IPE354" s="793"/>
      <c r="IPF354" s="793"/>
      <c r="IPG354" s="793"/>
      <c r="IPH354" s="793"/>
      <c r="IPI354" s="793"/>
      <c r="IPJ354" s="793"/>
      <c r="IPK354" s="793"/>
      <c r="IPL354" s="793"/>
      <c r="IPM354" s="793"/>
      <c r="IPN354" s="793"/>
      <c r="IPO354" s="793"/>
      <c r="IPP354" s="793"/>
      <c r="IPQ354" s="793"/>
      <c r="IPR354" s="793"/>
      <c r="IPS354" s="793"/>
      <c r="IPT354" s="793"/>
      <c r="IPU354" s="793"/>
      <c r="IPV354" s="793"/>
      <c r="IPW354" s="793"/>
      <c r="IPX354" s="793"/>
      <c r="IPY354" s="793"/>
      <c r="IPZ354" s="793"/>
      <c r="IQA354" s="793"/>
      <c r="IQB354" s="793"/>
      <c r="IQC354" s="793"/>
      <c r="IQD354" s="793"/>
      <c r="IQE354" s="793"/>
      <c r="IQF354" s="793"/>
      <c r="IQG354" s="793"/>
      <c r="IQH354" s="793"/>
      <c r="IQI354" s="793"/>
      <c r="IQJ354" s="793"/>
      <c r="IQK354" s="793"/>
      <c r="IQL354" s="793"/>
      <c r="IQM354" s="793"/>
      <c r="IQN354" s="793"/>
      <c r="IQO354" s="793"/>
      <c r="IQP354" s="793"/>
      <c r="IQQ354" s="793"/>
      <c r="IQR354" s="793"/>
      <c r="IQS354" s="793"/>
      <c r="IQT354" s="793"/>
      <c r="IQU354" s="793"/>
      <c r="IQV354" s="793"/>
      <c r="IQW354" s="793"/>
      <c r="IQX354" s="793"/>
      <c r="IQY354" s="793"/>
      <c r="IQZ354" s="793"/>
      <c r="IRA354" s="793"/>
      <c r="IRB354" s="793"/>
      <c r="IRC354" s="793"/>
      <c r="IRD354" s="793"/>
      <c r="IRE354" s="793"/>
      <c r="IRF354" s="793"/>
      <c r="IRG354" s="793"/>
      <c r="IRH354" s="793"/>
      <c r="IRI354" s="793"/>
      <c r="IRJ354" s="793"/>
      <c r="IRK354" s="793"/>
      <c r="IRL354" s="793"/>
      <c r="IRM354" s="793"/>
      <c r="IRN354" s="793"/>
      <c r="IRO354" s="793"/>
      <c r="IRP354" s="793"/>
      <c r="IRQ354" s="793"/>
      <c r="IRR354" s="793"/>
      <c r="IRS354" s="793"/>
      <c r="IRT354" s="793"/>
      <c r="IRU354" s="793"/>
      <c r="IRV354" s="793"/>
      <c r="IRW354" s="793"/>
      <c r="IRX354" s="793"/>
      <c r="IRY354" s="793"/>
      <c r="IRZ354" s="793"/>
      <c r="ISA354" s="793"/>
      <c r="ISB354" s="793"/>
      <c r="ISC354" s="793"/>
      <c r="ISD354" s="793"/>
      <c r="ISE354" s="793"/>
      <c r="ISF354" s="793"/>
      <c r="ISG354" s="793"/>
      <c r="ISH354" s="793"/>
      <c r="ISI354" s="793"/>
      <c r="ISJ354" s="793"/>
      <c r="ISK354" s="793"/>
      <c r="ISL354" s="793"/>
      <c r="ISM354" s="793"/>
      <c r="ISN354" s="793"/>
      <c r="ISO354" s="793"/>
      <c r="ISP354" s="793"/>
      <c r="ISQ354" s="793"/>
      <c r="ISR354" s="793"/>
      <c r="ISS354" s="793"/>
      <c r="IST354" s="793"/>
      <c r="ISU354" s="793"/>
      <c r="ISV354" s="793"/>
      <c r="ISW354" s="793"/>
      <c r="ISX354" s="793"/>
      <c r="ISY354" s="793"/>
      <c r="ISZ354" s="793"/>
      <c r="ITA354" s="793"/>
      <c r="ITB354" s="793"/>
      <c r="ITC354" s="793"/>
      <c r="ITD354" s="793"/>
      <c r="ITE354" s="793"/>
      <c r="ITF354" s="793"/>
      <c r="ITG354" s="793"/>
      <c r="ITH354" s="793"/>
      <c r="ITI354" s="793"/>
      <c r="ITJ354" s="793"/>
      <c r="ITK354" s="793"/>
      <c r="ITL354" s="793"/>
      <c r="ITM354" s="793"/>
      <c r="ITN354" s="793"/>
      <c r="ITO354" s="793"/>
      <c r="ITP354" s="793"/>
      <c r="ITQ354" s="793"/>
      <c r="ITR354" s="793"/>
      <c r="ITS354" s="793"/>
      <c r="ITT354" s="793"/>
      <c r="ITU354" s="793"/>
      <c r="ITV354" s="793"/>
      <c r="ITW354" s="793"/>
      <c r="ITX354" s="793"/>
      <c r="ITY354" s="793"/>
      <c r="ITZ354" s="793"/>
      <c r="IUA354" s="793"/>
      <c r="IUB354" s="793"/>
      <c r="IUC354" s="793"/>
      <c r="IUD354" s="793"/>
      <c r="IUE354" s="793"/>
      <c r="IUF354" s="793"/>
      <c r="IUG354" s="793"/>
      <c r="IUH354" s="793"/>
      <c r="IUI354" s="793"/>
      <c r="IUJ354" s="793"/>
      <c r="IUK354" s="793"/>
      <c r="IUL354" s="793"/>
      <c r="IUM354" s="793"/>
      <c r="IUN354" s="793"/>
      <c r="IUO354" s="793"/>
      <c r="IUP354" s="793"/>
      <c r="IUQ354" s="793"/>
      <c r="IUR354" s="793"/>
      <c r="IUS354" s="793"/>
      <c r="IUT354" s="793"/>
      <c r="IUU354" s="793"/>
      <c r="IUV354" s="793"/>
      <c r="IUW354" s="793"/>
      <c r="IUX354" s="793"/>
      <c r="IUY354" s="793"/>
      <c r="IUZ354" s="793"/>
      <c r="IVA354" s="793"/>
      <c r="IVB354" s="793"/>
      <c r="IVC354" s="793"/>
      <c r="IVD354" s="793"/>
      <c r="IVE354" s="793"/>
      <c r="IVF354" s="793"/>
      <c r="IVG354" s="793"/>
      <c r="IVH354" s="793"/>
      <c r="IVI354" s="793"/>
      <c r="IVJ354" s="793"/>
      <c r="IVK354" s="793"/>
      <c r="IVL354" s="793"/>
      <c r="IVM354" s="793"/>
      <c r="IVN354" s="793"/>
      <c r="IVO354" s="793"/>
      <c r="IVP354" s="793"/>
      <c r="IVQ354" s="793"/>
      <c r="IVR354" s="793"/>
      <c r="IVS354" s="793"/>
      <c r="IVT354" s="793"/>
      <c r="IVU354" s="793"/>
      <c r="IVV354" s="793"/>
      <c r="IVW354" s="793"/>
      <c r="IVX354" s="793"/>
      <c r="IVY354" s="793"/>
      <c r="IVZ354" s="793"/>
      <c r="IWA354" s="793"/>
      <c r="IWB354" s="793"/>
      <c r="IWC354" s="793"/>
      <c r="IWD354" s="793"/>
      <c r="IWE354" s="793"/>
      <c r="IWF354" s="793"/>
      <c r="IWG354" s="793"/>
      <c r="IWH354" s="793"/>
      <c r="IWI354" s="793"/>
      <c r="IWJ354" s="793"/>
      <c r="IWK354" s="793"/>
      <c r="IWL354" s="793"/>
      <c r="IWM354" s="793"/>
      <c r="IWN354" s="793"/>
      <c r="IWO354" s="793"/>
      <c r="IWP354" s="793"/>
      <c r="IWQ354" s="793"/>
      <c r="IWR354" s="793"/>
      <c r="IWS354" s="793"/>
      <c r="IWT354" s="793"/>
      <c r="IWU354" s="793"/>
      <c r="IWV354" s="793"/>
      <c r="IWW354" s="793"/>
      <c r="IWX354" s="793"/>
      <c r="IWY354" s="793"/>
      <c r="IWZ354" s="793"/>
      <c r="IXA354" s="793"/>
      <c r="IXB354" s="793"/>
      <c r="IXC354" s="793"/>
      <c r="IXD354" s="793"/>
      <c r="IXE354" s="793"/>
      <c r="IXF354" s="793"/>
      <c r="IXG354" s="793"/>
      <c r="IXH354" s="793"/>
      <c r="IXI354" s="793"/>
      <c r="IXJ354" s="793"/>
      <c r="IXK354" s="793"/>
      <c r="IXL354" s="793"/>
      <c r="IXM354" s="793"/>
      <c r="IXN354" s="793"/>
      <c r="IXO354" s="793"/>
      <c r="IXP354" s="793"/>
      <c r="IXQ354" s="793"/>
      <c r="IXR354" s="793"/>
      <c r="IXS354" s="793"/>
      <c r="IXT354" s="793"/>
      <c r="IXU354" s="793"/>
      <c r="IXV354" s="793"/>
      <c r="IXW354" s="793"/>
      <c r="IXX354" s="793"/>
      <c r="IXY354" s="793"/>
      <c r="IXZ354" s="793"/>
      <c r="IYA354" s="793"/>
      <c r="IYB354" s="793"/>
      <c r="IYC354" s="793"/>
      <c r="IYD354" s="793"/>
      <c r="IYE354" s="793"/>
      <c r="IYF354" s="793"/>
      <c r="IYG354" s="793"/>
      <c r="IYH354" s="793"/>
      <c r="IYI354" s="793"/>
      <c r="IYJ354" s="793"/>
      <c r="IYK354" s="793"/>
      <c r="IYL354" s="793"/>
      <c r="IYM354" s="793"/>
      <c r="IYN354" s="793"/>
      <c r="IYO354" s="793"/>
      <c r="IYP354" s="793"/>
      <c r="IYQ354" s="793"/>
      <c r="IYR354" s="793"/>
      <c r="IYS354" s="793"/>
      <c r="IYT354" s="793"/>
      <c r="IYU354" s="793"/>
      <c r="IYV354" s="793"/>
      <c r="IYW354" s="793"/>
      <c r="IYX354" s="793"/>
      <c r="IYY354" s="793"/>
      <c r="IYZ354" s="793"/>
      <c r="IZA354" s="793"/>
      <c r="IZB354" s="793"/>
      <c r="IZC354" s="793"/>
      <c r="IZD354" s="793"/>
      <c r="IZE354" s="793"/>
      <c r="IZF354" s="793"/>
      <c r="IZG354" s="793"/>
      <c r="IZH354" s="793"/>
      <c r="IZI354" s="793"/>
      <c r="IZJ354" s="793"/>
      <c r="IZK354" s="793"/>
      <c r="IZL354" s="793"/>
      <c r="IZM354" s="793"/>
      <c r="IZN354" s="793"/>
      <c r="IZO354" s="793"/>
      <c r="IZP354" s="793"/>
      <c r="IZQ354" s="793"/>
      <c r="IZR354" s="793"/>
      <c r="IZS354" s="793"/>
      <c r="IZT354" s="793"/>
      <c r="IZU354" s="793"/>
      <c r="IZV354" s="793"/>
      <c r="IZW354" s="793"/>
      <c r="IZX354" s="793"/>
      <c r="IZY354" s="793"/>
      <c r="IZZ354" s="793"/>
      <c r="JAA354" s="793"/>
      <c r="JAB354" s="793"/>
      <c r="JAC354" s="793"/>
      <c r="JAD354" s="793"/>
      <c r="JAE354" s="793"/>
      <c r="JAF354" s="793"/>
      <c r="JAG354" s="793"/>
      <c r="JAH354" s="793"/>
      <c r="JAI354" s="793"/>
      <c r="JAJ354" s="793"/>
      <c r="JAK354" s="793"/>
      <c r="JAL354" s="793"/>
      <c r="JAM354" s="793"/>
      <c r="JAN354" s="793"/>
      <c r="JAO354" s="793"/>
      <c r="JAP354" s="793"/>
      <c r="JAQ354" s="793"/>
      <c r="JAR354" s="793"/>
      <c r="JAS354" s="793"/>
      <c r="JAT354" s="793"/>
      <c r="JAU354" s="793"/>
      <c r="JAV354" s="793"/>
      <c r="JAW354" s="793"/>
      <c r="JAX354" s="793"/>
      <c r="JAY354" s="793"/>
      <c r="JAZ354" s="793"/>
      <c r="JBA354" s="793"/>
      <c r="JBB354" s="793"/>
      <c r="JBC354" s="793"/>
      <c r="JBD354" s="793"/>
      <c r="JBE354" s="793"/>
      <c r="JBF354" s="793"/>
      <c r="JBG354" s="793"/>
      <c r="JBH354" s="793"/>
      <c r="JBI354" s="793"/>
      <c r="JBJ354" s="793"/>
      <c r="JBK354" s="793"/>
      <c r="JBL354" s="793"/>
      <c r="JBM354" s="793"/>
      <c r="JBN354" s="793"/>
      <c r="JBO354" s="793"/>
      <c r="JBP354" s="793"/>
      <c r="JBQ354" s="793"/>
      <c r="JBR354" s="793"/>
      <c r="JBS354" s="793"/>
      <c r="JBT354" s="793"/>
      <c r="JBU354" s="793"/>
      <c r="JBV354" s="793"/>
      <c r="JBW354" s="793"/>
      <c r="JBX354" s="793"/>
      <c r="JBY354" s="793"/>
      <c r="JBZ354" s="793"/>
      <c r="JCA354" s="793"/>
      <c r="JCB354" s="793"/>
      <c r="JCC354" s="793"/>
      <c r="JCD354" s="793"/>
      <c r="JCE354" s="793"/>
      <c r="JCF354" s="793"/>
      <c r="JCG354" s="793"/>
      <c r="JCH354" s="793"/>
      <c r="JCI354" s="793"/>
      <c r="JCJ354" s="793"/>
      <c r="JCK354" s="793"/>
      <c r="JCL354" s="793"/>
      <c r="JCM354" s="793"/>
      <c r="JCN354" s="793"/>
      <c r="JCO354" s="793"/>
      <c r="JCP354" s="793"/>
      <c r="JCQ354" s="793"/>
      <c r="JCR354" s="793"/>
      <c r="JCS354" s="793"/>
      <c r="JCT354" s="793"/>
      <c r="JCU354" s="793"/>
      <c r="JCV354" s="793"/>
      <c r="JCW354" s="793"/>
      <c r="JCX354" s="793"/>
      <c r="JCY354" s="793"/>
      <c r="JCZ354" s="793"/>
      <c r="JDA354" s="793"/>
      <c r="JDB354" s="793"/>
      <c r="JDC354" s="793"/>
      <c r="JDD354" s="793"/>
      <c r="JDE354" s="793"/>
      <c r="JDF354" s="793"/>
      <c r="JDG354" s="793"/>
      <c r="JDH354" s="793"/>
      <c r="JDI354" s="793"/>
      <c r="JDJ354" s="793"/>
      <c r="JDK354" s="793"/>
      <c r="JDL354" s="793"/>
      <c r="JDM354" s="793"/>
      <c r="JDN354" s="793"/>
      <c r="JDO354" s="793"/>
      <c r="JDP354" s="793"/>
      <c r="JDQ354" s="793"/>
      <c r="JDR354" s="793"/>
      <c r="JDS354" s="793"/>
      <c r="JDT354" s="793"/>
      <c r="JDU354" s="793"/>
      <c r="JDV354" s="793"/>
      <c r="JDW354" s="793"/>
      <c r="JDX354" s="793"/>
      <c r="JDY354" s="793"/>
      <c r="JDZ354" s="793"/>
      <c r="JEA354" s="793"/>
      <c r="JEB354" s="793"/>
      <c r="JEC354" s="793"/>
      <c r="JED354" s="793"/>
      <c r="JEE354" s="793"/>
      <c r="JEF354" s="793"/>
      <c r="JEG354" s="793"/>
      <c r="JEH354" s="793"/>
      <c r="JEI354" s="793"/>
      <c r="JEJ354" s="793"/>
      <c r="JEK354" s="793"/>
      <c r="JEL354" s="793"/>
      <c r="JEM354" s="793"/>
      <c r="JEN354" s="793"/>
      <c r="JEO354" s="793"/>
      <c r="JEP354" s="793"/>
      <c r="JEQ354" s="793"/>
      <c r="JER354" s="793"/>
      <c r="JES354" s="793"/>
      <c r="JET354" s="793"/>
      <c r="JEU354" s="793"/>
      <c r="JEV354" s="793"/>
      <c r="JEW354" s="793"/>
      <c r="JEX354" s="793"/>
      <c r="JEY354" s="793"/>
      <c r="JEZ354" s="793"/>
      <c r="JFA354" s="793"/>
      <c r="JFB354" s="793"/>
      <c r="JFC354" s="793"/>
      <c r="JFD354" s="793"/>
      <c r="JFE354" s="793"/>
      <c r="JFF354" s="793"/>
      <c r="JFG354" s="793"/>
      <c r="JFH354" s="793"/>
      <c r="JFI354" s="793"/>
      <c r="JFJ354" s="793"/>
      <c r="JFK354" s="793"/>
      <c r="JFL354" s="793"/>
      <c r="JFM354" s="793"/>
      <c r="JFN354" s="793"/>
      <c r="JFO354" s="793"/>
      <c r="JFP354" s="793"/>
      <c r="JFQ354" s="793"/>
      <c r="JFR354" s="793"/>
      <c r="JFS354" s="793"/>
      <c r="JFT354" s="793"/>
      <c r="JFU354" s="793"/>
      <c r="JFV354" s="793"/>
      <c r="JFW354" s="793"/>
      <c r="JFX354" s="793"/>
      <c r="JFY354" s="793"/>
      <c r="JFZ354" s="793"/>
      <c r="JGA354" s="793"/>
      <c r="JGB354" s="793"/>
      <c r="JGC354" s="793"/>
      <c r="JGD354" s="793"/>
      <c r="JGE354" s="793"/>
      <c r="JGF354" s="793"/>
      <c r="JGG354" s="793"/>
      <c r="JGH354" s="793"/>
      <c r="JGI354" s="793"/>
      <c r="JGJ354" s="793"/>
      <c r="JGK354" s="793"/>
      <c r="JGL354" s="793"/>
      <c r="JGM354" s="793"/>
      <c r="JGN354" s="793"/>
      <c r="JGO354" s="793"/>
      <c r="JGP354" s="793"/>
      <c r="JGQ354" s="793"/>
      <c r="JGR354" s="793"/>
      <c r="JGS354" s="793"/>
      <c r="JGT354" s="793"/>
      <c r="JGU354" s="793"/>
      <c r="JGV354" s="793"/>
      <c r="JGW354" s="793"/>
      <c r="JGX354" s="793"/>
      <c r="JGY354" s="793"/>
      <c r="JGZ354" s="793"/>
      <c r="JHA354" s="793"/>
      <c r="JHB354" s="793"/>
      <c r="JHC354" s="793"/>
      <c r="JHD354" s="793"/>
      <c r="JHE354" s="793"/>
      <c r="JHF354" s="793"/>
      <c r="JHG354" s="793"/>
      <c r="JHH354" s="793"/>
      <c r="JHI354" s="793"/>
      <c r="JHJ354" s="793"/>
      <c r="JHK354" s="793"/>
      <c r="JHL354" s="793"/>
      <c r="JHM354" s="793"/>
      <c r="JHN354" s="793"/>
      <c r="JHO354" s="793"/>
      <c r="JHP354" s="793"/>
      <c r="JHQ354" s="793"/>
      <c r="JHR354" s="793"/>
      <c r="JHS354" s="793"/>
      <c r="JHT354" s="793"/>
      <c r="JHU354" s="793"/>
      <c r="JHV354" s="793"/>
      <c r="JHW354" s="793"/>
      <c r="JHX354" s="793"/>
      <c r="JHY354" s="793"/>
      <c r="JHZ354" s="793"/>
      <c r="JIA354" s="793"/>
      <c r="JIB354" s="793"/>
      <c r="JIC354" s="793"/>
      <c r="JID354" s="793"/>
      <c r="JIE354" s="793"/>
      <c r="JIF354" s="793"/>
      <c r="JIG354" s="793"/>
      <c r="JIH354" s="793"/>
      <c r="JII354" s="793"/>
      <c r="JIJ354" s="793"/>
      <c r="JIK354" s="793"/>
      <c r="JIL354" s="793"/>
      <c r="JIM354" s="793"/>
      <c r="JIN354" s="793"/>
      <c r="JIO354" s="793"/>
      <c r="JIP354" s="793"/>
      <c r="JIQ354" s="793"/>
      <c r="JIR354" s="793"/>
      <c r="JIS354" s="793"/>
      <c r="JIT354" s="793"/>
      <c r="JIU354" s="793"/>
      <c r="JIV354" s="793"/>
      <c r="JIW354" s="793"/>
      <c r="JIX354" s="793"/>
      <c r="JIY354" s="793"/>
      <c r="JIZ354" s="793"/>
      <c r="JJA354" s="793"/>
      <c r="JJB354" s="793"/>
      <c r="JJC354" s="793"/>
      <c r="JJD354" s="793"/>
      <c r="JJE354" s="793"/>
      <c r="JJF354" s="793"/>
      <c r="JJG354" s="793"/>
      <c r="JJH354" s="793"/>
      <c r="JJI354" s="793"/>
      <c r="JJJ354" s="793"/>
      <c r="JJK354" s="793"/>
      <c r="JJL354" s="793"/>
      <c r="JJM354" s="793"/>
      <c r="JJN354" s="793"/>
      <c r="JJO354" s="793"/>
      <c r="JJP354" s="793"/>
      <c r="JJQ354" s="793"/>
      <c r="JJR354" s="793"/>
      <c r="JJS354" s="793"/>
      <c r="JJT354" s="793"/>
      <c r="JJU354" s="793"/>
      <c r="JJV354" s="793"/>
      <c r="JJW354" s="793"/>
      <c r="JJX354" s="793"/>
      <c r="JJY354" s="793"/>
      <c r="JJZ354" s="793"/>
      <c r="JKA354" s="793"/>
      <c r="JKB354" s="793"/>
      <c r="JKC354" s="793"/>
      <c r="JKD354" s="793"/>
      <c r="JKE354" s="793"/>
      <c r="JKF354" s="793"/>
      <c r="JKG354" s="793"/>
      <c r="JKH354" s="793"/>
      <c r="JKI354" s="793"/>
      <c r="JKJ354" s="793"/>
      <c r="JKK354" s="793"/>
      <c r="JKL354" s="793"/>
      <c r="JKM354" s="793"/>
      <c r="JKN354" s="793"/>
      <c r="JKO354" s="793"/>
      <c r="JKP354" s="793"/>
      <c r="JKQ354" s="793"/>
      <c r="JKR354" s="793"/>
      <c r="JKS354" s="793"/>
      <c r="JKT354" s="793"/>
      <c r="JKU354" s="793"/>
      <c r="JKV354" s="793"/>
      <c r="JKW354" s="793"/>
      <c r="JKX354" s="793"/>
      <c r="JKY354" s="793"/>
      <c r="JKZ354" s="793"/>
      <c r="JLA354" s="793"/>
      <c r="JLB354" s="793"/>
      <c r="JLC354" s="793"/>
      <c r="JLD354" s="793"/>
      <c r="JLE354" s="793"/>
      <c r="JLF354" s="793"/>
      <c r="JLG354" s="793"/>
      <c r="JLH354" s="793"/>
      <c r="JLI354" s="793"/>
      <c r="JLJ354" s="793"/>
      <c r="JLK354" s="793"/>
      <c r="JLL354" s="793"/>
      <c r="JLM354" s="793"/>
      <c r="JLN354" s="793"/>
      <c r="JLO354" s="793"/>
      <c r="JLP354" s="793"/>
      <c r="JLQ354" s="793"/>
      <c r="JLR354" s="793"/>
      <c r="JLS354" s="793"/>
      <c r="JLT354" s="793"/>
      <c r="JLU354" s="793"/>
      <c r="JLV354" s="793"/>
      <c r="JLW354" s="793"/>
      <c r="JLX354" s="793"/>
      <c r="JLY354" s="793"/>
      <c r="JLZ354" s="793"/>
      <c r="JMA354" s="793"/>
      <c r="JMB354" s="793"/>
      <c r="JMC354" s="793"/>
      <c r="JMD354" s="793"/>
      <c r="JME354" s="793"/>
      <c r="JMF354" s="793"/>
      <c r="JMG354" s="793"/>
      <c r="JMH354" s="793"/>
      <c r="JMI354" s="793"/>
      <c r="JMJ354" s="793"/>
      <c r="JMK354" s="793"/>
      <c r="JML354" s="793"/>
      <c r="JMM354" s="793"/>
      <c r="JMN354" s="793"/>
      <c r="JMO354" s="793"/>
      <c r="JMP354" s="793"/>
      <c r="JMQ354" s="793"/>
      <c r="JMR354" s="793"/>
      <c r="JMS354" s="793"/>
      <c r="JMT354" s="793"/>
      <c r="JMU354" s="793"/>
      <c r="JMV354" s="793"/>
      <c r="JMW354" s="793"/>
      <c r="JMX354" s="793"/>
      <c r="JMY354" s="793"/>
      <c r="JMZ354" s="793"/>
      <c r="JNA354" s="793"/>
      <c r="JNB354" s="793"/>
      <c r="JNC354" s="793"/>
      <c r="JND354" s="793"/>
      <c r="JNE354" s="793"/>
      <c r="JNF354" s="793"/>
      <c r="JNG354" s="793"/>
      <c r="JNH354" s="793"/>
      <c r="JNI354" s="793"/>
      <c r="JNJ354" s="793"/>
      <c r="JNK354" s="793"/>
      <c r="JNL354" s="793"/>
      <c r="JNM354" s="793"/>
      <c r="JNN354" s="793"/>
      <c r="JNO354" s="793"/>
      <c r="JNP354" s="793"/>
      <c r="JNQ354" s="793"/>
      <c r="JNR354" s="793"/>
      <c r="JNS354" s="793"/>
      <c r="JNT354" s="793"/>
      <c r="JNU354" s="793"/>
      <c r="JNV354" s="793"/>
      <c r="JNW354" s="793"/>
      <c r="JNX354" s="793"/>
      <c r="JNY354" s="793"/>
      <c r="JNZ354" s="793"/>
      <c r="JOA354" s="793"/>
      <c r="JOB354" s="793"/>
      <c r="JOC354" s="793"/>
      <c r="JOD354" s="793"/>
      <c r="JOE354" s="793"/>
      <c r="JOF354" s="793"/>
      <c r="JOG354" s="793"/>
      <c r="JOH354" s="793"/>
      <c r="JOI354" s="793"/>
      <c r="JOJ354" s="793"/>
      <c r="JOK354" s="793"/>
      <c r="JOL354" s="793"/>
      <c r="JOM354" s="793"/>
      <c r="JON354" s="793"/>
      <c r="JOO354" s="793"/>
      <c r="JOP354" s="793"/>
      <c r="JOQ354" s="793"/>
      <c r="JOR354" s="793"/>
      <c r="JOS354" s="793"/>
      <c r="JOT354" s="793"/>
      <c r="JOU354" s="793"/>
      <c r="JOV354" s="793"/>
      <c r="JOW354" s="793"/>
      <c r="JOX354" s="793"/>
      <c r="JOY354" s="793"/>
      <c r="JOZ354" s="793"/>
      <c r="JPA354" s="793"/>
      <c r="JPB354" s="793"/>
      <c r="JPC354" s="793"/>
      <c r="JPD354" s="793"/>
      <c r="JPE354" s="793"/>
      <c r="JPF354" s="793"/>
      <c r="JPG354" s="793"/>
      <c r="JPH354" s="793"/>
      <c r="JPI354" s="793"/>
      <c r="JPJ354" s="793"/>
      <c r="JPK354" s="793"/>
      <c r="JPL354" s="793"/>
      <c r="JPM354" s="793"/>
      <c r="JPN354" s="793"/>
      <c r="JPO354" s="793"/>
      <c r="JPP354" s="793"/>
      <c r="JPQ354" s="793"/>
      <c r="JPR354" s="793"/>
      <c r="JPS354" s="793"/>
      <c r="JPT354" s="793"/>
      <c r="JPU354" s="793"/>
      <c r="JPV354" s="793"/>
      <c r="JPW354" s="793"/>
      <c r="JPX354" s="793"/>
      <c r="JPY354" s="793"/>
      <c r="JPZ354" s="793"/>
      <c r="JQA354" s="793"/>
      <c r="JQB354" s="793"/>
      <c r="JQC354" s="793"/>
      <c r="JQD354" s="793"/>
      <c r="JQE354" s="793"/>
      <c r="JQF354" s="793"/>
      <c r="JQG354" s="793"/>
      <c r="JQH354" s="793"/>
      <c r="JQI354" s="793"/>
      <c r="JQJ354" s="793"/>
      <c r="JQK354" s="793"/>
      <c r="JQL354" s="793"/>
      <c r="JQM354" s="793"/>
      <c r="JQN354" s="793"/>
      <c r="JQO354" s="793"/>
      <c r="JQP354" s="793"/>
      <c r="JQQ354" s="793"/>
      <c r="JQR354" s="793"/>
      <c r="JQS354" s="793"/>
      <c r="JQT354" s="793"/>
      <c r="JQU354" s="793"/>
      <c r="JQV354" s="793"/>
      <c r="JQW354" s="793"/>
      <c r="JQX354" s="793"/>
      <c r="JQY354" s="793"/>
      <c r="JQZ354" s="793"/>
      <c r="JRA354" s="793"/>
      <c r="JRB354" s="793"/>
      <c r="JRC354" s="793"/>
      <c r="JRD354" s="793"/>
      <c r="JRE354" s="793"/>
      <c r="JRF354" s="793"/>
      <c r="JRG354" s="793"/>
      <c r="JRH354" s="793"/>
      <c r="JRI354" s="793"/>
      <c r="JRJ354" s="793"/>
      <c r="JRK354" s="793"/>
      <c r="JRL354" s="793"/>
      <c r="JRM354" s="793"/>
      <c r="JRN354" s="793"/>
      <c r="JRO354" s="793"/>
      <c r="JRP354" s="793"/>
      <c r="JRQ354" s="793"/>
      <c r="JRR354" s="793"/>
      <c r="JRS354" s="793"/>
      <c r="JRT354" s="793"/>
      <c r="JRU354" s="793"/>
      <c r="JRV354" s="793"/>
      <c r="JRW354" s="793"/>
      <c r="JRX354" s="793"/>
      <c r="JRY354" s="793"/>
      <c r="JRZ354" s="793"/>
      <c r="JSA354" s="793"/>
      <c r="JSB354" s="793"/>
      <c r="JSC354" s="793"/>
      <c r="JSD354" s="793"/>
      <c r="JSE354" s="793"/>
      <c r="JSF354" s="793"/>
      <c r="JSG354" s="793"/>
      <c r="JSH354" s="793"/>
      <c r="JSI354" s="793"/>
      <c r="JSJ354" s="793"/>
      <c r="JSK354" s="793"/>
      <c r="JSL354" s="793"/>
      <c r="JSM354" s="793"/>
      <c r="JSN354" s="793"/>
      <c r="JSO354" s="793"/>
      <c r="JSP354" s="793"/>
      <c r="JSQ354" s="793"/>
      <c r="JSR354" s="793"/>
      <c r="JSS354" s="793"/>
      <c r="JST354" s="793"/>
      <c r="JSU354" s="793"/>
      <c r="JSV354" s="793"/>
      <c r="JSW354" s="793"/>
      <c r="JSX354" s="793"/>
      <c r="JSY354" s="793"/>
      <c r="JSZ354" s="793"/>
      <c r="JTA354" s="793"/>
      <c r="JTB354" s="793"/>
      <c r="JTC354" s="793"/>
      <c r="JTD354" s="793"/>
      <c r="JTE354" s="793"/>
      <c r="JTF354" s="793"/>
      <c r="JTG354" s="793"/>
      <c r="JTH354" s="793"/>
      <c r="JTI354" s="793"/>
      <c r="JTJ354" s="793"/>
      <c r="JTK354" s="793"/>
      <c r="JTL354" s="793"/>
      <c r="JTM354" s="793"/>
      <c r="JTN354" s="793"/>
      <c r="JTO354" s="793"/>
      <c r="JTP354" s="793"/>
      <c r="JTQ354" s="793"/>
      <c r="JTR354" s="793"/>
      <c r="JTS354" s="793"/>
      <c r="JTT354" s="793"/>
      <c r="JTU354" s="793"/>
      <c r="JTV354" s="793"/>
      <c r="JTW354" s="793"/>
      <c r="JTX354" s="793"/>
      <c r="JTY354" s="793"/>
      <c r="JTZ354" s="793"/>
      <c r="JUA354" s="793"/>
      <c r="JUB354" s="793"/>
      <c r="JUC354" s="793"/>
      <c r="JUD354" s="793"/>
      <c r="JUE354" s="793"/>
      <c r="JUF354" s="793"/>
      <c r="JUG354" s="793"/>
      <c r="JUH354" s="793"/>
      <c r="JUI354" s="793"/>
      <c r="JUJ354" s="793"/>
      <c r="JUK354" s="793"/>
      <c r="JUL354" s="793"/>
      <c r="JUM354" s="793"/>
      <c r="JUN354" s="793"/>
      <c r="JUO354" s="793"/>
      <c r="JUP354" s="793"/>
      <c r="JUQ354" s="793"/>
      <c r="JUR354" s="793"/>
      <c r="JUS354" s="793"/>
      <c r="JUT354" s="793"/>
      <c r="JUU354" s="793"/>
      <c r="JUV354" s="793"/>
      <c r="JUW354" s="793"/>
      <c r="JUX354" s="793"/>
      <c r="JUY354" s="793"/>
      <c r="JUZ354" s="793"/>
      <c r="JVA354" s="793"/>
      <c r="JVB354" s="793"/>
      <c r="JVC354" s="793"/>
      <c r="JVD354" s="793"/>
      <c r="JVE354" s="793"/>
      <c r="JVF354" s="793"/>
      <c r="JVG354" s="793"/>
      <c r="JVH354" s="793"/>
      <c r="JVI354" s="793"/>
      <c r="JVJ354" s="793"/>
      <c r="JVK354" s="793"/>
      <c r="JVL354" s="793"/>
      <c r="JVM354" s="793"/>
      <c r="JVN354" s="793"/>
      <c r="JVO354" s="793"/>
      <c r="JVP354" s="793"/>
      <c r="JVQ354" s="793"/>
      <c r="JVR354" s="793"/>
      <c r="JVS354" s="793"/>
      <c r="JVT354" s="793"/>
      <c r="JVU354" s="793"/>
      <c r="JVV354" s="793"/>
      <c r="JVW354" s="793"/>
      <c r="JVX354" s="793"/>
      <c r="JVY354" s="793"/>
      <c r="JVZ354" s="793"/>
      <c r="JWA354" s="793"/>
      <c r="JWB354" s="793"/>
      <c r="JWC354" s="793"/>
      <c r="JWD354" s="793"/>
      <c r="JWE354" s="793"/>
      <c r="JWF354" s="793"/>
      <c r="JWG354" s="793"/>
      <c r="JWH354" s="793"/>
      <c r="JWI354" s="793"/>
      <c r="JWJ354" s="793"/>
      <c r="JWK354" s="793"/>
      <c r="JWL354" s="793"/>
      <c r="JWM354" s="793"/>
      <c r="JWN354" s="793"/>
      <c r="JWO354" s="793"/>
      <c r="JWP354" s="793"/>
      <c r="JWQ354" s="793"/>
      <c r="JWR354" s="793"/>
      <c r="JWS354" s="793"/>
      <c r="JWT354" s="793"/>
      <c r="JWU354" s="793"/>
      <c r="JWV354" s="793"/>
      <c r="JWW354" s="793"/>
      <c r="JWX354" s="793"/>
      <c r="JWY354" s="793"/>
      <c r="JWZ354" s="793"/>
      <c r="JXA354" s="793"/>
      <c r="JXB354" s="793"/>
      <c r="JXC354" s="793"/>
      <c r="JXD354" s="793"/>
      <c r="JXE354" s="793"/>
      <c r="JXF354" s="793"/>
      <c r="JXG354" s="793"/>
      <c r="JXH354" s="793"/>
      <c r="JXI354" s="793"/>
      <c r="JXJ354" s="793"/>
      <c r="JXK354" s="793"/>
      <c r="JXL354" s="793"/>
      <c r="JXM354" s="793"/>
      <c r="JXN354" s="793"/>
      <c r="JXO354" s="793"/>
      <c r="JXP354" s="793"/>
      <c r="JXQ354" s="793"/>
      <c r="JXR354" s="793"/>
      <c r="JXS354" s="793"/>
      <c r="JXT354" s="793"/>
      <c r="JXU354" s="793"/>
      <c r="JXV354" s="793"/>
      <c r="JXW354" s="793"/>
      <c r="JXX354" s="793"/>
      <c r="JXY354" s="793"/>
      <c r="JXZ354" s="793"/>
      <c r="JYA354" s="793"/>
      <c r="JYB354" s="793"/>
      <c r="JYC354" s="793"/>
      <c r="JYD354" s="793"/>
      <c r="JYE354" s="793"/>
      <c r="JYF354" s="793"/>
      <c r="JYG354" s="793"/>
      <c r="JYH354" s="793"/>
      <c r="JYI354" s="793"/>
      <c r="JYJ354" s="793"/>
      <c r="JYK354" s="793"/>
      <c r="JYL354" s="793"/>
      <c r="JYM354" s="793"/>
      <c r="JYN354" s="793"/>
      <c r="JYO354" s="793"/>
      <c r="JYP354" s="793"/>
      <c r="JYQ354" s="793"/>
      <c r="JYR354" s="793"/>
      <c r="JYS354" s="793"/>
      <c r="JYT354" s="793"/>
      <c r="JYU354" s="793"/>
      <c r="JYV354" s="793"/>
      <c r="JYW354" s="793"/>
      <c r="JYX354" s="793"/>
      <c r="JYY354" s="793"/>
      <c r="JYZ354" s="793"/>
      <c r="JZA354" s="793"/>
      <c r="JZB354" s="793"/>
      <c r="JZC354" s="793"/>
      <c r="JZD354" s="793"/>
      <c r="JZE354" s="793"/>
      <c r="JZF354" s="793"/>
      <c r="JZG354" s="793"/>
      <c r="JZH354" s="793"/>
      <c r="JZI354" s="793"/>
      <c r="JZJ354" s="793"/>
      <c r="JZK354" s="793"/>
      <c r="JZL354" s="793"/>
      <c r="JZM354" s="793"/>
      <c r="JZN354" s="793"/>
      <c r="JZO354" s="793"/>
      <c r="JZP354" s="793"/>
      <c r="JZQ354" s="793"/>
      <c r="JZR354" s="793"/>
      <c r="JZS354" s="793"/>
      <c r="JZT354" s="793"/>
      <c r="JZU354" s="793"/>
      <c r="JZV354" s="793"/>
      <c r="JZW354" s="793"/>
      <c r="JZX354" s="793"/>
      <c r="JZY354" s="793"/>
      <c r="JZZ354" s="793"/>
      <c r="KAA354" s="793"/>
      <c r="KAB354" s="793"/>
      <c r="KAC354" s="793"/>
      <c r="KAD354" s="793"/>
      <c r="KAE354" s="793"/>
      <c r="KAF354" s="793"/>
      <c r="KAG354" s="793"/>
      <c r="KAH354" s="793"/>
      <c r="KAI354" s="793"/>
      <c r="KAJ354" s="793"/>
      <c r="KAK354" s="793"/>
      <c r="KAL354" s="793"/>
      <c r="KAM354" s="793"/>
      <c r="KAN354" s="793"/>
      <c r="KAO354" s="793"/>
      <c r="KAP354" s="793"/>
      <c r="KAQ354" s="793"/>
      <c r="KAR354" s="793"/>
      <c r="KAS354" s="793"/>
      <c r="KAT354" s="793"/>
      <c r="KAU354" s="793"/>
      <c r="KAV354" s="793"/>
      <c r="KAW354" s="793"/>
      <c r="KAX354" s="793"/>
      <c r="KAY354" s="793"/>
      <c r="KAZ354" s="793"/>
      <c r="KBA354" s="793"/>
      <c r="KBB354" s="793"/>
      <c r="KBC354" s="793"/>
      <c r="KBD354" s="793"/>
      <c r="KBE354" s="793"/>
      <c r="KBF354" s="793"/>
      <c r="KBG354" s="793"/>
      <c r="KBH354" s="793"/>
      <c r="KBI354" s="793"/>
      <c r="KBJ354" s="793"/>
      <c r="KBK354" s="793"/>
      <c r="KBL354" s="793"/>
      <c r="KBM354" s="793"/>
      <c r="KBN354" s="793"/>
      <c r="KBO354" s="793"/>
      <c r="KBP354" s="793"/>
      <c r="KBQ354" s="793"/>
      <c r="KBR354" s="793"/>
      <c r="KBS354" s="793"/>
      <c r="KBT354" s="793"/>
      <c r="KBU354" s="793"/>
      <c r="KBV354" s="793"/>
      <c r="KBW354" s="793"/>
      <c r="KBX354" s="793"/>
      <c r="KBY354" s="793"/>
      <c r="KBZ354" s="793"/>
      <c r="KCA354" s="793"/>
      <c r="KCB354" s="793"/>
      <c r="KCC354" s="793"/>
      <c r="KCD354" s="793"/>
      <c r="KCE354" s="793"/>
      <c r="KCF354" s="793"/>
      <c r="KCG354" s="793"/>
      <c r="KCH354" s="793"/>
      <c r="KCI354" s="793"/>
      <c r="KCJ354" s="793"/>
      <c r="KCK354" s="793"/>
      <c r="KCL354" s="793"/>
      <c r="KCM354" s="793"/>
      <c r="KCN354" s="793"/>
      <c r="KCO354" s="793"/>
      <c r="KCP354" s="793"/>
      <c r="KCQ354" s="793"/>
      <c r="KCR354" s="793"/>
      <c r="KCS354" s="793"/>
      <c r="KCT354" s="793"/>
      <c r="KCU354" s="793"/>
      <c r="KCV354" s="793"/>
      <c r="KCW354" s="793"/>
      <c r="KCX354" s="793"/>
      <c r="KCY354" s="793"/>
      <c r="KCZ354" s="793"/>
      <c r="KDA354" s="793"/>
      <c r="KDB354" s="793"/>
      <c r="KDC354" s="793"/>
      <c r="KDD354" s="793"/>
      <c r="KDE354" s="793"/>
      <c r="KDF354" s="793"/>
      <c r="KDG354" s="793"/>
      <c r="KDH354" s="793"/>
      <c r="KDI354" s="793"/>
      <c r="KDJ354" s="793"/>
      <c r="KDK354" s="793"/>
      <c r="KDL354" s="793"/>
      <c r="KDM354" s="793"/>
      <c r="KDN354" s="793"/>
      <c r="KDO354" s="793"/>
      <c r="KDP354" s="793"/>
      <c r="KDQ354" s="793"/>
      <c r="KDR354" s="793"/>
      <c r="KDS354" s="793"/>
      <c r="KDT354" s="793"/>
      <c r="KDU354" s="793"/>
      <c r="KDV354" s="793"/>
      <c r="KDW354" s="793"/>
      <c r="KDX354" s="793"/>
      <c r="KDY354" s="793"/>
      <c r="KDZ354" s="793"/>
      <c r="KEA354" s="793"/>
      <c r="KEB354" s="793"/>
      <c r="KEC354" s="793"/>
      <c r="KED354" s="793"/>
      <c r="KEE354" s="793"/>
      <c r="KEF354" s="793"/>
      <c r="KEG354" s="793"/>
      <c r="KEH354" s="793"/>
      <c r="KEI354" s="793"/>
      <c r="KEJ354" s="793"/>
      <c r="KEK354" s="793"/>
      <c r="KEL354" s="793"/>
      <c r="KEM354" s="793"/>
      <c r="KEN354" s="793"/>
      <c r="KEO354" s="793"/>
      <c r="KEP354" s="793"/>
      <c r="KEQ354" s="793"/>
      <c r="KER354" s="793"/>
      <c r="KES354" s="793"/>
      <c r="KET354" s="793"/>
      <c r="KEU354" s="793"/>
      <c r="KEV354" s="793"/>
      <c r="KEW354" s="793"/>
      <c r="KEX354" s="793"/>
      <c r="KEY354" s="793"/>
      <c r="KEZ354" s="793"/>
      <c r="KFA354" s="793"/>
      <c r="KFB354" s="793"/>
      <c r="KFC354" s="793"/>
      <c r="KFD354" s="793"/>
      <c r="KFE354" s="793"/>
      <c r="KFF354" s="793"/>
      <c r="KFG354" s="793"/>
      <c r="KFH354" s="793"/>
      <c r="KFI354" s="793"/>
      <c r="KFJ354" s="793"/>
      <c r="KFK354" s="793"/>
      <c r="KFL354" s="793"/>
      <c r="KFM354" s="793"/>
      <c r="KFN354" s="793"/>
      <c r="KFO354" s="793"/>
      <c r="KFP354" s="793"/>
      <c r="KFQ354" s="793"/>
      <c r="KFR354" s="793"/>
      <c r="KFS354" s="793"/>
      <c r="KFT354" s="793"/>
      <c r="KFU354" s="793"/>
      <c r="KFV354" s="793"/>
      <c r="KFW354" s="793"/>
      <c r="KFX354" s="793"/>
      <c r="KFY354" s="793"/>
      <c r="KFZ354" s="793"/>
      <c r="KGA354" s="793"/>
      <c r="KGB354" s="793"/>
      <c r="KGC354" s="793"/>
      <c r="KGD354" s="793"/>
      <c r="KGE354" s="793"/>
      <c r="KGF354" s="793"/>
      <c r="KGG354" s="793"/>
      <c r="KGH354" s="793"/>
      <c r="KGI354" s="793"/>
      <c r="KGJ354" s="793"/>
      <c r="KGK354" s="793"/>
      <c r="KGL354" s="793"/>
      <c r="KGM354" s="793"/>
      <c r="KGN354" s="793"/>
      <c r="KGO354" s="793"/>
      <c r="KGP354" s="793"/>
      <c r="KGQ354" s="793"/>
      <c r="KGR354" s="793"/>
      <c r="KGS354" s="793"/>
      <c r="KGT354" s="793"/>
      <c r="KGU354" s="793"/>
      <c r="KGV354" s="793"/>
      <c r="KGW354" s="793"/>
      <c r="KGX354" s="793"/>
      <c r="KGY354" s="793"/>
      <c r="KGZ354" s="793"/>
      <c r="KHA354" s="793"/>
      <c r="KHB354" s="793"/>
      <c r="KHC354" s="793"/>
      <c r="KHD354" s="793"/>
      <c r="KHE354" s="793"/>
      <c r="KHF354" s="793"/>
      <c r="KHG354" s="793"/>
      <c r="KHH354" s="793"/>
      <c r="KHI354" s="793"/>
      <c r="KHJ354" s="793"/>
      <c r="KHK354" s="793"/>
      <c r="KHL354" s="793"/>
      <c r="KHM354" s="793"/>
      <c r="KHN354" s="793"/>
      <c r="KHO354" s="793"/>
      <c r="KHP354" s="793"/>
      <c r="KHQ354" s="793"/>
      <c r="KHR354" s="793"/>
      <c r="KHS354" s="793"/>
      <c r="KHT354" s="793"/>
      <c r="KHU354" s="793"/>
      <c r="KHV354" s="793"/>
      <c r="KHW354" s="793"/>
      <c r="KHX354" s="793"/>
      <c r="KHY354" s="793"/>
      <c r="KHZ354" s="793"/>
      <c r="KIA354" s="793"/>
      <c r="KIB354" s="793"/>
      <c r="KIC354" s="793"/>
      <c r="KID354" s="793"/>
      <c r="KIE354" s="793"/>
      <c r="KIF354" s="793"/>
      <c r="KIG354" s="793"/>
      <c r="KIH354" s="793"/>
      <c r="KII354" s="793"/>
      <c r="KIJ354" s="793"/>
      <c r="KIK354" s="793"/>
      <c r="KIL354" s="793"/>
      <c r="KIM354" s="793"/>
      <c r="KIN354" s="793"/>
      <c r="KIO354" s="793"/>
      <c r="KIP354" s="793"/>
      <c r="KIQ354" s="793"/>
      <c r="KIR354" s="793"/>
      <c r="KIS354" s="793"/>
      <c r="KIT354" s="793"/>
      <c r="KIU354" s="793"/>
      <c r="KIV354" s="793"/>
      <c r="KIW354" s="793"/>
      <c r="KIX354" s="793"/>
      <c r="KIY354" s="793"/>
      <c r="KIZ354" s="793"/>
      <c r="KJA354" s="793"/>
      <c r="KJB354" s="793"/>
      <c r="KJC354" s="793"/>
      <c r="KJD354" s="793"/>
      <c r="KJE354" s="793"/>
      <c r="KJF354" s="793"/>
      <c r="KJG354" s="793"/>
      <c r="KJH354" s="793"/>
      <c r="KJI354" s="793"/>
      <c r="KJJ354" s="793"/>
      <c r="KJK354" s="793"/>
      <c r="KJL354" s="793"/>
      <c r="KJM354" s="793"/>
      <c r="KJN354" s="793"/>
      <c r="KJO354" s="793"/>
      <c r="KJP354" s="793"/>
      <c r="KJQ354" s="793"/>
      <c r="KJR354" s="793"/>
      <c r="KJS354" s="793"/>
      <c r="KJT354" s="793"/>
      <c r="KJU354" s="793"/>
      <c r="KJV354" s="793"/>
      <c r="KJW354" s="793"/>
      <c r="KJX354" s="793"/>
      <c r="KJY354" s="793"/>
      <c r="KJZ354" s="793"/>
      <c r="KKA354" s="793"/>
      <c r="KKB354" s="793"/>
      <c r="KKC354" s="793"/>
      <c r="KKD354" s="793"/>
      <c r="KKE354" s="793"/>
      <c r="KKF354" s="793"/>
      <c r="KKG354" s="793"/>
      <c r="KKH354" s="793"/>
      <c r="KKI354" s="793"/>
      <c r="KKJ354" s="793"/>
      <c r="KKK354" s="793"/>
      <c r="KKL354" s="793"/>
      <c r="KKM354" s="793"/>
      <c r="KKN354" s="793"/>
      <c r="KKO354" s="793"/>
      <c r="KKP354" s="793"/>
      <c r="KKQ354" s="793"/>
      <c r="KKR354" s="793"/>
      <c r="KKS354" s="793"/>
      <c r="KKT354" s="793"/>
      <c r="KKU354" s="793"/>
      <c r="KKV354" s="793"/>
      <c r="KKW354" s="793"/>
      <c r="KKX354" s="793"/>
      <c r="KKY354" s="793"/>
      <c r="KKZ354" s="793"/>
      <c r="KLA354" s="793"/>
      <c r="KLB354" s="793"/>
      <c r="KLC354" s="793"/>
      <c r="KLD354" s="793"/>
      <c r="KLE354" s="793"/>
      <c r="KLF354" s="793"/>
      <c r="KLG354" s="793"/>
      <c r="KLH354" s="793"/>
      <c r="KLI354" s="793"/>
      <c r="KLJ354" s="793"/>
      <c r="KLK354" s="793"/>
      <c r="KLL354" s="793"/>
      <c r="KLM354" s="793"/>
      <c r="KLN354" s="793"/>
      <c r="KLO354" s="793"/>
      <c r="KLP354" s="793"/>
      <c r="KLQ354" s="793"/>
      <c r="KLR354" s="793"/>
      <c r="KLS354" s="793"/>
      <c r="KLT354" s="793"/>
      <c r="KLU354" s="793"/>
      <c r="KLV354" s="793"/>
      <c r="KLW354" s="793"/>
      <c r="KLX354" s="793"/>
      <c r="KLY354" s="793"/>
      <c r="KLZ354" s="793"/>
      <c r="KMA354" s="793"/>
      <c r="KMB354" s="793"/>
      <c r="KMC354" s="793"/>
      <c r="KMD354" s="793"/>
      <c r="KME354" s="793"/>
      <c r="KMF354" s="793"/>
      <c r="KMG354" s="793"/>
      <c r="KMH354" s="793"/>
      <c r="KMI354" s="793"/>
      <c r="KMJ354" s="793"/>
      <c r="KMK354" s="793"/>
      <c r="KML354" s="793"/>
      <c r="KMM354" s="793"/>
      <c r="KMN354" s="793"/>
      <c r="KMO354" s="793"/>
      <c r="KMP354" s="793"/>
      <c r="KMQ354" s="793"/>
      <c r="KMR354" s="793"/>
      <c r="KMS354" s="793"/>
      <c r="KMT354" s="793"/>
      <c r="KMU354" s="793"/>
      <c r="KMV354" s="793"/>
      <c r="KMW354" s="793"/>
      <c r="KMX354" s="793"/>
      <c r="KMY354" s="793"/>
      <c r="KMZ354" s="793"/>
      <c r="KNA354" s="793"/>
      <c r="KNB354" s="793"/>
      <c r="KNC354" s="793"/>
      <c r="KND354" s="793"/>
      <c r="KNE354" s="793"/>
      <c r="KNF354" s="793"/>
      <c r="KNG354" s="793"/>
      <c r="KNH354" s="793"/>
      <c r="KNI354" s="793"/>
      <c r="KNJ354" s="793"/>
      <c r="KNK354" s="793"/>
      <c r="KNL354" s="793"/>
      <c r="KNM354" s="793"/>
      <c r="KNN354" s="793"/>
      <c r="KNO354" s="793"/>
      <c r="KNP354" s="793"/>
      <c r="KNQ354" s="793"/>
      <c r="KNR354" s="793"/>
      <c r="KNS354" s="793"/>
      <c r="KNT354" s="793"/>
      <c r="KNU354" s="793"/>
      <c r="KNV354" s="793"/>
      <c r="KNW354" s="793"/>
      <c r="KNX354" s="793"/>
      <c r="KNY354" s="793"/>
      <c r="KNZ354" s="793"/>
      <c r="KOA354" s="793"/>
      <c r="KOB354" s="793"/>
      <c r="KOC354" s="793"/>
      <c r="KOD354" s="793"/>
      <c r="KOE354" s="793"/>
      <c r="KOF354" s="793"/>
      <c r="KOG354" s="793"/>
      <c r="KOH354" s="793"/>
      <c r="KOI354" s="793"/>
      <c r="KOJ354" s="793"/>
      <c r="KOK354" s="793"/>
      <c r="KOL354" s="793"/>
      <c r="KOM354" s="793"/>
      <c r="KON354" s="793"/>
      <c r="KOO354" s="793"/>
      <c r="KOP354" s="793"/>
      <c r="KOQ354" s="793"/>
      <c r="KOR354" s="793"/>
      <c r="KOS354" s="793"/>
      <c r="KOT354" s="793"/>
      <c r="KOU354" s="793"/>
      <c r="KOV354" s="793"/>
      <c r="KOW354" s="793"/>
      <c r="KOX354" s="793"/>
      <c r="KOY354" s="793"/>
      <c r="KOZ354" s="793"/>
      <c r="KPA354" s="793"/>
      <c r="KPB354" s="793"/>
      <c r="KPC354" s="793"/>
      <c r="KPD354" s="793"/>
      <c r="KPE354" s="793"/>
      <c r="KPF354" s="793"/>
      <c r="KPG354" s="793"/>
      <c r="KPH354" s="793"/>
      <c r="KPI354" s="793"/>
      <c r="KPJ354" s="793"/>
      <c r="KPK354" s="793"/>
      <c r="KPL354" s="793"/>
      <c r="KPM354" s="793"/>
      <c r="KPN354" s="793"/>
      <c r="KPO354" s="793"/>
      <c r="KPP354" s="793"/>
      <c r="KPQ354" s="793"/>
      <c r="KPR354" s="793"/>
      <c r="KPS354" s="793"/>
      <c r="KPT354" s="793"/>
      <c r="KPU354" s="793"/>
      <c r="KPV354" s="793"/>
      <c r="KPW354" s="793"/>
      <c r="KPX354" s="793"/>
      <c r="KPY354" s="793"/>
      <c r="KPZ354" s="793"/>
      <c r="KQA354" s="793"/>
      <c r="KQB354" s="793"/>
      <c r="KQC354" s="793"/>
      <c r="KQD354" s="793"/>
      <c r="KQE354" s="793"/>
      <c r="KQF354" s="793"/>
      <c r="KQG354" s="793"/>
      <c r="KQH354" s="793"/>
      <c r="KQI354" s="793"/>
      <c r="KQJ354" s="793"/>
      <c r="KQK354" s="793"/>
      <c r="KQL354" s="793"/>
      <c r="KQM354" s="793"/>
      <c r="KQN354" s="793"/>
      <c r="KQO354" s="793"/>
      <c r="KQP354" s="793"/>
      <c r="KQQ354" s="793"/>
      <c r="KQR354" s="793"/>
      <c r="KQS354" s="793"/>
      <c r="KQT354" s="793"/>
      <c r="KQU354" s="793"/>
      <c r="KQV354" s="793"/>
      <c r="KQW354" s="793"/>
      <c r="KQX354" s="793"/>
      <c r="KQY354" s="793"/>
      <c r="KQZ354" s="793"/>
      <c r="KRA354" s="793"/>
      <c r="KRB354" s="793"/>
      <c r="KRC354" s="793"/>
      <c r="KRD354" s="793"/>
      <c r="KRE354" s="793"/>
      <c r="KRF354" s="793"/>
      <c r="KRG354" s="793"/>
      <c r="KRH354" s="793"/>
      <c r="KRI354" s="793"/>
      <c r="KRJ354" s="793"/>
      <c r="KRK354" s="793"/>
      <c r="KRL354" s="793"/>
      <c r="KRM354" s="793"/>
      <c r="KRN354" s="793"/>
      <c r="KRO354" s="793"/>
      <c r="KRP354" s="793"/>
      <c r="KRQ354" s="793"/>
      <c r="KRR354" s="793"/>
      <c r="KRS354" s="793"/>
      <c r="KRT354" s="793"/>
      <c r="KRU354" s="793"/>
      <c r="KRV354" s="793"/>
      <c r="KRW354" s="793"/>
      <c r="KRX354" s="793"/>
      <c r="KRY354" s="793"/>
      <c r="KRZ354" s="793"/>
      <c r="KSA354" s="793"/>
      <c r="KSB354" s="793"/>
      <c r="KSC354" s="793"/>
      <c r="KSD354" s="793"/>
      <c r="KSE354" s="793"/>
      <c r="KSF354" s="793"/>
      <c r="KSG354" s="793"/>
      <c r="KSH354" s="793"/>
      <c r="KSI354" s="793"/>
      <c r="KSJ354" s="793"/>
      <c r="KSK354" s="793"/>
      <c r="KSL354" s="793"/>
      <c r="KSM354" s="793"/>
      <c r="KSN354" s="793"/>
      <c r="KSO354" s="793"/>
      <c r="KSP354" s="793"/>
      <c r="KSQ354" s="793"/>
      <c r="KSR354" s="793"/>
      <c r="KSS354" s="793"/>
      <c r="KST354" s="793"/>
      <c r="KSU354" s="793"/>
      <c r="KSV354" s="793"/>
      <c r="KSW354" s="793"/>
      <c r="KSX354" s="793"/>
      <c r="KSY354" s="793"/>
      <c r="KSZ354" s="793"/>
      <c r="KTA354" s="793"/>
      <c r="KTB354" s="793"/>
      <c r="KTC354" s="793"/>
      <c r="KTD354" s="793"/>
      <c r="KTE354" s="793"/>
      <c r="KTF354" s="793"/>
      <c r="KTG354" s="793"/>
      <c r="KTH354" s="793"/>
      <c r="KTI354" s="793"/>
      <c r="KTJ354" s="793"/>
      <c r="KTK354" s="793"/>
      <c r="KTL354" s="793"/>
      <c r="KTM354" s="793"/>
      <c r="KTN354" s="793"/>
      <c r="KTO354" s="793"/>
      <c r="KTP354" s="793"/>
      <c r="KTQ354" s="793"/>
      <c r="KTR354" s="793"/>
      <c r="KTS354" s="793"/>
      <c r="KTT354" s="793"/>
      <c r="KTU354" s="793"/>
      <c r="KTV354" s="793"/>
      <c r="KTW354" s="793"/>
      <c r="KTX354" s="793"/>
      <c r="KTY354" s="793"/>
      <c r="KTZ354" s="793"/>
      <c r="KUA354" s="793"/>
      <c r="KUB354" s="793"/>
      <c r="KUC354" s="793"/>
      <c r="KUD354" s="793"/>
      <c r="KUE354" s="793"/>
      <c r="KUF354" s="793"/>
      <c r="KUG354" s="793"/>
      <c r="KUH354" s="793"/>
      <c r="KUI354" s="793"/>
      <c r="KUJ354" s="793"/>
      <c r="KUK354" s="793"/>
      <c r="KUL354" s="793"/>
      <c r="KUM354" s="793"/>
      <c r="KUN354" s="793"/>
      <c r="KUO354" s="793"/>
      <c r="KUP354" s="793"/>
      <c r="KUQ354" s="793"/>
      <c r="KUR354" s="793"/>
      <c r="KUS354" s="793"/>
      <c r="KUT354" s="793"/>
      <c r="KUU354" s="793"/>
      <c r="KUV354" s="793"/>
      <c r="KUW354" s="793"/>
      <c r="KUX354" s="793"/>
      <c r="KUY354" s="793"/>
      <c r="KUZ354" s="793"/>
      <c r="KVA354" s="793"/>
      <c r="KVB354" s="793"/>
      <c r="KVC354" s="793"/>
      <c r="KVD354" s="793"/>
      <c r="KVE354" s="793"/>
      <c r="KVF354" s="793"/>
      <c r="KVG354" s="793"/>
      <c r="KVH354" s="793"/>
      <c r="KVI354" s="793"/>
      <c r="KVJ354" s="793"/>
      <c r="KVK354" s="793"/>
      <c r="KVL354" s="793"/>
      <c r="KVM354" s="793"/>
      <c r="KVN354" s="793"/>
      <c r="KVO354" s="793"/>
      <c r="KVP354" s="793"/>
      <c r="KVQ354" s="793"/>
      <c r="KVR354" s="793"/>
      <c r="KVS354" s="793"/>
      <c r="KVT354" s="793"/>
      <c r="KVU354" s="793"/>
      <c r="KVV354" s="793"/>
      <c r="KVW354" s="793"/>
      <c r="KVX354" s="793"/>
      <c r="KVY354" s="793"/>
      <c r="KVZ354" s="793"/>
      <c r="KWA354" s="793"/>
      <c r="KWB354" s="793"/>
      <c r="KWC354" s="793"/>
      <c r="KWD354" s="793"/>
      <c r="KWE354" s="793"/>
      <c r="KWF354" s="793"/>
      <c r="KWG354" s="793"/>
      <c r="KWH354" s="793"/>
      <c r="KWI354" s="793"/>
      <c r="KWJ354" s="793"/>
      <c r="KWK354" s="793"/>
      <c r="KWL354" s="793"/>
      <c r="KWM354" s="793"/>
      <c r="KWN354" s="793"/>
      <c r="KWO354" s="793"/>
      <c r="KWP354" s="793"/>
      <c r="KWQ354" s="793"/>
      <c r="KWR354" s="793"/>
      <c r="KWS354" s="793"/>
      <c r="KWT354" s="793"/>
      <c r="KWU354" s="793"/>
      <c r="KWV354" s="793"/>
      <c r="KWW354" s="793"/>
      <c r="KWX354" s="793"/>
      <c r="KWY354" s="793"/>
      <c r="KWZ354" s="793"/>
      <c r="KXA354" s="793"/>
      <c r="KXB354" s="793"/>
      <c r="KXC354" s="793"/>
      <c r="KXD354" s="793"/>
      <c r="KXE354" s="793"/>
      <c r="KXF354" s="793"/>
      <c r="KXG354" s="793"/>
      <c r="KXH354" s="793"/>
      <c r="KXI354" s="793"/>
      <c r="KXJ354" s="793"/>
      <c r="KXK354" s="793"/>
      <c r="KXL354" s="793"/>
      <c r="KXM354" s="793"/>
      <c r="KXN354" s="793"/>
      <c r="KXO354" s="793"/>
      <c r="KXP354" s="793"/>
      <c r="KXQ354" s="793"/>
      <c r="KXR354" s="793"/>
      <c r="KXS354" s="793"/>
      <c r="KXT354" s="793"/>
      <c r="KXU354" s="793"/>
      <c r="KXV354" s="793"/>
      <c r="KXW354" s="793"/>
      <c r="KXX354" s="793"/>
      <c r="KXY354" s="793"/>
      <c r="KXZ354" s="793"/>
      <c r="KYA354" s="793"/>
      <c r="KYB354" s="793"/>
      <c r="KYC354" s="793"/>
      <c r="KYD354" s="793"/>
      <c r="KYE354" s="793"/>
      <c r="KYF354" s="793"/>
      <c r="KYG354" s="793"/>
      <c r="KYH354" s="793"/>
      <c r="KYI354" s="793"/>
      <c r="KYJ354" s="793"/>
      <c r="KYK354" s="793"/>
      <c r="KYL354" s="793"/>
      <c r="KYM354" s="793"/>
      <c r="KYN354" s="793"/>
      <c r="KYO354" s="793"/>
      <c r="KYP354" s="793"/>
      <c r="KYQ354" s="793"/>
      <c r="KYR354" s="793"/>
      <c r="KYS354" s="793"/>
      <c r="KYT354" s="793"/>
      <c r="KYU354" s="793"/>
      <c r="KYV354" s="793"/>
      <c r="KYW354" s="793"/>
      <c r="KYX354" s="793"/>
      <c r="KYY354" s="793"/>
      <c r="KYZ354" s="793"/>
      <c r="KZA354" s="793"/>
      <c r="KZB354" s="793"/>
      <c r="KZC354" s="793"/>
      <c r="KZD354" s="793"/>
      <c r="KZE354" s="793"/>
      <c r="KZF354" s="793"/>
      <c r="KZG354" s="793"/>
      <c r="KZH354" s="793"/>
      <c r="KZI354" s="793"/>
      <c r="KZJ354" s="793"/>
      <c r="KZK354" s="793"/>
      <c r="KZL354" s="793"/>
      <c r="KZM354" s="793"/>
      <c r="KZN354" s="793"/>
      <c r="KZO354" s="793"/>
      <c r="KZP354" s="793"/>
      <c r="KZQ354" s="793"/>
      <c r="KZR354" s="793"/>
      <c r="KZS354" s="793"/>
      <c r="KZT354" s="793"/>
      <c r="KZU354" s="793"/>
      <c r="KZV354" s="793"/>
      <c r="KZW354" s="793"/>
      <c r="KZX354" s="793"/>
      <c r="KZY354" s="793"/>
      <c r="KZZ354" s="793"/>
      <c r="LAA354" s="793"/>
      <c r="LAB354" s="793"/>
      <c r="LAC354" s="793"/>
      <c r="LAD354" s="793"/>
      <c r="LAE354" s="793"/>
      <c r="LAF354" s="793"/>
      <c r="LAG354" s="793"/>
      <c r="LAH354" s="793"/>
      <c r="LAI354" s="793"/>
      <c r="LAJ354" s="793"/>
      <c r="LAK354" s="793"/>
      <c r="LAL354" s="793"/>
      <c r="LAM354" s="793"/>
      <c r="LAN354" s="793"/>
      <c r="LAO354" s="793"/>
      <c r="LAP354" s="793"/>
      <c r="LAQ354" s="793"/>
      <c r="LAR354" s="793"/>
      <c r="LAS354" s="793"/>
      <c r="LAT354" s="793"/>
      <c r="LAU354" s="793"/>
      <c r="LAV354" s="793"/>
      <c r="LAW354" s="793"/>
      <c r="LAX354" s="793"/>
      <c r="LAY354" s="793"/>
      <c r="LAZ354" s="793"/>
      <c r="LBA354" s="793"/>
      <c r="LBB354" s="793"/>
      <c r="LBC354" s="793"/>
      <c r="LBD354" s="793"/>
      <c r="LBE354" s="793"/>
      <c r="LBF354" s="793"/>
      <c r="LBG354" s="793"/>
      <c r="LBH354" s="793"/>
      <c r="LBI354" s="793"/>
      <c r="LBJ354" s="793"/>
      <c r="LBK354" s="793"/>
      <c r="LBL354" s="793"/>
      <c r="LBM354" s="793"/>
      <c r="LBN354" s="793"/>
      <c r="LBO354" s="793"/>
      <c r="LBP354" s="793"/>
      <c r="LBQ354" s="793"/>
      <c r="LBR354" s="793"/>
      <c r="LBS354" s="793"/>
      <c r="LBT354" s="793"/>
      <c r="LBU354" s="793"/>
      <c r="LBV354" s="793"/>
      <c r="LBW354" s="793"/>
      <c r="LBX354" s="793"/>
      <c r="LBY354" s="793"/>
      <c r="LBZ354" s="793"/>
      <c r="LCA354" s="793"/>
      <c r="LCB354" s="793"/>
      <c r="LCC354" s="793"/>
      <c r="LCD354" s="793"/>
      <c r="LCE354" s="793"/>
      <c r="LCF354" s="793"/>
      <c r="LCG354" s="793"/>
      <c r="LCH354" s="793"/>
      <c r="LCI354" s="793"/>
      <c r="LCJ354" s="793"/>
      <c r="LCK354" s="793"/>
      <c r="LCL354" s="793"/>
      <c r="LCM354" s="793"/>
      <c r="LCN354" s="793"/>
      <c r="LCO354" s="793"/>
      <c r="LCP354" s="793"/>
      <c r="LCQ354" s="793"/>
      <c r="LCR354" s="793"/>
      <c r="LCS354" s="793"/>
      <c r="LCT354" s="793"/>
      <c r="LCU354" s="793"/>
      <c r="LCV354" s="793"/>
      <c r="LCW354" s="793"/>
      <c r="LCX354" s="793"/>
      <c r="LCY354" s="793"/>
      <c r="LCZ354" s="793"/>
      <c r="LDA354" s="793"/>
      <c r="LDB354" s="793"/>
      <c r="LDC354" s="793"/>
      <c r="LDD354" s="793"/>
      <c r="LDE354" s="793"/>
      <c r="LDF354" s="793"/>
      <c r="LDG354" s="793"/>
      <c r="LDH354" s="793"/>
      <c r="LDI354" s="793"/>
      <c r="LDJ354" s="793"/>
      <c r="LDK354" s="793"/>
      <c r="LDL354" s="793"/>
      <c r="LDM354" s="793"/>
      <c r="LDN354" s="793"/>
      <c r="LDO354" s="793"/>
      <c r="LDP354" s="793"/>
      <c r="LDQ354" s="793"/>
      <c r="LDR354" s="793"/>
      <c r="LDS354" s="793"/>
      <c r="LDT354" s="793"/>
      <c r="LDU354" s="793"/>
      <c r="LDV354" s="793"/>
      <c r="LDW354" s="793"/>
      <c r="LDX354" s="793"/>
      <c r="LDY354" s="793"/>
      <c r="LDZ354" s="793"/>
      <c r="LEA354" s="793"/>
      <c r="LEB354" s="793"/>
      <c r="LEC354" s="793"/>
      <c r="LED354" s="793"/>
      <c r="LEE354" s="793"/>
      <c r="LEF354" s="793"/>
      <c r="LEG354" s="793"/>
      <c r="LEH354" s="793"/>
      <c r="LEI354" s="793"/>
      <c r="LEJ354" s="793"/>
      <c r="LEK354" s="793"/>
      <c r="LEL354" s="793"/>
      <c r="LEM354" s="793"/>
      <c r="LEN354" s="793"/>
      <c r="LEO354" s="793"/>
      <c r="LEP354" s="793"/>
      <c r="LEQ354" s="793"/>
      <c r="LER354" s="793"/>
      <c r="LES354" s="793"/>
      <c r="LET354" s="793"/>
      <c r="LEU354" s="793"/>
      <c r="LEV354" s="793"/>
      <c r="LEW354" s="793"/>
      <c r="LEX354" s="793"/>
      <c r="LEY354" s="793"/>
      <c r="LEZ354" s="793"/>
      <c r="LFA354" s="793"/>
      <c r="LFB354" s="793"/>
      <c r="LFC354" s="793"/>
      <c r="LFD354" s="793"/>
      <c r="LFE354" s="793"/>
      <c r="LFF354" s="793"/>
      <c r="LFG354" s="793"/>
      <c r="LFH354" s="793"/>
      <c r="LFI354" s="793"/>
      <c r="LFJ354" s="793"/>
      <c r="LFK354" s="793"/>
      <c r="LFL354" s="793"/>
      <c r="LFM354" s="793"/>
      <c r="LFN354" s="793"/>
      <c r="LFO354" s="793"/>
      <c r="LFP354" s="793"/>
      <c r="LFQ354" s="793"/>
      <c r="LFR354" s="793"/>
      <c r="LFS354" s="793"/>
      <c r="LFT354" s="793"/>
      <c r="LFU354" s="793"/>
      <c r="LFV354" s="793"/>
      <c r="LFW354" s="793"/>
      <c r="LFX354" s="793"/>
      <c r="LFY354" s="793"/>
      <c r="LFZ354" s="793"/>
      <c r="LGA354" s="793"/>
      <c r="LGB354" s="793"/>
      <c r="LGC354" s="793"/>
      <c r="LGD354" s="793"/>
      <c r="LGE354" s="793"/>
      <c r="LGF354" s="793"/>
      <c r="LGG354" s="793"/>
      <c r="LGH354" s="793"/>
      <c r="LGI354" s="793"/>
      <c r="LGJ354" s="793"/>
      <c r="LGK354" s="793"/>
      <c r="LGL354" s="793"/>
      <c r="LGM354" s="793"/>
      <c r="LGN354" s="793"/>
      <c r="LGO354" s="793"/>
      <c r="LGP354" s="793"/>
      <c r="LGQ354" s="793"/>
      <c r="LGR354" s="793"/>
      <c r="LGS354" s="793"/>
      <c r="LGT354" s="793"/>
      <c r="LGU354" s="793"/>
      <c r="LGV354" s="793"/>
      <c r="LGW354" s="793"/>
      <c r="LGX354" s="793"/>
      <c r="LGY354" s="793"/>
      <c r="LGZ354" s="793"/>
      <c r="LHA354" s="793"/>
      <c r="LHB354" s="793"/>
      <c r="LHC354" s="793"/>
      <c r="LHD354" s="793"/>
      <c r="LHE354" s="793"/>
      <c r="LHF354" s="793"/>
      <c r="LHG354" s="793"/>
      <c r="LHH354" s="793"/>
      <c r="LHI354" s="793"/>
      <c r="LHJ354" s="793"/>
      <c r="LHK354" s="793"/>
      <c r="LHL354" s="793"/>
      <c r="LHM354" s="793"/>
      <c r="LHN354" s="793"/>
      <c r="LHO354" s="793"/>
      <c r="LHP354" s="793"/>
      <c r="LHQ354" s="793"/>
      <c r="LHR354" s="793"/>
      <c r="LHS354" s="793"/>
      <c r="LHT354" s="793"/>
      <c r="LHU354" s="793"/>
      <c r="LHV354" s="793"/>
      <c r="LHW354" s="793"/>
      <c r="LHX354" s="793"/>
      <c r="LHY354" s="793"/>
      <c r="LHZ354" s="793"/>
      <c r="LIA354" s="793"/>
      <c r="LIB354" s="793"/>
      <c r="LIC354" s="793"/>
      <c r="LID354" s="793"/>
      <c r="LIE354" s="793"/>
      <c r="LIF354" s="793"/>
      <c r="LIG354" s="793"/>
      <c r="LIH354" s="793"/>
      <c r="LII354" s="793"/>
      <c r="LIJ354" s="793"/>
      <c r="LIK354" s="793"/>
      <c r="LIL354" s="793"/>
      <c r="LIM354" s="793"/>
      <c r="LIN354" s="793"/>
      <c r="LIO354" s="793"/>
      <c r="LIP354" s="793"/>
      <c r="LIQ354" s="793"/>
      <c r="LIR354" s="793"/>
      <c r="LIS354" s="793"/>
      <c r="LIT354" s="793"/>
      <c r="LIU354" s="793"/>
      <c r="LIV354" s="793"/>
      <c r="LIW354" s="793"/>
      <c r="LIX354" s="793"/>
      <c r="LIY354" s="793"/>
      <c r="LIZ354" s="793"/>
      <c r="LJA354" s="793"/>
      <c r="LJB354" s="793"/>
      <c r="LJC354" s="793"/>
      <c r="LJD354" s="793"/>
      <c r="LJE354" s="793"/>
      <c r="LJF354" s="793"/>
      <c r="LJG354" s="793"/>
      <c r="LJH354" s="793"/>
      <c r="LJI354" s="793"/>
      <c r="LJJ354" s="793"/>
      <c r="LJK354" s="793"/>
      <c r="LJL354" s="793"/>
      <c r="LJM354" s="793"/>
      <c r="LJN354" s="793"/>
      <c r="LJO354" s="793"/>
      <c r="LJP354" s="793"/>
      <c r="LJQ354" s="793"/>
      <c r="LJR354" s="793"/>
      <c r="LJS354" s="793"/>
      <c r="LJT354" s="793"/>
      <c r="LJU354" s="793"/>
      <c r="LJV354" s="793"/>
      <c r="LJW354" s="793"/>
      <c r="LJX354" s="793"/>
      <c r="LJY354" s="793"/>
      <c r="LJZ354" s="793"/>
      <c r="LKA354" s="793"/>
      <c r="LKB354" s="793"/>
      <c r="LKC354" s="793"/>
      <c r="LKD354" s="793"/>
      <c r="LKE354" s="793"/>
      <c r="LKF354" s="793"/>
      <c r="LKG354" s="793"/>
      <c r="LKH354" s="793"/>
      <c r="LKI354" s="793"/>
      <c r="LKJ354" s="793"/>
      <c r="LKK354" s="793"/>
      <c r="LKL354" s="793"/>
      <c r="LKM354" s="793"/>
      <c r="LKN354" s="793"/>
      <c r="LKO354" s="793"/>
      <c r="LKP354" s="793"/>
      <c r="LKQ354" s="793"/>
      <c r="LKR354" s="793"/>
      <c r="LKS354" s="793"/>
      <c r="LKT354" s="793"/>
      <c r="LKU354" s="793"/>
      <c r="LKV354" s="793"/>
      <c r="LKW354" s="793"/>
      <c r="LKX354" s="793"/>
      <c r="LKY354" s="793"/>
      <c r="LKZ354" s="793"/>
      <c r="LLA354" s="793"/>
      <c r="LLB354" s="793"/>
      <c r="LLC354" s="793"/>
      <c r="LLD354" s="793"/>
      <c r="LLE354" s="793"/>
      <c r="LLF354" s="793"/>
      <c r="LLG354" s="793"/>
      <c r="LLH354" s="793"/>
      <c r="LLI354" s="793"/>
      <c r="LLJ354" s="793"/>
      <c r="LLK354" s="793"/>
      <c r="LLL354" s="793"/>
      <c r="LLM354" s="793"/>
      <c r="LLN354" s="793"/>
      <c r="LLO354" s="793"/>
      <c r="LLP354" s="793"/>
      <c r="LLQ354" s="793"/>
      <c r="LLR354" s="793"/>
      <c r="LLS354" s="793"/>
      <c r="LLT354" s="793"/>
      <c r="LLU354" s="793"/>
      <c r="LLV354" s="793"/>
      <c r="LLW354" s="793"/>
      <c r="LLX354" s="793"/>
      <c r="LLY354" s="793"/>
      <c r="LLZ354" s="793"/>
      <c r="LMA354" s="793"/>
      <c r="LMB354" s="793"/>
      <c r="LMC354" s="793"/>
      <c r="LMD354" s="793"/>
      <c r="LME354" s="793"/>
      <c r="LMF354" s="793"/>
      <c r="LMG354" s="793"/>
      <c r="LMH354" s="793"/>
      <c r="LMI354" s="793"/>
      <c r="LMJ354" s="793"/>
      <c r="LMK354" s="793"/>
      <c r="LML354" s="793"/>
      <c r="LMM354" s="793"/>
      <c r="LMN354" s="793"/>
      <c r="LMO354" s="793"/>
      <c r="LMP354" s="793"/>
      <c r="LMQ354" s="793"/>
      <c r="LMR354" s="793"/>
      <c r="LMS354" s="793"/>
      <c r="LMT354" s="793"/>
      <c r="LMU354" s="793"/>
      <c r="LMV354" s="793"/>
      <c r="LMW354" s="793"/>
      <c r="LMX354" s="793"/>
      <c r="LMY354" s="793"/>
      <c r="LMZ354" s="793"/>
      <c r="LNA354" s="793"/>
      <c r="LNB354" s="793"/>
      <c r="LNC354" s="793"/>
      <c r="LND354" s="793"/>
      <c r="LNE354" s="793"/>
      <c r="LNF354" s="793"/>
      <c r="LNG354" s="793"/>
      <c r="LNH354" s="793"/>
      <c r="LNI354" s="793"/>
      <c r="LNJ354" s="793"/>
      <c r="LNK354" s="793"/>
      <c r="LNL354" s="793"/>
      <c r="LNM354" s="793"/>
      <c r="LNN354" s="793"/>
      <c r="LNO354" s="793"/>
      <c r="LNP354" s="793"/>
      <c r="LNQ354" s="793"/>
      <c r="LNR354" s="793"/>
      <c r="LNS354" s="793"/>
      <c r="LNT354" s="793"/>
      <c r="LNU354" s="793"/>
      <c r="LNV354" s="793"/>
      <c r="LNW354" s="793"/>
      <c r="LNX354" s="793"/>
      <c r="LNY354" s="793"/>
      <c r="LNZ354" s="793"/>
      <c r="LOA354" s="793"/>
      <c r="LOB354" s="793"/>
      <c r="LOC354" s="793"/>
      <c r="LOD354" s="793"/>
      <c r="LOE354" s="793"/>
      <c r="LOF354" s="793"/>
      <c r="LOG354" s="793"/>
      <c r="LOH354" s="793"/>
      <c r="LOI354" s="793"/>
      <c r="LOJ354" s="793"/>
      <c r="LOK354" s="793"/>
      <c r="LOL354" s="793"/>
      <c r="LOM354" s="793"/>
      <c r="LON354" s="793"/>
      <c r="LOO354" s="793"/>
      <c r="LOP354" s="793"/>
      <c r="LOQ354" s="793"/>
      <c r="LOR354" s="793"/>
      <c r="LOS354" s="793"/>
      <c r="LOT354" s="793"/>
      <c r="LOU354" s="793"/>
      <c r="LOV354" s="793"/>
      <c r="LOW354" s="793"/>
      <c r="LOX354" s="793"/>
      <c r="LOY354" s="793"/>
      <c r="LOZ354" s="793"/>
      <c r="LPA354" s="793"/>
      <c r="LPB354" s="793"/>
      <c r="LPC354" s="793"/>
      <c r="LPD354" s="793"/>
      <c r="LPE354" s="793"/>
      <c r="LPF354" s="793"/>
      <c r="LPG354" s="793"/>
      <c r="LPH354" s="793"/>
      <c r="LPI354" s="793"/>
      <c r="LPJ354" s="793"/>
      <c r="LPK354" s="793"/>
      <c r="LPL354" s="793"/>
      <c r="LPM354" s="793"/>
      <c r="LPN354" s="793"/>
      <c r="LPO354" s="793"/>
      <c r="LPP354" s="793"/>
      <c r="LPQ354" s="793"/>
      <c r="LPR354" s="793"/>
      <c r="LPS354" s="793"/>
      <c r="LPT354" s="793"/>
      <c r="LPU354" s="793"/>
      <c r="LPV354" s="793"/>
      <c r="LPW354" s="793"/>
      <c r="LPX354" s="793"/>
      <c r="LPY354" s="793"/>
      <c r="LPZ354" s="793"/>
      <c r="LQA354" s="793"/>
      <c r="LQB354" s="793"/>
      <c r="LQC354" s="793"/>
      <c r="LQD354" s="793"/>
      <c r="LQE354" s="793"/>
      <c r="LQF354" s="793"/>
      <c r="LQG354" s="793"/>
      <c r="LQH354" s="793"/>
      <c r="LQI354" s="793"/>
      <c r="LQJ354" s="793"/>
      <c r="LQK354" s="793"/>
      <c r="LQL354" s="793"/>
      <c r="LQM354" s="793"/>
      <c r="LQN354" s="793"/>
      <c r="LQO354" s="793"/>
      <c r="LQP354" s="793"/>
      <c r="LQQ354" s="793"/>
      <c r="LQR354" s="793"/>
      <c r="LQS354" s="793"/>
      <c r="LQT354" s="793"/>
      <c r="LQU354" s="793"/>
      <c r="LQV354" s="793"/>
      <c r="LQW354" s="793"/>
      <c r="LQX354" s="793"/>
      <c r="LQY354" s="793"/>
      <c r="LQZ354" s="793"/>
      <c r="LRA354" s="793"/>
      <c r="LRB354" s="793"/>
      <c r="LRC354" s="793"/>
      <c r="LRD354" s="793"/>
      <c r="LRE354" s="793"/>
      <c r="LRF354" s="793"/>
      <c r="LRG354" s="793"/>
      <c r="LRH354" s="793"/>
      <c r="LRI354" s="793"/>
      <c r="LRJ354" s="793"/>
      <c r="LRK354" s="793"/>
      <c r="LRL354" s="793"/>
      <c r="LRM354" s="793"/>
      <c r="LRN354" s="793"/>
      <c r="LRO354" s="793"/>
      <c r="LRP354" s="793"/>
      <c r="LRQ354" s="793"/>
      <c r="LRR354" s="793"/>
      <c r="LRS354" s="793"/>
      <c r="LRT354" s="793"/>
      <c r="LRU354" s="793"/>
      <c r="LRV354" s="793"/>
      <c r="LRW354" s="793"/>
      <c r="LRX354" s="793"/>
      <c r="LRY354" s="793"/>
      <c r="LRZ354" s="793"/>
      <c r="LSA354" s="793"/>
      <c r="LSB354" s="793"/>
      <c r="LSC354" s="793"/>
      <c r="LSD354" s="793"/>
      <c r="LSE354" s="793"/>
      <c r="LSF354" s="793"/>
      <c r="LSG354" s="793"/>
      <c r="LSH354" s="793"/>
      <c r="LSI354" s="793"/>
      <c r="LSJ354" s="793"/>
      <c r="LSK354" s="793"/>
      <c r="LSL354" s="793"/>
      <c r="LSM354" s="793"/>
      <c r="LSN354" s="793"/>
      <c r="LSO354" s="793"/>
      <c r="LSP354" s="793"/>
      <c r="LSQ354" s="793"/>
      <c r="LSR354" s="793"/>
      <c r="LSS354" s="793"/>
      <c r="LST354" s="793"/>
      <c r="LSU354" s="793"/>
      <c r="LSV354" s="793"/>
      <c r="LSW354" s="793"/>
      <c r="LSX354" s="793"/>
      <c r="LSY354" s="793"/>
      <c r="LSZ354" s="793"/>
      <c r="LTA354" s="793"/>
      <c r="LTB354" s="793"/>
      <c r="LTC354" s="793"/>
      <c r="LTD354" s="793"/>
      <c r="LTE354" s="793"/>
      <c r="LTF354" s="793"/>
      <c r="LTG354" s="793"/>
      <c r="LTH354" s="793"/>
      <c r="LTI354" s="793"/>
      <c r="LTJ354" s="793"/>
      <c r="LTK354" s="793"/>
      <c r="LTL354" s="793"/>
      <c r="LTM354" s="793"/>
      <c r="LTN354" s="793"/>
      <c r="LTO354" s="793"/>
      <c r="LTP354" s="793"/>
      <c r="LTQ354" s="793"/>
      <c r="LTR354" s="793"/>
      <c r="LTS354" s="793"/>
      <c r="LTT354" s="793"/>
      <c r="LTU354" s="793"/>
      <c r="LTV354" s="793"/>
      <c r="LTW354" s="793"/>
      <c r="LTX354" s="793"/>
      <c r="LTY354" s="793"/>
      <c r="LTZ354" s="793"/>
      <c r="LUA354" s="793"/>
      <c r="LUB354" s="793"/>
      <c r="LUC354" s="793"/>
      <c r="LUD354" s="793"/>
      <c r="LUE354" s="793"/>
      <c r="LUF354" s="793"/>
      <c r="LUG354" s="793"/>
      <c r="LUH354" s="793"/>
      <c r="LUI354" s="793"/>
      <c r="LUJ354" s="793"/>
      <c r="LUK354" s="793"/>
      <c r="LUL354" s="793"/>
      <c r="LUM354" s="793"/>
      <c r="LUN354" s="793"/>
      <c r="LUO354" s="793"/>
      <c r="LUP354" s="793"/>
      <c r="LUQ354" s="793"/>
      <c r="LUR354" s="793"/>
      <c r="LUS354" s="793"/>
      <c r="LUT354" s="793"/>
      <c r="LUU354" s="793"/>
      <c r="LUV354" s="793"/>
      <c r="LUW354" s="793"/>
      <c r="LUX354" s="793"/>
      <c r="LUY354" s="793"/>
      <c r="LUZ354" s="793"/>
      <c r="LVA354" s="793"/>
      <c r="LVB354" s="793"/>
      <c r="LVC354" s="793"/>
      <c r="LVD354" s="793"/>
      <c r="LVE354" s="793"/>
      <c r="LVF354" s="793"/>
      <c r="LVG354" s="793"/>
      <c r="LVH354" s="793"/>
      <c r="LVI354" s="793"/>
      <c r="LVJ354" s="793"/>
      <c r="LVK354" s="793"/>
      <c r="LVL354" s="793"/>
      <c r="LVM354" s="793"/>
      <c r="LVN354" s="793"/>
      <c r="LVO354" s="793"/>
      <c r="LVP354" s="793"/>
      <c r="LVQ354" s="793"/>
      <c r="LVR354" s="793"/>
      <c r="LVS354" s="793"/>
      <c r="LVT354" s="793"/>
      <c r="LVU354" s="793"/>
      <c r="LVV354" s="793"/>
      <c r="LVW354" s="793"/>
      <c r="LVX354" s="793"/>
      <c r="LVY354" s="793"/>
      <c r="LVZ354" s="793"/>
      <c r="LWA354" s="793"/>
      <c r="LWB354" s="793"/>
      <c r="LWC354" s="793"/>
      <c r="LWD354" s="793"/>
      <c r="LWE354" s="793"/>
      <c r="LWF354" s="793"/>
      <c r="LWG354" s="793"/>
      <c r="LWH354" s="793"/>
      <c r="LWI354" s="793"/>
      <c r="LWJ354" s="793"/>
      <c r="LWK354" s="793"/>
      <c r="LWL354" s="793"/>
      <c r="LWM354" s="793"/>
      <c r="LWN354" s="793"/>
      <c r="LWO354" s="793"/>
      <c r="LWP354" s="793"/>
      <c r="LWQ354" s="793"/>
      <c r="LWR354" s="793"/>
      <c r="LWS354" s="793"/>
      <c r="LWT354" s="793"/>
      <c r="LWU354" s="793"/>
      <c r="LWV354" s="793"/>
      <c r="LWW354" s="793"/>
      <c r="LWX354" s="793"/>
      <c r="LWY354" s="793"/>
      <c r="LWZ354" s="793"/>
      <c r="LXA354" s="793"/>
      <c r="LXB354" s="793"/>
      <c r="LXC354" s="793"/>
      <c r="LXD354" s="793"/>
      <c r="LXE354" s="793"/>
      <c r="LXF354" s="793"/>
      <c r="LXG354" s="793"/>
      <c r="LXH354" s="793"/>
      <c r="LXI354" s="793"/>
      <c r="LXJ354" s="793"/>
      <c r="LXK354" s="793"/>
      <c r="LXL354" s="793"/>
      <c r="LXM354" s="793"/>
      <c r="LXN354" s="793"/>
      <c r="LXO354" s="793"/>
      <c r="LXP354" s="793"/>
      <c r="LXQ354" s="793"/>
      <c r="LXR354" s="793"/>
      <c r="LXS354" s="793"/>
      <c r="LXT354" s="793"/>
      <c r="LXU354" s="793"/>
      <c r="LXV354" s="793"/>
      <c r="LXW354" s="793"/>
      <c r="LXX354" s="793"/>
      <c r="LXY354" s="793"/>
      <c r="LXZ354" s="793"/>
      <c r="LYA354" s="793"/>
      <c r="LYB354" s="793"/>
      <c r="LYC354" s="793"/>
      <c r="LYD354" s="793"/>
      <c r="LYE354" s="793"/>
      <c r="LYF354" s="793"/>
      <c r="LYG354" s="793"/>
      <c r="LYH354" s="793"/>
      <c r="LYI354" s="793"/>
      <c r="LYJ354" s="793"/>
      <c r="LYK354" s="793"/>
      <c r="LYL354" s="793"/>
      <c r="LYM354" s="793"/>
      <c r="LYN354" s="793"/>
      <c r="LYO354" s="793"/>
      <c r="LYP354" s="793"/>
      <c r="LYQ354" s="793"/>
      <c r="LYR354" s="793"/>
      <c r="LYS354" s="793"/>
      <c r="LYT354" s="793"/>
      <c r="LYU354" s="793"/>
      <c r="LYV354" s="793"/>
      <c r="LYW354" s="793"/>
      <c r="LYX354" s="793"/>
      <c r="LYY354" s="793"/>
      <c r="LYZ354" s="793"/>
      <c r="LZA354" s="793"/>
      <c r="LZB354" s="793"/>
      <c r="LZC354" s="793"/>
      <c r="LZD354" s="793"/>
      <c r="LZE354" s="793"/>
      <c r="LZF354" s="793"/>
      <c r="LZG354" s="793"/>
      <c r="LZH354" s="793"/>
      <c r="LZI354" s="793"/>
      <c r="LZJ354" s="793"/>
      <c r="LZK354" s="793"/>
      <c r="LZL354" s="793"/>
      <c r="LZM354" s="793"/>
      <c r="LZN354" s="793"/>
      <c r="LZO354" s="793"/>
      <c r="LZP354" s="793"/>
      <c r="LZQ354" s="793"/>
      <c r="LZR354" s="793"/>
      <c r="LZS354" s="793"/>
      <c r="LZT354" s="793"/>
      <c r="LZU354" s="793"/>
      <c r="LZV354" s="793"/>
      <c r="LZW354" s="793"/>
      <c r="LZX354" s="793"/>
      <c r="LZY354" s="793"/>
      <c r="LZZ354" s="793"/>
      <c r="MAA354" s="793"/>
      <c r="MAB354" s="793"/>
      <c r="MAC354" s="793"/>
      <c r="MAD354" s="793"/>
      <c r="MAE354" s="793"/>
      <c r="MAF354" s="793"/>
      <c r="MAG354" s="793"/>
      <c r="MAH354" s="793"/>
      <c r="MAI354" s="793"/>
      <c r="MAJ354" s="793"/>
      <c r="MAK354" s="793"/>
      <c r="MAL354" s="793"/>
      <c r="MAM354" s="793"/>
      <c r="MAN354" s="793"/>
      <c r="MAO354" s="793"/>
      <c r="MAP354" s="793"/>
      <c r="MAQ354" s="793"/>
      <c r="MAR354" s="793"/>
      <c r="MAS354" s="793"/>
      <c r="MAT354" s="793"/>
      <c r="MAU354" s="793"/>
      <c r="MAV354" s="793"/>
      <c r="MAW354" s="793"/>
      <c r="MAX354" s="793"/>
      <c r="MAY354" s="793"/>
      <c r="MAZ354" s="793"/>
      <c r="MBA354" s="793"/>
      <c r="MBB354" s="793"/>
      <c r="MBC354" s="793"/>
      <c r="MBD354" s="793"/>
      <c r="MBE354" s="793"/>
      <c r="MBF354" s="793"/>
      <c r="MBG354" s="793"/>
      <c r="MBH354" s="793"/>
      <c r="MBI354" s="793"/>
      <c r="MBJ354" s="793"/>
      <c r="MBK354" s="793"/>
      <c r="MBL354" s="793"/>
      <c r="MBM354" s="793"/>
      <c r="MBN354" s="793"/>
      <c r="MBO354" s="793"/>
      <c r="MBP354" s="793"/>
      <c r="MBQ354" s="793"/>
      <c r="MBR354" s="793"/>
      <c r="MBS354" s="793"/>
      <c r="MBT354" s="793"/>
      <c r="MBU354" s="793"/>
      <c r="MBV354" s="793"/>
      <c r="MBW354" s="793"/>
      <c r="MBX354" s="793"/>
      <c r="MBY354" s="793"/>
      <c r="MBZ354" s="793"/>
      <c r="MCA354" s="793"/>
      <c r="MCB354" s="793"/>
      <c r="MCC354" s="793"/>
      <c r="MCD354" s="793"/>
      <c r="MCE354" s="793"/>
      <c r="MCF354" s="793"/>
      <c r="MCG354" s="793"/>
      <c r="MCH354" s="793"/>
      <c r="MCI354" s="793"/>
      <c r="MCJ354" s="793"/>
      <c r="MCK354" s="793"/>
      <c r="MCL354" s="793"/>
      <c r="MCM354" s="793"/>
      <c r="MCN354" s="793"/>
      <c r="MCO354" s="793"/>
      <c r="MCP354" s="793"/>
      <c r="MCQ354" s="793"/>
      <c r="MCR354" s="793"/>
      <c r="MCS354" s="793"/>
      <c r="MCT354" s="793"/>
      <c r="MCU354" s="793"/>
      <c r="MCV354" s="793"/>
      <c r="MCW354" s="793"/>
      <c r="MCX354" s="793"/>
      <c r="MCY354" s="793"/>
      <c r="MCZ354" s="793"/>
      <c r="MDA354" s="793"/>
      <c r="MDB354" s="793"/>
      <c r="MDC354" s="793"/>
      <c r="MDD354" s="793"/>
      <c r="MDE354" s="793"/>
      <c r="MDF354" s="793"/>
      <c r="MDG354" s="793"/>
      <c r="MDH354" s="793"/>
      <c r="MDI354" s="793"/>
      <c r="MDJ354" s="793"/>
      <c r="MDK354" s="793"/>
      <c r="MDL354" s="793"/>
      <c r="MDM354" s="793"/>
      <c r="MDN354" s="793"/>
      <c r="MDO354" s="793"/>
      <c r="MDP354" s="793"/>
      <c r="MDQ354" s="793"/>
      <c r="MDR354" s="793"/>
      <c r="MDS354" s="793"/>
      <c r="MDT354" s="793"/>
      <c r="MDU354" s="793"/>
      <c r="MDV354" s="793"/>
      <c r="MDW354" s="793"/>
      <c r="MDX354" s="793"/>
      <c r="MDY354" s="793"/>
      <c r="MDZ354" s="793"/>
      <c r="MEA354" s="793"/>
      <c r="MEB354" s="793"/>
      <c r="MEC354" s="793"/>
      <c r="MED354" s="793"/>
      <c r="MEE354" s="793"/>
      <c r="MEF354" s="793"/>
      <c r="MEG354" s="793"/>
      <c r="MEH354" s="793"/>
      <c r="MEI354" s="793"/>
      <c r="MEJ354" s="793"/>
      <c r="MEK354" s="793"/>
      <c r="MEL354" s="793"/>
      <c r="MEM354" s="793"/>
      <c r="MEN354" s="793"/>
      <c r="MEO354" s="793"/>
      <c r="MEP354" s="793"/>
      <c r="MEQ354" s="793"/>
      <c r="MER354" s="793"/>
      <c r="MES354" s="793"/>
      <c r="MET354" s="793"/>
      <c r="MEU354" s="793"/>
      <c r="MEV354" s="793"/>
      <c r="MEW354" s="793"/>
      <c r="MEX354" s="793"/>
      <c r="MEY354" s="793"/>
      <c r="MEZ354" s="793"/>
      <c r="MFA354" s="793"/>
      <c r="MFB354" s="793"/>
      <c r="MFC354" s="793"/>
      <c r="MFD354" s="793"/>
      <c r="MFE354" s="793"/>
      <c r="MFF354" s="793"/>
      <c r="MFG354" s="793"/>
      <c r="MFH354" s="793"/>
      <c r="MFI354" s="793"/>
      <c r="MFJ354" s="793"/>
      <c r="MFK354" s="793"/>
      <c r="MFL354" s="793"/>
      <c r="MFM354" s="793"/>
      <c r="MFN354" s="793"/>
      <c r="MFO354" s="793"/>
      <c r="MFP354" s="793"/>
      <c r="MFQ354" s="793"/>
      <c r="MFR354" s="793"/>
      <c r="MFS354" s="793"/>
      <c r="MFT354" s="793"/>
      <c r="MFU354" s="793"/>
      <c r="MFV354" s="793"/>
      <c r="MFW354" s="793"/>
      <c r="MFX354" s="793"/>
      <c r="MFY354" s="793"/>
      <c r="MFZ354" s="793"/>
      <c r="MGA354" s="793"/>
      <c r="MGB354" s="793"/>
      <c r="MGC354" s="793"/>
      <c r="MGD354" s="793"/>
      <c r="MGE354" s="793"/>
      <c r="MGF354" s="793"/>
      <c r="MGG354" s="793"/>
      <c r="MGH354" s="793"/>
      <c r="MGI354" s="793"/>
      <c r="MGJ354" s="793"/>
      <c r="MGK354" s="793"/>
      <c r="MGL354" s="793"/>
      <c r="MGM354" s="793"/>
      <c r="MGN354" s="793"/>
      <c r="MGO354" s="793"/>
      <c r="MGP354" s="793"/>
      <c r="MGQ354" s="793"/>
      <c r="MGR354" s="793"/>
      <c r="MGS354" s="793"/>
      <c r="MGT354" s="793"/>
      <c r="MGU354" s="793"/>
      <c r="MGV354" s="793"/>
      <c r="MGW354" s="793"/>
      <c r="MGX354" s="793"/>
      <c r="MGY354" s="793"/>
      <c r="MGZ354" s="793"/>
      <c r="MHA354" s="793"/>
      <c r="MHB354" s="793"/>
      <c r="MHC354" s="793"/>
      <c r="MHD354" s="793"/>
      <c r="MHE354" s="793"/>
      <c r="MHF354" s="793"/>
      <c r="MHG354" s="793"/>
      <c r="MHH354" s="793"/>
      <c r="MHI354" s="793"/>
      <c r="MHJ354" s="793"/>
      <c r="MHK354" s="793"/>
      <c r="MHL354" s="793"/>
      <c r="MHM354" s="793"/>
      <c r="MHN354" s="793"/>
      <c r="MHO354" s="793"/>
      <c r="MHP354" s="793"/>
      <c r="MHQ354" s="793"/>
      <c r="MHR354" s="793"/>
      <c r="MHS354" s="793"/>
      <c r="MHT354" s="793"/>
      <c r="MHU354" s="793"/>
      <c r="MHV354" s="793"/>
      <c r="MHW354" s="793"/>
      <c r="MHX354" s="793"/>
      <c r="MHY354" s="793"/>
      <c r="MHZ354" s="793"/>
      <c r="MIA354" s="793"/>
      <c r="MIB354" s="793"/>
      <c r="MIC354" s="793"/>
      <c r="MID354" s="793"/>
      <c r="MIE354" s="793"/>
      <c r="MIF354" s="793"/>
      <c r="MIG354" s="793"/>
      <c r="MIH354" s="793"/>
      <c r="MII354" s="793"/>
      <c r="MIJ354" s="793"/>
      <c r="MIK354" s="793"/>
      <c r="MIL354" s="793"/>
      <c r="MIM354" s="793"/>
      <c r="MIN354" s="793"/>
      <c r="MIO354" s="793"/>
      <c r="MIP354" s="793"/>
      <c r="MIQ354" s="793"/>
      <c r="MIR354" s="793"/>
      <c r="MIS354" s="793"/>
      <c r="MIT354" s="793"/>
      <c r="MIU354" s="793"/>
      <c r="MIV354" s="793"/>
      <c r="MIW354" s="793"/>
      <c r="MIX354" s="793"/>
      <c r="MIY354" s="793"/>
      <c r="MIZ354" s="793"/>
      <c r="MJA354" s="793"/>
      <c r="MJB354" s="793"/>
      <c r="MJC354" s="793"/>
      <c r="MJD354" s="793"/>
      <c r="MJE354" s="793"/>
      <c r="MJF354" s="793"/>
      <c r="MJG354" s="793"/>
      <c r="MJH354" s="793"/>
      <c r="MJI354" s="793"/>
      <c r="MJJ354" s="793"/>
      <c r="MJK354" s="793"/>
      <c r="MJL354" s="793"/>
      <c r="MJM354" s="793"/>
      <c r="MJN354" s="793"/>
      <c r="MJO354" s="793"/>
      <c r="MJP354" s="793"/>
      <c r="MJQ354" s="793"/>
      <c r="MJR354" s="793"/>
      <c r="MJS354" s="793"/>
      <c r="MJT354" s="793"/>
      <c r="MJU354" s="793"/>
      <c r="MJV354" s="793"/>
      <c r="MJW354" s="793"/>
      <c r="MJX354" s="793"/>
      <c r="MJY354" s="793"/>
      <c r="MJZ354" s="793"/>
      <c r="MKA354" s="793"/>
      <c r="MKB354" s="793"/>
      <c r="MKC354" s="793"/>
      <c r="MKD354" s="793"/>
      <c r="MKE354" s="793"/>
      <c r="MKF354" s="793"/>
      <c r="MKG354" s="793"/>
      <c r="MKH354" s="793"/>
      <c r="MKI354" s="793"/>
      <c r="MKJ354" s="793"/>
      <c r="MKK354" s="793"/>
      <c r="MKL354" s="793"/>
      <c r="MKM354" s="793"/>
      <c r="MKN354" s="793"/>
      <c r="MKO354" s="793"/>
      <c r="MKP354" s="793"/>
      <c r="MKQ354" s="793"/>
      <c r="MKR354" s="793"/>
      <c r="MKS354" s="793"/>
      <c r="MKT354" s="793"/>
      <c r="MKU354" s="793"/>
      <c r="MKV354" s="793"/>
      <c r="MKW354" s="793"/>
      <c r="MKX354" s="793"/>
      <c r="MKY354" s="793"/>
      <c r="MKZ354" s="793"/>
      <c r="MLA354" s="793"/>
      <c r="MLB354" s="793"/>
      <c r="MLC354" s="793"/>
      <c r="MLD354" s="793"/>
      <c r="MLE354" s="793"/>
      <c r="MLF354" s="793"/>
      <c r="MLG354" s="793"/>
      <c r="MLH354" s="793"/>
      <c r="MLI354" s="793"/>
      <c r="MLJ354" s="793"/>
      <c r="MLK354" s="793"/>
      <c r="MLL354" s="793"/>
      <c r="MLM354" s="793"/>
      <c r="MLN354" s="793"/>
      <c r="MLO354" s="793"/>
      <c r="MLP354" s="793"/>
      <c r="MLQ354" s="793"/>
      <c r="MLR354" s="793"/>
      <c r="MLS354" s="793"/>
      <c r="MLT354" s="793"/>
      <c r="MLU354" s="793"/>
      <c r="MLV354" s="793"/>
      <c r="MLW354" s="793"/>
      <c r="MLX354" s="793"/>
      <c r="MLY354" s="793"/>
      <c r="MLZ354" s="793"/>
      <c r="MMA354" s="793"/>
      <c r="MMB354" s="793"/>
      <c r="MMC354" s="793"/>
      <c r="MMD354" s="793"/>
      <c r="MME354" s="793"/>
      <c r="MMF354" s="793"/>
      <c r="MMG354" s="793"/>
      <c r="MMH354" s="793"/>
      <c r="MMI354" s="793"/>
      <c r="MMJ354" s="793"/>
      <c r="MMK354" s="793"/>
      <c r="MML354" s="793"/>
      <c r="MMM354" s="793"/>
      <c r="MMN354" s="793"/>
      <c r="MMO354" s="793"/>
      <c r="MMP354" s="793"/>
      <c r="MMQ354" s="793"/>
      <c r="MMR354" s="793"/>
      <c r="MMS354" s="793"/>
      <c r="MMT354" s="793"/>
      <c r="MMU354" s="793"/>
      <c r="MMV354" s="793"/>
      <c r="MMW354" s="793"/>
      <c r="MMX354" s="793"/>
      <c r="MMY354" s="793"/>
      <c r="MMZ354" s="793"/>
      <c r="MNA354" s="793"/>
      <c r="MNB354" s="793"/>
      <c r="MNC354" s="793"/>
      <c r="MND354" s="793"/>
      <c r="MNE354" s="793"/>
      <c r="MNF354" s="793"/>
      <c r="MNG354" s="793"/>
      <c r="MNH354" s="793"/>
      <c r="MNI354" s="793"/>
      <c r="MNJ354" s="793"/>
      <c r="MNK354" s="793"/>
      <c r="MNL354" s="793"/>
      <c r="MNM354" s="793"/>
      <c r="MNN354" s="793"/>
      <c r="MNO354" s="793"/>
      <c r="MNP354" s="793"/>
      <c r="MNQ354" s="793"/>
      <c r="MNR354" s="793"/>
      <c r="MNS354" s="793"/>
      <c r="MNT354" s="793"/>
      <c r="MNU354" s="793"/>
      <c r="MNV354" s="793"/>
      <c r="MNW354" s="793"/>
      <c r="MNX354" s="793"/>
      <c r="MNY354" s="793"/>
      <c r="MNZ354" s="793"/>
      <c r="MOA354" s="793"/>
      <c r="MOB354" s="793"/>
      <c r="MOC354" s="793"/>
      <c r="MOD354" s="793"/>
      <c r="MOE354" s="793"/>
      <c r="MOF354" s="793"/>
      <c r="MOG354" s="793"/>
      <c r="MOH354" s="793"/>
      <c r="MOI354" s="793"/>
      <c r="MOJ354" s="793"/>
      <c r="MOK354" s="793"/>
      <c r="MOL354" s="793"/>
      <c r="MOM354" s="793"/>
      <c r="MON354" s="793"/>
      <c r="MOO354" s="793"/>
      <c r="MOP354" s="793"/>
      <c r="MOQ354" s="793"/>
      <c r="MOR354" s="793"/>
      <c r="MOS354" s="793"/>
      <c r="MOT354" s="793"/>
      <c r="MOU354" s="793"/>
      <c r="MOV354" s="793"/>
      <c r="MOW354" s="793"/>
      <c r="MOX354" s="793"/>
      <c r="MOY354" s="793"/>
      <c r="MOZ354" s="793"/>
      <c r="MPA354" s="793"/>
      <c r="MPB354" s="793"/>
      <c r="MPC354" s="793"/>
      <c r="MPD354" s="793"/>
      <c r="MPE354" s="793"/>
      <c r="MPF354" s="793"/>
      <c r="MPG354" s="793"/>
      <c r="MPH354" s="793"/>
      <c r="MPI354" s="793"/>
      <c r="MPJ354" s="793"/>
      <c r="MPK354" s="793"/>
      <c r="MPL354" s="793"/>
      <c r="MPM354" s="793"/>
      <c r="MPN354" s="793"/>
      <c r="MPO354" s="793"/>
      <c r="MPP354" s="793"/>
      <c r="MPQ354" s="793"/>
      <c r="MPR354" s="793"/>
      <c r="MPS354" s="793"/>
      <c r="MPT354" s="793"/>
      <c r="MPU354" s="793"/>
      <c r="MPV354" s="793"/>
      <c r="MPW354" s="793"/>
      <c r="MPX354" s="793"/>
      <c r="MPY354" s="793"/>
      <c r="MPZ354" s="793"/>
      <c r="MQA354" s="793"/>
      <c r="MQB354" s="793"/>
      <c r="MQC354" s="793"/>
      <c r="MQD354" s="793"/>
      <c r="MQE354" s="793"/>
      <c r="MQF354" s="793"/>
      <c r="MQG354" s="793"/>
      <c r="MQH354" s="793"/>
      <c r="MQI354" s="793"/>
      <c r="MQJ354" s="793"/>
      <c r="MQK354" s="793"/>
      <c r="MQL354" s="793"/>
      <c r="MQM354" s="793"/>
      <c r="MQN354" s="793"/>
      <c r="MQO354" s="793"/>
      <c r="MQP354" s="793"/>
      <c r="MQQ354" s="793"/>
      <c r="MQR354" s="793"/>
      <c r="MQS354" s="793"/>
      <c r="MQT354" s="793"/>
      <c r="MQU354" s="793"/>
      <c r="MQV354" s="793"/>
      <c r="MQW354" s="793"/>
      <c r="MQX354" s="793"/>
      <c r="MQY354" s="793"/>
      <c r="MQZ354" s="793"/>
      <c r="MRA354" s="793"/>
      <c r="MRB354" s="793"/>
      <c r="MRC354" s="793"/>
      <c r="MRD354" s="793"/>
      <c r="MRE354" s="793"/>
      <c r="MRF354" s="793"/>
      <c r="MRG354" s="793"/>
      <c r="MRH354" s="793"/>
      <c r="MRI354" s="793"/>
      <c r="MRJ354" s="793"/>
      <c r="MRK354" s="793"/>
      <c r="MRL354" s="793"/>
      <c r="MRM354" s="793"/>
      <c r="MRN354" s="793"/>
      <c r="MRO354" s="793"/>
      <c r="MRP354" s="793"/>
      <c r="MRQ354" s="793"/>
      <c r="MRR354" s="793"/>
      <c r="MRS354" s="793"/>
      <c r="MRT354" s="793"/>
      <c r="MRU354" s="793"/>
      <c r="MRV354" s="793"/>
      <c r="MRW354" s="793"/>
      <c r="MRX354" s="793"/>
      <c r="MRY354" s="793"/>
      <c r="MRZ354" s="793"/>
      <c r="MSA354" s="793"/>
      <c r="MSB354" s="793"/>
      <c r="MSC354" s="793"/>
      <c r="MSD354" s="793"/>
      <c r="MSE354" s="793"/>
      <c r="MSF354" s="793"/>
      <c r="MSG354" s="793"/>
      <c r="MSH354" s="793"/>
      <c r="MSI354" s="793"/>
      <c r="MSJ354" s="793"/>
      <c r="MSK354" s="793"/>
      <c r="MSL354" s="793"/>
      <c r="MSM354" s="793"/>
      <c r="MSN354" s="793"/>
      <c r="MSO354" s="793"/>
      <c r="MSP354" s="793"/>
      <c r="MSQ354" s="793"/>
      <c r="MSR354" s="793"/>
      <c r="MSS354" s="793"/>
      <c r="MST354" s="793"/>
      <c r="MSU354" s="793"/>
      <c r="MSV354" s="793"/>
      <c r="MSW354" s="793"/>
      <c r="MSX354" s="793"/>
      <c r="MSY354" s="793"/>
      <c r="MSZ354" s="793"/>
      <c r="MTA354" s="793"/>
      <c r="MTB354" s="793"/>
      <c r="MTC354" s="793"/>
      <c r="MTD354" s="793"/>
      <c r="MTE354" s="793"/>
      <c r="MTF354" s="793"/>
      <c r="MTG354" s="793"/>
      <c r="MTH354" s="793"/>
      <c r="MTI354" s="793"/>
      <c r="MTJ354" s="793"/>
      <c r="MTK354" s="793"/>
      <c r="MTL354" s="793"/>
      <c r="MTM354" s="793"/>
      <c r="MTN354" s="793"/>
      <c r="MTO354" s="793"/>
      <c r="MTP354" s="793"/>
      <c r="MTQ354" s="793"/>
      <c r="MTR354" s="793"/>
      <c r="MTS354" s="793"/>
      <c r="MTT354" s="793"/>
      <c r="MTU354" s="793"/>
      <c r="MTV354" s="793"/>
      <c r="MTW354" s="793"/>
      <c r="MTX354" s="793"/>
      <c r="MTY354" s="793"/>
      <c r="MTZ354" s="793"/>
      <c r="MUA354" s="793"/>
      <c r="MUB354" s="793"/>
      <c r="MUC354" s="793"/>
      <c r="MUD354" s="793"/>
      <c r="MUE354" s="793"/>
      <c r="MUF354" s="793"/>
      <c r="MUG354" s="793"/>
      <c r="MUH354" s="793"/>
      <c r="MUI354" s="793"/>
      <c r="MUJ354" s="793"/>
      <c r="MUK354" s="793"/>
      <c r="MUL354" s="793"/>
      <c r="MUM354" s="793"/>
      <c r="MUN354" s="793"/>
      <c r="MUO354" s="793"/>
      <c r="MUP354" s="793"/>
      <c r="MUQ354" s="793"/>
      <c r="MUR354" s="793"/>
      <c r="MUS354" s="793"/>
      <c r="MUT354" s="793"/>
      <c r="MUU354" s="793"/>
      <c r="MUV354" s="793"/>
      <c r="MUW354" s="793"/>
      <c r="MUX354" s="793"/>
      <c r="MUY354" s="793"/>
      <c r="MUZ354" s="793"/>
      <c r="MVA354" s="793"/>
      <c r="MVB354" s="793"/>
      <c r="MVC354" s="793"/>
      <c r="MVD354" s="793"/>
      <c r="MVE354" s="793"/>
      <c r="MVF354" s="793"/>
      <c r="MVG354" s="793"/>
      <c r="MVH354" s="793"/>
      <c r="MVI354" s="793"/>
      <c r="MVJ354" s="793"/>
      <c r="MVK354" s="793"/>
      <c r="MVL354" s="793"/>
      <c r="MVM354" s="793"/>
      <c r="MVN354" s="793"/>
      <c r="MVO354" s="793"/>
      <c r="MVP354" s="793"/>
      <c r="MVQ354" s="793"/>
      <c r="MVR354" s="793"/>
      <c r="MVS354" s="793"/>
      <c r="MVT354" s="793"/>
      <c r="MVU354" s="793"/>
      <c r="MVV354" s="793"/>
      <c r="MVW354" s="793"/>
      <c r="MVX354" s="793"/>
      <c r="MVY354" s="793"/>
      <c r="MVZ354" s="793"/>
      <c r="MWA354" s="793"/>
      <c r="MWB354" s="793"/>
      <c r="MWC354" s="793"/>
      <c r="MWD354" s="793"/>
      <c r="MWE354" s="793"/>
      <c r="MWF354" s="793"/>
      <c r="MWG354" s="793"/>
      <c r="MWH354" s="793"/>
      <c r="MWI354" s="793"/>
      <c r="MWJ354" s="793"/>
      <c r="MWK354" s="793"/>
      <c r="MWL354" s="793"/>
      <c r="MWM354" s="793"/>
      <c r="MWN354" s="793"/>
      <c r="MWO354" s="793"/>
      <c r="MWP354" s="793"/>
      <c r="MWQ354" s="793"/>
      <c r="MWR354" s="793"/>
      <c r="MWS354" s="793"/>
      <c r="MWT354" s="793"/>
      <c r="MWU354" s="793"/>
      <c r="MWV354" s="793"/>
      <c r="MWW354" s="793"/>
      <c r="MWX354" s="793"/>
      <c r="MWY354" s="793"/>
      <c r="MWZ354" s="793"/>
      <c r="MXA354" s="793"/>
      <c r="MXB354" s="793"/>
      <c r="MXC354" s="793"/>
      <c r="MXD354" s="793"/>
      <c r="MXE354" s="793"/>
      <c r="MXF354" s="793"/>
      <c r="MXG354" s="793"/>
      <c r="MXH354" s="793"/>
      <c r="MXI354" s="793"/>
      <c r="MXJ354" s="793"/>
      <c r="MXK354" s="793"/>
      <c r="MXL354" s="793"/>
      <c r="MXM354" s="793"/>
      <c r="MXN354" s="793"/>
      <c r="MXO354" s="793"/>
      <c r="MXP354" s="793"/>
      <c r="MXQ354" s="793"/>
      <c r="MXR354" s="793"/>
      <c r="MXS354" s="793"/>
      <c r="MXT354" s="793"/>
      <c r="MXU354" s="793"/>
      <c r="MXV354" s="793"/>
      <c r="MXW354" s="793"/>
      <c r="MXX354" s="793"/>
      <c r="MXY354" s="793"/>
      <c r="MXZ354" s="793"/>
      <c r="MYA354" s="793"/>
      <c r="MYB354" s="793"/>
      <c r="MYC354" s="793"/>
      <c r="MYD354" s="793"/>
      <c r="MYE354" s="793"/>
      <c r="MYF354" s="793"/>
      <c r="MYG354" s="793"/>
      <c r="MYH354" s="793"/>
      <c r="MYI354" s="793"/>
      <c r="MYJ354" s="793"/>
      <c r="MYK354" s="793"/>
      <c r="MYL354" s="793"/>
      <c r="MYM354" s="793"/>
      <c r="MYN354" s="793"/>
      <c r="MYO354" s="793"/>
      <c r="MYP354" s="793"/>
      <c r="MYQ354" s="793"/>
      <c r="MYR354" s="793"/>
      <c r="MYS354" s="793"/>
      <c r="MYT354" s="793"/>
      <c r="MYU354" s="793"/>
      <c r="MYV354" s="793"/>
      <c r="MYW354" s="793"/>
      <c r="MYX354" s="793"/>
      <c r="MYY354" s="793"/>
      <c r="MYZ354" s="793"/>
      <c r="MZA354" s="793"/>
      <c r="MZB354" s="793"/>
      <c r="MZC354" s="793"/>
      <c r="MZD354" s="793"/>
      <c r="MZE354" s="793"/>
      <c r="MZF354" s="793"/>
      <c r="MZG354" s="793"/>
      <c r="MZH354" s="793"/>
      <c r="MZI354" s="793"/>
      <c r="MZJ354" s="793"/>
      <c r="MZK354" s="793"/>
      <c r="MZL354" s="793"/>
      <c r="MZM354" s="793"/>
      <c r="MZN354" s="793"/>
      <c r="MZO354" s="793"/>
      <c r="MZP354" s="793"/>
      <c r="MZQ354" s="793"/>
      <c r="MZR354" s="793"/>
      <c r="MZS354" s="793"/>
      <c r="MZT354" s="793"/>
      <c r="MZU354" s="793"/>
      <c r="MZV354" s="793"/>
      <c r="MZW354" s="793"/>
      <c r="MZX354" s="793"/>
      <c r="MZY354" s="793"/>
      <c r="MZZ354" s="793"/>
      <c r="NAA354" s="793"/>
      <c r="NAB354" s="793"/>
      <c r="NAC354" s="793"/>
      <c r="NAD354" s="793"/>
      <c r="NAE354" s="793"/>
      <c r="NAF354" s="793"/>
      <c r="NAG354" s="793"/>
      <c r="NAH354" s="793"/>
      <c r="NAI354" s="793"/>
      <c r="NAJ354" s="793"/>
      <c r="NAK354" s="793"/>
      <c r="NAL354" s="793"/>
      <c r="NAM354" s="793"/>
      <c r="NAN354" s="793"/>
      <c r="NAO354" s="793"/>
      <c r="NAP354" s="793"/>
      <c r="NAQ354" s="793"/>
      <c r="NAR354" s="793"/>
      <c r="NAS354" s="793"/>
      <c r="NAT354" s="793"/>
      <c r="NAU354" s="793"/>
      <c r="NAV354" s="793"/>
      <c r="NAW354" s="793"/>
      <c r="NAX354" s="793"/>
      <c r="NAY354" s="793"/>
      <c r="NAZ354" s="793"/>
      <c r="NBA354" s="793"/>
      <c r="NBB354" s="793"/>
      <c r="NBC354" s="793"/>
      <c r="NBD354" s="793"/>
      <c r="NBE354" s="793"/>
      <c r="NBF354" s="793"/>
      <c r="NBG354" s="793"/>
      <c r="NBH354" s="793"/>
      <c r="NBI354" s="793"/>
      <c r="NBJ354" s="793"/>
      <c r="NBK354" s="793"/>
      <c r="NBL354" s="793"/>
      <c r="NBM354" s="793"/>
      <c r="NBN354" s="793"/>
      <c r="NBO354" s="793"/>
      <c r="NBP354" s="793"/>
      <c r="NBQ354" s="793"/>
      <c r="NBR354" s="793"/>
      <c r="NBS354" s="793"/>
      <c r="NBT354" s="793"/>
      <c r="NBU354" s="793"/>
      <c r="NBV354" s="793"/>
      <c r="NBW354" s="793"/>
      <c r="NBX354" s="793"/>
      <c r="NBY354" s="793"/>
      <c r="NBZ354" s="793"/>
      <c r="NCA354" s="793"/>
      <c r="NCB354" s="793"/>
      <c r="NCC354" s="793"/>
      <c r="NCD354" s="793"/>
      <c r="NCE354" s="793"/>
      <c r="NCF354" s="793"/>
      <c r="NCG354" s="793"/>
      <c r="NCH354" s="793"/>
      <c r="NCI354" s="793"/>
      <c r="NCJ354" s="793"/>
      <c r="NCK354" s="793"/>
      <c r="NCL354" s="793"/>
      <c r="NCM354" s="793"/>
      <c r="NCN354" s="793"/>
      <c r="NCO354" s="793"/>
      <c r="NCP354" s="793"/>
      <c r="NCQ354" s="793"/>
      <c r="NCR354" s="793"/>
      <c r="NCS354" s="793"/>
      <c r="NCT354" s="793"/>
      <c r="NCU354" s="793"/>
      <c r="NCV354" s="793"/>
      <c r="NCW354" s="793"/>
      <c r="NCX354" s="793"/>
      <c r="NCY354" s="793"/>
      <c r="NCZ354" s="793"/>
      <c r="NDA354" s="793"/>
      <c r="NDB354" s="793"/>
      <c r="NDC354" s="793"/>
      <c r="NDD354" s="793"/>
      <c r="NDE354" s="793"/>
      <c r="NDF354" s="793"/>
      <c r="NDG354" s="793"/>
      <c r="NDH354" s="793"/>
      <c r="NDI354" s="793"/>
      <c r="NDJ354" s="793"/>
      <c r="NDK354" s="793"/>
      <c r="NDL354" s="793"/>
      <c r="NDM354" s="793"/>
      <c r="NDN354" s="793"/>
      <c r="NDO354" s="793"/>
      <c r="NDP354" s="793"/>
      <c r="NDQ354" s="793"/>
      <c r="NDR354" s="793"/>
      <c r="NDS354" s="793"/>
      <c r="NDT354" s="793"/>
      <c r="NDU354" s="793"/>
      <c r="NDV354" s="793"/>
      <c r="NDW354" s="793"/>
      <c r="NDX354" s="793"/>
      <c r="NDY354" s="793"/>
      <c r="NDZ354" s="793"/>
      <c r="NEA354" s="793"/>
      <c r="NEB354" s="793"/>
      <c r="NEC354" s="793"/>
      <c r="NED354" s="793"/>
      <c r="NEE354" s="793"/>
      <c r="NEF354" s="793"/>
      <c r="NEG354" s="793"/>
      <c r="NEH354" s="793"/>
      <c r="NEI354" s="793"/>
      <c r="NEJ354" s="793"/>
      <c r="NEK354" s="793"/>
      <c r="NEL354" s="793"/>
      <c r="NEM354" s="793"/>
      <c r="NEN354" s="793"/>
      <c r="NEO354" s="793"/>
      <c r="NEP354" s="793"/>
      <c r="NEQ354" s="793"/>
      <c r="NER354" s="793"/>
      <c r="NES354" s="793"/>
      <c r="NET354" s="793"/>
      <c r="NEU354" s="793"/>
      <c r="NEV354" s="793"/>
      <c r="NEW354" s="793"/>
      <c r="NEX354" s="793"/>
      <c r="NEY354" s="793"/>
      <c r="NEZ354" s="793"/>
      <c r="NFA354" s="793"/>
      <c r="NFB354" s="793"/>
      <c r="NFC354" s="793"/>
      <c r="NFD354" s="793"/>
      <c r="NFE354" s="793"/>
      <c r="NFF354" s="793"/>
      <c r="NFG354" s="793"/>
      <c r="NFH354" s="793"/>
      <c r="NFI354" s="793"/>
      <c r="NFJ354" s="793"/>
      <c r="NFK354" s="793"/>
      <c r="NFL354" s="793"/>
      <c r="NFM354" s="793"/>
      <c r="NFN354" s="793"/>
      <c r="NFO354" s="793"/>
      <c r="NFP354" s="793"/>
      <c r="NFQ354" s="793"/>
      <c r="NFR354" s="793"/>
      <c r="NFS354" s="793"/>
      <c r="NFT354" s="793"/>
      <c r="NFU354" s="793"/>
      <c r="NFV354" s="793"/>
      <c r="NFW354" s="793"/>
      <c r="NFX354" s="793"/>
      <c r="NFY354" s="793"/>
      <c r="NFZ354" s="793"/>
      <c r="NGA354" s="793"/>
      <c r="NGB354" s="793"/>
      <c r="NGC354" s="793"/>
      <c r="NGD354" s="793"/>
      <c r="NGE354" s="793"/>
      <c r="NGF354" s="793"/>
      <c r="NGG354" s="793"/>
      <c r="NGH354" s="793"/>
      <c r="NGI354" s="793"/>
      <c r="NGJ354" s="793"/>
      <c r="NGK354" s="793"/>
      <c r="NGL354" s="793"/>
      <c r="NGM354" s="793"/>
      <c r="NGN354" s="793"/>
      <c r="NGO354" s="793"/>
      <c r="NGP354" s="793"/>
      <c r="NGQ354" s="793"/>
      <c r="NGR354" s="793"/>
      <c r="NGS354" s="793"/>
      <c r="NGT354" s="793"/>
      <c r="NGU354" s="793"/>
      <c r="NGV354" s="793"/>
      <c r="NGW354" s="793"/>
      <c r="NGX354" s="793"/>
      <c r="NGY354" s="793"/>
      <c r="NGZ354" s="793"/>
      <c r="NHA354" s="793"/>
      <c r="NHB354" s="793"/>
      <c r="NHC354" s="793"/>
      <c r="NHD354" s="793"/>
      <c r="NHE354" s="793"/>
      <c r="NHF354" s="793"/>
      <c r="NHG354" s="793"/>
      <c r="NHH354" s="793"/>
      <c r="NHI354" s="793"/>
      <c r="NHJ354" s="793"/>
      <c r="NHK354" s="793"/>
      <c r="NHL354" s="793"/>
      <c r="NHM354" s="793"/>
      <c r="NHN354" s="793"/>
      <c r="NHO354" s="793"/>
      <c r="NHP354" s="793"/>
      <c r="NHQ354" s="793"/>
      <c r="NHR354" s="793"/>
      <c r="NHS354" s="793"/>
      <c r="NHT354" s="793"/>
      <c r="NHU354" s="793"/>
      <c r="NHV354" s="793"/>
      <c r="NHW354" s="793"/>
      <c r="NHX354" s="793"/>
      <c r="NHY354" s="793"/>
      <c r="NHZ354" s="793"/>
      <c r="NIA354" s="793"/>
      <c r="NIB354" s="793"/>
      <c r="NIC354" s="793"/>
      <c r="NID354" s="793"/>
      <c r="NIE354" s="793"/>
      <c r="NIF354" s="793"/>
      <c r="NIG354" s="793"/>
      <c r="NIH354" s="793"/>
      <c r="NII354" s="793"/>
      <c r="NIJ354" s="793"/>
      <c r="NIK354" s="793"/>
      <c r="NIL354" s="793"/>
      <c r="NIM354" s="793"/>
      <c r="NIN354" s="793"/>
      <c r="NIO354" s="793"/>
      <c r="NIP354" s="793"/>
      <c r="NIQ354" s="793"/>
      <c r="NIR354" s="793"/>
      <c r="NIS354" s="793"/>
      <c r="NIT354" s="793"/>
      <c r="NIU354" s="793"/>
      <c r="NIV354" s="793"/>
      <c r="NIW354" s="793"/>
      <c r="NIX354" s="793"/>
      <c r="NIY354" s="793"/>
      <c r="NIZ354" s="793"/>
      <c r="NJA354" s="793"/>
      <c r="NJB354" s="793"/>
      <c r="NJC354" s="793"/>
      <c r="NJD354" s="793"/>
      <c r="NJE354" s="793"/>
      <c r="NJF354" s="793"/>
      <c r="NJG354" s="793"/>
      <c r="NJH354" s="793"/>
      <c r="NJI354" s="793"/>
      <c r="NJJ354" s="793"/>
      <c r="NJK354" s="793"/>
      <c r="NJL354" s="793"/>
      <c r="NJM354" s="793"/>
      <c r="NJN354" s="793"/>
      <c r="NJO354" s="793"/>
      <c r="NJP354" s="793"/>
      <c r="NJQ354" s="793"/>
      <c r="NJR354" s="793"/>
      <c r="NJS354" s="793"/>
      <c r="NJT354" s="793"/>
      <c r="NJU354" s="793"/>
      <c r="NJV354" s="793"/>
      <c r="NJW354" s="793"/>
      <c r="NJX354" s="793"/>
      <c r="NJY354" s="793"/>
      <c r="NJZ354" s="793"/>
      <c r="NKA354" s="793"/>
      <c r="NKB354" s="793"/>
      <c r="NKC354" s="793"/>
      <c r="NKD354" s="793"/>
      <c r="NKE354" s="793"/>
      <c r="NKF354" s="793"/>
      <c r="NKG354" s="793"/>
      <c r="NKH354" s="793"/>
      <c r="NKI354" s="793"/>
      <c r="NKJ354" s="793"/>
      <c r="NKK354" s="793"/>
      <c r="NKL354" s="793"/>
      <c r="NKM354" s="793"/>
      <c r="NKN354" s="793"/>
      <c r="NKO354" s="793"/>
      <c r="NKP354" s="793"/>
      <c r="NKQ354" s="793"/>
      <c r="NKR354" s="793"/>
      <c r="NKS354" s="793"/>
      <c r="NKT354" s="793"/>
      <c r="NKU354" s="793"/>
      <c r="NKV354" s="793"/>
      <c r="NKW354" s="793"/>
      <c r="NKX354" s="793"/>
      <c r="NKY354" s="793"/>
      <c r="NKZ354" s="793"/>
      <c r="NLA354" s="793"/>
      <c r="NLB354" s="793"/>
      <c r="NLC354" s="793"/>
      <c r="NLD354" s="793"/>
      <c r="NLE354" s="793"/>
      <c r="NLF354" s="793"/>
      <c r="NLG354" s="793"/>
      <c r="NLH354" s="793"/>
      <c r="NLI354" s="793"/>
      <c r="NLJ354" s="793"/>
      <c r="NLK354" s="793"/>
      <c r="NLL354" s="793"/>
      <c r="NLM354" s="793"/>
      <c r="NLN354" s="793"/>
      <c r="NLO354" s="793"/>
      <c r="NLP354" s="793"/>
      <c r="NLQ354" s="793"/>
      <c r="NLR354" s="793"/>
      <c r="NLS354" s="793"/>
      <c r="NLT354" s="793"/>
      <c r="NLU354" s="793"/>
      <c r="NLV354" s="793"/>
      <c r="NLW354" s="793"/>
      <c r="NLX354" s="793"/>
      <c r="NLY354" s="793"/>
      <c r="NLZ354" s="793"/>
      <c r="NMA354" s="793"/>
      <c r="NMB354" s="793"/>
      <c r="NMC354" s="793"/>
      <c r="NMD354" s="793"/>
      <c r="NME354" s="793"/>
      <c r="NMF354" s="793"/>
      <c r="NMG354" s="793"/>
      <c r="NMH354" s="793"/>
      <c r="NMI354" s="793"/>
      <c r="NMJ354" s="793"/>
      <c r="NMK354" s="793"/>
      <c r="NML354" s="793"/>
      <c r="NMM354" s="793"/>
      <c r="NMN354" s="793"/>
      <c r="NMO354" s="793"/>
      <c r="NMP354" s="793"/>
      <c r="NMQ354" s="793"/>
      <c r="NMR354" s="793"/>
      <c r="NMS354" s="793"/>
      <c r="NMT354" s="793"/>
      <c r="NMU354" s="793"/>
      <c r="NMV354" s="793"/>
      <c r="NMW354" s="793"/>
      <c r="NMX354" s="793"/>
      <c r="NMY354" s="793"/>
      <c r="NMZ354" s="793"/>
      <c r="NNA354" s="793"/>
      <c r="NNB354" s="793"/>
      <c r="NNC354" s="793"/>
      <c r="NND354" s="793"/>
      <c r="NNE354" s="793"/>
      <c r="NNF354" s="793"/>
      <c r="NNG354" s="793"/>
      <c r="NNH354" s="793"/>
      <c r="NNI354" s="793"/>
      <c r="NNJ354" s="793"/>
      <c r="NNK354" s="793"/>
      <c r="NNL354" s="793"/>
      <c r="NNM354" s="793"/>
      <c r="NNN354" s="793"/>
      <c r="NNO354" s="793"/>
      <c r="NNP354" s="793"/>
      <c r="NNQ354" s="793"/>
      <c r="NNR354" s="793"/>
      <c r="NNS354" s="793"/>
      <c r="NNT354" s="793"/>
      <c r="NNU354" s="793"/>
      <c r="NNV354" s="793"/>
      <c r="NNW354" s="793"/>
      <c r="NNX354" s="793"/>
      <c r="NNY354" s="793"/>
      <c r="NNZ354" s="793"/>
      <c r="NOA354" s="793"/>
      <c r="NOB354" s="793"/>
      <c r="NOC354" s="793"/>
      <c r="NOD354" s="793"/>
      <c r="NOE354" s="793"/>
      <c r="NOF354" s="793"/>
      <c r="NOG354" s="793"/>
      <c r="NOH354" s="793"/>
      <c r="NOI354" s="793"/>
      <c r="NOJ354" s="793"/>
      <c r="NOK354" s="793"/>
      <c r="NOL354" s="793"/>
      <c r="NOM354" s="793"/>
      <c r="NON354" s="793"/>
      <c r="NOO354" s="793"/>
      <c r="NOP354" s="793"/>
      <c r="NOQ354" s="793"/>
      <c r="NOR354" s="793"/>
      <c r="NOS354" s="793"/>
      <c r="NOT354" s="793"/>
      <c r="NOU354" s="793"/>
      <c r="NOV354" s="793"/>
      <c r="NOW354" s="793"/>
      <c r="NOX354" s="793"/>
      <c r="NOY354" s="793"/>
      <c r="NOZ354" s="793"/>
      <c r="NPA354" s="793"/>
      <c r="NPB354" s="793"/>
      <c r="NPC354" s="793"/>
      <c r="NPD354" s="793"/>
      <c r="NPE354" s="793"/>
      <c r="NPF354" s="793"/>
      <c r="NPG354" s="793"/>
      <c r="NPH354" s="793"/>
      <c r="NPI354" s="793"/>
      <c r="NPJ354" s="793"/>
      <c r="NPK354" s="793"/>
      <c r="NPL354" s="793"/>
      <c r="NPM354" s="793"/>
      <c r="NPN354" s="793"/>
      <c r="NPO354" s="793"/>
      <c r="NPP354" s="793"/>
      <c r="NPQ354" s="793"/>
      <c r="NPR354" s="793"/>
      <c r="NPS354" s="793"/>
      <c r="NPT354" s="793"/>
      <c r="NPU354" s="793"/>
      <c r="NPV354" s="793"/>
      <c r="NPW354" s="793"/>
      <c r="NPX354" s="793"/>
      <c r="NPY354" s="793"/>
      <c r="NPZ354" s="793"/>
      <c r="NQA354" s="793"/>
      <c r="NQB354" s="793"/>
      <c r="NQC354" s="793"/>
      <c r="NQD354" s="793"/>
      <c r="NQE354" s="793"/>
      <c r="NQF354" s="793"/>
      <c r="NQG354" s="793"/>
      <c r="NQH354" s="793"/>
      <c r="NQI354" s="793"/>
      <c r="NQJ354" s="793"/>
      <c r="NQK354" s="793"/>
      <c r="NQL354" s="793"/>
      <c r="NQM354" s="793"/>
      <c r="NQN354" s="793"/>
      <c r="NQO354" s="793"/>
      <c r="NQP354" s="793"/>
      <c r="NQQ354" s="793"/>
      <c r="NQR354" s="793"/>
      <c r="NQS354" s="793"/>
      <c r="NQT354" s="793"/>
      <c r="NQU354" s="793"/>
      <c r="NQV354" s="793"/>
      <c r="NQW354" s="793"/>
      <c r="NQX354" s="793"/>
      <c r="NQY354" s="793"/>
      <c r="NQZ354" s="793"/>
      <c r="NRA354" s="793"/>
      <c r="NRB354" s="793"/>
      <c r="NRC354" s="793"/>
      <c r="NRD354" s="793"/>
      <c r="NRE354" s="793"/>
      <c r="NRF354" s="793"/>
      <c r="NRG354" s="793"/>
      <c r="NRH354" s="793"/>
      <c r="NRI354" s="793"/>
      <c r="NRJ354" s="793"/>
      <c r="NRK354" s="793"/>
      <c r="NRL354" s="793"/>
      <c r="NRM354" s="793"/>
      <c r="NRN354" s="793"/>
      <c r="NRO354" s="793"/>
      <c r="NRP354" s="793"/>
      <c r="NRQ354" s="793"/>
      <c r="NRR354" s="793"/>
      <c r="NRS354" s="793"/>
      <c r="NRT354" s="793"/>
      <c r="NRU354" s="793"/>
      <c r="NRV354" s="793"/>
      <c r="NRW354" s="793"/>
      <c r="NRX354" s="793"/>
      <c r="NRY354" s="793"/>
      <c r="NRZ354" s="793"/>
      <c r="NSA354" s="793"/>
      <c r="NSB354" s="793"/>
      <c r="NSC354" s="793"/>
      <c r="NSD354" s="793"/>
      <c r="NSE354" s="793"/>
      <c r="NSF354" s="793"/>
      <c r="NSG354" s="793"/>
      <c r="NSH354" s="793"/>
      <c r="NSI354" s="793"/>
      <c r="NSJ354" s="793"/>
      <c r="NSK354" s="793"/>
      <c r="NSL354" s="793"/>
      <c r="NSM354" s="793"/>
      <c r="NSN354" s="793"/>
      <c r="NSO354" s="793"/>
      <c r="NSP354" s="793"/>
      <c r="NSQ354" s="793"/>
      <c r="NSR354" s="793"/>
      <c r="NSS354" s="793"/>
      <c r="NST354" s="793"/>
      <c r="NSU354" s="793"/>
      <c r="NSV354" s="793"/>
      <c r="NSW354" s="793"/>
      <c r="NSX354" s="793"/>
      <c r="NSY354" s="793"/>
      <c r="NSZ354" s="793"/>
      <c r="NTA354" s="793"/>
      <c r="NTB354" s="793"/>
      <c r="NTC354" s="793"/>
      <c r="NTD354" s="793"/>
      <c r="NTE354" s="793"/>
      <c r="NTF354" s="793"/>
      <c r="NTG354" s="793"/>
      <c r="NTH354" s="793"/>
      <c r="NTI354" s="793"/>
      <c r="NTJ354" s="793"/>
      <c r="NTK354" s="793"/>
      <c r="NTL354" s="793"/>
      <c r="NTM354" s="793"/>
      <c r="NTN354" s="793"/>
      <c r="NTO354" s="793"/>
      <c r="NTP354" s="793"/>
      <c r="NTQ354" s="793"/>
      <c r="NTR354" s="793"/>
      <c r="NTS354" s="793"/>
      <c r="NTT354" s="793"/>
      <c r="NTU354" s="793"/>
      <c r="NTV354" s="793"/>
      <c r="NTW354" s="793"/>
      <c r="NTX354" s="793"/>
      <c r="NTY354" s="793"/>
      <c r="NTZ354" s="793"/>
      <c r="NUA354" s="793"/>
      <c r="NUB354" s="793"/>
      <c r="NUC354" s="793"/>
      <c r="NUD354" s="793"/>
      <c r="NUE354" s="793"/>
      <c r="NUF354" s="793"/>
      <c r="NUG354" s="793"/>
      <c r="NUH354" s="793"/>
      <c r="NUI354" s="793"/>
      <c r="NUJ354" s="793"/>
      <c r="NUK354" s="793"/>
      <c r="NUL354" s="793"/>
      <c r="NUM354" s="793"/>
      <c r="NUN354" s="793"/>
      <c r="NUO354" s="793"/>
      <c r="NUP354" s="793"/>
      <c r="NUQ354" s="793"/>
      <c r="NUR354" s="793"/>
      <c r="NUS354" s="793"/>
      <c r="NUT354" s="793"/>
      <c r="NUU354" s="793"/>
      <c r="NUV354" s="793"/>
      <c r="NUW354" s="793"/>
      <c r="NUX354" s="793"/>
      <c r="NUY354" s="793"/>
      <c r="NUZ354" s="793"/>
      <c r="NVA354" s="793"/>
      <c r="NVB354" s="793"/>
      <c r="NVC354" s="793"/>
      <c r="NVD354" s="793"/>
      <c r="NVE354" s="793"/>
      <c r="NVF354" s="793"/>
      <c r="NVG354" s="793"/>
      <c r="NVH354" s="793"/>
      <c r="NVI354" s="793"/>
      <c r="NVJ354" s="793"/>
      <c r="NVK354" s="793"/>
      <c r="NVL354" s="793"/>
      <c r="NVM354" s="793"/>
      <c r="NVN354" s="793"/>
      <c r="NVO354" s="793"/>
      <c r="NVP354" s="793"/>
      <c r="NVQ354" s="793"/>
      <c r="NVR354" s="793"/>
      <c r="NVS354" s="793"/>
      <c r="NVT354" s="793"/>
      <c r="NVU354" s="793"/>
      <c r="NVV354" s="793"/>
      <c r="NVW354" s="793"/>
      <c r="NVX354" s="793"/>
      <c r="NVY354" s="793"/>
      <c r="NVZ354" s="793"/>
      <c r="NWA354" s="793"/>
      <c r="NWB354" s="793"/>
      <c r="NWC354" s="793"/>
      <c r="NWD354" s="793"/>
      <c r="NWE354" s="793"/>
      <c r="NWF354" s="793"/>
      <c r="NWG354" s="793"/>
      <c r="NWH354" s="793"/>
      <c r="NWI354" s="793"/>
      <c r="NWJ354" s="793"/>
      <c r="NWK354" s="793"/>
      <c r="NWL354" s="793"/>
      <c r="NWM354" s="793"/>
      <c r="NWN354" s="793"/>
      <c r="NWO354" s="793"/>
      <c r="NWP354" s="793"/>
      <c r="NWQ354" s="793"/>
      <c r="NWR354" s="793"/>
      <c r="NWS354" s="793"/>
      <c r="NWT354" s="793"/>
      <c r="NWU354" s="793"/>
      <c r="NWV354" s="793"/>
      <c r="NWW354" s="793"/>
      <c r="NWX354" s="793"/>
      <c r="NWY354" s="793"/>
      <c r="NWZ354" s="793"/>
      <c r="NXA354" s="793"/>
      <c r="NXB354" s="793"/>
      <c r="NXC354" s="793"/>
      <c r="NXD354" s="793"/>
      <c r="NXE354" s="793"/>
      <c r="NXF354" s="793"/>
      <c r="NXG354" s="793"/>
      <c r="NXH354" s="793"/>
      <c r="NXI354" s="793"/>
      <c r="NXJ354" s="793"/>
      <c r="NXK354" s="793"/>
      <c r="NXL354" s="793"/>
      <c r="NXM354" s="793"/>
      <c r="NXN354" s="793"/>
      <c r="NXO354" s="793"/>
      <c r="NXP354" s="793"/>
      <c r="NXQ354" s="793"/>
      <c r="NXR354" s="793"/>
      <c r="NXS354" s="793"/>
      <c r="NXT354" s="793"/>
      <c r="NXU354" s="793"/>
      <c r="NXV354" s="793"/>
      <c r="NXW354" s="793"/>
      <c r="NXX354" s="793"/>
      <c r="NXY354" s="793"/>
      <c r="NXZ354" s="793"/>
      <c r="NYA354" s="793"/>
      <c r="NYB354" s="793"/>
      <c r="NYC354" s="793"/>
      <c r="NYD354" s="793"/>
      <c r="NYE354" s="793"/>
      <c r="NYF354" s="793"/>
      <c r="NYG354" s="793"/>
      <c r="NYH354" s="793"/>
      <c r="NYI354" s="793"/>
      <c r="NYJ354" s="793"/>
      <c r="NYK354" s="793"/>
      <c r="NYL354" s="793"/>
      <c r="NYM354" s="793"/>
      <c r="NYN354" s="793"/>
      <c r="NYO354" s="793"/>
      <c r="NYP354" s="793"/>
      <c r="NYQ354" s="793"/>
      <c r="NYR354" s="793"/>
      <c r="NYS354" s="793"/>
      <c r="NYT354" s="793"/>
      <c r="NYU354" s="793"/>
      <c r="NYV354" s="793"/>
      <c r="NYW354" s="793"/>
      <c r="NYX354" s="793"/>
      <c r="NYY354" s="793"/>
      <c r="NYZ354" s="793"/>
      <c r="NZA354" s="793"/>
      <c r="NZB354" s="793"/>
      <c r="NZC354" s="793"/>
      <c r="NZD354" s="793"/>
      <c r="NZE354" s="793"/>
      <c r="NZF354" s="793"/>
      <c r="NZG354" s="793"/>
      <c r="NZH354" s="793"/>
      <c r="NZI354" s="793"/>
      <c r="NZJ354" s="793"/>
      <c r="NZK354" s="793"/>
      <c r="NZL354" s="793"/>
      <c r="NZM354" s="793"/>
      <c r="NZN354" s="793"/>
      <c r="NZO354" s="793"/>
      <c r="NZP354" s="793"/>
      <c r="NZQ354" s="793"/>
      <c r="NZR354" s="793"/>
      <c r="NZS354" s="793"/>
      <c r="NZT354" s="793"/>
      <c r="NZU354" s="793"/>
      <c r="NZV354" s="793"/>
      <c r="NZW354" s="793"/>
      <c r="NZX354" s="793"/>
      <c r="NZY354" s="793"/>
      <c r="NZZ354" s="793"/>
      <c r="OAA354" s="793"/>
      <c r="OAB354" s="793"/>
      <c r="OAC354" s="793"/>
      <c r="OAD354" s="793"/>
      <c r="OAE354" s="793"/>
      <c r="OAF354" s="793"/>
      <c r="OAG354" s="793"/>
      <c r="OAH354" s="793"/>
      <c r="OAI354" s="793"/>
      <c r="OAJ354" s="793"/>
      <c r="OAK354" s="793"/>
      <c r="OAL354" s="793"/>
      <c r="OAM354" s="793"/>
      <c r="OAN354" s="793"/>
      <c r="OAO354" s="793"/>
      <c r="OAP354" s="793"/>
      <c r="OAQ354" s="793"/>
      <c r="OAR354" s="793"/>
      <c r="OAS354" s="793"/>
      <c r="OAT354" s="793"/>
      <c r="OAU354" s="793"/>
      <c r="OAV354" s="793"/>
      <c r="OAW354" s="793"/>
      <c r="OAX354" s="793"/>
      <c r="OAY354" s="793"/>
      <c r="OAZ354" s="793"/>
      <c r="OBA354" s="793"/>
      <c r="OBB354" s="793"/>
      <c r="OBC354" s="793"/>
      <c r="OBD354" s="793"/>
      <c r="OBE354" s="793"/>
      <c r="OBF354" s="793"/>
      <c r="OBG354" s="793"/>
      <c r="OBH354" s="793"/>
      <c r="OBI354" s="793"/>
      <c r="OBJ354" s="793"/>
      <c r="OBK354" s="793"/>
      <c r="OBL354" s="793"/>
      <c r="OBM354" s="793"/>
      <c r="OBN354" s="793"/>
      <c r="OBO354" s="793"/>
      <c r="OBP354" s="793"/>
      <c r="OBQ354" s="793"/>
      <c r="OBR354" s="793"/>
      <c r="OBS354" s="793"/>
      <c r="OBT354" s="793"/>
      <c r="OBU354" s="793"/>
      <c r="OBV354" s="793"/>
      <c r="OBW354" s="793"/>
      <c r="OBX354" s="793"/>
      <c r="OBY354" s="793"/>
      <c r="OBZ354" s="793"/>
      <c r="OCA354" s="793"/>
      <c r="OCB354" s="793"/>
      <c r="OCC354" s="793"/>
      <c r="OCD354" s="793"/>
      <c r="OCE354" s="793"/>
      <c r="OCF354" s="793"/>
      <c r="OCG354" s="793"/>
      <c r="OCH354" s="793"/>
      <c r="OCI354" s="793"/>
      <c r="OCJ354" s="793"/>
      <c r="OCK354" s="793"/>
      <c r="OCL354" s="793"/>
      <c r="OCM354" s="793"/>
      <c r="OCN354" s="793"/>
      <c r="OCO354" s="793"/>
      <c r="OCP354" s="793"/>
      <c r="OCQ354" s="793"/>
      <c r="OCR354" s="793"/>
      <c r="OCS354" s="793"/>
      <c r="OCT354" s="793"/>
      <c r="OCU354" s="793"/>
      <c r="OCV354" s="793"/>
      <c r="OCW354" s="793"/>
      <c r="OCX354" s="793"/>
      <c r="OCY354" s="793"/>
      <c r="OCZ354" s="793"/>
      <c r="ODA354" s="793"/>
      <c r="ODB354" s="793"/>
      <c r="ODC354" s="793"/>
      <c r="ODD354" s="793"/>
      <c r="ODE354" s="793"/>
      <c r="ODF354" s="793"/>
      <c r="ODG354" s="793"/>
      <c r="ODH354" s="793"/>
      <c r="ODI354" s="793"/>
      <c r="ODJ354" s="793"/>
      <c r="ODK354" s="793"/>
      <c r="ODL354" s="793"/>
      <c r="ODM354" s="793"/>
      <c r="ODN354" s="793"/>
      <c r="ODO354" s="793"/>
      <c r="ODP354" s="793"/>
      <c r="ODQ354" s="793"/>
      <c r="ODR354" s="793"/>
      <c r="ODS354" s="793"/>
      <c r="ODT354" s="793"/>
      <c r="ODU354" s="793"/>
      <c r="ODV354" s="793"/>
      <c r="ODW354" s="793"/>
      <c r="ODX354" s="793"/>
      <c r="ODY354" s="793"/>
      <c r="ODZ354" s="793"/>
      <c r="OEA354" s="793"/>
      <c r="OEB354" s="793"/>
      <c r="OEC354" s="793"/>
      <c r="OED354" s="793"/>
      <c r="OEE354" s="793"/>
      <c r="OEF354" s="793"/>
      <c r="OEG354" s="793"/>
      <c r="OEH354" s="793"/>
      <c r="OEI354" s="793"/>
      <c r="OEJ354" s="793"/>
      <c r="OEK354" s="793"/>
      <c r="OEL354" s="793"/>
      <c r="OEM354" s="793"/>
      <c r="OEN354" s="793"/>
      <c r="OEO354" s="793"/>
      <c r="OEP354" s="793"/>
      <c r="OEQ354" s="793"/>
      <c r="OER354" s="793"/>
      <c r="OES354" s="793"/>
      <c r="OET354" s="793"/>
      <c r="OEU354" s="793"/>
      <c r="OEV354" s="793"/>
      <c r="OEW354" s="793"/>
      <c r="OEX354" s="793"/>
      <c r="OEY354" s="793"/>
      <c r="OEZ354" s="793"/>
      <c r="OFA354" s="793"/>
      <c r="OFB354" s="793"/>
      <c r="OFC354" s="793"/>
      <c r="OFD354" s="793"/>
      <c r="OFE354" s="793"/>
      <c r="OFF354" s="793"/>
      <c r="OFG354" s="793"/>
      <c r="OFH354" s="793"/>
      <c r="OFI354" s="793"/>
      <c r="OFJ354" s="793"/>
      <c r="OFK354" s="793"/>
      <c r="OFL354" s="793"/>
      <c r="OFM354" s="793"/>
      <c r="OFN354" s="793"/>
      <c r="OFO354" s="793"/>
      <c r="OFP354" s="793"/>
      <c r="OFQ354" s="793"/>
      <c r="OFR354" s="793"/>
      <c r="OFS354" s="793"/>
      <c r="OFT354" s="793"/>
      <c r="OFU354" s="793"/>
      <c r="OFV354" s="793"/>
      <c r="OFW354" s="793"/>
      <c r="OFX354" s="793"/>
      <c r="OFY354" s="793"/>
      <c r="OFZ354" s="793"/>
      <c r="OGA354" s="793"/>
      <c r="OGB354" s="793"/>
      <c r="OGC354" s="793"/>
      <c r="OGD354" s="793"/>
      <c r="OGE354" s="793"/>
      <c r="OGF354" s="793"/>
      <c r="OGG354" s="793"/>
      <c r="OGH354" s="793"/>
      <c r="OGI354" s="793"/>
      <c r="OGJ354" s="793"/>
      <c r="OGK354" s="793"/>
      <c r="OGL354" s="793"/>
      <c r="OGM354" s="793"/>
      <c r="OGN354" s="793"/>
      <c r="OGO354" s="793"/>
      <c r="OGP354" s="793"/>
      <c r="OGQ354" s="793"/>
      <c r="OGR354" s="793"/>
      <c r="OGS354" s="793"/>
      <c r="OGT354" s="793"/>
      <c r="OGU354" s="793"/>
      <c r="OGV354" s="793"/>
      <c r="OGW354" s="793"/>
      <c r="OGX354" s="793"/>
      <c r="OGY354" s="793"/>
      <c r="OGZ354" s="793"/>
      <c r="OHA354" s="793"/>
      <c r="OHB354" s="793"/>
      <c r="OHC354" s="793"/>
      <c r="OHD354" s="793"/>
      <c r="OHE354" s="793"/>
      <c r="OHF354" s="793"/>
      <c r="OHG354" s="793"/>
      <c r="OHH354" s="793"/>
      <c r="OHI354" s="793"/>
      <c r="OHJ354" s="793"/>
      <c r="OHK354" s="793"/>
      <c r="OHL354" s="793"/>
      <c r="OHM354" s="793"/>
      <c r="OHN354" s="793"/>
      <c r="OHO354" s="793"/>
      <c r="OHP354" s="793"/>
      <c r="OHQ354" s="793"/>
      <c r="OHR354" s="793"/>
      <c r="OHS354" s="793"/>
      <c r="OHT354" s="793"/>
      <c r="OHU354" s="793"/>
      <c r="OHV354" s="793"/>
      <c r="OHW354" s="793"/>
      <c r="OHX354" s="793"/>
      <c r="OHY354" s="793"/>
      <c r="OHZ354" s="793"/>
      <c r="OIA354" s="793"/>
      <c r="OIB354" s="793"/>
      <c r="OIC354" s="793"/>
      <c r="OID354" s="793"/>
      <c r="OIE354" s="793"/>
      <c r="OIF354" s="793"/>
      <c r="OIG354" s="793"/>
      <c r="OIH354" s="793"/>
      <c r="OII354" s="793"/>
      <c r="OIJ354" s="793"/>
      <c r="OIK354" s="793"/>
      <c r="OIL354" s="793"/>
      <c r="OIM354" s="793"/>
      <c r="OIN354" s="793"/>
      <c r="OIO354" s="793"/>
      <c r="OIP354" s="793"/>
      <c r="OIQ354" s="793"/>
      <c r="OIR354" s="793"/>
      <c r="OIS354" s="793"/>
      <c r="OIT354" s="793"/>
      <c r="OIU354" s="793"/>
      <c r="OIV354" s="793"/>
      <c r="OIW354" s="793"/>
      <c r="OIX354" s="793"/>
      <c r="OIY354" s="793"/>
      <c r="OIZ354" s="793"/>
      <c r="OJA354" s="793"/>
      <c r="OJB354" s="793"/>
      <c r="OJC354" s="793"/>
      <c r="OJD354" s="793"/>
      <c r="OJE354" s="793"/>
      <c r="OJF354" s="793"/>
      <c r="OJG354" s="793"/>
      <c r="OJH354" s="793"/>
      <c r="OJI354" s="793"/>
      <c r="OJJ354" s="793"/>
      <c r="OJK354" s="793"/>
      <c r="OJL354" s="793"/>
      <c r="OJM354" s="793"/>
      <c r="OJN354" s="793"/>
      <c r="OJO354" s="793"/>
      <c r="OJP354" s="793"/>
      <c r="OJQ354" s="793"/>
      <c r="OJR354" s="793"/>
      <c r="OJS354" s="793"/>
      <c r="OJT354" s="793"/>
      <c r="OJU354" s="793"/>
      <c r="OJV354" s="793"/>
      <c r="OJW354" s="793"/>
      <c r="OJX354" s="793"/>
      <c r="OJY354" s="793"/>
      <c r="OJZ354" s="793"/>
      <c r="OKA354" s="793"/>
      <c r="OKB354" s="793"/>
      <c r="OKC354" s="793"/>
      <c r="OKD354" s="793"/>
      <c r="OKE354" s="793"/>
      <c r="OKF354" s="793"/>
      <c r="OKG354" s="793"/>
      <c r="OKH354" s="793"/>
      <c r="OKI354" s="793"/>
      <c r="OKJ354" s="793"/>
      <c r="OKK354" s="793"/>
      <c r="OKL354" s="793"/>
      <c r="OKM354" s="793"/>
      <c r="OKN354" s="793"/>
      <c r="OKO354" s="793"/>
      <c r="OKP354" s="793"/>
      <c r="OKQ354" s="793"/>
      <c r="OKR354" s="793"/>
      <c r="OKS354" s="793"/>
      <c r="OKT354" s="793"/>
      <c r="OKU354" s="793"/>
      <c r="OKV354" s="793"/>
      <c r="OKW354" s="793"/>
      <c r="OKX354" s="793"/>
      <c r="OKY354" s="793"/>
      <c r="OKZ354" s="793"/>
      <c r="OLA354" s="793"/>
      <c r="OLB354" s="793"/>
      <c r="OLC354" s="793"/>
      <c r="OLD354" s="793"/>
      <c r="OLE354" s="793"/>
      <c r="OLF354" s="793"/>
      <c r="OLG354" s="793"/>
      <c r="OLH354" s="793"/>
      <c r="OLI354" s="793"/>
      <c r="OLJ354" s="793"/>
      <c r="OLK354" s="793"/>
      <c r="OLL354" s="793"/>
      <c r="OLM354" s="793"/>
      <c r="OLN354" s="793"/>
      <c r="OLO354" s="793"/>
      <c r="OLP354" s="793"/>
      <c r="OLQ354" s="793"/>
      <c r="OLR354" s="793"/>
      <c r="OLS354" s="793"/>
      <c r="OLT354" s="793"/>
      <c r="OLU354" s="793"/>
      <c r="OLV354" s="793"/>
      <c r="OLW354" s="793"/>
      <c r="OLX354" s="793"/>
      <c r="OLY354" s="793"/>
      <c r="OLZ354" s="793"/>
      <c r="OMA354" s="793"/>
      <c r="OMB354" s="793"/>
      <c r="OMC354" s="793"/>
      <c r="OMD354" s="793"/>
      <c r="OME354" s="793"/>
      <c r="OMF354" s="793"/>
      <c r="OMG354" s="793"/>
      <c r="OMH354" s="793"/>
      <c r="OMI354" s="793"/>
      <c r="OMJ354" s="793"/>
      <c r="OMK354" s="793"/>
      <c r="OML354" s="793"/>
      <c r="OMM354" s="793"/>
      <c r="OMN354" s="793"/>
      <c r="OMO354" s="793"/>
      <c r="OMP354" s="793"/>
      <c r="OMQ354" s="793"/>
      <c r="OMR354" s="793"/>
      <c r="OMS354" s="793"/>
      <c r="OMT354" s="793"/>
      <c r="OMU354" s="793"/>
      <c r="OMV354" s="793"/>
      <c r="OMW354" s="793"/>
      <c r="OMX354" s="793"/>
      <c r="OMY354" s="793"/>
      <c r="OMZ354" s="793"/>
      <c r="ONA354" s="793"/>
      <c r="ONB354" s="793"/>
      <c r="ONC354" s="793"/>
      <c r="OND354" s="793"/>
      <c r="ONE354" s="793"/>
      <c r="ONF354" s="793"/>
      <c r="ONG354" s="793"/>
      <c r="ONH354" s="793"/>
      <c r="ONI354" s="793"/>
      <c r="ONJ354" s="793"/>
      <c r="ONK354" s="793"/>
      <c r="ONL354" s="793"/>
      <c r="ONM354" s="793"/>
      <c r="ONN354" s="793"/>
      <c r="ONO354" s="793"/>
      <c r="ONP354" s="793"/>
      <c r="ONQ354" s="793"/>
      <c r="ONR354" s="793"/>
      <c r="ONS354" s="793"/>
      <c r="ONT354" s="793"/>
      <c r="ONU354" s="793"/>
      <c r="ONV354" s="793"/>
      <c r="ONW354" s="793"/>
      <c r="ONX354" s="793"/>
      <c r="ONY354" s="793"/>
      <c r="ONZ354" s="793"/>
      <c r="OOA354" s="793"/>
      <c r="OOB354" s="793"/>
      <c r="OOC354" s="793"/>
      <c r="OOD354" s="793"/>
      <c r="OOE354" s="793"/>
      <c r="OOF354" s="793"/>
      <c r="OOG354" s="793"/>
      <c r="OOH354" s="793"/>
      <c r="OOI354" s="793"/>
      <c r="OOJ354" s="793"/>
      <c r="OOK354" s="793"/>
      <c r="OOL354" s="793"/>
      <c r="OOM354" s="793"/>
      <c r="OON354" s="793"/>
      <c r="OOO354" s="793"/>
      <c r="OOP354" s="793"/>
      <c r="OOQ354" s="793"/>
      <c r="OOR354" s="793"/>
      <c r="OOS354" s="793"/>
      <c r="OOT354" s="793"/>
      <c r="OOU354" s="793"/>
      <c r="OOV354" s="793"/>
      <c r="OOW354" s="793"/>
      <c r="OOX354" s="793"/>
      <c r="OOY354" s="793"/>
      <c r="OOZ354" s="793"/>
      <c r="OPA354" s="793"/>
      <c r="OPB354" s="793"/>
      <c r="OPC354" s="793"/>
      <c r="OPD354" s="793"/>
      <c r="OPE354" s="793"/>
      <c r="OPF354" s="793"/>
      <c r="OPG354" s="793"/>
      <c r="OPH354" s="793"/>
      <c r="OPI354" s="793"/>
      <c r="OPJ354" s="793"/>
      <c r="OPK354" s="793"/>
      <c r="OPL354" s="793"/>
      <c r="OPM354" s="793"/>
      <c r="OPN354" s="793"/>
      <c r="OPO354" s="793"/>
      <c r="OPP354" s="793"/>
      <c r="OPQ354" s="793"/>
      <c r="OPR354" s="793"/>
      <c r="OPS354" s="793"/>
      <c r="OPT354" s="793"/>
      <c r="OPU354" s="793"/>
      <c r="OPV354" s="793"/>
      <c r="OPW354" s="793"/>
      <c r="OPX354" s="793"/>
      <c r="OPY354" s="793"/>
      <c r="OPZ354" s="793"/>
      <c r="OQA354" s="793"/>
      <c r="OQB354" s="793"/>
      <c r="OQC354" s="793"/>
      <c r="OQD354" s="793"/>
      <c r="OQE354" s="793"/>
      <c r="OQF354" s="793"/>
      <c r="OQG354" s="793"/>
      <c r="OQH354" s="793"/>
      <c r="OQI354" s="793"/>
      <c r="OQJ354" s="793"/>
      <c r="OQK354" s="793"/>
      <c r="OQL354" s="793"/>
      <c r="OQM354" s="793"/>
      <c r="OQN354" s="793"/>
      <c r="OQO354" s="793"/>
      <c r="OQP354" s="793"/>
      <c r="OQQ354" s="793"/>
      <c r="OQR354" s="793"/>
      <c r="OQS354" s="793"/>
      <c r="OQT354" s="793"/>
      <c r="OQU354" s="793"/>
      <c r="OQV354" s="793"/>
      <c r="OQW354" s="793"/>
      <c r="OQX354" s="793"/>
      <c r="OQY354" s="793"/>
      <c r="OQZ354" s="793"/>
      <c r="ORA354" s="793"/>
      <c r="ORB354" s="793"/>
      <c r="ORC354" s="793"/>
      <c r="ORD354" s="793"/>
      <c r="ORE354" s="793"/>
      <c r="ORF354" s="793"/>
      <c r="ORG354" s="793"/>
      <c r="ORH354" s="793"/>
      <c r="ORI354" s="793"/>
      <c r="ORJ354" s="793"/>
      <c r="ORK354" s="793"/>
      <c r="ORL354" s="793"/>
      <c r="ORM354" s="793"/>
      <c r="ORN354" s="793"/>
      <c r="ORO354" s="793"/>
      <c r="ORP354" s="793"/>
      <c r="ORQ354" s="793"/>
      <c r="ORR354" s="793"/>
      <c r="ORS354" s="793"/>
      <c r="ORT354" s="793"/>
      <c r="ORU354" s="793"/>
      <c r="ORV354" s="793"/>
      <c r="ORW354" s="793"/>
      <c r="ORX354" s="793"/>
      <c r="ORY354" s="793"/>
      <c r="ORZ354" s="793"/>
      <c r="OSA354" s="793"/>
      <c r="OSB354" s="793"/>
      <c r="OSC354" s="793"/>
      <c r="OSD354" s="793"/>
      <c r="OSE354" s="793"/>
      <c r="OSF354" s="793"/>
      <c r="OSG354" s="793"/>
      <c r="OSH354" s="793"/>
      <c r="OSI354" s="793"/>
      <c r="OSJ354" s="793"/>
      <c r="OSK354" s="793"/>
      <c r="OSL354" s="793"/>
      <c r="OSM354" s="793"/>
      <c r="OSN354" s="793"/>
      <c r="OSO354" s="793"/>
      <c r="OSP354" s="793"/>
      <c r="OSQ354" s="793"/>
      <c r="OSR354" s="793"/>
      <c r="OSS354" s="793"/>
      <c r="OST354" s="793"/>
      <c r="OSU354" s="793"/>
      <c r="OSV354" s="793"/>
      <c r="OSW354" s="793"/>
      <c r="OSX354" s="793"/>
      <c r="OSY354" s="793"/>
      <c r="OSZ354" s="793"/>
      <c r="OTA354" s="793"/>
      <c r="OTB354" s="793"/>
      <c r="OTC354" s="793"/>
      <c r="OTD354" s="793"/>
      <c r="OTE354" s="793"/>
      <c r="OTF354" s="793"/>
      <c r="OTG354" s="793"/>
      <c r="OTH354" s="793"/>
      <c r="OTI354" s="793"/>
      <c r="OTJ354" s="793"/>
      <c r="OTK354" s="793"/>
      <c r="OTL354" s="793"/>
      <c r="OTM354" s="793"/>
      <c r="OTN354" s="793"/>
      <c r="OTO354" s="793"/>
      <c r="OTP354" s="793"/>
      <c r="OTQ354" s="793"/>
      <c r="OTR354" s="793"/>
      <c r="OTS354" s="793"/>
      <c r="OTT354" s="793"/>
      <c r="OTU354" s="793"/>
      <c r="OTV354" s="793"/>
      <c r="OTW354" s="793"/>
      <c r="OTX354" s="793"/>
      <c r="OTY354" s="793"/>
      <c r="OTZ354" s="793"/>
      <c r="OUA354" s="793"/>
      <c r="OUB354" s="793"/>
      <c r="OUC354" s="793"/>
      <c r="OUD354" s="793"/>
      <c r="OUE354" s="793"/>
      <c r="OUF354" s="793"/>
      <c r="OUG354" s="793"/>
      <c r="OUH354" s="793"/>
      <c r="OUI354" s="793"/>
      <c r="OUJ354" s="793"/>
      <c r="OUK354" s="793"/>
      <c r="OUL354" s="793"/>
      <c r="OUM354" s="793"/>
      <c r="OUN354" s="793"/>
      <c r="OUO354" s="793"/>
      <c r="OUP354" s="793"/>
      <c r="OUQ354" s="793"/>
      <c r="OUR354" s="793"/>
      <c r="OUS354" s="793"/>
      <c r="OUT354" s="793"/>
      <c r="OUU354" s="793"/>
      <c r="OUV354" s="793"/>
      <c r="OUW354" s="793"/>
      <c r="OUX354" s="793"/>
      <c r="OUY354" s="793"/>
      <c r="OUZ354" s="793"/>
      <c r="OVA354" s="793"/>
      <c r="OVB354" s="793"/>
      <c r="OVC354" s="793"/>
      <c r="OVD354" s="793"/>
      <c r="OVE354" s="793"/>
      <c r="OVF354" s="793"/>
      <c r="OVG354" s="793"/>
      <c r="OVH354" s="793"/>
      <c r="OVI354" s="793"/>
      <c r="OVJ354" s="793"/>
      <c r="OVK354" s="793"/>
      <c r="OVL354" s="793"/>
      <c r="OVM354" s="793"/>
      <c r="OVN354" s="793"/>
      <c r="OVO354" s="793"/>
      <c r="OVP354" s="793"/>
      <c r="OVQ354" s="793"/>
      <c r="OVR354" s="793"/>
      <c r="OVS354" s="793"/>
      <c r="OVT354" s="793"/>
      <c r="OVU354" s="793"/>
      <c r="OVV354" s="793"/>
      <c r="OVW354" s="793"/>
      <c r="OVX354" s="793"/>
      <c r="OVY354" s="793"/>
      <c r="OVZ354" s="793"/>
      <c r="OWA354" s="793"/>
      <c r="OWB354" s="793"/>
      <c r="OWC354" s="793"/>
      <c r="OWD354" s="793"/>
      <c r="OWE354" s="793"/>
      <c r="OWF354" s="793"/>
      <c r="OWG354" s="793"/>
      <c r="OWH354" s="793"/>
      <c r="OWI354" s="793"/>
      <c r="OWJ354" s="793"/>
      <c r="OWK354" s="793"/>
      <c r="OWL354" s="793"/>
      <c r="OWM354" s="793"/>
      <c r="OWN354" s="793"/>
      <c r="OWO354" s="793"/>
      <c r="OWP354" s="793"/>
      <c r="OWQ354" s="793"/>
      <c r="OWR354" s="793"/>
      <c r="OWS354" s="793"/>
      <c r="OWT354" s="793"/>
      <c r="OWU354" s="793"/>
      <c r="OWV354" s="793"/>
      <c r="OWW354" s="793"/>
      <c r="OWX354" s="793"/>
      <c r="OWY354" s="793"/>
      <c r="OWZ354" s="793"/>
      <c r="OXA354" s="793"/>
      <c r="OXB354" s="793"/>
      <c r="OXC354" s="793"/>
      <c r="OXD354" s="793"/>
      <c r="OXE354" s="793"/>
      <c r="OXF354" s="793"/>
      <c r="OXG354" s="793"/>
      <c r="OXH354" s="793"/>
      <c r="OXI354" s="793"/>
      <c r="OXJ354" s="793"/>
      <c r="OXK354" s="793"/>
      <c r="OXL354" s="793"/>
      <c r="OXM354" s="793"/>
      <c r="OXN354" s="793"/>
      <c r="OXO354" s="793"/>
      <c r="OXP354" s="793"/>
      <c r="OXQ354" s="793"/>
      <c r="OXR354" s="793"/>
      <c r="OXS354" s="793"/>
      <c r="OXT354" s="793"/>
      <c r="OXU354" s="793"/>
      <c r="OXV354" s="793"/>
      <c r="OXW354" s="793"/>
      <c r="OXX354" s="793"/>
      <c r="OXY354" s="793"/>
      <c r="OXZ354" s="793"/>
      <c r="OYA354" s="793"/>
      <c r="OYB354" s="793"/>
      <c r="OYC354" s="793"/>
      <c r="OYD354" s="793"/>
      <c r="OYE354" s="793"/>
      <c r="OYF354" s="793"/>
      <c r="OYG354" s="793"/>
      <c r="OYH354" s="793"/>
      <c r="OYI354" s="793"/>
      <c r="OYJ354" s="793"/>
      <c r="OYK354" s="793"/>
      <c r="OYL354" s="793"/>
      <c r="OYM354" s="793"/>
      <c r="OYN354" s="793"/>
      <c r="OYO354" s="793"/>
      <c r="OYP354" s="793"/>
      <c r="OYQ354" s="793"/>
      <c r="OYR354" s="793"/>
      <c r="OYS354" s="793"/>
      <c r="OYT354" s="793"/>
      <c r="OYU354" s="793"/>
      <c r="OYV354" s="793"/>
      <c r="OYW354" s="793"/>
      <c r="OYX354" s="793"/>
      <c r="OYY354" s="793"/>
      <c r="OYZ354" s="793"/>
      <c r="OZA354" s="793"/>
      <c r="OZB354" s="793"/>
      <c r="OZC354" s="793"/>
      <c r="OZD354" s="793"/>
      <c r="OZE354" s="793"/>
      <c r="OZF354" s="793"/>
      <c r="OZG354" s="793"/>
      <c r="OZH354" s="793"/>
      <c r="OZI354" s="793"/>
      <c r="OZJ354" s="793"/>
      <c r="OZK354" s="793"/>
      <c r="OZL354" s="793"/>
      <c r="OZM354" s="793"/>
      <c r="OZN354" s="793"/>
      <c r="OZO354" s="793"/>
      <c r="OZP354" s="793"/>
      <c r="OZQ354" s="793"/>
      <c r="OZR354" s="793"/>
      <c r="OZS354" s="793"/>
      <c r="OZT354" s="793"/>
      <c r="OZU354" s="793"/>
      <c r="OZV354" s="793"/>
      <c r="OZW354" s="793"/>
      <c r="OZX354" s="793"/>
      <c r="OZY354" s="793"/>
      <c r="OZZ354" s="793"/>
      <c r="PAA354" s="793"/>
      <c r="PAB354" s="793"/>
      <c r="PAC354" s="793"/>
      <c r="PAD354" s="793"/>
      <c r="PAE354" s="793"/>
      <c r="PAF354" s="793"/>
      <c r="PAG354" s="793"/>
      <c r="PAH354" s="793"/>
      <c r="PAI354" s="793"/>
      <c r="PAJ354" s="793"/>
      <c r="PAK354" s="793"/>
      <c r="PAL354" s="793"/>
      <c r="PAM354" s="793"/>
      <c r="PAN354" s="793"/>
      <c r="PAO354" s="793"/>
      <c r="PAP354" s="793"/>
      <c r="PAQ354" s="793"/>
      <c r="PAR354" s="793"/>
      <c r="PAS354" s="793"/>
      <c r="PAT354" s="793"/>
      <c r="PAU354" s="793"/>
      <c r="PAV354" s="793"/>
      <c r="PAW354" s="793"/>
      <c r="PAX354" s="793"/>
      <c r="PAY354" s="793"/>
      <c r="PAZ354" s="793"/>
      <c r="PBA354" s="793"/>
      <c r="PBB354" s="793"/>
      <c r="PBC354" s="793"/>
      <c r="PBD354" s="793"/>
      <c r="PBE354" s="793"/>
      <c r="PBF354" s="793"/>
      <c r="PBG354" s="793"/>
      <c r="PBH354" s="793"/>
      <c r="PBI354" s="793"/>
      <c r="PBJ354" s="793"/>
      <c r="PBK354" s="793"/>
      <c r="PBL354" s="793"/>
      <c r="PBM354" s="793"/>
      <c r="PBN354" s="793"/>
      <c r="PBO354" s="793"/>
      <c r="PBP354" s="793"/>
      <c r="PBQ354" s="793"/>
      <c r="PBR354" s="793"/>
      <c r="PBS354" s="793"/>
      <c r="PBT354" s="793"/>
      <c r="PBU354" s="793"/>
      <c r="PBV354" s="793"/>
      <c r="PBW354" s="793"/>
      <c r="PBX354" s="793"/>
      <c r="PBY354" s="793"/>
      <c r="PBZ354" s="793"/>
      <c r="PCA354" s="793"/>
      <c r="PCB354" s="793"/>
      <c r="PCC354" s="793"/>
      <c r="PCD354" s="793"/>
      <c r="PCE354" s="793"/>
      <c r="PCF354" s="793"/>
      <c r="PCG354" s="793"/>
      <c r="PCH354" s="793"/>
      <c r="PCI354" s="793"/>
      <c r="PCJ354" s="793"/>
      <c r="PCK354" s="793"/>
      <c r="PCL354" s="793"/>
      <c r="PCM354" s="793"/>
      <c r="PCN354" s="793"/>
      <c r="PCO354" s="793"/>
      <c r="PCP354" s="793"/>
      <c r="PCQ354" s="793"/>
      <c r="PCR354" s="793"/>
      <c r="PCS354" s="793"/>
      <c r="PCT354" s="793"/>
      <c r="PCU354" s="793"/>
      <c r="PCV354" s="793"/>
      <c r="PCW354" s="793"/>
      <c r="PCX354" s="793"/>
      <c r="PCY354" s="793"/>
      <c r="PCZ354" s="793"/>
      <c r="PDA354" s="793"/>
      <c r="PDB354" s="793"/>
      <c r="PDC354" s="793"/>
      <c r="PDD354" s="793"/>
      <c r="PDE354" s="793"/>
      <c r="PDF354" s="793"/>
      <c r="PDG354" s="793"/>
      <c r="PDH354" s="793"/>
      <c r="PDI354" s="793"/>
      <c r="PDJ354" s="793"/>
      <c r="PDK354" s="793"/>
      <c r="PDL354" s="793"/>
      <c r="PDM354" s="793"/>
      <c r="PDN354" s="793"/>
      <c r="PDO354" s="793"/>
      <c r="PDP354" s="793"/>
      <c r="PDQ354" s="793"/>
      <c r="PDR354" s="793"/>
      <c r="PDS354" s="793"/>
      <c r="PDT354" s="793"/>
      <c r="PDU354" s="793"/>
      <c r="PDV354" s="793"/>
      <c r="PDW354" s="793"/>
      <c r="PDX354" s="793"/>
      <c r="PDY354" s="793"/>
      <c r="PDZ354" s="793"/>
      <c r="PEA354" s="793"/>
      <c r="PEB354" s="793"/>
      <c r="PEC354" s="793"/>
      <c r="PED354" s="793"/>
      <c r="PEE354" s="793"/>
      <c r="PEF354" s="793"/>
      <c r="PEG354" s="793"/>
      <c r="PEH354" s="793"/>
      <c r="PEI354" s="793"/>
      <c r="PEJ354" s="793"/>
      <c r="PEK354" s="793"/>
      <c r="PEL354" s="793"/>
      <c r="PEM354" s="793"/>
      <c r="PEN354" s="793"/>
      <c r="PEO354" s="793"/>
      <c r="PEP354" s="793"/>
      <c r="PEQ354" s="793"/>
      <c r="PER354" s="793"/>
      <c r="PES354" s="793"/>
      <c r="PET354" s="793"/>
      <c r="PEU354" s="793"/>
      <c r="PEV354" s="793"/>
      <c r="PEW354" s="793"/>
      <c r="PEX354" s="793"/>
      <c r="PEY354" s="793"/>
      <c r="PEZ354" s="793"/>
      <c r="PFA354" s="793"/>
      <c r="PFB354" s="793"/>
      <c r="PFC354" s="793"/>
      <c r="PFD354" s="793"/>
      <c r="PFE354" s="793"/>
      <c r="PFF354" s="793"/>
      <c r="PFG354" s="793"/>
      <c r="PFH354" s="793"/>
      <c r="PFI354" s="793"/>
      <c r="PFJ354" s="793"/>
      <c r="PFK354" s="793"/>
      <c r="PFL354" s="793"/>
      <c r="PFM354" s="793"/>
      <c r="PFN354" s="793"/>
      <c r="PFO354" s="793"/>
      <c r="PFP354" s="793"/>
      <c r="PFQ354" s="793"/>
      <c r="PFR354" s="793"/>
      <c r="PFS354" s="793"/>
      <c r="PFT354" s="793"/>
      <c r="PFU354" s="793"/>
      <c r="PFV354" s="793"/>
      <c r="PFW354" s="793"/>
      <c r="PFX354" s="793"/>
      <c r="PFY354" s="793"/>
      <c r="PFZ354" s="793"/>
      <c r="PGA354" s="793"/>
      <c r="PGB354" s="793"/>
      <c r="PGC354" s="793"/>
      <c r="PGD354" s="793"/>
      <c r="PGE354" s="793"/>
      <c r="PGF354" s="793"/>
      <c r="PGG354" s="793"/>
      <c r="PGH354" s="793"/>
      <c r="PGI354" s="793"/>
      <c r="PGJ354" s="793"/>
      <c r="PGK354" s="793"/>
      <c r="PGL354" s="793"/>
      <c r="PGM354" s="793"/>
      <c r="PGN354" s="793"/>
      <c r="PGO354" s="793"/>
      <c r="PGP354" s="793"/>
      <c r="PGQ354" s="793"/>
      <c r="PGR354" s="793"/>
      <c r="PGS354" s="793"/>
      <c r="PGT354" s="793"/>
      <c r="PGU354" s="793"/>
      <c r="PGV354" s="793"/>
      <c r="PGW354" s="793"/>
      <c r="PGX354" s="793"/>
      <c r="PGY354" s="793"/>
      <c r="PGZ354" s="793"/>
      <c r="PHA354" s="793"/>
      <c r="PHB354" s="793"/>
      <c r="PHC354" s="793"/>
      <c r="PHD354" s="793"/>
      <c r="PHE354" s="793"/>
      <c r="PHF354" s="793"/>
      <c r="PHG354" s="793"/>
      <c r="PHH354" s="793"/>
      <c r="PHI354" s="793"/>
      <c r="PHJ354" s="793"/>
      <c r="PHK354" s="793"/>
      <c r="PHL354" s="793"/>
      <c r="PHM354" s="793"/>
      <c r="PHN354" s="793"/>
      <c r="PHO354" s="793"/>
      <c r="PHP354" s="793"/>
      <c r="PHQ354" s="793"/>
      <c r="PHR354" s="793"/>
      <c r="PHS354" s="793"/>
      <c r="PHT354" s="793"/>
      <c r="PHU354" s="793"/>
      <c r="PHV354" s="793"/>
      <c r="PHW354" s="793"/>
      <c r="PHX354" s="793"/>
      <c r="PHY354" s="793"/>
      <c r="PHZ354" s="793"/>
      <c r="PIA354" s="793"/>
      <c r="PIB354" s="793"/>
      <c r="PIC354" s="793"/>
      <c r="PID354" s="793"/>
      <c r="PIE354" s="793"/>
      <c r="PIF354" s="793"/>
      <c r="PIG354" s="793"/>
      <c r="PIH354" s="793"/>
      <c r="PII354" s="793"/>
      <c r="PIJ354" s="793"/>
      <c r="PIK354" s="793"/>
      <c r="PIL354" s="793"/>
      <c r="PIM354" s="793"/>
      <c r="PIN354" s="793"/>
      <c r="PIO354" s="793"/>
      <c r="PIP354" s="793"/>
      <c r="PIQ354" s="793"/>
      <c r="PIR354" s="793"/>
      <c r="PIS354" s="793"/>
      <c r="PIT354" s="793"/>
      <c r="PIU354" s="793"/>
      <c r="PIV354" s="793"/>
      <c r="PIW354" s="793"/>
      <c r="PIX354" s="793"/>
      <c r="PIY354" s="793"/>
      <c r="PIZ354" s="793"/>
      <c r="PJA354" s="793"/>
      <c r="PJB354" s="793"/>
      <c r="PJC354" s="793"/>
      <c r="PJD354" s="793"/>
      <c r="PJE354" s="793"/>
      <c r="PJF354" s="793"/>
      <c r="PJG354" s="793"/>
      <c r="PJH354" s="793"/>
      <c r="PJI354" s="793"/>
      <c r="PJJ354" s="793"/>
      <c r="PJK354" s="793"/>
      <c r="PJL354" s="793"/>
      <c r="PJM354" s="793"/>
      <c r="PJN354" s="793"/>
      <c r="PJO354" s="793"/>
      <c r="PJP354" s="793"/>
      <c r="PJQ354" s="793"/>
      <c r="PJR354" s="793"/>
      <c r="PJS354" s="793"/>
      <c r="PJT354" s="793"/>
      <c r="PJU354" s="793"/>
      <c r="PJV354" s="793"/>
      <c r="PJW354" s="793"/>
      <c r="PJX354" s="793"/>
      <c r="PJY354" s="793"/>
      <c r="PJZ354" s="793"/>
      <c r="PKA354" s="793"/>
      <c r="PKB354" s="793"/>
      <c r="PKC354" s="793"/>
      <c r="PKD354" s="793"/>
      <c r="PKE354" s="793"/>
      <c r="PKF354" s="793"/>
      <c r="PKG354" s="793"/>
      <c r="PKH354" s="793"/>
      <c r="PKI354" s="793"/>
      <c r="PKJ354" s="793"/>
      <c r="PKK354" s="793"/>
      <c r="PKL354" s="793"/>
      <c r="PKM354" s="793"/>
      <c r="PKN354" s="793"/>
      <c r="PKO354" s="793"/>
      <c r="PKP354" s="793"/>
      <c r="PKQ354" s="793"/>
      <c r="PKR354" s="793"/>
      <c r="PKS354" s="793"/>
      <c r="PKT354" s="793"/>
      <c r="PKU354" s="793"/>
      <c r="PKV354" s="793"/>
      <c r="PKW354" s="793"/>
      <c r="PKX354" s="793"/>
      <c r="PKY354" s="793"/>
      <c r="PKZ354" s="793"/>
      <c r="PLA354" s="793"/>
      <c r="PLB354" s="793"/>
      <c r="PLC354" s="793"/>
      <c r="PLD354" s="793"/>
      <c r="PLE354" s="793"/>
      <c r="PLF354" s="793"/>
      <c r="PLG354" s="793"/>
      <c r="PLH354" s="793"/>
      <c r="PLI354" s="793"/>
      <c r="PLJ354" s="793"/>
      <c r="PLK354" s="793"/>
      <c r="PLL354" s="793"/>
      <c r="PLM354" s="793"/>
      <c r="PLN354" s="793"/>
      <c r="PLO354" s="793"/>
      <c r="PLP354" s="793"/>
      <c r="PLQ354" s="793"/>
      <c r="PLR354" s="793"/>
      <c r="PLS354" s="793"/>
      <c r="PLT354" s="793"/>
      <c r="PLU354" s="793"/>
      <c r="PLV354" s="793"/>
      <c r="PLW354" s="793"/>
      <c r="PLX354" s="793"/>
      <c r="PLY354" s="793"/>
      <c r="PLZ354" s="793"/>
      <c r="PMA354" s="793"/>
      <c r="PMB354" s="793"/>
      <c r="PMC354" s="793"/>
      <c r="PMD354" s="793"/>
      <c r="PME354" s="793"/>
      <c r="PMF354" s="793"/>
      <c r="PMG354" s="793"/>
      <c r="PMH354" s="793"/>
      <c r="PMI354" s="793"/>
      <c r="PMJ354" s="793"/>
      <c r="PMK354" s="793"/>
      <c r="PML354" s="793"/>
      <c r="PMM354" s="793"/>
      <c r="PMN354" s="793"/>
      <c r="PMO354" s="793"/>
      <c r="PMP354" s="793"/>
      <c r="PMQ354" s="793"/>
      <c r="PMR354" s="793"/>
      <c r="PMS354" s="793"/>
      <c r="PMT354" s="793"/>
      <c r="PMU354" s="793"/>
      <c r="PMV354" s="793"/>
      <c r="PMW354" s="793"/>
      <c r="PMX354" s="793"/>
      <c r="PMY354" s="793"/>
      <c r="PMZ354" s="793"/>
      <c r="PNA354" s="793"/>
      <c r="PNB354" s="793"/>
      <c r="PNC354" s="793"/>
      <c r="PND354" s="793"/>
      <c r="PNE354" s="793"/>
      <c r="PNF354" s="793"/>
      <c r="PNG354" s="793"/>
      <c r="PNH354" s="793"/>
      <c r="PNI354" s="793"/>
      <c r="PNJ354" s="793"/>
      <c r="PNK354" s="793"/>
      <c r="PNL354" s="793"/>
      <c r="PNM354" s="793"/>
      <c r="PNN354" s="793"/>
      <c r="PNO354" s="793"/>
      <c r="PNP354" s="793"/>
      <c r="PNQ354" s="793"/>
      <c r="PNR354" s="793"/>
      <c r="PNS354" s="793"/>
      <c r="PNT354" s="793"/>
      <c r="PNU354" s="793"/>
      <c r="PNV354" s="793"/>
      <c r="PNW354" s="793"/>
      <c r="PNX354" s="793"/>
      <c r="PNY354" s="793"/>
      <c r="PNZ354" s="793"/>
      <c r="POA354" s="793"/>
      <c r="POB354" s="793"/>
      <c r="POC354" s="793"/>
      <c r="POD354" s="793"/>
      <c r="POE354" s="793"/>
      <c r="POF354" s="793"/>
      <c r="POG354" s="793"/>
      <c r="POH354" s="793"/>
      <c r="POI354" s="793"/>
      <c r="POJ354" s="793"/>
      <c r="POK354" s="793"/>
      <c r="POL354" s="793"/>
      <c r="POM354" s="793"/>
      <c r="PON354" s="793"/>
      <c r="POO354" s="793"/>
      <c r="POP354" s="793"/>
      <c r="POQ354" s="793"/>
      <c r="POR354" s="793"/>
      <c r="POS354" s="793"/>
      <c r="POT354" s="793"/>
      <c r="POU354" s="793"/>
      <c r="POV354" s="793"/>
      <c r="POW354" s="793"/>
      <c r="POX354" s="793"/>
      <c r="POY354" s="793"/>
      <c r="POZ354" s="793"/>
      <c r="PPA354" s="793"/>
      <c r="PPB354" s="793"/>
      <c r="PPC354" s="793"/>
      <c r="PPD354" s="793"/>
      <c r="PPE354" s="793"/>
      <c r="PPF354" s="793"/>
      <c r="PPG354" s="793"/>
      <c r="PPH354" s="793"/>
      <c r="PPI354" s="793"/>
      <c r="PPJ354" s="793"/>
      <c r="PPK354" s="793"/>
      <c r="PPL354" s="793"/>
      <c r="PPM354" s="793"/>
      <c r="PPN354" s="793"/>
      <c r="PPO354" s="793"/>
      <c r="PPP354" s="793"/>
      <c r="PPQ354" s="793"/>
      <c r="PPR354" s="793"/>
      <c r="PPS354" s="793"/>
      <c r="PPT354" s="793"/>
      <c r="PPU354" s="793"/>
      <c r="PPV354" s="793"/>
      <c r="PPW354" s="793"/>
      <c r="PPX354" s="793"/>
      <c r="PPY354" s="793"/>
      <c r="PPZ354" s="793"/>
      <c r="PQA354" s="793"/>
      <c r="PQB354" s="793"/>
      <c r="PQC354" s="793"/>
      <c r="PQD354" s="793"/>
      <c r="PQE354" s="793"/>
      <c r="PQF354" s="793"/>
      <c r="PQG354" s="793"/>
      <c r="PQH354" s="793"/>
      <c r="PQI354" s="793"/>
      <c r="PQJ354" s="793"/>
      <c r="PQK354" s="793"/>
      <c r="PQL354" s="793"/>
      <c r="PQM354" s="793"/>
      <c r="PQN354" s="793"/>
      <c r="PQO354" s="793"/>
      <c r="PQP354" s="793"/>
      <c r="PQQ354" s="793"/>
      <c r="PQR354" s="793"/>
      <c r="PQS354" s="793"/>
      <c r="PQT354" s="793"/>
      <c r="PQU354" s="793"/>
      <c r="PQV354" s="793"/>
      <c r="PQW354" s="793"/>
      <c r="PQX354" s="793"/>
      <c r="PQY354" s="793"/>
      <c r="PQZ354" s="793"/>
      <c r="PRA354" s="793"/>
      <c r="PRB354" s="793"/>
      <c r="PRC354" s="793"/>
      <c r="PRD354" s="793"/>
      <c r="PRE354" s="793"/>
      <c r="PRF354" s="793"/>
      <c r="PRG354" s="793"/>
      <c r="PRH354" s="793"/>
      <c r="PRI354" s="793"/>
      <c r="PRJ354" s="793"/>
      <c r="PRK354" s="793"/>
      <c r="PRL354" s="793"/>
      <c r="PRM354" s="793"/>
      <c r="PRN354" s="793"/>
      <c r="PRO354" s="793"/>
      <c r="PRP354" s="793"/>
      <c r="PRQ354" s="793"/>
      <c r="PRR354" s="793"/>
      <c r="PRS354" s="793"/>
      <c r="PRT354" s="793"/>
      <c r="PRU354" s="793"/>
      <c r="PRV354" s="793"/>
      <c r="PRW354" s="793"/>
      <c r="PRX354" s="793"/>
      <c r="PRY354" s="793"/>
      <c r="PRZ354" s="793"/>
      <c r="PSA354" s="793"/>
      <c r="PSB354" s="793"/>
      <c r="PSC354" s="793"/>
      <c r="PSD354" s="793"/>
      <c r="PSE354" s="793"/>
      <c r="PSF354" s="793"/>
      <c r="PSG354" s="793"/>
      <c r="PSH354" s="793"/>
      <c r="PSI354" s="793"/>
      <c r="PSJ354" s="793"/>
      <c r="PSK354" s="793"/>
      <c r="PSL354" s="793"/>
      <c r="PSM354" s="793"/>
      <c r="PSN354" s="793"/>
      <c r="PSO354" s="793"/>
      <c r="PSP354" s="793"/>
      <c r="PSQ354" s="793"/>
      <c r="PSR354" s="793"/>
      <c r="PSS354" s="793"/>
      <c r="PST354" s="793"/>
      <c r="PSU354" s="793"/>
      <c r="PSV354" s="793"/>
      <c r="PSW354" s="793"/>
      <c r="PSX354" s="793"/>
      <c r="PSY354" s="793"/>
      <c r="PSZ354" s="793"/>
      <c r="PTA354" s="793"/>
      <c r="PTB354" s="793"/>
      <c r="PTC354" s="793"/>
      <c r="PTD354" s="793"/>
      <c r="PTE354" s="793"/>
      <c r="PTF354" s="793"/>
      <c r="PTG354" s="793"/>
      <c r="PTH354" s="793"/>
      <c r="PTI354" s="793"/>
      <c r="PTJ354" s="793"/>
      <c r="PTK354" s="793"/>
      <c r="PTL354" s="793"/>
      <c r="PTM354" s="793"/>
      <c r="PTN354" s="793"/>
      <c r="PTO354" s="793"/>
      <c r="PTP354" s="793"/>
      <c r="PTQ354" s="793"/>
      <c r="PTR354" s="793"/>
      <c r="PTS354" s="793"/>
      <c r="PTT354" s="793"/>
      <c r="PTU354" s="793"/>
      <c r="PTV354" s="793"/>
      <c r="PTW354" s="793"/>
      <c r="PTX354" s="793"/>
      <c r="PTY354" s="793"/>
      <c r="PTZ354" s="793"/>
      <c r="PUA354" s="793"/>
      <c r="PUB354" s="793"/>
      <c r="PUC354" s="793"/>
      <c r="PUD354" s="793"/>
      <c r="PUE354" s="793"/>
      <c r="PUF354" s="793"/>
      <c r="PUG354" s="793"/>
      <c r="PUH354" s="793"/>
      <c r="PUI354" s="793"/>
      <c r="PUJ354" s="793"/>
      <c r="PUK354" s="793"/>
      <c r="PUL354" s="793"/>
      <c r="PUM354" s="793"/>
      <c r="PUN354" s="793"/>
      <c r="PUO354" s="793"/>
      <c r="PUP354" s="793"/>
      <c r="PUQ354" s="793"/>
      <c r="PUR354" s="793"/>
      <c r="PUS354" s="793"/>
      <c r="PUT354" s="793"/>
      <c r="PUU354" s="793"/>
      <c r="PUV354" s="793"/>
      <c r="PUW354" s="793"/>
      <c r="PUX354" s="793"/>
      <c r="PUY354" s="793"/>
      <c r="PUZ354" s="793"/>
      <c r="PVA354" s="793"/>
      <c r="PVB354" s="793"/>
      <c r="PVC354" s="793"/>
      <c r="PVD354" s="793"/>
      <c r="PVE354" s="793"/>
      <c r="PVF354" s="793"/>
      <c r="PVG354" s="793"/>
      <c r="PVH354" s="793"/>
      <c r="PVI354" s="793"/>
      <c r="PVJ354" s="793"/>
      <c r="PVK354" s="793"/>
      <c r="PVL354" s="793"/>
      <c r="PVM354" s="793"/>
      <c r="PVN354" s="793"/>
      <c r="PVO354" s="793"/>
      <c r="PVP354" s="793"/>
      <c r="PVQ354" s="793"/>
      <c r="PVR354" s="793"/>
      <c r="PVS354" s="793"/>
      <c r="PVT354" s="793"/>
      <c r="PVU354" s="793"/>
      <c r="PVV354" s="793"/>
      <c r="PVW354" s="793"/>
      <c r="PVX354" s="793"/>
      <c r="PVY354" s="793"/>
      <c r="PVZ354" s="793"/>
      <c r="PWA354" s="793"/>
      <c r="PWB354" s="793"/>
      <c r="PWC354" s="793"/>
      <c r="PWD354" s="793"/>
      <c r="PWE354" s="793"/>
      <c r="PWF354" s="793"/>
      <c r="PWG354" s="793"/>
      <c r="PWH354" s="793"/>
      <c r="PWI354" s="793"/>
      <c r="PWJ354" s="793"/>
      <c r="PWK354" s="793"/>
      <c r="PWL354" s="793"/>
      <c r="PWM354" s="793"/>
      <c r="PWN354" s="793"/>
      <c r="PWO354" s="793"/>
      <c r="PWP354" s="793"/>
      <c r="PWQ354" s="793"/>
      <c r="PWR354" s="793"/>
      <c r="PWS354" s="793"/>
      <c r="PWT354" s="793"/>
      <c r="PWU354" s="793"/>
      <c r="PWV354" s="793"/>
      <c r="PWW354" s="793"/>
      <c r="PWX354" s="793"/>
      <c r="PWY354" s="793"/>
      <c r="PWZ354" s="793"/>
      <c r="PXA354" s="793"/>
      <c r="PXB354" s="793"/>
      <c r="PXC354" s="793"/>
      <c r="PXD354" s="793"/>
      <c r="PXE354" s="793"/>
      <c r="PXF354" s="793"/>
      <c r="PXG354" s="793"/>
      <c r="PXH354" s="793"/>
      <c r="PXI354" s="793"/>
      <c r="PXJ354" s="793"/>
      <c r="PXK354" s="793"/>
      <c r="PXL354" s="793"/>
      <c r="PXM354" s="793"/>
      <c r="PXN354" s="793"/>
      <c r="PXO354" s="793"/>
      <c r="PXP354" s="793"/>
      <c r="PXQ354" s="793"/>
      <c r="PXR354" s="793"/>
      <c r="PXS354" s="793"/>
      <c r="PXT354" s="793"/>
      <c r="PXU354" s="793"/>
      <c r="PXV354" s="793"/>
      <c r="PXW354" s="793"/>
      <c r="PXX354" s="793"/>
      <c r="PXY354" s="793"/>
      <c r="PXZ354" s="793"/>
      <c r="PYA354" s="793"/>
      <c r="PYB354" s="793"/>
      <c r="PYC354" s="793"/>
      <c r="PYD354" s="793"/>
      <c r="PYE354" s="793"/>
      <c r="PYF354" s="793"/>
      <c r="PYG354" s="793"/>
      <c r="PYH354" s="793"/>
      <c r="PYI354" s="793"/>
      <c r="PYJ354" s="793"/>
      <c r="PYK354" s="793"/>
      <c r="PYL354" s="793"/>
      <c r="PYM354" s="793"/>
      <c r="PYN354" s="793"/>
      <c r="PYO354" s="793"/>
      <c r="PYP354" s="793"/>
      <c r="PYQ354" s="793"/>
      <c r="PYR354" s="793"/>
      <c r="PYS354" s="793"/>
      <c r="PYT354" s="793"/>
      <c r="PYU354" s="793"/>
      <c r="PYV354" s="793"/>
      <c r="PYW354" s="793"/>
      <c r="PYX354" s="793"/>
      <c r="PYY354" s="793"/>
      <c r="PYZ354" s="793"/>
      <c r="PZA354" s="793"/>
      <c r="PZB354" s="793"/>
      <c r="PZC354" s="793"/>
      <c r="PZD354" s="793"/>
      <c r="PZE354" s="793"/>
      <c r="PZF354" s="793"/>
      <c r="PZG354" s="793"/>
      <c r="PZH354" s="793"/>
      <c r="PZI354" s="793"/>
      <c r="PZJ354" s="793"/>
      <c r="PZK354" s="793"/>
      <c r="PZL354" s="793"/>
      <c r="PZM354" s="793"/>
      <c r="PZN354" s="793"/>
      <c r="PZO354" s="793"/>
      <c r="PZP354" s="793"/>
      <c r="PZQ354" s="793"/>
      <c r="PZR354" s="793"/>
      <c r="PZS354" s="793"/>
      <c r="PZT354" s="793"/>
      <c r="PZU354" s="793"/>
      <c r="PZV354" s="793"/>
      <c r="PZW354" s="793"/>
      <c r="PZX354" s="793"/>
      <c r="PZY354" s="793"/>
      <c r="PZZ354" s="793"/>
      <c r="QAA354" s="793"/>
      <c r="QAB354" s="793"/>
      <c r="QAC354" s="793"/>
      <c r="QAD354" s="793"/>
      <c r="QAE354" s="793"/>
      <c r="QAF354" s="793"/>
      <c r="QAG354" s="793"/>
      <c r="QAH354" s="793"/>
      <c r="QAI354" s="793"/>
      <c r="QAJ354" s="793"/>
      <c r="QAK354" s="793"/>
      <c r="QAL354" s="793"/>
      <c r="QAM354" s="793"/>
      <c r="QAN354" s="793"/>
      <c r="QAO354" s="793"/>
      <c r="QAP354" s="793"/>
      <c r="QAQ354" s="793"/>
      <c r="QAR354" s="793"/>
      <c r="QAS354" s="793"/>
      <c r="QAT354" s="793"/>
      <c r="QAU354" s="793"/>
      <c r="QAV354" s="793"/>
      <c r="QAW354" s="793"/>
      <c r="QAX354" s="793"/>
      <c r="QAY354" s="793"/>
      <c r="QAZ354" s="793"/>
      <c r="QBA354" s="793"/>
      <c r="QBB354" s="793"/>
      <c r="QBC354" s="793"/>
      <c r="QBD354" s="793"/>
      <c r="QBE354" s="793"/>
      <c r="QBF354" s="793"/>
      <c r="QBG354" s="793"/>
      <c r="QBH354" s="793"/>
      <c r="QBI354" s="793"/>
      <c r="QBJ354" s="793"/>
      <c r="QBK354" s="793"/>
      <c r="QBL354" s="793"/>
      <c r="QBM354" s="793"/>
      <c r="QBN354" s="793"/>
      <c r="QBO354" s="793"/>
      <c r="QBP354" s="793"/>
      <c r="QBQ354" s="793"/>
      <c r="QBR354" s="793"/>
      <c r="QBS354" s="793"/>
      <c r="QBT354" s="793"/>
      <c r="QBU354" s="793"/>
      <c r="QBV354" s="793"/>
      <c r="QBW354" s="793"/>
      <c r="QBX354" s="793"/>
      <c r="QBY354" s="793"/>
      <c r="QBZ354" s="793"/>
      <c r="QCA354" s="793"/>
      <c r="QCB354" s="793"/>
      <c r="QCC354" s="793"/>
      <c r="QCD354" s="793"/>
      <c r="QCE354" s="793"/>
      <c r="QCF354" s="793"/>
      <c r="QCG354" s="793"/>
      <c r="QCH354" s="793"/>
      <c r="QCI354" s="793"/>
      <c r="QCJ354" s="793"/>
      <c r="QCK354" s="793"/>
      <c r="QCL354" s="793"/>
      <c r="QCM354" s="793"/>
      <c r="QCN354" s="793"/>
      <c r="QCO354" s="793"/>
      <c r="QCP354" s="793"/>
      <c r="QCQ354" s="793"/>
      <c r="QCR354" s="793"/>
      <c r="QCS354" s="793"/>
      <c r="QCT354" s="793"/>
      <c r="QCU354" s="793"/>
      <c r="QCV354" s="793"/>
      <c r="QCW354" s="793"/>
      <c r="QCX354" s="793"/>
      <c r="QCY354" s="793"/>
      <c r="QCZ354" s="793"/>
      <c r="QDA354" s="793"/>
      <c r="QDB354" s="793"/>
      <c r="QDC354" s="793"/>
      <c r="QDD354" s="793"/>
      <c r="QDE354" s="793"/>
      <c r="QDF354" s="793"/>
      <c r="QDG354" s="793"/>
      <c r="QDH354" s="793"/>
      <c r="QDI354" s="793"/>
      <c r="QDJ354" s="793"/>
      <c r="QDK354" s="793"/>
      <c r="QDL354" s="793"/>
      <c r="QDM354" s="793"/>
      <c r="QDN354" s="793"/>
      <c r="QDO354" s="793"/>
      <c r="QDP354" s="793"/>
      <c r="QDQ354" s="793"/>
      <c r="QDR354" s="793"/>
      <c r="QDS354" s="793"/>
      <c r="QDT354" s="793"/>
      <c r="QDU354" s="793"/>
      <c r="QDV354" s="793"/>
      <c r="QDW354" s="793"/>
      <c r="QDX354" s="793"/>
      <c r="QDY354" s="793"/>
      <c r="QDZ354" s="793"/>
      <c r="QEA354" s="793"/>
      <c r="QEB354" s="793"/>
      <c r="QEC354" s="793"/>
      <c r="QED354" s="793"/>
      <c r="QEE354" s="793"/>
      <c r="QEF354" s="793"/>
      <c r="QEG354" s="793"/>
      <c r="QEH354" s="793"/>
      <c r="QEI354" s="793"/>
      <c r="QEJ354" s="793"/>
      <c r="QEK354" s="793"/>
      <c r="QEL354" s="793"/>
      <c r="QEM354" s="793"/>
      <c r="QEN354" s="793"/>
      <c r="QEO354" s="793"/>
      <c r="QEP354" s="793"/>
      <c r="QEQ354" s="793"/>
      <c r="QER354" s="793"/>
      <c r="QES354" s="793"/>
      <c r="QET354" s="793"/>
      <c r="QEU354" s="793"/>
      <c r="QEV354" s="793"/>
      <c r="QEW354" s="793"/>
      <c r="QEX354" s="793"/>
      <c r="QEY354" s="793"/>
      <c r="QEZ354" s="793"/>
      <c r="QFA354" s="793"/>
      <c r="QFB354" s="793"/>
      <c r="QFC354" s="793"/>
      <c r="QFD354" s="793"/>
      <c r="QFE354" s="793"/>
      <c r="QFF354" s="793"/>
      <c r="QFG354" s="793"/>
      <c r="QFH354" s="793"/>
      <c r="QFI354" s="793"/>
      <c r="QFJ354" s="793"/>
      <c r="QFK354" s="793"/>
      <c r="QFL354" s="793"/>
      <c r="QFM354" s="793"/>
      <c r="QFN354" s="793"/>
      <c r="QFO354" s="793"/>
      <c r="QFP354" s="793"/>
      <c r="QFQ354" s="793"/>
      <c r="QFR354" s="793"/>
      <c r="QFS354" s="793"/>
      <c r="QFT354" s="793"/>
      <c r="QFU354" s="793"/>
      <c r="QFV354" s="793"/>
      <c r="QFW354" s="793"/>
      <c r="QFX354" s="793"/>
      <c r="QFY354" s="793"/>
      <c r="QFZ354" s="793"/>
      <c r="QGA354" s="793"/>
      <c r="QGB354" s="793"/>
      <c r="QGC354" s="793"/>
      <c r="QGD354" s="793"/>
      <c r="QGE354" s="793"/>
      <c r="QGF354" s="793"/>
      <c r="QGG354" s="793"/>
      <c r="QGH354" s="793"/>
      <c r="QGI354" s="793"/>
      <c r="QGJ354" s="793"/>
      <c r="QGK354" s="793"/>
      <c r="QGL354" s="793"/>
      <c r="QGM354" s="793"/>
      <c r="QGN354" s="793"/>
      <c r="QGO354" s="793"/>
      <c r="QGP354" s="793"/>
      <c r="QGQ354" s="793"/>
      <c r="QGR354" s="793"/>
      <c r="QGS354" s="793"/>
      <c r="QGT354" s="793"/>
      <c r="QGU354" s="793"/>
      <c r="QGV354" s="793"/>
      <c r="QGW354" s="793"/>
      <c r="QGX354" s="793"/>
      <c r="QGY354" s="793"/>
      <c r="QGZ354" s="793"/>
      <c r="QHA354" s="793"/>
      <c r="QHB354" s="793"/>
      <c r="QHC354" s="793"/>
      <c r="QHD354" s="793"/>
      <c r="QHE354" s="793"/>
      <c r="QHF354" s="793"/>
      <c r="QHG354" s="793"/>
      <c r="QHH354" s="793"/>
      <c r="QHI354" s="793"/>
      <c r="QHJ354" s="793"/>
      <c r="QHK354" s="793"/>
      <c r="QHL354" s="793"/>
      <c r="QHM354" s="793"/>
      <c r="QHN354" s="793"/>
      <c r="QHO354" s="793"/>
      <c r="QHP354" s="793"/>
      <c r="QHQ354" s="793"/>
      <c r="QHR354" s="793"/>
      <c r="QHS354" s="793"/>
      <c r="QHT354" s="793"/>
      <c r="QHU354" s="793"/>
      <c r="QHV354" s="793"/>
      <c r="QHW354" s="793"/>
      <c r="QHX354" s="793"/>
      <c r="QHY354" s="793"/>
      <c r="QHZ354" s="793"/>
      <c r="QIA354" s="793"/>
      <c r="QIB354" s="793"/>
      <c r="QIC354" s="793"/>
      <c r="QID354" s="793"/>
      <c r="QIE354" s="793"/>
      <c r="QIF354" s="793"/>
      <c r="QIG354" s="793"/>
      <c r="QIH354" s="793"/>
      <c r="QII354" s="793"/>
      <c r="QIJ354" s="793"/>
      <c r="QIK354" s="793"/>
      <c r="QIL354" s="793"/>
      <c r="QIM354" s="793"/>
      <c r="QIN354" s="793"/>
      <c r="QIO354" s="793"/>
      <c r="QIP354" s="793"/>
      <c r="QIQ354" s="793"/>
      <c r="QIR354" s="793"/>
      <c r="QIS354" s="793"/>
      <c r="QIT354" s="793"/>
      <c r="QIU354" s="793"/>
      <c r="QIV354" s="793"/>
      <c r="QIW354" s="793"/>
      <c r="QIX354" s="793"/>
      <c r="QIY354" s="793"/>
      <c r="QIZ354" s="793"/>
      <c r="QJA354" s="793"/>
      <c r="QJB354" s="793"/>
      <c r="QJC354" s="793"/>
      <c r="QJD354" s="793"/>
      <c r="QJE354" s="793"/>
      <c r="QJF354" s="793"/>
      <c r="QJG354" s="793"/>
      <c r="QJH354" s="793"/>
      <c r="QJI354" s="793"/>
      <c r="QJJ354" s="793"/>
      <c r="QJK354" s="793"/>
      <c r="QJL354" s="793"/>
      <c r="QJM354" s="793"/>
      <c r="QJN354" s="793"/>
      <c r="QJO354" s="793"/>
      <c r="QJP354" s="793"/>
      <c r="QJQ354" s="793"/>
      <c r="QJR354" s="793"/>
      <c r="QJS354" s="793"/>
      <c r="QJT354" s="793"/>
      <c r="QJU354" s="793"/>
      <c r="QJV354" s="793"/>
      <c r="QJW354" s="793"/>
      <c r="QJX354" s="793"/>
      <c r="QJY354" s="793"/>
      <c r="QJZ354" s="793"/>
      <c r="QKA354" s="793"/>
      <c r="QKB354" s="793"/>
      <c r="QKC354" s="793"/>
      <c r="QKD354" s="793"/>
      <c r="QKE354" s="793"/>
      <c r="QKF354" s="793"/>
      <c r="QKG354" s="793"/>
      <c r="QKH354" s="793"/>
      <c r="QKI354" s="793"/>
      <c r="QKJ354" s="793"/>
      <c r="QKK354" s="793"/>
      <c r="QKL354" s="793"/>
      <c r="QKM354" s="793"/>
      <c r="QKN354" s="793"/>
      <c r="QKO354" s="793"/>
      <c r="QKP354" s="793"/>
      <c r="QKQ354" s="793"/>
      <c r="QKR354" s="793"/>
      <c r="QKS354" s="793"/>
      <c r="QKT354" s="793"/>
      <c r="QKU354" s="793"/>
      <c r="QKV354" s="793"/>
      <c r="QKW354" s="793"/>
      <c r="QKX354" s="793"/>
      <c r="QKY354" s="793"/>
      <c r="QKZ354" s="793"/>
      <c r="QLA354" s="793"/>
      <c r="QLB354" s="793"/>
      <c r="QLC354" s="793"/>
      <c r="QLD354" s="793"/>
      <c r="QLE354" s="793"/>
      <c r="QLF354" s="793"/>
      <c r="QLG354" s="793"/>
      <c r="QLH354" s="793"/>
      <c r="QLI354" s="793"/>
      <c r="QLJ354" s="793"/>
      <c r="QLK354" s="793"/>
      <c r="QLL354" s="793"/>
      <c r="QLM354" s="793"/>
      <c r="QLN354" s="793"/>
      <c r="QLO354" s="793"/>
      <c r="QLP354" s="793"/>
      <c r="QLQ354" s="793"/>
      <c r="QLR354" s="793"/>
      <c r="QLS354" s="793"/>
      <c r="QLT354" s="793"/>
      <c r="QLU354" s="793"/>
      <c r="QLV354" s="793"/>
      <c r="QLW354" s="793"/>
      <c r="QLX354" s="793"/>
      <c r="QLY354" s="793"/>
      <c r="QLZ354" s="793"/>
      <c r="QMA354" s="793"/>
      <c r="QMB354" s="793"/>
      <c r="QMC354" s="793"/>
      <c r="QMD354" s="793"/>
      <c r="QME354" s="793"/>
      <c r="QMF354" s="793"/>
      <c r="QMG354" s="793"/>
      <c r="QMH354" s="793"/>
      <c r="QMI354" s="793"/>
      <c r="QMJ354" s="793"/>
      <c r="QMK354" s="793"/>
      <c r="QML354" s="793"/>
      <c r="QMM354" s="793"/>
      <c r="QMN354" s="793"/>
      <c r="QMO354" s="793"/>
      <c r="QMP354" s="793"/>
      <c r="QMQ354" s="793"/>
      <c r="QMR354" s="793"/>
      <c r="QMS354" s="793"/>
      <c r="QMT354" s="793"/>
      <c r="QMU354" s="793"/>
      <c r="QMV354" s="793"/>
      <c r="QMW354" s="793"/>
      <c r="QMX354" s="793"/>
      <c r="QMY354" s="793"/>
      <c r="QMZ354" s="793"/>
      <c r="QNA354" s="793"/>
      <c r="QNB354" s="793"/>
      <c r="QNC354" s="793"/>
      <c r="QND354" s="793"/>
      <c r="QNE354" s="793"/>
      <c r="QNF354" s="793"/>
      <c r="QNG354" s="793"/>
      <c r="QNH354" s="793"/>
      <c r="QNI354" s="793"/>
      <c r="QNJ354" s="793"/>
      <c r="QNK354" s="793"/>
      <c r="QNL354" s="793"/>
      <c r="QNM354" s="793"/>
      <c r="QNN354" s="793"/>
      <c r="QNO354" s="793"/>
      <c r="QNP354" s="793"/>
      <c r="QNQ354" s="793"/>
      <c r="QNR354" s="793"/>
      <c r="QNS354" s="793"/>
      <c r="QNT354" s="793"/>
      <c r="QNU354" s="793"/>
      <c r="QNV354" s="793"/>
      <c r="QNW354" s="793"/>
      <c r="QNX354" s="793"/>
      <c r="QNY354" s="793"/>
      <c r="QNZ354" s="793"/>
      <c r="QOA354" s="793"/>
      <c r="QOB354" s="793"/>
      <c r="QOC354" s="793"/>
      <c r="QOD354" s="793"/>
      <c r="QOE354" s="793"/>
      <c r="QOF354" s="793"/>
      <c r="QOG354" s="793"/>
      <c r="QOH354" s="793"/>
      <c r="QOI354" s="793"/>
      <c r="QOJ354" s="793"/>
      <c r="QOK354" s="793"/>
      <c r="QOL354" s="793"/>
      <c r="QOM354" s="793"/>
      <c r="QON354" s="793"/>
      <c r="QOO354" s="793"/>
      <c r="QOP354" s="793"/>
      <c r="QOQ354" s="793"/>
      <c r="QOR354" s="793"/>
      <c r="QOS354" s="793"/>
      <c r="QOT354" s="793"/>
      <c r="QOU354" s="793"/>
      <c r="QOV354" s="793"/>
      <c r="QOW354" s="793"/>
      <c r="QOX354" s="793"/>
      <c r="QOY354" s="793"/>
      <c r="QOZ354" s="793"/>
      <c r="QPA354" s="793"/>
      <c r="QPB354" s="793"/>
      <c r="QPC354" s="793"/>
      <c r="QPD354" s="793"/>
      <c r="QPE354" s="793"/>
      <c r="QPF354" s="793"/>
      <c r="QPG354" s="793"/>
      <c r="QPH354" s="793"/>
      <c r="QPI354" s="793"/>
      <c r="QPJ354" s="793"/>
      <c r="QPK354" s="793"/>
      <c r="QPL354" s="793"/>
      <c r="QPM354" s="793"/>
      <c r="QPN354" s="793"/>
      <c r="QPO354" s="793"/>
      <c r="QPP354" s="793"/>
      <c r="QPQ354" s="793"/>
      <c r="QPR354" s="793"/>
      <c r="QPS354" s="793"/>
      <c r="QPT354" s="793"/>
      <c r="QPU354" s="793"/>
      <c r="QPV354" s="793"/>
      <c r="QPW354" s="793"/>
      <c r="QPX354" s="793"/>
      <c r="QPY354" s="793"/>
      <c r="QPZ354" s="793"/>
      <c r="QQA354" s="793"/>
      <c r="QQB354" s="793"/>
      <c r="QQC354" s="793"/>
      <c r="QQD354" s="793"/>
      <c r="QQE354" s="793"/>
      <c r="QQF354" s="793"/>
      <c r="QQG354" s="793"/>
      <c r="QQH354" s="793"/>
      <c r="QQI354" s="793"/>
      <c r="QQJ354" s="793"/>
      <c r="QQK354" s="793"/>
      <c r="QQL354" s="793"/>
      <c r="QQM354" s="793"/>
      <c r="QQN354" s="793"/>
      <c r="QQO354" s="793"/>
      <c r="QQP354" s="793"/>
      <c r="QQQ354" s="793"/>
      <c r="QQR354" s="793"/>
      <c r="QQS354" s="793"/>
      <c r="QQT354" s="793"/>
      <c r="QQU354" s="793"/>
      <c r="QQV354" s="793"/>
      <c r="QQW354" s="793"/>
      <c r="QQX354" s="793"/>
      <c r="QQY354" s="793"/>
      <c r="QQZ354" s="793"/>
      <c r="QRA354" s="793"/>
      <c r="QRB354" s="793"/>
      <c r="QRC354" s="793"/>
      <c r="QRD354" s="793"/>
      <c r="QRE354" s="793"/>
      <c r="QRF354" s="793"/>
      <c r="QRG354" s="793"/>
      <c r="QRH354" s="793"/>
      <c r="QRI354" s="793"/>
      <c r="QRJ354" s="793"/>
      <c r="QRK354" s="793"/>
      <c r="QRL354" s="793"/>
      <c r="QRM354" s="793"/>
      <c r="QRN354" s="793"/>
      <c r="QRO354" s="793"/>
      <c r="QRP354" s="793"/>
      <c r="QRQ354" s="793"/>
      <c r="QRR354" s="793"/>
      <c r="QRS354" s="793"/>
      <c r="QRT354" s="793"/>
      <c r="QRU354" s="793"/>
      <c r="QRV354" s="793"/>
      <c r="QRW354" s="793"/>
      <c r="QRX354" s="793"/>
      <c r="QRY354" s="793"/>
      <c r="QRZ354" s="793"/>
      <c r="QSA354" s="793"/>
      <c r="QSB354" s="793"/>
      <c r="QSC354" s="793"/>
      <c r="QSD354" s="793"/>
      <c r="QSE354" s="793"/>
      <c r="QSF354" s="793"/>
      <c r="QSG354" s="793"/>
      <c r="QSH354" s="793"/>
      <c r="QSI354" s="793"/>
      <c r="QSJ354" s="793"/>
      <c r="QSK354" s="793"/>
      <c r="QSL354" s="793"/>
      <c r="QSM354" s="793"/>
      <c r="QSN354" s="793"/>
      <c r="QSO354" s="793"/>
      <c r="QSP354" s="793"/>
      <c r="QSQ354" s="793"/>
      <c r="QSR354" s="793"/>
      <c r="QSS354" s="793"/>
      <c r="QST354" s="793"/>
      <c r="QSU354" s="793"/>
      <c r="QSV354" s="793"/>
      <c r="QSW354" s="793"/>
      <c r="QSX354" s="793"/>
      <c r="QSY354" s="793"/>
      <c r="QSZ354" s="793"/>
      <c r="QTA354" s="793"/>
      <c r="QTB354" s="793"/>
      <c r="QTC354" s="793"/>
      <c r="QTD354" s="793"/>
      <c r="QTE354" s="793"/>
      <c r="QTF354" s="793"/>
      <c r="QTG354" s="793"/>
      <c r="QTH354" s="793"/>
      <c r="QTI354" s="793"/>
      <c r="QTJ354" s="793"/>
      <c r="QTK354" s="793"/>
      <c r="QTL354" s="793"/>
      <c r="QTM354" s="793"/>
      <c r="QTN354" s="793"/>
      <c r="QTO354" s="793"/>
      <c r="QTP354" s="793"/>
      <c r="QTQ354" s="793"/>
      <c r="QTR354" s="793"/>
      <c r="QTS354" s="793"/>
      <c r="QTT354" s="793"/>
      <c r="QTU354" s="793"/>
      <c r="QTV354" s="793"/>
      <c r="QTW354" s="793"/>
      <c r="QTX354" s="793"/>
      <c r="QTY354" s="793"/>
      <c r="QTZ354" s="793"/>
      <c r="QUA354" s="793"/>
      <c r="QUB354" s="793"/>
      <c r="QUC354" s="793"/>
      <c r="QUD354" s="793"/>
      <c r="QUE354" s="793"/>
      <c r="QUF354" s="793"/>
      <c r="QUG354" s="793"/>
      <c r="QUH354" s="793"/>
      <c r="QUI354" s="793"/>
      <c r="QUJ354" s="793"/>
      <c r="QUK354" s="793"/>
      <c r="QUL354" s="793"/>
      <c r="QUM354" s="793"/>
      <c r="QUN354" s="793"/>
      <c r="QUO354" s="793"/>
      <c r="QUP354" s="793"/>
      <c r="QUQ354" s="793"/>
      <c r="QUR354" s="793"/>
      <c r="QUS354" s="793"/>
      <c r="QUT354" s="793"/>
      <c r="QUU354" s="793"/>
      <c r="QUV354" s="793"/>
      <c r="QUW354" s="793"/>
      <c r="QUX354" s="793"/>
      <c r="QUY354" s="793"/>
      <c r="QUZ354" s="793"/>
      <c r="QVA354" s="793"/>
      <c r="QVB354" s="793"/>
      <c r="QVC354" s="793"/>
      <c r="QVD354" s="793"/>
      <c r="QVE354" s="793"/>
      <c r="QVF354" s="793"/>
      <c r="QVG354" s="793"/>
      <c r="QVH354" s="793"/>
      <c r="QVI354" s="793"/>
      <c r="QVJ354" s="793"/>
      <c r="QVK354" s="793"/>
      <c r="QVL354" s="793"/>
      <c r="QVM354" s="793"/>
      <c r="QVN354" s="793"/>
      <c r="QVO354" s="793"/>
      <c r="QVP354" s="793"/>
      <c r="QVQ354" s="793"/>
      <c r="QVR354" s="793"/>
      <c r="QVS354" s="793"/>
      <c r="QVT354" s="793"/>
      <c r="QVU354" s="793"/>
      <c r="QVV354" s="793"/>
      <c r="QVW354" s="793"/>
      <c r="QVX354" s="793"/>
      <c r="QVY354" s="793"/>
      <c r="QVZ354" s="793"/>
      <c r="QWA354" s="793"/>
      <c r="QWB354" s="793"/>
      <c r="QWC354" s="793"/>
      <c r="QWD354" s="793"/>
      <c r="QWE354" s="793"/>
      <c r="QWF354" s="793"/>
      <c r="QWG354" s="793"/>
      <c r="QWH354" s="793"/>
      <c r="QWI354" s="793"/>
      <c r="QWJ354" s="793"/>
      <c r="QWK354" s="793"/>
      <c r="QWL354" s="793"/>
      <c r="QWM354" s="793"/>
      <c r="QWN354" s="793"/>
      <c r="QWO354" s="793"/>
      <c r="QWP354" s="793"/>
      <c r="QWQ354" s="793"/>
      <c r="QWR354" s="793"/>
      <c r="QWS354" s="793"/>
      <c r="QWT354" s="793"/>
      <c r="QWU354" s="793"/>
      <c r="QWV354" s="793"/>
      <c r="QWW354" s="793"/>
      <c r="QWX354" s="793"/>
      <c r="QWY354" s="793"/>
      <c r="QWZ354" s="793"/>
      <c r="QXA354" s="793"/>
      <c r="QXB354" s="793"/>
      <c r="QXC354" s="793"/>
      <c r="QXD354" s="793"/>
      <c r="QXE354" s="793"/>
      <c r="QXF354" s="793"/>
      <c r="QXG354" s="793"/>
      <c r="QXH354" s="793"/>
      <c r="QXI354" s="793"/>
      <c r="QXJ354" s="793"/>
      <c r="QXK354" s="793"/>
      <c r="QXL354" s="793"/>
      <c r="QXM354" s="793"/>
      <c r="QXN354" s="793"/>
      <c r="QXO354" s="793"/>
      <c r="QXP354" s="793"/>
      <c r="QXQ354" s="793"/>
      <c r="QXR354" s="793"/>
      <c r="QXS354" s="793"/>
      <c r="QXT354" s="793"/>
      <c r="QXU354" s="793"/>
      <c r="QXV354" s="793"/>
      <c r="QXW354" s="793"/>
      <c r="QXX354" s="793"/>
      <c r="QXY354" s="793"/>
      <c r="QXZ354" s="793"/>
      <c r="QYA354" s="793"/>
      <c r="QYB354" s="793"/>
      <c r="QYC354" s="793"/>
      <c r="QYD354" s="793"/>
      <c r="QYE354" s="793"/>
      <c r="QYF354" s="793"/>
      <c r="QYG354" s="793"/>
      <c r="QYH354" s="793"/>
      <c r="QYI354" s="793"/>
      <c r="QYJ354" s="793"/>
      <c r="QYK354" s="793"/>
      <c r="QYL354" s="793"/>
      <c r="QYM354" s="793"/>
      <c r="QYN354" s="793"/>
      <c r="QYO354" s="793"/>
      <c r="QYP354" s="793"/>
      <c r="QYQ354" s="793"/>
      <c r="QYR354" s="793"/>
      <c r="QYS354" s="793"/>
      <c r="QYT354" s="793"/>
      <c r="QYU354" s="793"/>
      <c r="QYV354" s="793"/>
      <c r="QYW354" s="793"/>
      <c r="QYX354" s="793"/>
      <c r="QYY354" s="793"/>
      <c r="QYZ354" s="793"/>
      <c r="QZA354" s="793"/>
      <c r="QZB354" s="793"/>
      <c r="QZC354" s="793"/>
      <c r="QZD354" s="793"/>
      <c r="QZE354" s="793"/>
      <c r="QZF354" s="793"/>
      <c r="QZG354" s="793"/>
      <c r="QZH354" s="793"/>
      <c r="QZI354" s="793"/>
      <c r="QZJ354" s="793"/>
      <c r="QZK354" s="793"/>
      <c r="QZL354" s="793"/>
      <c r="QZM354" s="793"/>
      <c r="QZN354" s="793"/>
      <c r="QZO354" s="793"/>
      <c r="QZP354" s="793"/>
      <c r="QZQ354" s="793"/>
      <c r="QZR354" s="793"/>
      <c r="QZS354" s="793"/>
      <c r="QZT354" s="793"/>
      <c r="QZU354" s="793"/>
      <c r="QZV354" s="793"/>
      <c r="QZW354" s="793"/>
      <c r="QZX354" s="793"/>
      <c r="QZY354" s="793"/>
      <c r="QZZ354" s="793"/>
      <c r="RAA354" s="793"/>
      <c r="RAB354" s="793"/>
      <c r="RAC354" s="793"/>
      <c r="RAD354" s="793"/>
      <c r="RAE354" s="793"/>
      <c r="RAF354" s="793"/>
      <c r="RAG354" s="793"/>
      <c r="RAH354" s="793"/>
      <c r="RAI354" s="793"/>
      <c r="RAJ354" s="793"/>
      <c r="RAK354" s="793"/>
      <c r="RAL354" s="793"/>
      <c r="RAM354" s="793"/>
      <c r="RAN354" s="793"/>
      <c r="RAO354" s="793"/>
      <c r="RAP354" s="793"/>
      <c r="RAQ354" s="793"/>
      <c r="RAR354" s="793"/>
      <c r="RAS354" s="793"/>
      <c r="RAT354" s="793"/>
      <c r="RAU354" s="793"/>
      <c r="RAV354" s="793"/>
      <c r="RAW354" s="793"/>
      <c r="RAX354" s="793"/>
      <c r="RAY354" s="793"/>
      <c r="RAZ354" s="793"/>
      <c r="RBA354" s="793"/>
      <c r="RBB354" s="793"/>
      <c r="RBC354" s="793"/>
      <c r="RBD354" s="793"/>
      <c r="RBE354" s="793"/>
      <c r="RBF354" s="793"/>
      <c r="RBG354" s="793"/>
      <c r="RBH354" s="793"/>
      <c r="RBI354" s="793"/>
      <c r="RBJ354" s="793"/>
      <c r="RBK354" s="793"/>
      <c r="RBL354" s="793"/>
      <c r="RBM354" s="793"/>
      <c r="RBN354" s="793"/>
      <c r="RBO354" s="793"/>
      <c r="RBP354" s="793"/>
      <c r="RBQ354" s="793"/>
      <c r="RBR354" s="793"/>
      <c r="RBS354" s="793"/>
      <c r="RBT354" s="793"/>
      <c r="RBU354" s="793"/>
      <c r="RBV354" s="793"/>
      <c r="RBW354" s="793"/>
      <c r="RBX354" s="793"/>
      <c r="RBY354" s="793"/>
      <c r="RBZ354" s="793"/>
      <c r="RCA354" s="793"/>
      <c r="RCB354" s="793"/>
      <c r="RCC354" s="793"/>
      <c r="RCD354" s="793"/>
      <c r="RCE354" s="793"/>
      <c r="RCF354" s="793"/>
      <c r="RCG354" s="793"/>
      <c r="RCH354" s="793"/>
      <c r="RCI354" s="793"/>
      <c r="RCJ354" s="793"/>
      <c r="RCK354" s="793"/>
      <c r="RCL354" s="793"/>
      <c r="RCM354" s="793"/>
      <c r="RCN354" s="793"/>
      <c r="RCO354" s="793"/>
      <c r="RCP354" s="793"/>
      <c r="RCQ354" s="793"/>
      <c r="RCR354" s="793"/>
      <c r="RCS354" s="793"/>
      <c r="RCT354" s="793"/>
      <c r="RCU354" s="793"/>
      <c r="RCV354" s="793"/>
      <c r="RCW354" s="793"/>
      <c r="RCX354" s="793"/>
      <c r="RCY354" s="793"/>
      <c r="RCZ354" s="793"/>
      <c r="RDA354" s="793"/>
      <c r="RDB354" s="793"/>
      <c r="RDC354" s="793"/>
      <c r="RDD354" s="793"/>
      <c r="RDE354" s="793"/>
      <c r="RDF354" s="793"/>
      <c r="RDG354" s="793"/>
      <c r="RDH354" s="793"/>
      <c r="RDI354" s="793"/>
      <c r="RDJ354" s="793"/>
      <c r="RDK354" s="793"/>
      <c r="RDL354" s="793"/>
      <c r="RDM354" s="793"/>
      <c r="RDN354" s="793"/>
      <c r="RDO354" s="793"/>
      <c r="RDP354" s="793"/>
      <c r="RDQ354" s="793"/>
      <c r="RDR354" s="793"/>
      <c r="RDS354" s="793"/>
      <c r="RDT354" s="793"/>
      <c r="RDU354" s="793"/>
      <c r="RDV354" s="793"/>
      <c r="RDW354" s="793"/>
      <c r="RDX354" s="793"/>
      <c r="RDY354" s="793"/>
      <c r="RDZ354" s="793"/>
      <c r="REA354" s="793"/>
      <c r="REB354" s="793"/>
      <c r="REC354" s="793"/>
      <c r="RED354" s="793"/>
      <c r="REE354" s="793"/>
      <c r="REF354" s="793"/>
      <c r="REG354" s="793"/>
      <c r="REH354" s="793"/>
      <c r="REI354" s="793"/>
      <c r="REJ354" s="793"/>
      <c r="REK354" s="793"/>
      <c r="REL354" s="793"/>
      <c r="REM354" s="793"/>
      <c r="REN354" s="793"/>
      <c r="REO354" s="793"/>
      <c r="REP354" s="793"/>
      <c r="REQ354" s="793"/>
      <c r="RER354" s="793"/>
      <c r="RES354" s="793"/>
      <c r="RET354" s="793"/>
      <c r="REU354" s="793"/>
      <c r="REV354" s="793"/>
      <c r="REW354" s="793"/>
      <c r="REX354" s="793"/>
      <c r="REY354" s="793"/>
      <c r="REZ354" s="793"/>
      <c r="RFA354" s="793"/>
      <c r="RFB354" s="793"/>
      <c r="RFC354" s="793"/>
      <c r="RFD354" s="793"/>
      <c r="RFE354" s="793"/>
      <c r="RFF354" s="793"/>
      <c r="RFG354" s="793"/>
      <c r="RFH354" s="793"/>
      <c r="RFI354" s="793"/>
      <c r="RFJ354" s="793"/>
      <c r="RFK354" s="793"/>
      <c r="RFL354" s="793"/>
      <c r="RFM354" s="793"/>
      <c r="RFN354" s="793"/>
      <c r="RFO354" s="793"/>
      <c r="RFP354" s="793"/>
      <c r="RFQ354" s="793"/>
      <c r="RFR354" s="793"/>
      <c r="RFS354" s="793"/>
      <c r="RFT354" s="793"/>
      <c r="RFU354" s="793"/>
      <c r="RFV354" s="793"/>
      <c r="RFW354" s="793"/>
      <c r="RFX354" s="793"/>
      <c r="RFY354" s="793"/>
      <c r="RFZ354" s="793"/>
      <c r="RGA354" s="793"/>
      <c r="RGB354" s="793"/>
      <c r="RGC354" s="793"/>
      <c r="RGD354" s="793"/>
      <c r="RGE354" s="793"/>
      <c r="RGF354" s="793"/>
      <c r="RGG354" s="793"/>
      <c r="RGH354" s="793"/>
      <c r="RGI354" s="793"/>
      <c r="RGJ354" s="793"/>
      <c r="RGK354" s="793"/>
      <c r="RGL354" s="793"/>
      <c r="RGM354" s="793"/>
      <c r="RGN354" s="793"/>
      <c r="RGO354" s="793"/>
      <c r="RGP354" s="793"/>
      <c r="RGQ354" s="793"/>
      <c r="RGR354" s="793"/>
      <c r="RGS354" s="793"/>
      <c r="RGT354" s="793"/>
      <c r="RGU354" s="793"/>
      <c r="RGV354" s="793"/>
      <c r="RGW354" s="793"/>
      <c r="RGX354" s="793"/>
      <c r="RGY354" s="793"/>
      <c r="RGZ354" s="793"/>
      <c r="RHA354" s="793"/>
      <c r="RHB354" s="793"/>
      <c r="RHC354" s="793"/>
      <c r="RHD354" s="793"/>
      <c r="RHE354" s="793"/>
      <c r="RHF354" s="793"/>
      <c r="RHG354" s="793"/>
      <c r="RHH354" s="793"/>
      <c r="RHI354" s="793"/>
      <c r="RHJ354" s="793"/>
      <c r="RHK354" s="793"/>
      <c r="RHL354" s="793"/>
      <c r="RHM354" s="793"/>
      <c r="RHN354" s="793"/>
      <c r="RHO354" s="793"/>
      <c r="RHP354" s="793"/>
      <c r="RHQ354" s="793"/>
      <c r="RHR354" s="793"/>
      <c r="RHS354" s="793"/>
      <c r="RHT354" s="793"/>
      <c r="RHU354" s="793"/>
      <c r="RHV354" s="793"/>
      <c r="RHW354" s="793"/>
      <c r="RHX354" s="793"/>
      <c r="RHY354" s="793"/>
      <c r="RHZ354" s="793"/>
      <c r="RIA354" s="793"/>
      <c r="RIB354" s="793"/>
      <c r="RIC354" s="793"/>
      <c r="RID354" s="793"/>
      <c r="RIE354" s="793"/>
      <c r="RIF354" s="793"/>
      <c r="RIG354" s="793"/>
      <c r="RIH354" s="793"/>
      <c r="RII354" s="793"/>
      <c r="RIJ354" s="793"/>
      <c r="RIK354" s="793"/>
      <c r="RIL354" s="793"/>
      <c r="RIM354" s="793"/>
      <c r="RIN354" s="793"/>
      <c r="RIO354" s="793"/>
      <c r="RIP354" s="793"/>
      <c r="RIQ354" s="793"/>
      <c r="RIR354" s="793"/>
      <c r="RIS354" s="793"/>
      <c r="RIT354" s="793"/>
      <c r="RIU354" s="793"/>
      <c r="RIV354" s="793"/>
      <c r="RIW354" s="793"/>
      <c r="RIX354" s="793"/>
      <c r="RIY354" s="793"/>
      <c r="RIZ354" s="793"/>
      <c r="RJA354" s="793"/>
      <c r="RJB354" s="793"/>
      <c r="RJC354" s="793"/>
      <c r="RJD354" s="793"/>
      <c r="RJE354" s="793"/>
      <c r="RJF354" s="793"/>
      <c r="RJG354" s="793"/>
      <c r="RJH354" s="793"/>
      <c r="RJI354" s="793"/>
      <c r="RJJ354" s="793"/>
      <c r="RJK354" s="793"/>
      <c r="RJL354" s="793"/>
      <c r="RJM354" s="793"/>
      <c r="RJN354" s="793"/>
      <c r="RJO354" s="793"/>
      <c r="RJP354" s="793"/>
      <c r="RJQ354" s="793"/>
      <c r="RJR354" s="793"/>
      <c r="RJS354" s="793"/>
      <c r="RJT354" s="793"/>
      <c r="RJU354" s="793"/>
      <c r="RJV354" s="793"/>
      <c r="RJW354" s="793"/>
      <c r="RJX354" s="793"/>
      <c r="RJY354" s="793"/>
      <c r="RJZ354" s="793"/>
      <c r="RKA354" s="793"/>
      <c r="RKB354" s="793"/>
      <c r="RKC354" s="793"/>
      <c r="RKD354" s="793"/>
      <c r="RKE354" s="793"/>
      <c r="RKF354" s="793"/>
      <c r="RKG354" s="793"/>
      <c r="RKH354" s="793"/>
      <c r="RKI354" s="793"/>
      <c r="RKJ354" s="793"/>
      <c r="RKK354" s="793"/>
      <c r="RKL354" s="793"/>
      <c r="RKM354" s="793"/>
      <c r="RKN354" s="793"/>
      <c r="RKO354" s="793"/>
      <c r="RKP354" s="793"/>
      <c r="RKQ354" s="793"/>
      <c r="RKR354" s="793"/>
      <c r="RKS354" s="793"/>
      <c r="RKT354" s="793"/>
      <c r="RKU354" s="793"/>
      <c r="RKV354" s="793"/>
      <c r="RKW354" s="793"/>
      <c r="RKX354" s="793"/>
      <c r="RKY354" s="793"/>
      <c r="RKZ354" s="793"/>
      <c r="RLA354" s="793"/>
      <c r="RLB354" s="793"/>
      <c r="RLC354" s="793"/>
      <c r="RLD354" s="793"/>
      <c r="RLE354" s="793"/>
      <c r="RLF354" s="793"/>
      <c r="RLG354" s="793"/>
      <c r="RLH354" s="793"/>
      <c r="RLI354" s="793"/>
      <c r="RLJ354" s="793"/>
      <c r="RLK354" s="793"/>
      <c r="RLL354" s="793"/>
      <c r="RLM354" s="793"/>
      <c r="RLN354" s="793"/>
      <c r="RLO354" s="793"/>
      <c r="RLP354" s="793"/>
      <c r="RLQ354" s="793"/>
      <c r="RLR354" s="793"/>
      <c r="RLS354" s="793"/>
      <c r="RLT354" s="793"/>
      <c r="RLU354" s="793"/>
      <c r="RLV354" s="793"/>
      <c r="RLW354" s="793"/>
      <c r="RLX354" s="793"/>
      <c r="RLY354" s="793"/>
      <c r="RLZ354" s="793"/>
      <c r="RMA354" s="793"/>
      <c r="RMB354" s="793"/>
      <c r="RMC354" s="793"/>
      <c r="RMD354" s="793"/>
      <c r="RME354" s="793"/>
      <c r="RMF354" s="793"/>
      <c r="RMG354" s="793"/>
      <c r="RMH354" s="793"/>
      <c r="RMI354" s="793"/>
      <c r="RMJ354" s="793"/>
      <c r="RMK354" s="793"/>
      <c r="RML354" s="793"/>
      <c r="RMM354" s="793"/>
      <c r="RMN354" s="793"/>
      <c r="RMO354" s="793"/>
      <c r="RMP354" s="793"/>
      <c r="RMQ354" s="793"/>
      <c r="RMR354" s="793"/>
      <c r="RMS354" s="793"/>
      <c r="RMT354" s="793"/>
      <c r="RMU354" s="793"/>
      <c r="RMV354" s="793"/>
      <c r="RMW354" s="793"/>
      <c r="RMX354" s="793"/>
      <c r="RMY354" s="793"/>
      <c r="RMZ354" s="793"/>
      <c r="RNA354" s="793"/>
      <c r="RNB354" s="793"/>
      <c r="RNC354" s="793"/>
      <c r="RND354" s="793"/>
      <c r="RNE354" s="793"/>
      <c r="RNF354" s="793"/>
      <c r="RNG354" s="793"/>
      <c r="RNH354" s="793"/>
      <c r="RNI354" s="793"/>
      <c r="RNJ354" s="793"/>
      <c r="RNK354" s="793"/>
      <c r="RNL354" s="793"/>
      <c r="RNM354" s="793"/>
      <c r="RNN354" s="793"/>
      <c r="RNO354" s="793"/>
      <c r="RNP354" s="793"/>
      <c r="RNQ354" s="793"/>
      <c r="RNR354" s="793"/>
      <c r="RNS354" s="793"/>
      <c r="RNT354" s="793"/>
      <c r="RNU354" s="793"/>
      <c r="RNV354" s="793"/>
      <c r="RNW354" s="793"/>
      <c r="RNX354" s="793"/>
      <c r="RNY354" s="793"/>
      <c r="RNZ354" s="793"/>
      <c r="ROA354" s="793"/>
      <c r="ROB354" s="793"/>
      <c r="ROC354" s="793"/>
      <c r="ROD354" s="793"/>
      <c r="ROE354" s="793"/>
      <c r="ROF354" s="793"/>
      <c r="ROG354" s="793"/>
      <c r="ROH354" s="793"/>
      <c r="ROI354" s="793"/>
      <c r="ROJ354" s="793"/>
      <c r="ROK354" s="793"/>
      <c r="ROL354" s="793"/>
      <c r="ROM354" s="793"/>
      <c r="RON354" s="793"/>
      <c r="ROO354" s="793"/>
      <c r="ROP354" s="793"/>
      <c r="ROQ354" s="793"/>
      <c r="ROR354" s="793"/>
      <c r="ROS354" s="793"/>
      <c r="ROT354" s="793"/>
      <c r="ROU354" s="793"/>
      <c r="ROV354" s="793"/>
      <c r="ROW354" s="793"/>
      <c r="ROX354" s="793"/>
      <c r="ROY354" s="793"/>
      <c r="ROZ354" s="793"/>
      <c r="RPA354" s="793"/>
      <c r="RPB354" s="793"/>
      <c r="RPC354" s="793"/>
      <c r="RPD354" s="793"/>
      <c r="RPE354" s="793"/>
      <c r="RPF354" s="793"/>
      <c r="RPG354" s="793"/>
      <c r="RPH354" s="793"/>
      <c r="RPI354" s="793"/>
      <c r="RPJ354" s="793"/>
      <c r="RPK354" s="793"/>
      <c r="RPL354" s="793"/>
      <c r="RPM354" s="793"/>
      <c r="RPN354" s="793"/>
      <c r="RPO354" s="793"/>
      <c r="RPP354" s="793"/>
      <c r="RPQ354" s="793"/>
      <c r="RPR354" s="793"/>
      <c r="RPS354" s="793"/>
      <c r="RPT354" s="793"/>
      <c r="RPU354" s="793"/>
      <c r="RPV354" s="793"/>
      <c r="RPW354" s="793"/>
      <c r="RPX354" s="793"/>
      <c r="RPY354" s="793"/>
      <c r="RPZ354" s="793"/>
      <c r="RQA354" s="793"/>
      <c r="RQB354" s="793"/>
      <c r="RQC354" s="793"/>
      <c r="RQD354" s="793"/>
      <c r="RQE354" s="793"/>
      <c r="RQF354" s="793"/>
      <c r="RQG354" s="793"/>
      <c r="RQH354" s="793"/>
      <c r="RQI354" s="793"/>
      <c r="RQJ354" s="793"/>
      <c r="RQK354" s="793"/>
      <c r="RQL354" s="793"/>
      <c r="RQM354" s="793"/>
      <c r="RQN354" s="793"/>
      <c r="RQO354" s="793"/>
      <c r="RQP354" s="793"/>
      <c r="RQQ354" s="793"/>
      <c r="RQR354" s="793"/>
      <c r="RQS354" s="793"/>
      <c r="RQT354" s="793"/>
      <c r="RQU354" s="793"/>
      <c r="RQV354" s="793"/>
      <c r="RQW354" s="793"/>
      <c r="RQX354" s="793"/>
      <c r="RQY354" s="793"/>
      <c r="RQZ354" s="793"/>
      <c r="RRA354" s="793"/>
      <c r="RRB354" s="793"/>
      <c r="RRC354" s="793"/>
      <c r="RRD354" s="793"/>
      <c r="RRE354" s="793"/>
      <c r="RRF354" s="793"/>
      <c r="RRG354" s="793"/>
      <c r="RRH354" s="793"/>
      <c r="RRI354" s="793"/>
      <c r="RRJ354" s="793"/>
      <c r="RRK354" s="793"/>
      <c r="RRL354" s="793"/>
      <c r="RRM354" s="793"/>
      <c r="RRN354" s="793"/>
      <c r="RRO354" s="793"/>
      <c r="RRP354" s="793"/>
      <c r="RRQ354" s="793"/>
      <c r="RRR354" s="793"/>
      <c r="RRS354" s="793"/>
      <c r="RRT354" s="793"/>
      <c r="RRU354" s="793"/>
      <c r="RRV354" s="793"/>
      <c r="RRW354" s="793"/>
      <c r="RRX354" s="793"/>
      <c r="RRY354" s="793"/>
      <c r="RRZ354" s="793"/>
      <c r="RSA354" s="793"/>
      <c r="RSB354" s="793"/>
      <c r="RSC354" s="793"/>
      <c r="RSD354" s="793"/>
      <c r="RSE354" s="793"/>
      <c r="RSF354" s="793"/>
      <c r="RSG354" s="793"/>
      <c r="RSH354" s="793"/>
      <c r="RSI354" s="793"/>
      <c r="RSJ354" s="793"/>
      <c r="RSK354" s="793"/>
      <c r="RSL354" s="793"/>
      <c r="RSM354" s="793"/>
      <c r="RSN354" s="793"/>
      <c r="RSO354" s="793"/>
      <c r="RSP354" s="793"/>
      <c r="RSQ354" s="793"/>
      <c r="RSR354" s="793"/>
      <c r="RSS354" s="793"/>
      <c r="RST354" s="793"/>
      <c r="RSU354" s="793"/>
      <c r="RSV354" s="793"/>
      <c r="RSW354" s="793"/>
      <c r="RSX354" s="793"/>
      <c r="RSY354" s="793"/>
      <c r="RSZ354" s="793"/>
      <c r="RTA354" s="793"/>
      <c r="RTB354" s="793"/>
      <c r="RTC354" s="793"/>
      <c r="RTD354" s="793"/>
      <c r="RTE354" s="793"/>
      <c r="RTF354" s="793"/>
      <c r="RTG354" s="793"/>
      <c r="RTH354" s="793"/>
      <c r="RTI354" s="793"/>
      <c r="RTJ354" s="793"/>
      <c r="RTK354" s="793"/>
      <c r="RTL354" s="793"/>
      <c r="RTM354" s="793"/>
      <c r="RTN354" s="793"/>
      <c r="RTO354" s="793"/>
      <c r="RTP354" s="793"/>
      <c r="RTQ354" s="793"/>
      <c r="RTR354" s="793"/>
      <c r="RTS354" s="793"/>
      <c r="RTT354" s="793"/>
      <c r="RTU354" s="793"/>
      <c r="RTV354" s="793"/>
      <c r="RTW354" s="793"/>
      <c r="RTX354" s="793"/>
      <c r="RTY354" s="793"/>
      <c r="RTZ354" s="793"/>
      <c r="RUA354" s="793"/>
      <c r="RUB354" s="793"/>
      <c r="RUC354" s="793"/>
      <c r="RUD354" s="793"/>
      <c r="RUE354" s="793"/>
      <c r="RUF354" s="793"/>
      <c r="RUG354" s="793"/>
      <c r="RUH354" s="793"/>
      <c r="RUI354" s="793"/>
      <c r="RUJ354" s="793"/>
      <c r="RUK354" s="793"/>
      <c r="RUL354" s="793"/>
      <c r="RUM354" s="793"/>
      <c r="RUN354" s="793"/>
      <c r="RUO354" s="793"/>
      <c r="RUP354" s="793"/>
      <c r="RUQ354" s="793"/>
      <c r="RUR354" s="793"/>
      <c r="RUS354" s="793"/>
      <c r="RUT354" s="793"/>
      <c r="RUU354" s="793"/>
      <c r="RUV354" s="793"/>
      <c r="RUW354" s="793"/>
      <c r="RUX354" s="793"/>
      <c r="RUY354" s="793"/>
      <c r="RUZ354" s="793"/>
      <c r="RVA354" s="793"/>
      <c r="RVB354" s="793"/>
      <c r="RVC354" s="793"/>
      <c r="RVD354" s="793"/>
      <c r="RVE354" s="793"/>
      <c r="RVF354" s="793"/>
      <c r="RVG354" s="793"/>
      <c r="RVH354" s="793"/>
      <c r="RVI354" s="793"/>
      <c r="RVJ354" s="793"/>
      <c r="RVK354" s="793"/>
      <c r="RVL354" s="793"/>
      <c r="RVM354" s="793"/>
      <c r="RVN354" s="793"/>
      <c r="RVO354" s="793"/>
      <c r="RVP354" s="793"/>
      <c r="RVQ354" s="793"/>
      <c r="RVR354" s="793"/>
      <c r="RVS354" s="793"/>
      <c r="RVT354" s="793"/>
      <c r="RVU354" s="793"/>
      <c r="RVV354" s="793"/>
      <c r="RVW354" s="793"/>
      <c r="RVX354" s="793"/>
      <c r="RVY354" s="793"/>
      <c r="RVZ354" s="793"/>
      <c r="RWA354" s="793"/>
      <c r="RWB354" s="793"/>
      <c r="RWC354" s="793"/>
      <c r="RWD354" s="793"/>
      <c r="RWE354" s="793"/>
      <c r="RWF354" s="793"/>
      <c r="RWG354" s="793"/>
      <c r="RWH354" s="793"/>
      <c r="RWI354" s="793"/>
      <c r="RWJ354" s="793"/>
      <c r="RWK354" s="793"/>
      <c r="RWL354" s="793"/>
      <c r="RWM354" s="793"/>
      <c r="RWN354" s="793"/>
      <c r="RWO354" s="793"/>
      <c r="RWP354" s="793"/>
      <c r="RWQ354" s="793"/>
      <c r="RWR354" s="793"/>
      <c r="RWS354" s="793"/>
      <c r="RWT354" s="793"/>
      <c r="RWU354" s="793"/>
      <c r="RWV354" s="793"/>
      <c r="RWW354" s="793"/>
      <c r="RWX354" s="793"/>
      <c r="RWY354" s="793"/>
      <c r="RWZ354" s="793"/>
      <c r="RXA354" s="793"/>
      <c r="RXB354" s="793"/>
      <c r="RXC354" s="793"/>
      <c r="RXD354" s="793"/>
      <c r="RXE354" s="793"/>
      <c r="RXF354" s="793"/>
      <c r="RXG354" s="793"/>
      <c r="RXH354" s="793"/>
      <c r="RXI354" s="793"/>
      <c r="RXJ354" s="793"/>
      <c r="RXK354" s="793"/>
      <c r="RXL354" s="793"/>
      <c r="RXM354" s="793"/>
      <c r="RXN354" s="793"/>
      <c r="RXO354" s="793"/>
      <c r="RXP354" s="793"/>
      <c r="RXQ354" s="793"/>
      <c r="RXR354" s="793"/>
      <c r="RXS354" s="793"/>
      <c r="RXT354" s="793"/>
      <c r="RXU354" s="793"/>
      <c r="RXV354" s="793"/>
      <c r="RXW354" s="793"/>
      <c r="RXX354" s="793"/>
      <c r="RXY354" s="793"/>
      <c r="RXZ354" s="793"/>
      <c r="RYA354" s="793"/>
      <c r="RYB354" s="793"/>
      <c r="RYC354" s="793"/>
      <c r="RYD354" s="793"/>
      <c r="RYE354" s="793"/>
      <c r="RYF354" s="793"/>
      <c r="RYG354" s="793"/>
      <c r="RYH354" s="793"/>
      <c r="RYI354" s="793"/>
      <c r="RYJ354" s="793"/>
      <c r="RYK354" s="793"/>
      <c r="RYL354" s="793"/>
      <c r="RYM354" s="793"/>
      <c r="RYN354" s="793"/>
      <c r="RYO354" s="793"/>
      <c r="RYP354" s="793"/>
      <c r="RYQ354" s="793"/>
      <c r="RYR354" s="793"/>
      <c r="RYS354" s="793"/>
      <c r="RYT354" s="793"/>
      <c r="RYU354" s="793"/>
      <c r="RYV354" s="793"/>
      <c r="RYW354" s="793"/>
      <c r="RYX354" s="793"/>
      <c r="RYY354" s="793"/>
      <c r="RYZ354" s="793"/>
      <c r="RZA354" s="793"/>
      <c r="RZB354" s="793"/>
      <c r="RZC354" s="793"/>
      <c r="RZD354" s="793"/>
      <c r="RZE354" s="793"/>
      <c r="RZF354" s="793"/>
      <c r="RZG354" s="793"/>
      <c r="RZH354" s="793"/>
      <c r="RZI354" s="793"/>
      <c r="RZJ354" s="793"/>
      <c r="RZK354" s="793"/>
      <c r="RZL354" s="793"/>
      <c r="RZM354" s="793"/>
      <c r="RZN354" s="793"/>
      <c r="RZO354" s="793"/>
      <c r="RZP354" s="793"/>
      <c r="RZQ354" s="793"/>
      <c r="RZR354" s="793"/>
      <c r="RZS354" s="793"/>
      <c r="RZT354" s="793"/>
      <c r="RZU354" s="793"/>
      <c r="RZV354" s="793"/>
      <c r="RZW354" s="793"/>
      <c r="RZX354" s="793"/>
      <c r="RZY354" s="793"/>
      <c r="RZZ354" s="793"/>
      <c r="SAA354" s="793"/>
      <c r="SAB354" s="793"/>
      <c r="SAC354" s="793"/>
      <c r="SAD354" s="793"/>
      <c r="SAE354" s="793"/>
      <c r="SAF354" s="793"/>
      <c r="SAG354" s="793"/>
      <c r="SAH354" s="793"/>
      <c r="SAI354" s="793"/>
      <c r="SAJ354" s="793"/>
      <c r="SAK354" s="793"/>
      <c r="SAL354" s="793"/>
      <c r="SAM354" s="793"/>
      <c r="SAN354" s="793"/>
      <c r="SAO354" s="793"/>
      <c r="SAP354" s="793"/>
      <c r="SAQ354" s="793"/>
      <c r="SAR354" s="793"/>
      <c r="SAS354" s="793"/>
      <c r="SAT354" s="793"/>
      <c r="SAU354" s="793"/>
      <c r="SAV354" s="793"/>
      <c r="SAW354" s="793"/>
      <c r="SAX354" s="793"/>
      <c r="SAY354" s="793"/>
      <c r="SAZ354" s="793"/>
      <c r="SBA354" s="793"/>
      <c r="SBB354" s="793"/>
      <c r="SBC354" s="793"/>
      <c r="SBD354" s="793"/>
      <c r="SBE354" s="793"/>
      <c r="SBF354" s="793"/>
      <c r="SBG354" s="793"/>
      <c r="SBH354" s="793"/>
      <c r="SBI354" s="793"/>
      <c r="SBJ354" s="793"/>
      <c r="SBK354" s="793"/>
      <c r="SBL354" s="793"/>
      <c r="SBM354" s="793"/>
      <c r="SBN354" s="793"/>
      <c r="SBO354" s="793"/>
      <c r="SBP354" s="793"/>
      <c r="SBQ354" s="793"/>
      <c r="SBR354" s="793"/>
      <c r="SBS354" s="793"/>
      <c r="SBT354" s="793"/>
      <c r="SBU354" s="793"/>
      <c r="SBV354" s="793"/>
      <c r="SBW354" s="793"/>
      <c r="SBX354" s="793"/>
      <c r="SBY354" s="793"/>
      <c r="SBZ354" s="793"/>
      <c r="SCA354" s="793"/>
      <c r="SCB354" s="793"/>
      <c r="SCC354" s="793"/>
      <c r="SCD354" s="793"/>
      <c r="SCE354" s="793"/>
      <c r="SCF354" s="793"/>
      <c r="SCG354" s="793"/>
      <c r="SCH354" s="793"/>
      <c r="SCI354" s="793"/>
      <c r="SCJ354" s="793"/>
      <c r="SCK354" s="793"/>
      <c r="SCL354" s="793"/>
      <c r="SCM354" s="793"/>
      <c r="SCN354" s="793"/>
      <c r="SCO354" s="793"/>
      <c r="SCP354" s="793"/>
      <c r="SCQ354" s="793"/>
      <c r="SCR354" s="793"/>
      <c r="SCS354" s="793"/>
      <c r="SCT354" s="793"/>
      <c r="SCU354" s="793"/>
      <c r="SCV354" s="793"/>
      <c r="SCW354" s="793"/>
      <c r="SCX354" s="793"/>
      <c r="SCY354" s="793"/>
      <c r="SCZ354" s="793"/>
      <c r="SDA354" s="793"/>
      <c r="SDB354" s="793"/>
      <c r="SDC354" s="793"/>
      <c r="SDD354" s="793"/>
      <c r="SDE354" s="793"/>
      <c r="SDF354" s="793"/>
      <c r="SDG354" s="793"/>
      <c r="SDH354" s="793"/>
      <c r="SDI354" s="793"/>
      <c r="SDJ354" s="793"/>
      <c r="SDK354" s="793"/>
      <c r="SDL354" s="793"/>
      <c r="SDM354" s="793"/>
      <c r="SDN354" s="793"/>
      <c r="SDO354" s="793"/>
      <c r="SDP354" s="793"/>
      <c r="SDQ354" s="793"/>
      <c r="SDR354" s="793"/>
      <c r="SDS354" s="793"/>
      <c r="SDT354" s="793"/>
      <c r="SDU354" s="793"/>
      <c r="SDV354" s="793"/>
      <c r="SDW354" s="793"/>
      <c r="SDX354" s="793"/>
      <c r="SDY354" s="793"/>
      <c r="SDZ354" s="793"/>
      <c r="SEA354" s="793"/>
      <c r="SEB354" s="793"/>
      <c r="SEC354" s="793"/>
      <c r="SED354" s="793"/>
      <c r="SEE354" s="793"/>
      <c r="SEF354" s="793"/>
      <c r="SEG354" s="793"/>
      <c r="SEH354" s="793"/>
      <c r="SEI354" s="793"/>
      <c r="SEJ354" s="793"/>
      <c r="SEK354" s="793"/>
      <c r="SEL354" s="793"/>
      <c r="SEM354" s="793"/>
      <c r="SEN354" s="793"/>
      <c r="SEO354" s="793"/>
      <c r="SEP354" s="793"/>
      <c r="SEQ354" s="793"/>
      <c r="SER354" s="793"/>
      <c r="SES354" s="793"/>
      <c r="SET354" s="793"/>
      <c r="SEU354" s="793"/>
      <c r="SEV354" s="793"/>
      <c r="SEW354" s="793"/>
      <c r="SEX354" s="793"/>
      <c r="SEY354" s="793"/>
      <c r="SEZ354" s="793"/>
      <c r="SFA354" s="793"/>
      <c r="SFB354" s="793"/>
      <c r="SFC354" s="793"/>
      <c r="SFD354" s="793"/>
      <c r="SFE354" s="793"/>
      <c r="SFF354" s="793"/>
      <c r="SFG354" s="793"/>
      <c r="SFH354" s="793"/>
      <c r="SFI354" s="793"/>
      <c r="SFJ354" s="793"/>
      <c r="SFK354" s="793"/>
      <c r="SFL354" s="793"/>
      <c r="SFM354" s="793"/>
      <c r="SFN354" s="793"/>
      <c r="SFO354" s="793"/>
      <c r="SFP354" s="793"/>
      <c r="SFQ354" s="793"/>
      <c r="SFR354" s="793"/>
      <c r="SFS354" s="793"/>
      <c r="SFT354" s="793"/>
      <c r="SFU354" s="793"/>
      <c r="SFV354" s="793"/>
      <c r="SFW354" s="793"/>
      <c r="SFX354" s="793"/>
      <c r="SFY354" s="793"/>
      <c r="SFZ354" s="793"/>
      <c r="SGA354" s="793"/>
      <c r="SGB354" s="793"/>
      <c r="SGC354" s="793"/>
      <c r="SGD354" s="793"/>
      <c r="SGE354" s="793"/>
      <c r="SGF354" s="793"/>
      <c r="SGG354" s="793"/>
      <c r="SGH354" s="793"/>
      <c r="SGI354" s="793"/>
      <c r="SGJ354" s="793"/>
      <c r="SGK354" s="793"/>
      <c r="SGL354" s="793"/>
      <c r="SGM354" s="793"/>
      <c r="SGN354" s="793"/>
      <c r="SGO354" s="793"/>
      <c r="SGP354" s="793"/>
      <c r="SGQ354" s="793"/>
      <c r="SGR354" s="793"/>
      <c r="SGS354" s="793"/>
      <c r="SGT354" s="793"/>
      <c r="SGU354" s="793"/>
      <c r="SGV354" s="793"/>
      <c r="SGW354" s="793"/>
      <c r="SGX354" s="793"/>
      <c r="SGY354" s="793"/>
      <c r="SGZ354" s="793"/>
      <c r="SHA354" s="793"/>
      <c r="SHB354" s="793"/>
      <c r="SHC354" s="793"/>
      <c r="SHD354" s="793"/>
      <c r="SHE354" s="793"/>
      <c r="SHF354" s="793"/>
      <c r="SHG354" s="793"/>
      <c r="SHH354" s="793"/>
      <c r="SHI354" s="793"/>
      <c r="SHJ354" s="793"/>
      <c r="SHK354" s="793"/>
      <c r="SHL354" s="793"/>
      <c r="SHM354" s="793"/>
      <c r="SHN354" s="793"/>
      <c r="SHO354" s="793"/>
      <c r="SHP354" s="793"/>
      <c r="SHQ354" s="793"/>
      <c r="SHR354" s="793"/>
      <c r="SHS354" s="793"/>
      <c r="SHT354" s="793"/>
      <c r="SHU354" s="793"/>
      <c r="SHV354" s="793"/>
      <c r="SHW354" s="793"/>
      <c r="SHX354" s="793"/>
      <c r="SHY354" s="793"/>
      <c r="SHZ354" s="793"/>
      <c r="SIA354" s="793"/>
      <c r="SIB354" s="793"/>
      <c r="SIC354" s="793"/>
      <c r="SID354" s="793"/>
      <c r="SIE354" s="793"/>
      <c r="SIF354" s="793"/>
      <c r="SIG354" s="793"/>
      <c r="SIH354" s="793"/>
      <c r="SII354" s="793"/>
      <c r="SIJ354" s="793"/>
      <c r="SIK354" s="793"/>
      <c r="SIL354" s="793"/>
      <c r="SIM354" s="793"/>
      <c r="SIN354" s="793"/>
      <c r="SIO354" s="793"/>
      <c r="SIP354" s="793"/>
      <c r="SIQ354" s="793"/>
      <c r="SIR354" s="793"/>
      <c r="SIS354" s="793"/>
      <c r="SIT354" s="793"/>
      <c r="SIU354" s="793"/>
      <c r="SIV354" s="793"/>
      <c r="SIW354" s="793"/>
      <c r="SIX354" s="793"/>
      <c r="SIY354" s="793"/>
      <c r="SIZ354" s="793"/>
      <c r="SJA354" s="793"/>
      <c r="SJB354" s="793"/>
      <c r="SJC354" s="793"/>
      <c r="SJD354" s="793"/>
      <c r="SJE354" s="793"/>
      <c r="SJF354" s="793"/>
      <c r="SJG354" s="793"/>
      <c r="SJH354" s="793"/>
      <c r="SJI354" s="793"/>
      <c r="SJJ354" s="793"/>
      <c r="SJK354" s="793"/>
      <c r="SJL354" s="793"/>
      <c r="SJM354" s="793"/>
      <c r="SJN354" s="793"/>
      <c r="SJO354" s="793"/>
      <c r="SJP354" s="793"/>
      <c r="SJQ354" s="793"/>
      <c r="SJR354" s="793"/>
      <c r="SJS354" s="793"/>
      <c r="SJT354" s="793"/>
      <c r="SJU354" s="793"/>
      <c r="SJV354" s="793"/>
      <c r="SJW354" s="793"/>
      <c r="SJX354" s="793"/>
      <c r="SJY354" s="793"/>
      <c r="SJZ354" s="793"/>
      <c r="SKA354" s="793"/>
      <c r="SKB354" s="793"/>
      <c r="SKC354" s="793"/>
      <c r="SKD354" s="793"/>
      <c r="SKE354" s="793"/>
      <c r="SKF354" s="793"/>
      <c r="SKG354" s="793"/>
      <c r="SKH354" s="793"/>
      <c r="SKI354" s="793"/>
      <c r="SKJ354" s="793"/>
      <c r="SKK354" s="793"/>
      <c r="SKL354" s="793"/>
      <c r="SKM354" s="793"/>
      <c r="SKN354" s="793"/>
      <c r="SKO354" s="793"/>
      <c r="SKP354" s="793"/>
      <c r="SKQ354" s="793"/>
      <c r="SKR354" s="793"/>
      <c r="SKS354" s="793"/>
      <c r="SKT354" s="793"/>
      <c r="SKU354" s="793"/>
      <c r="SKV354" s="793"/>
      <c r="SKW354" s="793"/>
      <c r="SKX354" s="793"/>
      <c r="SKY354" s="793"/>
      <c r="SKZ354" s="793"/>
      <c r="SLA354" s="793"/>
      <c r="SLB354" s="793"/>
      <c r="SLC354" s="793"/>
      <c r="SLD354" s="793"/>
      <c r="SLE354" s="793"/>
      <c r="SLF354" s="793"/>
      <c r="SLG354" s="793"/>
      <c r="SLH354" s="793"/>
      <c r="SLI354" s="793"/>
      <c r="SLJ354" s="793"/>
      <c r="SLK354" s="793"/>
      <c r="SLL354" s="793"/>
      <c r="SLM354" s="793"/>
      <c r="SLN354" s="793"/>
      <c r="SLO354" s="793"/>
      <c r="SLP354" s="793"/>
      <c r="SLQ354" s="793"/>
      <c r="SLR354" s="793"/>
      <c r="SLS354" s="793"/>
      <c r="SLT354" s="793"/>
      <c r="SLU354" s="793"/>
      <c r="SLV354" s="793"/>
      <c r="SLW354" s="793"/>
      <c r="SLX354" s="793"/>
      <c r="SLY354" s="793"/>
      <c r="SLZ354" s="793"/>
      <c r="SMA354" s="793"/>
      <c r="SMB354" s="793"/>
      <c r="SMC354" s="793"/>
      <c r="SMD354" s="793"/>
      <c r="SME354" s="793"/>
      <c r="SMF354" s="793"/>
      <c r="SMG354" s="793"/>
      <c r="SMH354" s="793"/>
      <c r="SMI354" s="793"/>
      <c r="SMJ354" s="793"/>
      <c r="SMK354" s="793"/>
      <c r="SML354" s="793"/>
      <c r="SMM354" s="793"/>
      <c r="SMN354" s="793"/>
      <c r="SMO354" s="793"/>
      <c r="SMP354" s="793"/>
      <c r="SMQ354" s="793"/>
      <c r="SMR354" s="793"/>
      <c r="SMS354" s="793"/>
      <c r="SMT354" s="793"/>
      <c r="SMU354" s="793"/>
      <c r="SMV354" s="793"/>
      <c r="SMW354" s="793"/>
      <c r="SMX354" s="793"/>
      <c r="SMY354" s="793"/>
      <c r="SMZ354" s="793"/>
      <c r="SNA354" s="793"/>
      <c r="SNB354" s="793"/>
      <c r="SNC354" s="793"/>
      <c r="SND354" s="793"/>
      <c r="SNE354" s="793"/>
      <c r="SNF354" s="793"/>
      <c r="SNG354" s="793"/>
      <c r="SNH354" s="793"/>
      <c r="SNI354" s="793"/>
      <c r="SNJ354" s="793"/>
      <c r="SNK354" s="793"/>
      <c r="SNL354" s="793"/>
      <c r="SNM354" s="793"/>
      <c r="SNN354" s="793"/>
      <c r="SNO354" s="793"/>
      <c r="SNP354" s="793"/>
      <c r="SNQ354" s="793"/>
      <c r="SNR354" s="793"/>
      <c r="SNS354" s="793"/>
      <c r="SNT354" s="793"/>
      <c r="SNU354" s="793"/>
      <c r="SNV354" s="793"/>
      <c r="SNW354" s="793"/>
      <c r="SNX354" s="793"/>
      <c r="SNY354" s="793"/>
      <c r="SNZ354" s="793"/>
      <c r="SOA354" s="793"/>
      <c r="SOB354" s="793"/>
      <c r="SOC354" s="793"/>
      <c r="SOD354" s="793"/>
      <c r="SOE354" s="793"/>
      <c r="SOF354" s="793"/>
      <c r="SOG354" s="793"/>
      <c r="SOH354" s="793"/>
      <c r="SOI354" s="793"/>
      <c r="SOJ354" s="793"/>
      <c r="SOK354" s="793"/>
      <c r="SOL354" s="793"/>
      <c r="SOM354" s="793"/>
      <c r="SON354" s="793"/>
      <c r="SOO354" s="793"/>
      <c r="SOP354" s="793"/>
      <c r="SOQ354" s="793"/>
      <c r="SOR354" s="793"/>
      <c r="SOS354" s="793"/>
      <c r="SOT354" s="793"/>
      <c r="SOU354" s="793"/>
      <c r="SOV354" s="793"/>
      <c r="SOW354" s="793"/>
      <c r="SOX354" s="793"/>
      <c r="SOY354" s="793"/>
      <c r="SOZ354" s="793"/>
      <c r="SPA354" s="793"/>
      <c r="SPB354" s="793"/>
      <c r="SPC354" s="793"/>
      <c r="SPD354" s="793"/>
      <c r="SPE354" s="793"/>
      <c r="SPF354" s="793"/>
      <c r="SPG354" s="793"/>
      <c r="SPH354" s="793"/>
      <c r="SPI354" s="793"/>
      <c r="SPJ354" s="793"/>
      <c r="SPK354" s="793"/>
      <c r="SPL354" s="793"/>
      <c r="SPM354" s="793"/>
      <c r="SPN354" s="793"/>
      <c r="SPO354" s="793"/>
      <c r="SPP354" s="793"/>
      <c r="SPQ354" s="793"/>
      <c r="SPR354" s="793"/>
      <c r="SPS354" s="793"/>
      <c r="SPT354" s="793"/>
      <c r="SPU354" s="793"/>
      <c r="SPV354" s="793"/>
      <c r="SPW354" s="793"/>
      <c r="SPX354" s="793"/>
      <c r="SPY354" s="793"/>
      <c r="SPZ354" s="793"/>
      <c r="SQA354" s="793"/>
      <c r="SQB354" s="793"/>
      <c r="SQC354" s="793"/>
      <c r="SQD354" s="793"/>
      <c r="SQE354" s="793"/>
      <c r="SQF354" s="793"/>
      <c r="SQG354" s="793"/>
      <c r="SQH354" s="793"/>
      <c r="SQI354" s="793"/>
      <c r="SQJ354" s="793"/>
      <c r="SQK354" s="793"/>
      <c r="SQL354" s="793"/>
      <c r="SQM354" s="793"/>
      <c r="SQN354" s="793"/>
      <c r="SQO354" s="793"/>
      <c r="SQP354" s="793"/>
      <c r="SQQ354" s="793"/>
      <c r="SQR354" s="793"/>
      <c r="SQS354" s="793"/>
      <c r="SQT354" s="793"/>
      <c r="SQU354" s="793"/>
      <c r="SQV354" s="793"/>
      <c r="SQW354" s="793"/>
      <c r="SQX354" s="793"/>
      <c r="SQY354" s="793"/>
      <c r="SQZ354" s="793"/>
      <c r="SRA354" s="793"/>
      <c r="SRB354" s="793"/>
      <c r="SRC354" s="793"/>
      <c r="SRD354" s="793"/>
      <c r="SRE354" s="793"/>
      <c r="SRF354" s="793"/>
      <c r="SRG354" s="793"/>
      <c r="SRH354" s="793"/>
      <c r="SRI354" s="793"/>
      <c r="SRJ354" s="793"/>
      <c r="SRK354" s="793"/>
      <c r="SRL354" s="793"/>
      <c r="SRM354" s="793"/>
      <c r="SRN354" s="793"/>
      <c r="SRO354" s="793"/>
      <c r="SRP354" s="793"/>
      <c r="SRQ354" s="793"/>
      <c r="SRR354" s="793"/>
      <c r="SRS354" s="793"/>
      <c r="SRT354" s="793"/>
      <c r="SRU354" s="793"/>
      <c r="SRV354" s="793"/>
      <c r="SRW354" s="793"/>
      <c r="SRX354" s="793"/>
      <c r="SRY354" s="793"/>
      <c r="SRZ354" s="793"/>
      <c r="SSA354" s="793"/>
      <c r="SSB354" s="793"/>
      <c r="SSC354" s="793"/>
      <c r="SSD354" s="793"/>
      <c r="SSE354" s="793"/>
      <c r="SSF354" s="793"/>
      <c r="SSG354" s="793"/>
      <c r="SSH354" s="793"/>
      <c r="SSI354" s="793"/>
      <c r="SSJ354" s="793"/>
      <c r="SSK354" s="793"/>
      <c r="SSL354" s="793"/>
      <c r="SSM354" s="793"/>
      <c r="SSN354" s="793"/>
      <c r="SSO354" s="793"/>
      <c r="SSP354" s="793"/>
      <c r="SSQ354" s="793"/>
      <c r="SSR354" s="793"/>
      <c r="SSS354" s="793"/>
      <c r="SST354" s="793"/>
      <c r="SSU354" s="793"/>
      <c r="SSV354" s="793"/>
      <c r="SSW354" s="793"/>
      <c r="SSX354" s="793"/>
      <c r="SSY354" s="793"/>
      <c r="SSZ354" s="793"/>
      <c r="STA354" s="793"/>
      <c r="STB354" s="793"/>
      <c r="STC354" s="793"/>
      <c r="STD354" s="793"/>
      <c r="STE354" s="793"/>
      <c r="STF354" s="793"/>
      <c r="STG354" s="793"/>
      <c r="STH354" s="793"/>
      <c r="STI354" s="793"/>
      <c r="STJ354" s="793"/>
      <c r="STK354" s="793"/>
      <c r="STL354" s="793"/>
      <c r="STM354" s="793"/>
      <c r="STN354" s="793"/>
      <c r="STO354" s="793"/>
      <c r="STP354" s="793"/>
      <c r="STQ354" s="793"/>
      <c r="STR354" s="793"/>
      <c r="STS354" s="793"/>
      <c r="STT354" s="793"/>
      <c r="STU354" s="793"/>
      <c r="STV354" s="793"/>
      <c r="STW354" s="793"/>
      <c r="STX354" s="793"/>
      <c r="STY354" s="793"/>
      <c r="STZ354" s="793"/>
      <c r="SUA354" s="793"/>
      <c r="SUB354" s="793"/>
      <c r="SUC354" s="793"/>
      <c r="SUD354" s="793"/>
      <c r="SUE354" s="793"/>
      <c r="SUF354" s="793"/>
      <c r="SUG354" s="793"/>
      <c r="SUH354" s="793"/>
      <c r="SUI354" s="793"/>
      <c r="SUJ354" s="793"/>
      <c r="SUK354" s="793"/>
      <c r="SUL354" s="793"/>
      <c r="SUM354" s="793"/>
      <c r="SUN354" s="793"/>
      <c r="SUO354" s="793"/>
      <c r="SUP354" s="793"/>
      <c r="SUQ354" s="793"/>
      <c r="SUR354" s="793"/>
      <c r="SUS354" s="793"/>
      <c r="SUT354" s="793"/>
      <c r="SUU354" s="793"/>
      <c r="SUV354" s="793"/>
      <c r="SUW354" s="793"/>
      <c r="SUX354" s="793"/>
      <c r="SUY354" s="793"/>
      <c r="SUZ354" s="793"/>
      <c r="SVA354" s="793"/>
      <c r="SVB354" s="793"/>
      <c r="SVC354" s="793"/>
      <c r="SVD354" s="793"/>
      <c r="SVE354" s="793"/>
      <c r="SVF354" s="793"/>
      <c r="SVG354" s="793"/>
      <c r="SVH354" s="793"/>
      <c r="SVI354" s="793"/>
      <c r="SVJ354" s="793"/>
      <c r="SVK354" s="793"/>
      <c r="SVL354" s="793"/>
      <c r="SVM354" s="793"/>
      <c r="SVN354" s="793"/>
      <c r="SVO354" s="793"/>
      <c r="SVP354" s="793"/>
      <c r="SVQ354" s="793"/>
      <c r="SVR354" s="793"/>
      <c r="SVS354" s="793"/>
      <c r="SVT354" s="793"/>
      <c r="SVU354" s="793"/>
      <c r="SVV354" s="793"/>
      <c r="SVW354" s="793"/>
      <c r="SVX354" s="793"/>
      <c r="SVY354" s="793"/>
      <c r="SVZ354" s="793"/>
      <c r="SWA354" s="793"/>
      <c r="SWB354" s="793"/>
      <c r="SWC354" s="793"/>
      <c r="SWD354" s="793"/>
      <c r="SWE354" s="793"/>
      <c r="SWF354" s="793"/>
      <c r="SWG354" s="793"/>
      <c r="SWH354" s="793"/>
      <c r="SWI354" s="793"/>
      <c r="SWJ354" s="793"/>
      <c r="SWK354" s="793"/>
      <c r="SWL354" s="793"/>
      <c r="SWM354" s="793"/>
      <c r="SWN354" s="793"/>
      <c r="SWO354" s="793"/>
      <c r="SWP354" s="793"/>
      <c r="SWQ354" s="793"/>
      <c r="SWR354" s="793"/>
      <c r="SWS354" s="793"/>
      <c r="SWT354" s="793"/>
      <c r="SWU354" s="793"/>
      <c r="SWV354" s="793"/>
      <c r="SWW354" s="793"/>
      <c r="SWX354" s="793"/>
      <c r="SWY354" s="793"/>
      <c r="SWZ354" s="793"/>
      <c r="SXA354" s="793"/>
      <c r="SXB354" s="793"/>
      <c r="SXC354" s="793"/>
      <c r="SXD354" s="793"/>
      <c r="SXE354" s="793"/>
      <c r="SXF354" s="793"/>
      <c r="SXG354" s="793"/>
      <c r="SXH354" s="793"/>
      <c r="SXI354" s="793"/>
      <c r="SXJ354" s="793"/>
      <c r="SXK354" s="793"/>
      <c r="SXL354" s="793"/>
      <c r="SXM354" s="793"/>
      <c r="SXN354" s="793"/>
      <c r="SXO354" s="793"/>
      <c r="SXP354" s="793"/>
      <c r="SXQ354" s="793"/>
      <c r="SXR354" s="793"/>
      <c r="SXS354" s="793"/>
      <c r="SXT354" s="793"/>
      <c r="SXU354" s="793"/>
      <c r="SXV354" s="793"/>
      <c r="SXW354" s="793"/>
      <c r="SXX354" s="793"/>
      <c r="SXY354" s="793"/>
      <c r="SXZ354" s="793"/>
      <c r="SYA354" s="793"/>
      <c r="SYB354" s="793"/>
      <c r="SYC354" s="793"/>
      <c r="SYD354" s="793"/>
      <c r="SYE354" s="793"/>
      <c r="SYF354" s="793"/>
      <c r="SYG354" s="793"/>
      <c r="SYH354" s="793"/>
      <c r="SYI354" s="793"/>
      <c r="SYJ354" s="793"/>
      <c r="SYK354" s="793"/>
      <c r="SYL354" s="793"/>
      <c r="SYM354" s="793"/>
      <c r="SYN354" s="793"/>
      <c r="SYO354" s="793"/>
      <c r="SYP354" s="793"/>
      <c r="SYQ354" s="793"/>
      <c r="SYR354" s="793"/>
      <c r="SYS354" s="793"/>
      <c r="SYT354" s="793"/>
      <c r="SYU354" s="793"/>
      <c r="SYV354" s="793"/>
      <c r="SYW354" s="793"/>
      <c r="SYX354" s="793"/>
      <c r="SYY354" s="793"/>
      <c r="SYZ354" s="793"/>
      <c r="SZA354" s="793"/>
      <c r="SZB354" s="793"/>
      <c r="SZC354" s="793"/>
      <c r="SZD354" s="793"/>
      <c r="SZE354" s="793"/>
      <c r="SZF354" s="793"/>
      <c r="SZG354" s="793"/>
      <c r="SZH354" s="793"/>
      <c r="SZI354" s="793"/>
      <c r="SZJ354" s="793"/>
      <c r="SZK354" s="793"/>
      <c r="SZL354" s="793"/>
      <c r="SZM354" s="793"/>
      <c r="SZN354" s="793"/>
      <c r="SZO354" s="793"/>
      <c r="SZP354" s="793"/>
      <c r="SZQ354" s="793"/>
      <c r="SZR354" s="793"/>
      <c r="SZS354" s="793"/>
      <c r="SZT354" s="793"/>
      <c r="SZU354" s="793"/>
      <c r="SZV354" s="793"/>
      <c r="SZW354" s="793"/>
      <c r="SZX354" s="793"/>
      <c r="SZY354" s="793"/>
      <c r="SZZ354" s="793"/>
      <c r="TAA354" s="793"/>
      <c r="TAB354" s="793"/>
      <c r="TAC354" s="793"/>
      <c r="TAD354" s="793"/>
      <c r="TAE354" s="793"/>
      <c r="TAF354" s="793"/>
      <c r="TAG354" s="793"/>
      <c r="TAH354" s="793"/>
      <c r="TAI354" s="793"/>
      <c r="TAJ354" s="793"/>
      <c r="TAK354" s="793"/>
      <c r="TAL354" s="793"/>
      <c r="TAM354" s="793"/>
      <c r="TAN354" s="793"/>
      <c r="TAO354" s="793"/>
      <c r="TAP354" s="793"/>
      <c r="TAQ354" s="793"/>
      <c r="TAR354" s="793"/>
      <c r="TAS354" s="793"/>
      <c r="TAT354" s="793"/>
      <c r="TAU354" s="793"/>
      <c r="TAV354" s="793"/>
      <c r="TAW354" s="793"/>
      <c r="TAX354" s="793"/>
      <c r="TAY354" s="793"/>
      <c r="TAZ354" s="793"/>
      <c r="TBA354" s="793"/>
      <c r="TBB354" s="793"/>
      <c r="TBC354" s="793"/>
      <c r="TBD354" s="793"/>
      <c r="TBE354" s="793"/>
      <c r="TBF354" s="793"/>
      <c r="TBG354" s="793"/>
      <c r="TBH354" s="793"/>
      <c r="TBI354" s="793"/>
      <c r="TBJ354" s="793"/>
      <c r="TBK354" s="793"/>
      <c r="TBL354" s="793"/>
      <c r="TBM354" s="793"/>
      <c r="TBN354" s="793"/>
      <c r="TBO354" s="793"/>
      <c r="TBP354" s="793"/>
      <c r="TBQ354" s="793"/>
      <c r="TBR354" s="793"/>
      <c r="TBS354" s="793"/>
      <c r="TBT354" s="793"/>
      <c r="TBU354" s="793"/>
      <c r="TBV354" s="793"/>
      <c r="TBW354" s="793"/>
      <c r="TBX354" s="793"/>
      <c r="TBY354" s="793"/>
      <c r="TBZ354" s="793"/>
      <c r="TCA354" s="793"/>
      <c r="TCB354" s="793"/>
      <c r="TCC354" s="793"/>
      <c r="TCD354" s="793"/>
      <c r="TCE354" s="793"/>
      <c r="TCF354" s="793"/>
      <c r="TCG354" s="793"/>
      <c r="TCH354" s="793"/>
      <c r="TCI354" s="793"/>
      <c r="TCJ354" s="793"/>
      <c r="TCK354" s="793"/>
      <c r="TCL354" s="793"/>
      <c r="TCM354" s="793"/>
      <c r="TCN354" s="793"/>
      <c r="TCO354" s="793"/>
      <c r="TCP354" s="793"/>
      <c r="TCQ354" s="793"/>
      <c r="TCR354" s="793"/>
      <c r="TCS354" s="793"/>
      <c r="TCT354" s="793"/>
      <c r="TCU354" s="793"/>
      <c r="TCV354" s="793"/>
      <c r="TCW354" s="793"/>
      <c r="TCX354" s="793"/>
      <c r="TCY354" s="793"/>
      <c r="TCZ354" s="793"/>
      <c r="TDA354" s="793"/>
      <c r="TDB354" s="793"/>
      <c r="TDC354" s="793"/>
      <c r="TDD354" s="793"/>
      <c r="TDE354" s="793"/>
      <c r="TDF354" s="793"/>
      <c r="TDG354" s="793"/>
      <c r="TDH354" s="793"/>
      <c r="TDI354" s="793"/>
      <c r="TDJ354" s="793"/>
      <c r="TDK354" s="793"/>
      <c r="TDL354" s="793"/>
      <c r="TDM354" s="793"/>
      <c r="TDN354" s="793"/>
      <c r="TDO354" s="793"/>
      <c r="TDP354" s="793"/>
      <c r="TDQ354" s="793"/>
      <c r="TDR354" s="793"/>
      <c r="TDS354" s="793"/>
      <c r="TDT354" s="793"/>
      <c r="TDU354" s="793"/>
      <c r="TDV354" s="793"/>
      <c r="TDW354" s="793"/>
      <c r="TDX354" s="793"/>
      <c r="TDY354" s="793"/>
      <c r="TDZ354" s="793"/>
      <c r="TEA354" s="793"/>
      <c r="TEB354" s="793"/>
      <c r="TEC354" s="793"/>
      <c r="TED354" s="793"/>
      <c r="TEE354" s="793"/>
      <c r="TEF354" s="793"/>
      <c r="TEG354" s="793"/>
      <c r="TEH354" s="793"/>
      <c r="TEI354" s="793"/>
      <c r="TEJ354" s="793"/>
      <c r="TEK354" s="793"/>
      <c r="TEL354" s="793"/>
      <c r="TEM354" s="793"/>
      <c r="TEN354" s="793"/>
      <c r="TEO354" s="793"/>
      <c r="TEP354" s="793"/>
      <c r="TEQ354" s="793"/>
      <c r="TER354" s="793"/>
      <c r="TES354" s="793"/>
      <c r="TET354" s="793"/>
      <c r="TEU354" s="793"/>
      <c r="TEV354" s="793"/>
      <c r="TEW354" s="793"/>
      <c r="TEX354" s="793"/>
      <c r="TEY354" s="793"/>
      <c r="TEZ354" s="793"/>
      <c r="TFA354" s="793"/>
      <c r="TFB354" s="793"/>
      <c r="TFC354" s="793"/>
      <c r="TFD354" s="793"/>
      <c r="TFE354" s="793"/>
      <c r="TFF354" s="793"/>
      <c r="TFG354" s="793"/>
      <c r="TFH354" s="793"/>
      <c r="TFI354" s="793"/>
      <c r="TFJ354" s="793"/>
      <c r="TFK354" s="793"/>
      <c r="TFL354" s="793"/>
      <c r="TFM354" s="793"/>
      <c r="TFN354" s="793"/>
      <c r="TFO354" s="793"/>
      <c r="TFP354" s="793"/>
      <c r="TFQ354" s="793"/>
      <c r="TFR354" s="793"/>
      <c r="TFS354" s="793"/>
      <c r="TFT354" s="793"/>
      <c r="TFU354" s="793"/>
      <c r="TFV354" s="793"/>
      <c r="TFW354" s="793"/>
      <c r="TFX354" s="793"/>
      <c r="TFY354" s="793"/>
      <c r="TFZ354" s="793"/>
      <c r="TGA354" s="793"/>
      <c r="TGB354" s="793"/>
      <c r="TGC354" s="793"/>
      <c r="TGD354" s="793"/>
      <c r="TGE354" s="793"/>
      <c r="TGF354" s="793"/>
      <c r="TGG354" s="793"/>
      <c r="TGH354" s="793"/>
      <c r="TGI354" s="793"/>
      <c r="TGJ354" s="793"/>
      <c r="TGK354" s="793"/>
      <c r="TGL354" s="793"/>
      <c r="TGM354" s="793"/>
      <c r="TGN354" s="793"/>
      <c r="TGO354" s="793"/>
      <c r="TGP354" s="793"/>
      <c r="TGQ354" s="793"/>
      <c r="TGR354" s="793"/>
      <c r="TGS354" s="793"/>
      <c r="TGT354" s="793"/>
      <c r="TGU354" s="793"/>
      <c r="TGV354" s="793"/>
      <c r="TGW354" s="793"/>
      <c r="TGX354" s="793"/>
      <c r="TGY354" s="793"/>
      <c r="TGZ354" s="793"/>
      <c r="THA354" s="793"/>
      <c r="THB354" s="793"/>
      <c r="THC354" s="793"/>
      <c r="THD354" s="793"/>
      <c r="THE354" s="793"/>
      <c r="THF354" s="793"/>
      <c r="THG354" s="793"/>
      <c r="THH354" s="793"/>
      <c r="THI354" s="793"/>
      <c r="THJ354" s="793"/>
      <c r="THK354" s="793"/>
      <c r="THL354" s="793"/>
      <c r="THM354" s="793"/>
      <c r="THN354" s="793"/>
      <c r="THO354" s="793"/>
      <c r="THP354" s="793"/>
      <c r="THQ354" s="793"/>
      <c r="THR354" s="793"/>
      <c r="THS354" s="793"/>
      <c r="THT354" s="793"/>
      <c r="THU354" s="793"/>
      <c r="THV354" s="793"/>
      <c r="THW354" s="793"/>
      <c r="THX354" s="793"/>
      <c r="THY354" s="793"/>
      <c r="THZ354" s="793"/>
      <c r="TIA354" s="793"/>
      <c r="TIB354" s="793"/>
      <c r="TIC354" s="793"/>
      <c r="TID354" s="793"/>
      <c r="TIE354" s="793"/>
      <c r="TIF354" s="793"/>
      <c r="TIG354" s="793"/>
      <c r="TIH354" s="793"/>
      <c r="TII354" s="793"/>
      <c r="TIJ354" s="793"/>
      <c r="TIK354" s="793"/>
      <c r="TIL354" s="793"/>
      <c r="TIM354" s="793"/>
      <c r="TIN354" s="793"/>
      <c r="TIO354" s="793"/>
      <c r="TIP354" s="793"/>
      <c r="TIQ354" s="793"/>
      <c r="TIR354" s="793"/>
      <c r="TIS354" s="793"/>
      <c r="TIT354" s="793"/>
      <c r="TIU354" s="793"/>
      <c r="TIV354" s="793"/>
      <c r="TIW354" s="793"/>
      <c r="TIX354" s="793"/>
      <c r="TIY354" s="793"/>
      <c r="TIZ354" s="793"/>
      <c r="TJA354" s="793"/>
      <c r="TJB354" s="793"/>
      <c r="TJC354" s="793"/>
      <c r="TJD354" s="793"/>
      <c r="TJE354" s="793"/>
      <c r="TJF354" s="793"/>
      <c r="TJG354" s="793"/>
      <c r="TJH354" s="793"/>
      <c r="TJI354" s="793"/>
      <c r="TJJ354" s="793"/>
      <c r="TJK354" s="793"/>
      <c r="TJL354" s="793"/>
      <c r="TJM354" s="793"/>
      <c r="TJN354" s="793"/>
      <c r="TJO354" s="793"/>
      <c r="TJP354" s="793"/>
      <c r="TJQ354" s="793"/>
      <c r="TJR354" s="793"/>
      <c r="TJS354" s="793"/>
      <c r="TJT354" s="793"/>
      <c r="TJU354" s="793"/>
      <c r="TJV354" s="793"/>
      <c r="TJW354" s="793"/>
      <c r="TJX354" s="793"/>
      <c r="TJY354" s="793"/>
      <c r="TJZ354" s="793"/>
      <c r="TKA354" s="793"/>
      <c r="TKB354" s="793"/>
      <c r="TKC354" s="793"/>
      <c r="TKD354" s="793"/>
      <c r="TKE354" s="793"/>
      <c r="TKF354" s="793"/>
      <c r="TKG354" s="793"/>
      <c r="TKH354" s="793"/>
      <c r="TKI354" s="793"/>
      <c r="TKJ354" s="793"/>
      <c r="TKK354" s="793"/>
      <c r="TKL354" s="793"/>
      <c r="TKM354" s="793"/>
      <c r="TKN354" s="793"/>
      <c r="TKO354" s="793"/>
      <c r="TKP354" s="793"/>
      <c r="TKQ354" s="793"/>
      <c r="TKR354" s="793"/>
      <c r="TKS354" s="793"/>
      <c r="TKT354" s="793"/>
      <c r="TKU354" s="793"/>
      <c r="TKV354" s="793"/>
      <c r="TKW354" s="793"/>
      <c r="TKX354" s="793"/>
      <c r="TKY354" s="793"/>
      <c r="TKZ354" s="793"/>
      <c r="TLA354" s="793"/>
      <c r="TLB354" s="793"/>
      <c r="TLC354" s="793"/>
      <c r="TLD354" s="793"/>
      <c r="TLE354" s="793"/>
      <c r="TLF354" s="793"/>
      <c r="TLG354" s="793"/>
      <c r="TLH354" s="793"/>
      <c r="TLI354" s="793"/>
      <c r="TLJ354" s="793"/>
      <c r="TLK354" s="793"/>
      <c r="TLL354" s="793"/>
      <c r="TLM354" s="793"/>
      <c r="TLN354" s="793"/>
      <c r="TLO354" s="793"/>
      <c r="TLP354" s="793"/>
      <c r="TLQ354" s="793"/>
      <c r="TLR354" s="793"/>
      <c r="TLS354" s="793"/>
      <c r="TLT354" s="793"/>
      <c r="TLU354" s="793"/>
      <c r="TLV354" s="793"/>
      <c r="TLW354" s="793"/>
      <c r="TLX354" s="793"/>
      <c r="TLY354" s="793"/>
      <c r="TLZ354" s="793"/>
      <c r="TMA354" s="793"/>
      <c r="TMB354" s="793"/>
      <c r="TMC354" s="793"/>
      <c r="TMD354" s="793"/>
      <c r="TME354" s="793"/>
      <c r="TMF354" s="793"/>
      <c r="TMG354" s="793"/>
      <c r="TMH354" s="793"/>
      <c r="TMI354" s="793"/>
      <c r="TMJ354" s="793"/>
      <c r="TMK354" s="793"/>
      <c r="TML354" s="793"/>
      <c r="TMM354" s="793"/>
      <c r="TMN354" s="793"/>
      <c r="TMO354" s="793"/>
      <c r="TMP354" s="793"/>
      <c r="TMQ354" s="793"/>
      <c r="TMR354" s="793"/>
      <c r="TMS354" s="793"/>
      <c r="TMT354" s="793"/>
      <c r="TMU354" s="793"/>
      <c r="TMV354" s="793"/>
      <c r="TMW354" s="793"/>
      <c r="TMX354" s="793"/>
      <c r="TMY354" s="793"/>
      <c r="TMZ354" s="793"/>
      <c r="TNA354" s="793"/>
      <c r="TNB354" s="793"/>
      <c r="TNC354" s="793"/>
      <c r="TND354" s="793"/>
      <c r="TNE354" s="793"/>
      <c r="TNF354" s="793"/>
      <c r="TNG354" s="793"/>
      <c r="TNH354" s="793"/>
      <c r="TNI354" s="793"/>
      <c r="TNJ354" s="793"/>
      <c r="TNK354" s="793"/>
      <c r="TNL354" s="793"/>
      <c r="TNM354" s="793"/>
      <c r="TNN354" s="793"/>
      <c r="TNO354" s="793"/>
      <c r="TNP354" s="793"/>
      <c r="TNQ354" s="793"/>
      <c r="TNR354" s="793"/>
      <c r="TNS354" s="793"/>
      <c r="TNT354" s="793"/>
      <c r="TNU354" s="793"/>
      <c r="TNV354" s="793"/>
      <c r="TNW354" s="793"/>
      <c r="TNX354" s="793"/>
      <c r="TNY354" s="793"/>
      <c r="TNZ354" s="793"/>
      <c r="TOA354" s="793"/>
      <c r="TOB354" s="793"/>
      <c r="TOC354" s="793"/>
      <c r="TOD354" s="793"/>
      <c r="TOE354" s="793"/>
      <c r="TOF354" s="793"/>
      <c r="TOG354" s="793"/>
      <c r="TOH354" s="793"/>
      <c r="TOI354" s="793"/>
      <c r="TOJ354" s="793"/>
      <c r="TOK354" s="793"/>
      <c r="TOL354" s="793"/>
      <c r="TOM354" s="793"/>
      <c r="TON354" s="793"/>
      <c r="TOO354" s="793"/>
      <c r="TOP354" s="793"/>
      <c r="TOQ354" s="793"/>
      <c r="TOR354" s="793"/>
      <c r="TOS354" s="793"/>
      <c r="TOT354" s="793"/>
      <c r="TOU354" s="793"/>
      <c r="TOV354" s="793"/>
      <c r="TOW354" s="793"/>
      <c r="TOX354" s="793"/>
      <c r="TOY354" s="793"/>
      <c r="TOZ354" s="793"/>
      <c r="TPA354" s="793"/>
      <c r="TPB354" s="793"/>
      <c r="TPC354" s="793"/>
      <c r="TPD354" s="793"/>
      <c r="TPE354" s="793"/>
      <c r="TPF354" s="793"/>
      <c r="TPG354" s="793"/>
      <c r="TPH354" s="793"/>
      <c r="TPI354" s="793"/>
      <c r="TPJ354" s="793"/>
      <c r="TPK354" s="793"/>
      <c r="TPL354" s="793"/>
      <c r="TPM354" s="793"/>
      <c r="TPN354" s="793"/>
      <c r="TPO354" s="793"/>
      <c r="TPP354" s="793"/>
      <c r="TPQ354" s="793"/>
      <c r="TPR354" s="793"/>
      <c r="TPS354" s="793"/>
      <c r="TPT354" s="793"/>
      <c r="TPU354" s="793"/>
      <c r="TPV354" s="793"/>
      <c r="TPW354" s="793"/>
      <c r="TPX354" s="793"/>
      <c r="TPY354" s="793"/>
      <c r="TPZ354" s="793"/>
      <c r="TQA354" s="793"/>
      <c r="TQB354" s="793"/>
      <c r="TQC354" s="793"/>
      <c r="TQD354" s="793"/>
      <c r="TQE354" s="793"/>
      <c r="TQF354" s="793"/>
      <c r="TQG354" s="793"/>
      <c r="TQH354" s="793"/>
      <c r="TQI354" s="793"/>
      <c r="TQJ354" s="793"/>
      <c r="TQK354" s="793"/>
      <c r="TQL354" s="793"/>
      <c r="TQM354" s="793"/>
      <c r="TQN354" s="793"/>
      <c r="TQO354" s="793"/>
      <c r="TQP354" s="793"/>
      <c r="TQQ354" s="793"/>
      <c r="TQR354" s="793"/>
      <c r="TQS354" s="793"/>
      <c r="TQT354" s="793"/>
      <c r="TQU354" s="793"/>
      <c r="TQV354" s="793"/>
      <c r="TQW354" s="793"/>
      <c r="TQX354" s="793"/>
      <c r="TQY354" s="793"/>
      <c r="TQZ354" s="793"/>
      <c r="TRA354" s="793"/>
      <c r="TRB354" s="793"/>
      <c r="TRC354" s="793"/>
      <c r="TRD354" s="793"/>
      <c r="TRE354" s="793"/>
      <c r="TRF354" s="793"/>
      <c r="TRG354" s="793"/>
      <c r="TRH354" s="793"/>
      <c r="TRI354" s="793"/>
      <c r="TRJ354" s="793"/>
      <c r="TRK354" s="793"/>
      <c r="TRL354" s="793"/>
      <c r="TRM354" s="793"/>
      <c r="TRN354" s="793"/>
      <c r="TRO354" s="793"/>
      <c r="TRP354" s="793"/>
      <c r="TRQ354" s="793"/>
      <c r="TRR354" s="793"/>
      <c r="TRS354" s="793"/>
      <c r="TRT354" s="793"/>
      <c r="TRU354" s="793"/>
      <c r="TRV354" s="793"/>
      <c r="TRW354" s="793"/>
      <c r="TRX354" s="793"/>
      <c r="TRY354" s="793"/>
      <c r="TRZ354" s="793"/>
      <c r="TSA354" s="793"/>
      <c r="TSB354" s="793"/>
      <c r="TSC354" s="793"/>
      <c r="TSD354" s="793"/>
      <c r="TSE354" s="793"/>
      <c r="TSF354" s="793"/>
      <c r="TSG354" s="793"/>
      <c r="TSH354" s="793"/>
      <c r="TSI354" s="793"/>
      <c r="TSJ354" s="793"/>
      <c r="TSK354" s="793"/>
      <c r="TSL354" s="793"/>
      <c r="TSM354" s="793"/>
      <c r="TSN354" s="793"/>
      <c r="TSO354" s="793"/>
      <c r="TSP354" s="793"/>
      <c r="TSQ354" s="793"/>
      <c r="TSR354" s="793"/>
      <c r="TSS354" s="793"/>
      <c r="TST354" s="793"/>
      <c r="TSU354" s="793"/>
      <c r="TSV354" s="793"/>
      <c r="TSW354" s="793"/>
      <c r="TSX354" s="793"/>
      <c r="TSY354" s="793"/>
      <c r="TSZ354" s="793"/>
      <c r="TTA354" s="793"/>
      <c r="TTB354" s="793"/>
      <c r="TTC354" s="793"/>
      <c r="TTD354" s="793"/>
      <c r="TTE354" s="793"/>
      <c r="TTF354" s="793"/>
      <c r="TTG354" s="793"/>
      <c r="TTH354" s="793"/>
      <c r="TTI354" s="793"/>
      <c r="TTJ354" s="793"/>
      <c r="TTK354" s="793"/>
      <c r="TTL354" s="793"/>
      <c r="TTM354" s="793"/>
      <c r="TTN354" s="793"/>
      <c r="TTO354" s="793"/>
      <c r="TTP354" s="793"/>
      <c r="TTQ354" s="793"/>
      <c r="TTR354" s="793"/>
      <c r="TTS354" s="793"/>
      <c r="TTT354" s="793"/>
      <c r="TTU354" s="793"/>
      <c r="TTV354" s="793"/>
      <c r="TTW354" s="793"/>
      <c r="TTX354" s="793"/>
      <c r="TTY354" s="793"/>
      <c r="TTZ354" s="793"/>
      <c r="TUA354" s="793"/>
      <c r="TUB354" s="793"/>
      <c r="TUC354" s="793"/>
      <c r="TUD354" s="793"/>
      <c r="TUE354" s="793"/>
      <c r="TUF354" s="793"/>
      <c r="TUG354" s="793"/>
      <c r="TUH354" s="793"/>
      <c r="TUI354" s="793"/>
      <c r="TUJ354" s="793"/>
      <c r="TUK354" s="793"/>
      <c r="TUL354" s="793"/>
      <c r="TUM354" s="793"/>
      <c r="TUN354" s="793"/>
      <c r="TUO354" s="793"/>
      <c r="TUP354" s="793"/>
      <c r="TUQ354" s="793"/>
      <c r="TUR354" s="793"/>
      <c r="TUS354" s="793"/>
      <c r="TUT354" s="793"/>
      <c r="TUU354" s="793"/>
      <c r="TUV354" s="793"/>
      <c r="TUW354" s="793"/>
      <c r="TUX354" s="793"/>
      <c r="TUY354" s="793"/>
      <c r="TUZ354" s="793"/>
      <c r="TVA354" s="793"/>
      <c r="TVB354" s="793"/>
      <c r="TVC354" s="793"/>
      <c r="TVD354" s="793"/>
      <c r="TVE354" s="793"/>
      <c r="TVF354" s="793"/>
      <c r="TVG354" s="793"/>
      <c r="TVH354" s="793"/>
      <c r="TVI354" s="793"/>
      <c r="TVJ354" s="793"/>
      <c r="TVK354" s="793"/>
      <c r="TVL354" s="793"/>
      <c r="TVM354" s="793"/>
      <c r="TVN354" s="793"/>
      <c r="TVO354" s="793"/>
      <c r="TVP354" s="793"/>
      <c r="TVQ354" s="793"/>
      <c r="TVR354" s="793"/>
      <c r="TVS354" s="793"/>
      <c r="TVT354" s="793"/>
      <c r="TVU354" s="793"/>
      <c r="TVV354" s="793"/>
      <c r="TVW354" s="793"/>
      <c r="TVX354" s="793"/>
      <c r="TVY354" s="793"/>
      <c r="TVZ354" s="793"/>
      <c r="TWA354" s="793"/>
      <c r="TWB354" s="793"/>
      <c r="TWC354" s="793"/>
      <c r="TWD354" s="793"/>
      <c r="TWE354" s="793"/>
      <c r="TWF354" s="793"/>
      <c r="TWG354" s="793"/>
      <c r="TWH354" s="793"/>
      <c r="TWI354" s="793"/>
      <c r="TWJ354" s="793"/>
      <c r="TWK354" s="793"/>
      <c r="TWL354" s="793"/>
      <c r="TWM354" s="793"/>
      <c r="TWN354" s="793"/>
      <c r="TWO354" s="793"/>
      <c r="TWP354" s="793"/>
      <c r="TWQ354" s="793"/>
      <c r="TWR354" s="793"/>
      <c r="TWS354" s="793"/>
      <c r="TWT354" s="793"/>
      <c r="TWU354" s="793"/>
      <c r="TWV354" s="793"/>
      <c r="TWW354" s="793"/>
      <c r="TWX354" s="793"/>
      <c r="TWY354" s="793"/>
      <c r="TWZ354" s="793"/>
      <c r="TXA354" s="793"/>
      <c r="TXB354" s="793"/>
      <c r="TXC354" s="793"/>
      <c r="TXD354" s="793"/>
      <c r="TXE354" s="793"/>
      <c r="TXF354" s="793"/>
      <c r="TXG354" s="793"/>
      <c r="TXH354" s="793"/>
      <c r="TXI354" s="793"/>
      <c r="TXJ354" s="793"/>
      <c r="TXK354" s="793"/>
      <c r="TXL354" s="793"/>
      <c r="TXM354" s="793"/>
      <c r="TXN354" s="793"/>
      <c r="TXO354" s="793"/>
      <c r="TXP354" s="793"/>
      <c r="TXQ354" s="793"/>
      <c r="TXR354" s="793"/>
      <c r="TXS354" s="793"/>
      <c r="TXT354" s="793"/>
      <c r="TXU354" s="793"/>
      <c r="TXV354" s="793"/>
      <c r="TXW354" s="793"/>
      <c r="TXX354" s="793"/>
      <c r="TXY354" s="793"/>
      <c r="TXZ354" s="793"/>
      <c r="TYA354" s="793"/>
      <c r="TYB354" s="793"/>
      <c r="TYC354" s="793"/>
      <c r="TYD354" s="793"/>
      <c r="TYE354" s="793"/>
      <c r="TYF354" s="793"/>
      <c r="TYG354" s="793"/>
      <c r="TYH354" s="793"/>
      <c r="TYI354" s="793"/>
      <c r="TYJ354" s="793"/>
      <c r="TYK354" s="793"/>
      <c r="TYL354" s="793"/>
      <c r="TYM354" s="793"/>
      <c r="TYN354" s="793"/>
      <c r="TYO354" s="793"/>
      <c r="TYP354" s="793"/>
      <c r="TYQ354" s="793"/>
      <c r="TYR354" s="793"/>
      <c r="TYS354" s="793"/>
      <c r="TYT354" s="793"/>
      <c r="TYU354" s="793"/>
      <c r="TYV354" s="793"/>
      <c r="TYW354" s="793"/>
      <c r="TYX354" s="793"/>
      <c r="TYY354" s="793"/>
      <c r="TYZ354" s="793"/>
      <c r="TZA354" s="793"/>
      <c r="TZB354" s="793"/>
      <c r="TZC354" s="793"/>
      <c r="TZD354" s="793"/>
      <c r="TZE354" s="793"/>
      <c r="TZF354" s="793"/>
      <c r="TZG354" s="793"/>
      <c r="TZH354" s="793"/>
      <c r="TZI354" s="793"/>
      <c r="TZJ354" s="793"/>
      <c r="TZK354" s="793"/>
      <c r="TZL354" s="793"/>
      <c r="TZM354" s="793"/>
      <c r="TZN354" s="793"/>
      <c r="TZO354" s="793"/>
      <c r="TZP354" s="793"/>
      <c r="TZQ354" s="793"/>
      <c r="TZR354" s="793"/>
      <c r="TZS354" s="793"/>
      <c r="TZT354" s="793"/>
      <c r="TZU354" s="793"/>
      <c r="TZV354" s="793"/>
      <c r="TZW354" s="793"/>
      <c r="TZX354" s="793"/>
      <c r="TZY354" s="793"/>
      <c r="TZZ354" s="793"/>
      <c r="UAA354" s="793"/>
      <c r="UAB354" s="793"/>
      <c r="UAC354" s="793"/>
      <c r="UAD354" s="793"/>
      <c r="UAE354" s="793"/>
      <c r="UAF354" s="793"/>
      <c r="UAG354" s="793"/>
      <c r="UAH354" s="793"/>
      <c r="UAI354" s="793"/>
      <c r="UAJ354" s="793"/>
      <c r="UAK354" s="793"/>
      <c r="UAL354" s="793"/>
      <c r="UAM354" s="793"/>
      <c r="UAN354" s="793"/>
      <c r="UAO354" s="793"/>
      <c r="UAP354" s="793"/>
      <c r="UAQ354" s="793"/>
      <c r="UAR354" s="793"/>
      <c r="UAS354" s="793"/>
      <c r="UAT354" s="793"/>
      <c r="UAU354" s="793"/>
      <c r="UAV354" s="793"/>
      <c r="UAW354" s="793"/>
      <c r="UAX354" s="793"/>
      <c r="UAY354" s="793"/>
      <c r="UAZ354" s="793"/>
      <c r="UBA354" s="793"/>
      <c r="UBB354" s="793"/>
      <c r="UBC354" s="793"/>
      <c r="UBD354" s="793"/>
      <c r="UBE354" s="793"/>
      <c r="UBF354" s="793"/>
      <c r="UBG354" s="793"/>
      <c r="UBH354" s="793"/>
      <c r="UBI354" s="793"/>
      <c r="UBJ354" s="793"/>
      <c r="UBK354" s="793"/>
      <c r="UBL354" s="793"/>
      <c r="UBM354" s="793"/>
      <c r="UBN354" s="793"/>
      <c r="UBO354" s="793"/>
      <c r="UBP354" s="793"/>
      <c r="UBQ354" s="793"/>
      <c r="UBR354" s="793"/>
      <c r="UBS354" s="793"/>
      <c r="UBT354" s="793"/>
      <c r="UBU354" s="793"/>
      <c r="UBV354" s="793"/>
      <c r="UBW354" s="793"/>
      <c r="UBX354" s="793"/>
      <c r="UBY354" s="793"/>
      <c r="UBZ354" s="793"/>
      <c r="UCA354" s="793"/>
      <c r="UCB354" s="793"/>
      <c r="UCC354" s="793"/>
      <c r="UCD354" s="793"/>
      <c r="UCE354" s="793"/>
      <c r="UCF354" s="793"/>
      <c r="UCG354" s="793"/>
      <c r="UCH354" s="793"/>
      <c r="UCI354" s="793"/>
      <c r="UCJ354" s="793"/>
      <c r="UCK354" s="793"/>
      <c r="UCL354" s="793"/>
      <c r="UCM354" s="793"/>
      <c r="UCN354" s="793"/>
      <c r="UCO354" s="793"/>
      <c r="UCP354" s="793"/>
      <c r="UCQ354" s="793"/>
      <c r="UCR354" s="793"/>
      <c r="UCS354" s="793"/>
      <c r="UCT354" s="793"/>
      <c r="UCU354" s="793"/>
      <c r="UCV354" s="793"/>
      <c r="UCW354" s="793"/>
      <c r="UCX354" s="793"/>
      <c r="UCY354" s="793"/>
      <c r="UCZ354" s="793"/>
      <c r="UDA354" s="793"/>
      <c r="UDB354" s="793"/>
      <c r="UDC354" s="793"/>
      <c r="UDD354" s="793"/>
      <c r="UDE354" s="793"/>
      <c r="UDF354" s="793"/>
      <c r="UDG354" s="793"/>
      <c r="UDH354" s="793"/>
      <c r="UDI354" s="793"/>
      <c r="UDJ354" s="793"/>
      <c r="UDK354" s="793"/>
      <c r="UDL354" s="793"/>
      <c r="UDM354" s="793"/>
      <c r="UDN354" s="793"/>
      <c r="UDO354" s="793"/>
      <c r="UDP354" s="793"/>
      <c r="UDQ354" s="793"/>
      <c r="UDR354" s="793"/>
      <c r="UDS354" s="793"/>
      <c r="UDT354" s="793"/>
      <c r="UDU354" s="793"/>
      <c r="UDV354" s="793"/>
      <c r="UDW354" s="793"/>
      <c r="UDX354" s="793"/>
      <c r="UDY354" s="793"/>
      <c r="UDZ354" s="793"/>
      <c r="UEA354" s="793"/>
      <c r="UEB354" s="793"/>
      <c r="UEC354" s="793"/>
      <c r="UED354" s="793"/>
      <c r="UEE354" s="793"/>
      <c r="UEF354" s="793"/>
      <c r="UEG354" s="793"/>
      <c r="UEH354" s="793"/>
      <c r="UEI354" s="793"/>
      <c r="UEJ354" s="793"/>
      <c r="UEK354" s="793"/>
      <c r="UEL354" s="793"/>
      <c r="UEM354" s="793"/>
      <c r="UEN354" s="793"/>
      <c r="UEO354" s="793"/>
      <c r="UEP354" s="793"/>
      <c r="UEQ354" s="793"/>
      <c r="UER354" s="793"/>
      <c r="UES354" s="793"/>
      <c r="UET354" s="793"/>
      <c r="UEU354" s="793"/>
      <c r="UEV354" s="793"/>
      <c r="UEW354" s="793"/>
      <c r="UEX354" s="793"/>
      <c r="UEY354" s="793"/>
      <c r="UEZ354" s="793"/>
      <c r="UFA354" s="793"/>
      <c r="UFB354" s="793"/>
      <c r="UFC354" s="793"/>
      <c r="UFD354" s="793"/>
      <c r="UFE354" s="793"/>
      <c r="UFF354" s="793"/>
      <c r="UFG354" s="793"/>
      <c r="UFH354" s="793"/>
      <c r="UFI354" s="793"/>
      <c r="UFJ354" s="793"/>
      <c r="UFK354" s="793"/>
      <c r="UFL354" s="793"/>
      <c r="UFM354" s="793"/>
      <c r="UFN354" s="793"/>
      <c r="UFO354" s="793"/>
      <c r="UFP354" s="793"/>
      <c r="UFQ354" s="793"/>
      <c r="UFR354" s="793"/>
      <c r="UFS354" s="793"/>
      <c r="UFT354" s="793"/>
      <c r="UFU354" s="793"/>
      <c r="UFV354" s="793"/>
      <c r="UFW354" s="793"/>
      <c r="UFX354" s="793"/>
      <c r="UFY354" s="793"/>
      <c r="UFZ354" s="793"/>
      <c r="UGA354" s="793"/>
      <c r="UGB354" s="793"/>
      <c r="UGC354" s="793"/>
      <c r="UGD354" s="793"/>
      <c r="UGE354" s="793"/>
      <c r="UGF354" s="793"/>
      <c r="UGG354" s="793"/>
      <c r="UGH354" s="793"/>
      <c r="UGI354" s="793"/>
      <c r="UGJ354" s="793"/>
      <c r="UGK354" s="793"/>
      <c r="UGL354" s="793"/>
      <c r="UGM354" s="793"/>
      <c r="UGN354" s="793"/>
      <c r="UGO354" s="793"/>
      <c r="UGP354" s="793"/>
      <c r="UGQ354" s="793"/>
      <c r="UGR354" s="793"/>
      <c r="UGS354" s="793"/>
      <c r="UGT354" s="793"/>
      <c r="UGU354" s="793"/>
      <c r="UGV354" s="793"/>
      <c r="UGW354" s="793"/>
      <c r="UGX354" s="793"/>
      <c r="UGY354" s="793"/>
      <c r="UGZ354" s="793"/>
      <c r="UHA354" s="793"/>
      <c r="UHB354" s="793"/>
      <c r="UHC354" s="793"/>
      <c r="UHD354" s="793"/>
      <c r="UHE354" s="793"/>
      <c r="UHF354" s="793"/>
      <c r="UHG354" s="793"/>
      <c r="UHH354" s="793"/>
      <c r="UHI354" s="793"/>
      <c r="UHJ354" s="793"/>
      <c r="UHK354" s="793"/>
      <c r="UHL354" s="793"/>
      <c r="UHM354" s="793"/>
      <c r="UHN354" s="793"/>
      <c r="UHO354" s="793"/>
      <c r="UHP354" s="793"/>
      <c r="UHQ354" s="793"/>
      <c r="UHR354" s="793"/>
      <c r="UHS354" s="793"/>
      <c r="UHT354" s="793"/>
      <c r="UHU354" s="793"/>
      <c r="UHV354" s="793"/>
      <c r="UHW354" s="793"/>
      <c r="UHX354" s="793"/>
      <c r="UHY354" s="793"/>
      <c r="UHZ354" s="793"/>
      <c r="UIA354" s="793"/>
      <c r="UIB354" s="793"/>
      <c r="UIC354" s="793"/>
      <c r="UID354" s="793"/>
      <c r="UIE354" s="793"/>
      <c r="UIF354" s="793"/>
      <c r="UIG354" s="793"/>
      <c r="UIH354" s="793"/>
      <c r="UII354" s="793"/>
      <c r="UIJ354" s="793"/>
      <c r="UIK354" s="793"/>
      <c r="UIL354" s="793"/>
      <c r="UIM354" s="793"/>
      <c r="UIN354" s="793"/>
      <c r="UIO354" s="793"/>
      <c r="UIP354" s="793"/>
      <c r="UIQ354" s="793"/>
      <c r="UIR354" s="793"/>
      <c r="UIS354" s="793"/>
      <c r="UIT354" s="793"/>
      <c r="UIU354" s="793"/>
      <c r="UIV354" s="793"/>
      <c r="UIW354" s="793"/>
      <c r="UIX354" s="793"/>
      <c r="UIY354" s="793"/>
      <c r="UIZ354" s="793"/>
      <c r="UJA354" s="793"/>
      <c r="UJB354" s="793"/>
      <c r="UJC354" s="793"/>
      <c r="UJD354" s="793"/>
      <c r="UJE354" s="793"/>
      <c r="UJF354" s="793"/>
      <c r="UJG354" s="793"/>
      <c r="UJH354" s="793"/>
      <c r="UJI354" s="793"/>
      <c r="UJJ354" s="793"/>
      <c r="UJK354" s="793"/>
      <c r="UJL354" s="793"/>
      <c r="UJM354" s="793"/>
      <c r="UJN354" s="793"/>
      <c r="UJO354" s="793"/>
      <c r="UJP354" s="793"/>
      <c r="UJQ354" s="793"/>
      <c r="UJR354" s="793"/>
      <c r="UJS354" s="793"/>
      <c r="UJT354" s="793"/>
      <c r="UJU354" s="793"/>
      <c r="UJV354" s="793"/>
      <c r="UJW354" s="793"/>
      <c r="UJX354" s="793"/>
      <c r="UJY354" s="793"/>
      <c r="UJZ354" s="793"/>
      <c r="UKA354" s="793"/>
      <c r="UKB354" s="793"/>
      <c r="UKC354" s="793"/>
      <c r="UKD354" s="793"/>
      <c r="UKE354" s="793"/>
      <c r="UKF354" s="793"/>
      <c r="UKG354" s="793"/>
      <c r="UKH354" s="793"/>
      <c r="UKI354" s="793"/>
      <c r="UKJ354" s="793"/>
      <c r="UKK354" s="793"/>
      <c r="UKL354" s="793"/>
      <c r="UKM354" s="793"/>
      <c r="UKN354" s="793"/>
      <c r="UKO354" s="793"/>
      <c r="UKP354" s="793"/>
      <c r="UKQ354" s="793"/>
      <c r="UKR354" s="793"/>
      <c r="UKS354" s="793"/>
      <c r="UKT354" s="793"/>
      <c r="UKU354" s="793"/>
      <c r="UKV354" s="793"/>
      <c r="UKW354" s="793"/>
      <c r="UKX354" s="793"/>
      <c r="UKY354" s="793"/>
      <c r="UKZ354" s="793"/>
      <c r="ULA354" s="793"/>
      <c r="ULB354" s="793"/>
      <c r="ULC354" s="793"/>
      <c r="ULD354" s="793"/>
      <c r="ULE354" s="793"/>
      <c r="ULF354" s="793"/>
      <c r="ULG354" s="793"/>
      <c r="ULH354" s="793"/>
      <c r="ULI354" s="793"/>
      <c r="ULJ354" s="793"/>
      <c r="ULK354" s="793"/>
      <c r="ULL354" s="793"/>
      <c r="ULM354" s="793"/>
      <c r="ULN354" s="793"/>
      <c r="ULO354" s="793"/>
      <c r="ULP354" s="793"/>
      <c r="ULQ354" s="793"/>
      <c r="ULR354" s="793"/>
      <c r="ULS354" s="793"/>
      <c r="ULT354" s="793"/>
      <c r="ULU354" s="793"/>
      <c r="ULV354" s="793"/>
      <c r="ULW354" s="793"/>
      <c r="ULX354" s="793"/>
      <c r="ULY354" s="793"/>
      <c r="ULZ354" s="793"/>
      <c r="UMA354" s="793"/>
      <c r="UMB354" s="793"/>
      <c r="UMC354" s="793"/>
      <c r="UMD354" s="793"/>
      <c r="UME354" s="793"/>
      <c r="UMF354" s="793"/>
      <c r="UMG354" s="793"/>
      <c r="UMH354" s="793"/>
      <c r="UMI354" s="793"/>
      <c r="UMJ354" s="793"/>
      <c r="UMK354" s="793"/>
      <c r="UML354" s="793"/>
      <c r="UMM354" s="793"/>
      <c r="UMN354" s="793"/>
      <c r="UMO354" s="793"/>
      <c r="UMP354" s="793"/>
      <c r="UMQ354" s="793"/>
      <c r="UMR354" s="793"/>
      <c r="UMS354" s="793"/>
      <c r="UMT354" s="793"/>
      <c r="UMU354" s="793"/>
      <c r="UMV354" s="793"/>
      <c r="UMW354" s="793"/>
      <c r="UMX354" s="793"/>
      <c r="UMY354" s="793"/>
      <c r="UMZ354" s="793"/>
      <c r="UNA354" s="793"/>
      <c r="UNB354" s="793"/>
      <c r="UNC354" s="793"/>
      <c r="UND354" s="793"/>
      <c r="UNE354" s="793"/>
      <c r="UNF354" s="793"/>
      <c r="UNG354" s="793"/>
      <c r="UNH354" s="793"/>
      <c r="UNI354" s="793"/>
      <c r="UNJ354" s="793"/>
      <c r="UNK354" s="793"/>
      <c r="UNL354" s="793"/>
      <c r="UNM354" s="793"/>
      <c r="UNN354" s="793"/>
      <c r="UNO354" s="793"/>
      <c r="UNP354" s="793"/>
      <c r="UNQ354" s="793"/>
      <c r="UNR354" s="793"/>
      <c r="UNS354" s="793"/>
      <c r="UNT354" s="793"/>
      <c r="UNU354" s="793"/>
      <c r="UNV354" s="793"/>
      <c r="UNW354" s="793"/>
      <c r="UNX354" s="793"/>
      <c r="UNY354" s="793"/>
      <c r="UNZ354" s="793"/>
      <c r="UOA354" s="793"/>
      <c r="UOB354" s="793"/>
      <c r="UOC354" s="793"/>
      <c r="UOD354" s="793"/>
      <c r="UOE354" s="793"/>
      <c r="UOF354" s="793"/>
      <c r="UOG354" s="793"/>
      <c r="UOH354" s="793"/>
      <c r="UOI354" s="793"/>
      <c r="UOJ354" s="793"/>
      <c r="UOK354" s="793"/>
      <c r="UOL354" s="793"/>
      <c r="UOM354" s="793"/>
      <c r="UON354" s="793"/>
      <c r="UOO354" s="793"/>
      <c r="UOP354" s="793"/>
      <c r="UOQ354" s="793"/>
      <c r="UOR354" s="793"/>
      <c r="UOS354" s="793"/>
      <c r="UOT354" s="793"/>
      <c r="UOU354" s="793"/>
      <c r="UOV354" s="793"/>
      <c r="UOW354" s="793"/>
      <c r="UOX354" s="793"/>
      <c r="UOY354" s="793"/>
      <c r="UOZ354" s="793"/>
      <c r="UPA354" s="793"/>
      <c r="UPB354" s="793"/>
      <c r="UPC354" s="793"/>
      <c r="UPD354" s="793"/>
      <c r="UPE354" s="793"/>
      <c r="UPF354" s="793"/>
      <c r="UPG354" s="793"/>
      <c r="UPH354" s="793"/>
      <c r="UPI354" s="793"/>
      <c r="UPJ354" s="793"/>
      <c r="UPK354" s="793"/>
      <c r="UPL354" s="793"/>
      <c r="UPM354" s="793"/>
      <c r="UPN354" s="793"/>
      <c r="UPO354" s="793"/>
      <c r="UPP354" s="793"/>
      <c r="UPQ354" s="793"/>
      <c r="UPR354" s="793"/>
      <c r="UPS354" s="793"/>
      <c r="UPT354" s="793"/>
      <c r="UPU354" s="793"/>
      <c r="UPV354" s="793"/>
      <c r="UPW354" s="793"/>
      <c r="UPX354" s="793"/>
      <c r="UPY354" s="793"/>
      <c r="UPZ354" s="793"/>
      <c r="UQA354" s="793"/>
      <c r="UQB354" s="793"/>
      <c r="UQC354" s="793"/>
      <c r="UQD354" s="793"/>
      <c r="UQE354" s="793"/>
      <c r="UQF354" s="793"/>
      <c r="UQG354" s="793"/>
      <c r="UQH354" s="793"/>
      <c r="UQI354" s="793"/>
      <c r="UQJ354" s="793"/>
      <c r="UQK354" s="793"/>
      <c r="UQL354" s="793"/>
      <c r="UQM354" s="793"/>
      <c r="UQN354" s="793"/>
      <c r="UQO354" s="793"/>
      <c r="UQP354" s="793"/>
      <c r="UQQ354" s="793"/>
      <c r="UQR354" s="793"/>
      <c r="UQS354" s="793"/>
      <c r="UQT354" s="793"/>
      <c r="UQU354" s="793"/>
      <c r="UQV354" s="793"/>
      <c r="UQW354" s="793"/>
      <c r="UQX354" s="793"/>
      <c r="UQY354" s="793"/>
      <c r="UQZ354" s="793"/>
      <c r="URA354" s="793"/>
      <c r="URB354" s="793"/>
      <c r="URC354" s="793"/>
      <c r="URD354" s="793"/>
      <c r="URE354" s="793"/>
      <c r="URF354" s="793"/>
      <c r="URG354" s="793"/>
      <c r="URH354" s="793"/>
      <c r="URI354" s="793"/>
      <c r="URJ354" s="793"/>
      <c r="URK354" s="793"/>
      <c r="URL354" s="793"/>
      <c r="URM354" s="793"/>
      <c r="URN354" s="793"/>
      <c r="URO354" s="793"/>
      <c r="URP354" s="793"/>
      <c r="URQ354" s="793"/>
      <c r="URR354" s="793"/>
      <c r="URS354" s="793"/>
      <c r="URT354" s="793"/>
      <c r="URU354" s="793"/>
      <c r="URV354" s="793"/>
      <c r="URW354" s="793"/>
      <c r="URX354" s="793"/>
      <c r="URY354" s="793"/>
      <c r="URZ354" s="793"/>
      <c r="USA354" s="793"/>
      <c r="USB354" s="793"/>
      <c r="USC354" s="793"/>
      <c r="USD354" s="793"/>
      <c r="USE354" s="793"/>
      <c r="USF354" s="793"/>
      <c r="USG354" s="793"/>
      <c r="USH354" s="793"/>
      <c r="USI354" s="793"/>
      <c r="USJ354" s="793"/>
      <c r="USK354" s="793"/>
      <c r="USL354" s="793"/>
      <c r="USM354" s="793"/>
      <c r="USN354" s="793"/>
      <c r="USO354" s="793"/>
      <c r="USP354" s="793"/>
      <c r="USQ354" s="793"/>
      <c r="USR354" s="793"/>
      <c r="USS354" s="793"/>
      <c r="UST354" s="793"/>
      <c r="USU354" s="793"/>
      <c r="USV354" s="793"/>
      <c r="USW354" s="793"/>
      <c r="USX354" s="793"/>
      <c r="USY354" s="793"/>
      <c r="USZ354" s="793"/>
      <c r="UTA354" s="793"/>
      <c r="UTB354" s="793"/>
      <c r="UTC354" s="793"/>
      <c r="UTD354" s="793"/>
      <c r="UTE354" s="793"/>
      <c r="UTF354" s="793"/>
      <c r="UTG354" s="793"/>
      <c r="UTH354" s="793"/>
      <c r="UTI354" s="793"/>
      <c r="UTJ354" s="793"/>
      <c r="UTK354" s="793"/>
      <c r="UTL354" s="793"/>
      <c r="UTM354" s="793"/>
      <c r="UTN354" s="793"/>
      <c r="UTO354" s="793"/>
      <c r="UTP354" s="793"/>
      <c r="UTQ354" s="793"/>
      <c r="UTR354" s="793"/>
      <c r="UTS354" s="793"/>
      <c r="UTT354" s="793"/>
      <c r="UTU354" s="793"/>
      <c r="UTV354" s="793"/>
      <c r="UTW354" s="793"/>
      <c r="UTX354" s="793"/>
      <c r="UTY354" s="793"/>
      <c r="UTZ354" s="793"/>
      <c r="UUA354" s="793"/>
      <c r="UUB354" s="793"/>
      <c r="UUC354" s="793"/>
      <c r="UUD354" s="793"/>
      <c r="UUE354" s="793"/>
      <c r="UUF354" s="793"/>
      <c r="UUG354" s="793"/>
      <c r="UUH354" s="793"/>
      <c r="UUI354" s="793"/>
      <c r="UUJ354" s="793"/>
      <c r="UUK354" s="793"/>
      <c r="UUL354" s="793"/>
      <c r="UUM354" s="793"/>
      <c r="UUN354" s="793"/>
      <c r="UUO354" s="793"/>
      <c r="UUP354" s="793"/>
      <c r="UUQ354" s="793"/>
      <c r="UUR354" s="793"/>
      <c r="UUS354" s="793"/>
      <c r="UUT354" s="793"/>
      <c r="UUU354" s="793"/>
      <c r="UUV354" s="793"/>
      <c r="UUW354" s="793"/>
      <c r="UUX354" s="793"/>
      <c r="UUY354" s="793"/>
      <c r="UUZ354" s="793"/>
      <c r="UVA354" s="793"/>
      <c r="UVB354" s="793"/>
      <c r="UVC354" s="793"/>
      <c r="UVD354" s="793"/>
      <c r="UVE354" s="793"/>
      <c r="UVF354" s="793"/>
      <c r="UVG354" s="793"/>
      <c r="UVH354" s="793"/>
      <c r="UVI354" s="793"/>
      <c r="UVJ354" s="793"/>
      <c r="UVK354" s="793"/>
      <c r="UVL354" s="793"/>
      <c r="UVM354" s="793"/>
      <c r="UVN354" s="793"/>
      <c r="UVO354" s="793"/>
      <c r="UVP354" s="793"/>
      <c r="UVQ354" s="793"/>
      <c r="UVR354" s="793"/>
      <c r="UVS354" s="793"/>
      <c r="UVT354" s="793"/>
      <c r="UVU354" s="793"/>
      <c r="UVV354" s="793"/>
      <c r="UVW354" s="793"/>
      <c r="UVX354" s="793"/>
      <c r="UVY354" s="793"/>
      <c r="UVZ354" s="793"/>
      <c r="UWA354" s="793"/>
      <c r="UWB354" s="793"/>
      <c r="UWC354" s="793"/>
      <c r="UWD354" s="793"/>
      <c r="UWE354" s="793"/>
      <c r="UWF354" s="793"/>
      <c r="UWG354" s="793"/>
      <c r="UWH354" s="793"/>
      <c r="UWI354" s="793"/>
      <c r="UWJ354" s="793"/>
      <c r="UWK354" s="793"/>
      <c r="UWL354" s="793"/>
      <c r="UWM354" s="793"/>
      <c r="UWN354" s="793"/>
      <c r="UWO354" s="793"/>
      <c r="UWP354" s="793"/>
      <c r="UWQ354" s="793"/>
      <c r="UWR354" s="793"/>
      <c r="UWS354" s="793"/>
      <c r="UWT354" s="793"/>
      <c r="UWU354" s="793"/>
      <c r="UWV354" s="793"/>
      <c r="UWW354" s="793"/>
      <c r="UWX354" s="793"/>
      <c r="UWY354" s="793"/>
      <c r="UWZ354" s="793"/>
      <c r="UXA354" s="793"/>
      <c r="UXB354" s="793"/>
      <c r="UXC354" s="793"/>
      <c r="UXD354" s="793"/>
      <c r="UXE354" s="793"/>
      <c r="UXF354" s="793"/>
      <c r="UXG354" s="793"/>
      <c r="UXH354" s="793"/>
      <c r="UXI354" s="793"/>
      <c r="UXJ354" s="793"/>
      <c r="UXK354" s="793"/>
      <c r="UXL354" s="793"/>
      <c r="UXM354" s="793"/>
      <c r="UXN354" s="793"/>
      <c r="UXO354" s="793"/>
      <c r="UXP354" s="793"/>
      <c r="UXQ354" s="793"/>
      <c r="UXR354" s="793"/>
      <c r="UXS354" s="793"/>
      <c r="UXT354" s="793"/>
      <c r="UXU354" s="793"/>
      <c r="UXV354" s="793"/>
      <c r="UXW354" s="793"/>
      <c r="UXX354" s="793"/>
      <c r="UXY354" s="793"/>
      <c r="UXZ354" s="793"/>
      <c r="UYA354" s="793"/>
      <c r="UYB354" s="793"/>
      <c r="UYC354" s="793"/>
      <c r="UYD354" s="793"/>
      <c r="UYE354" s="793"/>
      <c r="UYF354" s="793"/>
      <c r="UYG354" s="793"/>
      <c r="UYH354" s="793"/>
      <c r="UYI354" s="793"/>
      <c r="UYJ354" s="793"/>
      <c r="UYK354" s="793"/>
      <c r="UYL354" s="793"/>
      <c r="UYM354" s="793"/>
      <c r="UYN354" s="793"/>
      <c r="UYO354" s="793"/>
      <c r="UYP354" s="793"/>
      <c r="UYQ354" s="793"/>
      <c r="UYR354" s="793"/>
      <c r="UYS354" s="793"/>
      <c r="UYT354" s="793"/>
      <c r="UYU354" s="793"/>
      <c r="UYV354" s="793"/>
      <c r="UYW354" s="793"/>
      <c r="UYX354" s="793"/>
      <c r="UYY354" s="793"/>
      <c r="UYZ354" s="793"/>
      <c r="UZA354" s="793"/>
      <c r="UZB354" s="793"/>
      <c r="UZC354" s="793"/>
      <c r="UZD354" s="793"/>
      <c r="UZE354" s="793"/>
      <c r="UZF354" s="793"/>
      <c r="UZG354" s="793"/>
      <c r="UZH354" s="793"/>
      <c r="UZI354" s="793"/>
      <c r="UZJ354" s="793"/>
      <c r="UZK354" s="793"/>
      <c r="UZL354" s="793"/>
      <c r="UZM354" s="793"/>
      <c r="UZN354" s="793"/>
      <c r="UZO354" s="793"/>
      <c r="UZP354" s="793"/>
      <c r="UZQ354" s="793"/>
      <c r="UZR354" s="793"/>
      <c r="UZS354" s="793"/>
      <c r="UZT354" s="793"/>
      <c r="UZU354" s="793"/>
      <c r="UZV354" s="793"/>
      <c r="UZW354" s="793"/>
      <c r="UZX354" s="793"/>
      <c r="UZY354" s="793"/>
      <c r="UZZ354" s="793"/>
      <c r="VAA354" s="793"/>
      <c r="VAB354" s="793"/>
      <c r="VAC354" s="793"/>
      <c r="VAD354" s="793"/>
      <c r="VAE354" s="793"/>
      <c r="VAF354" s="793"/>
      <c r="VAG354" s="793"/>
      <c r="VAH354" s="793"/>
      <c r="VAI354" s="793"/>
      <c r="VAJ354" s="793"/>
      <c r="VAK354" s="793"/>
      <c r="VAL354" s="793"/>
      <c r="VAM354" s="793"/>
      <c r="VAN354" s="793"/>
      <c r="VAO354" s="793"/>
      <c r="VAP354" s="793"/>
      <c r="VAQ354" s="793"/>
      <c r="VAR354" s="793"/>
      <c r="VAS354" s="793"/>
      <c r="VAT354" s="793"/>
      <c r="VAU354" s="793"/>
      <c r="VAV354" s="793"/>
      <c r="VAW354" s="793"/>
      <c r="VAX354" s="793"/>
      <c r="VAY354" s="793"/>
      <c r="VAZ354" s="793"/>
      <c r="VBA354" s="793"/>
      <c r="VBB354" s="793"/>
      <c r="VBC354" s="793"/>
      <c r="VBD354" s="793"/>
      <c r="VBE354" s="793"/>
      <c r="VBF354" s="793"/>
      <c r="VBG354" s="793"/>
      <c r="VBH354" s="793"/>
      <c r="VBI354" s="793"/>
      <c r="VBJ354" s="793"/>
      <c r="VBK354" s="793"/>
      <c r="VBL354" s="793"/>
      <c r="VBM354" s="793"/>
      <c r="VBN354" s="793"/>
      <c r="VBO354" s="793"/>
      <c r="VBP354" s="793"/>
      <c r="VBQ354" s="793"/>
      <c r="VBR354" s="793"/>
      <c r="VBS354" s="793"/>
      <c r="VBT354" s="793"/>
      <c r="VBU354" s="793"/>
      <c r="VBV354" s="793"/>
      <c r="VBW354" s="793"/>
      <c r="VBX354" s="793"/>
      <c r="VBY354" s="793"/>
      <c r="VBZ354" s="793"/>
      <c r="VCA354" s="793"/>
      <c r="VCB354" s="793"/>
      <c r="VCC354" s="793"/>
      <c r="VCD354" s="793"/>
      <c r="VCE354" s="793"/>
      <c r="VCF354" s="793"/>
      <c r="VCG354" s="793"/>
      <c r="VCH354" s="793"/>
      <c r="VCI354" s="793"/>
      <c r="VCJ354" s="793"/>
      <c r="VCK354" s="793"/>
      <c r="VCL354" s="793"/>
      <c r="VCM354" s="793"/>
      <c r="VCN354" s="793"/>
      <c r="VCO354" s="793"/>
      <c r="VCP354" s="793"/>
      <c r="VCQ354" s="793"/>
      <c r="VCR354" s="793"/>
      <c r="VCS354" s="793"/>
      <c r="VCT354" s="793"/>
      <c r="VCU354" s="793"/>
      <c r="VCV354" s="793"/>
      <c r="VCW354" s="793"/>
      <c r="VCX354" s="793"/>
      <c r="VCY354" s="793"/>
      <c r="VCZ354" s="793"/>
      <c r="VDA354" s="793"/>
      <c r="VDB354" s="793"/>
      <c r="VDC354" s="793"/>
      <c r="VDD354" s="793"/>
      <c r="VDE354" s="793"/>
      <c r="VDF354" s="793"/>
      <c r="VDG354" s="793"/>
      <c r="VDH354" s="793"/>
      <c r="VDI354" s="793"/>
      <c r="VDJ354" s="793"/>
      <c r="VDK354" s="793"/>
      <c r="VDL354" s="793"/>
      <c r="VDM354" s="793"/>
      <c r="VDN354" s="793"/>
      <c r="VDO354" s="793"/>
      <c r="VDP354" s="793"/>
      <c r="VDQ354" s="793"/>
      <c r="VDR354" s="793"/>
      <c r="VDS354" s="793"/>
      <c r="VDT354" s="793"/>
      <c r="VDU354" s="793"/>
      <c r="VDV354" s="793"/>
      <c r="VDW354" s="793"/>
      <c r="VDX354" s="793"/>
      <c r="VDY354" s="793"/>
      <c r="VDZ354" s="793"/>
      <c r="VEA354" s="793"/>
      <c r="VEB354" s="793"/>
      <c r="VEC354" s="793"/>
      <c r="VED354" s="793"/>
      <c r="VEE354" s="793"/>
      <c r="VEF354" s="793"/>
      <c r="VEG354" s="793"/>
      <c r="VEH354" s="793"/>
      <c r="VEI354" s="793"/>
      <c r="VEJ354" s="793"/>
      <c r="VEK354" s="793"/>
      <c r="VEL354" s="793"/>
      <c r="VEM354" s="793"/>
      <c r="VEN354" s="793"/>
      <c r="VEO354" s="793"/>
      <c r="VEP354" s="793"/>
      <c r="VEQ354" s="793"/>
      <c r="VER354" s="793"/>
      <c r="VES354" s="793"/>
      <c r="VET354" s="793"/>
      <c r="VEU354" s="793"/>
      <c r="VEV354" s="793"/>
      <c r="VEW354" s="793"/>
      <c r="VEX354" s="793"/>
      <c r="VEY354" s="793"/>
      <c r="VEZ354" s="793"/>
      <c r="VFA354" s="793"/>
      <c r="VFB354" s="793"/>
      <c r="VFC354" s="793"/>
      <c r="VFD354" s="793"/>
      <c r="VFE354" s="793"/>
      <c r="VFF354" s="793"/>
      <c r="VFG354" s="793"/>
      <c r="VFH354" s="793"/>
      <c r="VFI354" s="793"/>
      <c r="VFJ354" s="793"/>
      <c r="VFK354" s="793"/>
      <c r="VFL354" s="793"/>
      <c r="VFM354" s="793"/>
      <c r="VFN354" s="793"/>
      <c r="VFO354" s="793"/>
      <c r="VFP354" s="793"/>
      <c r="VFQ354" s="793"/>
      <c r="VFR354" s="793"/>
      <c r="VFS354" s="793"/>
      <c r="VFT354" s="793"/>
      <c r="VFU354" s="793"/>
      <c r="VFV354" s="793"/>
      <c r="VFW354" s="793"/>
      <c r="VFX354" s="793"/>
      <c r="VFY354" s="793"/>
      <c r="VFZ354" s="793"/>
      <c r="VGA354" s="793"/>
      <c r="VGB354" s="793"/>
      <c r="VGC354" s="793"/>
      <c r="VGD354" s="793"/>
      <c r="VGE354" s="793"/>
      <c r="VGF354" s="793"/>
      <c r="VGG354" s="793"/>
      <c r="VGH354" s="793"/>
      <c r="VGI354" s="793"/>
      <c r="VGJ354" s="793"/>
      <c r="VGK354" s="793"/>
      <c r="VGL354" s="793"/>
      <c r="VGM354" s="793"/>
      <c r="VGN354" s="793"/>
      <c r="VGO354" s="793"/>
      <c r="VGP354" s="793"/>
      <c r="VGQ354" s="793"/>
      <c r="VGR354" s="793"/>
      <c r="VGS354" s="793"/>
      <c r="VGT354" s="793"/>
      <c r="VGU354" s="793"/>
      <c r="VGV354" s="793"/>
      <c r="VGW354" s="793"/>
      <c r="VGX354" s="793"/>
      <c r="VGY354" s="793"/>
      <c r="VGZ354" s="793"/>
      <c r="VHA354" s="793"/>
      <c r="VHB354" s="793"/>
      <c r="VHC354" s="793"/>
      <c r="VHD354" s="793"/>
      <c r="VHE354" s="793"/>
      <c r="VHF354" s="793"/>
      <c r="VHG354" s="793"/>
      <c r="VHH354" s="793"/>
      <c r="VHI354" s="793"/>
      <c r="VHJ354" s="793"/>
      <c r="VHK354" s="793"/>
      <c r="VHL354" s="793"/>
      <c r="VHM354" s="793"/>
      <c r="VHN354" s="793"/>
      <c r="VHO354" s="793"/>
      <c r="VHP354" s="793"/>
      <c r="VHQ354" s="793"/>
      <c r="VHR354" s="793"/>
      <c r="VHS354" s="793"/>
      <c r="VHT354" s="793"/>
      <c r="VHU354" s="793"/>
      <c r="VHV354" s="793"/>
      <c r="VHW354" s="793"/>
      <c r="VHX354" s="793"/>
      <c r="VHY354" s="793"/>
      <c r="VHZ354" s="793"/>
      <c r="VIA354" s="793"/>
      <c r="VIB354" s="793"/>
      <c r="VIC354" s="793"/>
      <c r="VID354" s="793"/>
      <c r="VIE354" s="793"/>
      <c r="VIF354" s="793"/>
      <c r="VIG354" s="793"/>
      <c r="VIH354" s="793"/>
      <c r="VII354" s="793"/>
      <c r="VIJ354" s="793"/>
      <c r="VIK354" s="793"/>
      <c r="VIL354" s="793"/>
      <c r="VIM354" s="793"/>
      <c r="VIN354" s="793"/>
      <c r="VIO354" s="793"/>
      <c r="VIP354" s="793"/>
      <c r="VIQ354" s="793"/>
      <c r="VIR354" s="793"/>
      <c r="VIS354" s="793"/>
      <c r="VIT354" s="793"/>
      <c r="VIU354" s="793"/>
      <c r="VIV354" s="793"/>
      <c r="VIW354" s="793"/>
      <c r="VIX354" s="793"/>
      <c r="VIY354" s="793"/>
      <c r="VIZ354" s="793"/>
      <c r="VJA354" s="793"/>
      <c r="VJB354" s="793"/>
      <c r="VJC354" s="793"/>
      <c r="VJD354" s="793"/>
      <c r="VJE354" s="793"/>
      <c r="VJF354" s="793"/>
      <c r="VJG354" s="793"/>
      <c r="VJH354" s="793"/>
      <c r="VJI354" s="793"/>
      <c r="VJJ354" s="793"/>
      <c r="VJK354" s="793"/>
      <c r="VJL354" s="793"/>
      <c r="VJM354" s="793"/>
      <c r="VJN354" s="793"/>
      <c r="VJO354" s="793"/>
      <c r="VJP354" s="793"/>
      <c r="VJQ354" s="793"/>
      <c r="VJR354" s="793"/>
      <c r="VJS354" s="793"/>
      <c r="VJT354" s="793"/>
      <c r="VJU354" s="793"/>
      <c r="VJV354" s="793"/>
      <c r="VJW354" s="793"/>
      <c r="VJX354" s="793"/>
      <c r="VJY354" s="793"/>
      <c r="VJZ354" s="793"/>
      <c r="VKA354" s="793"/>
      <c r="VKB354" s="793"/>
      <c r="VKC354" s="793"/>
      <c r="VKD354" s="793"/>
      <c r="VKE354" s="793"/>
      <c r="VKF354" s="793"/>
      <c r="VKG354" s="793"/>
      <c r="VKH354" s="793"/>
      <c r="VKI354" s="793"/>
      <c r="VKJ354" s="793"/>
      <c r="VKK354" s="793"/>
      <c r="VKL354" s="793"/>
      <c r="VKM354" s="793"/>
      <c r="VKN354" s="793"/>
      <c r="VKO354" s="793"/>
      <c r="VKP354" s="793"/>
      <c r="VKQ354" s="793"/>
      <c r="VKR354" s="793"/>
      <c r="VKS354" s="793"/>
      <c r="VKT354" s="793"/>
      <c r="VKU354" s="793"/>
      <c r="VKV354" s="793"/>
      <c r="VKW354" s="793"/>
      <c r="VKX354" s="793"/>
      <c r="VKY354" s="793"/>
      <c r="VKZ354" s="793"/>
      <c r="VLA354" s="793"/>
      <c r="VLB354" s="793"/>
      <c r="VLC354" s="793"/>
      <c r="VLD354" s="793"/>
      <c r="VLE354" s="793"/>
      <c r="VLF354" s="793"/>
      <c r="VLG354" s="793"/>
      <c r="VLH354" s="793"/>
      <c r="VLI354" s="793"/>
      <c r="VLJ354" s="793"/>
      <c r="VLK354" s="793"/>
      <c r="VLL354" s="793"/>
      <c r="VLM354" s="793"/>
      <c r="VLN354" s="793"/>
      <c r="VLO354" s="793"/>
      <c r="VLP354" s="793"/>
      <c r="VLQ354" s="793"/>
      <c r="VLR354" s="793"/>
      <c r="VLS354" s="793"/>
      <c r="VLT354" s="793"/>
      <c r="VLU354" s="793"/>
      <c r="VLV354" s="793"/>
      <c r="VLW354" s="793"/>
      <c r="VLX354" s="793"/>
      <c r="VLY354" s="793"/>
      <c r="VLZ354" s="793"/>
      <c r="VMA354" s="793"/>
      <c r="VMB354" s="793"/>
      <c r="VMC354" s="793"/>
      <c r="VMD354" s="793"/>
      <c r="VME354" s="793"/>
      <c r="VMF354" s="793"/>
      <c r="VMG354" s="793"/>
      <c r="VMH354" s="793"/>
      <c r="VMI354" s="793"/>
      <c r="VMJ354" s="793"/>
      <c r="VMK354" s="793"/>
      <c r="VML354" s="793"/>
      <c r="VMM354" s="793"/>
      <c r="VMN354" s="793"/>
      <c r="VMO354" s="793"/>
      <c r="VMP354" s="793"/>
      <c r="VMQ354" s="793"/>
      <c r="VMR354" s="793"/>
      <c r="VMS354" s="793"/>
      <c r="VMT354" s="793"/>
      <c r="VMU354" s="793"/>
      <c r="VMV354" s="793"/>
      <c r="VMW354" s="793"/>
      <c r="VMX354" s="793"/>
      <c r="VMY354" s="793"/>
      <c r="VMZ354" s="793"/>
      <c r="VNA354" s="793"/>
      <c r="VNB354" s="793"/>
      <c r="VNC354" s="793"/>
      <c r="VND354" s="793"/>
      <c r="VNE354" s="793"/>
      <c r="VNF354" s="793"/>
      <c r="VNG354" s="793"/>
      <c r="VNH354" s="793"/>
      <c r="VNI354" s="793"/>
      <c r="VNJ354" s="793"/>
      <c r="VNK354" s="793"/>
      <c r="VNL354" s="793"/>
      <c r="VNM354" s="793"/>
      <c r="VNN354" s="793"/>
      <c r="VNO354" s="793"/>
      <c r="VNP354" s="793"/>
      <c r="VNQ354" s="793"/>
      <c r="VNR354" s="793"/>
      <c r="VNS354" s="793"/>
      <c r="VNT354" s="793"/>
      <c r="VNU354" s="793"/>
      <c r="VNV354" s="793"/>
      <c r="VNW354" s="793"/>
      <c r="VNX354" s="793"/>
      <c r="VNY354" s="793"/>
      <c r="VNZ354" s="793"/>
      <c r="VOA354" s="793"/>
      <c r="VOB354" s="793"/>
      <c r="VOC354" s="793"/>
      <c r="VOD354" s="793"/>
      <c r="VOE354" s="793"/>
      <c r="VOF354" s="793"/>
      <c r="VOG354" s="793"/>
      <c r="VOH354" s="793"/>
      <c r="VOI354" s="793"/>
      <c r="VOJ354" s="793"/>
      <c r="VOK354" s="793"/>
      <c r="VOL354" s="793"/>
      <c r="VOM354" s="793"/>
      <c r="VON354" s="793"/>
      <c r="VOO354" s="793"/>
      <c r="VOP354" s="793"/>
      <c r="VOQ354" s="793"/>
      <c r="VOR354" s="793"/>
      <c r="VOS354" s="793"/>
      <c r="VOT354" s="793"/>
      <c r="VOU354" s="793"/>
      <c r="VOV354" s="793"/>
      <c r="VOW354" s="793"/>
      <c r="VOX354" s="793"/>
      <c r="VOY354" s="793"/>
      <c r="VOZ354" s="793"/>
      <c r="VPA354" s="793"/>
      <c r="VPB354" s="793"/>
      <c r="VPC354" s="793"/>
      <c r="VPD354" s="793"/>
      <c r="VPE354" s="793"/>
      <c r="VPF354" s="793"/>
      <c r="VPG354" s="793"/>
      <c r="VPH354" s="793"/>
      <c r="VPI354" s="793"/>
      <c r="VPJ354" s="793"/>
      <c r="VPK354" s="793"/>
      <c r="VPL354" s="793"/>
      <c r="VPM354" s="793"/>
      <c r="VPN354" s="793"/>
      <c r="VPO354" s="793"/>
      <c r="VPP354" s="793"/>
      <c r="VPQ354" s="793"/>
      <c r="VPR354" s="793"/>
      <c r="VPS354" s="793"/>
      <c r="VPT354" s="793"/>
      <c r="VPU354" s="793"/>
      <c r="VPV354" s="793"/>
      <c r="VPW354" s="793"/>
      <c r="VPX354" s="793"/>
      <c r="VPY354" s="793"/>
      <c r="VPZ354" s="793"/>
      <c r="VQA354" s="793"/>
      <c r="VQB354" s="793"/>
      <c r="VQC354" s="793"/>
      <c r="VQD354" s="793"/>
      <c r="VQE354" s="793"/>
      <c r="VQF354" s="793"/>
      <c r="VQG354" s="793"/>
      <c r="VQH354" s="793"/>
      <c r="VQI354" s="793"/>
      <c r="VQJ354" s="793"/>
      <c r="VQK354" s="793"/>
      <c r="VQL354" s="793"/>
      <c r="VQM354" s="793"/>
      <c r="VQN354" s="793"/>
      <c r="VQO354" s="793"/>
      <c r="VQP354" s="793"/>
      <c r="VQQ354" s="793"/>
      <c r="VQR354" s="793"/>
      <c r="VQS354" s="793"/>
      <c r="VQT354" s="793"/>
      <c r="VQU354" s="793"/>
      <c r="VQV354" s="793"/>
      <c r="VQW354" s="793"/>
      <c r="VQX354" s="793"/>
      <c r="VQY354" s="793"/>
      <c r="VQZ354" s="793"/>
      <c r="VRA354" s="793"/>
      <c r="VRB354" s="793"/>
      <c r="VRC354" s="793"/>
      <c r="VRD354" s="793"/>
      <c r="VRE354" s="793"/>
      <c r="VRF354" s="793"/>
      <c r="VRG354" s="793"/>
      <c r="VRH354" s="793"/>
      <c r="VRI354" s="793"/>
      <c r="VRJ354" s="793"/>
      <c r="VRK354" s="793"/>
      <c r="VRL354" s="793"/>
      <c r="VRM354" s="793"/>
      <c r="VRN354" s="793"/>
      <c r="VRO354" s="793"/>
      <c r="VRP354" s="793"/>
      <c r="VRQ354" s="793"/>
      <c r="VRR354" s="793"/>
      <c r="VRS354" s="793"/>
      <c r="VRT354" s="793"/>
      <c r="VRU354" s="793"/>
      <c r="VRV354" s="793"/>
      <c r="VRW354" s="793"/>
      <c r="VRX354" s="793"/>
      <c r="VRY354" s="793"/>
      <c r="VRZ354" s="793"/>
      <c r="VSA354" s="793"/>
      <c r="VSB354" s="793"/>
      <c r="VSC354" s="793"/>
      <c r="VSD354" s="793"/>
      <c r="VSE354" s="793"/>
      <c r="VSF354" s="793"/>
      <c r="VSG354" s="793"/>
      <c r="VSH354" s="793"/>
      <c r="VSI354" s="793"/>
      <c r="VSJ354" s="793"/>
      <c r="VSK354" s="793"/>
      <c r="VSL354" s="793"/>
      <c r="VSM354" s="793"/>
      <c r="VSN354" s="793"/>
      <c r="VSO354" s="793"/>
      <c r="VSP354" s="793"/>
      <c r="VSQ354" s="793"/>
      <c r="VSR354" s="793"/>
      <c r="VSS354" s="793"/>
      <c r="VST354" s="793"/>
      <c r="VSU354" s="793"/>
      <c r="VSV354" s="793"/>
      <c r="VSW354" s="793"/>
      <c r="VSX354" s="793"/>
      <c r="VSY354" s="793"/>
      <c r="VSZ354" s="793"/>
      <c r="VTA354" s="793"/>
      <c r="VTB354" s="793"/>
      <c r="VTC354" s="793"/>
      <c r="VTD354" s="793"/>
      <c r="VTE354" s="793"/>
      <c r="VTF354" s="793"/>
      <c r="VTG354" s="793"/>
      <c r="VTH354" s="793"/>
      <c r="VTI354" s="793"/>
      <c r="VTJ354" s="793"/>
      <c r="VTK354" s="793"/>
      <c r="VTL354" s="793"/>
      <c r="VTM354" s="793"/>
      <c r="VTN354" s="793"/>
      <c r="VTO354" s="793"/>
      <c r="VTP354" s="793"/>
      <c r="VTQ354" s="793"/>
      <c r="VTR354" s="793"/>
      <c r="VTS354" s="793"/>
      <c r="VTT354" s="793"/>
      <c r="VTU354" s="793"/>
      <c r="VTV354" s="793"/>
      <c r="VTW354" s="793"/>
      <c r="VTX354" s="793"/>
      <c r="VTY354" s="793"/>
      <c r="VTZ354" s="793"/>
      <c r="VUA354" s="793"/>
      <c r="VUB354" s="793"/>
      <c r="VUC354" s="793"/>
      <c r="VUD354" s="793"/>
      <c r="VUE354" s="793"/>
      <c r="VUF354" s="793"/>
      <c r="VUG354" s="793"/>
      <c r="VUH354" s="793"/>
      <c r="VUI354" s="793"/>
      <c r="VUJ354" s="793"/>
      <c r="VUK354" s="793"/>
      <c r="VUL354" s="793"/>
      <c r="VUM354" s="793"/>
      <c r="VUN354" s="793"/>
      <c r="VUO354" s="793"/>
      <c r="VUP354" s="793"/>
      <c r="VUQ354" s="793"/>
      <c r="VUR354" s="793"/>
      <c r="VUS354" s="793"/>
      <c r="VUT354" s="793"/>
      <c r="VUU354" s="793"/>
      <c r="VUV354" s="793"/>
      <c r="VUW354" s="793"/>
      <c r="VUX354" s="793"/>
      <c r="VUY354" s="793"/>
      <c r="VUZ354" s="793"/>
      <c r="VVA354" s="793"/>
      <c r="VVB354" s="793"/>
      <c r="VVC354" s="793"/>
      <c r="VVD354" s="793"/>
      <c r="VVE354" s="793"/>
      <c r="VVF354" s="793"/>
      <c r="VVG354" s="793"/>
      <c r="VVH354" s="793"/>
      <c r="VVI354" s="793"/>
      <c r="VVJ354" s="793"/>
      <c r="VVK354" s="793"/>
      <c r="VVL354" s="793"/>
      <c r="VVM354" s="793"/>
      <c r="VVN354" s="793"/>
      <c r="VVO354" s="793"/>
      <c r="VVP354" s="793"/>
      <c r="VVQ354" s="793"/>
      <c r="VVR354" s="793"/>
      <c r="VVS354" s="793"/>
      <c r="VVT354" s="793"/>
      <c r="VVU354" s="793"/>
      <c r="VVV354" s="793"/>
      <c r="VVW354" s="793"/>
      <c r="VVX354" s="793"/>
      <c r="VVY354" s="793"/>
      <c r="VVZ354" s="793"/>
      <c r="VWA354" s="793"/>
      <c r="VWB354" s="793"/>
      <c r="VWC354" s="793"/>
      <c r="VWD354" s="793"/>
      <c r="VWE354" s="793"/>
      <c r="VWF354" s="793"/>
      <c r="VWG354" s="793"/>
      <c r="VWH354" s="793"/>
      <c r="VWI354" s="793"/>
      <c r="VWJ354" s="793"/>
      <c r="VWK354" s="793"/>
      <c r="VWL354" s="793"/>
      <c r="VWM354" s="793"/>
      <c r="VWN354" s="793"/>
      <c r="VWO354" s="793"/>
      <c r="VWP354" s="793"/>
      <c r="VWQ354" s="793"/>
      <c r="VWR354" s="793"/>
      <c r="VWS354" s="793"/>
      <c r="VWT354" s="793"/>
      <c r="VWU354" s="793"/>
      <c r="VWV354" s="793"/>
      <c r="VWW354" s="793"/>
      <c r="VWX354" s="793"/>
      <c r="VWY354" s="793"/>
      <c r="VWZ354" s="793"/>
      <c r="VXA354" s="793"/>
      <c r="VXB354" s="793"/>
      <c r="VXC354" s="793"/>
      <c r="VXD354" s="793"/>
      <c r="VXE354" s="793"/>
      <c r="VXF354" s="793"/>
      <c r="VXG354" s="793"/>
      <c r="VXH354" s="793"/>
      <c r="VXI354" s="793"/>
      <c r="VXJ354" s="793"/>
      <c r="VXK354" s="793"/>
      <c r="VXL354" s="793"/>
      <c r="VXM354" s="793"/>
      <c r="VXN354" s="793"/>
      <c r="VXO354" s="793"/>
      <c r="VXP354" s="793"/>
      <c r="VXQ354" s="793"/>
      <c r="VXR354" s="793"/>
      <c r="VXS354" s="793"/>
      <c r="VXT354" s="793"/>
      <c r="VXU354" s="793"/>
      <c r="VXV354" s="793"/>
      <c r="VXW354" s="793"/>
      <c r="VXX354" s="793"/>
      <c r="VXY354" s="793"/>
      <c r="VXZ354" s="793"/>
      <c r="VYA354" s="793"/>
      <c r="VYB354" s="793"/>
      <c r="VYC354" s="793"/>
      <c r="VYD354" s="793"/>
      <c r="VYE354" s="793"/>
      <c r="VYF354" s="793"/>
      <c r="VYG354" s="793"/>
      <c r="VYH354" s="793"/>
      <c r="VYI354" s="793"/>
      <c r="VYJ354" s="793"/>
      <c r="VYK354" s="793"/>
      <c r="VYL354" s="793"/>
      <c r="VYM354" s="793"/>
      <c r="VYN354" s="793"/>
      <c r="VYO354" s="793"/>
      <c r="VYP354" s="793"/>
      <c r="VYQ354" s="793"/>
      <c r="VYR354" s="793"/>
      <c r="VYS354" s="793"/>
      <c r="VYT354" s="793"/>
      <c r="VYU354" s="793"/>
      <c r="VYV354" s="793"/>
      <c r="VYW354" s="793"/>
      <c r="VYX354" s="793"/>
      <c r="VYY354" s="793"/>
      <c r="VYZ354" s="793"/>
      <c r="VZA354" s="793"/>
      <c r="VZB354" s="793"/>
      <c r="VZC354" s="793"/>
      <c r="VZD354" s="793"/>
      <c r="VZE354" s="793"/>
      <c r="VZF354" s="793"/>
      <c r="VZG354" s="793"/>
      <c r="VZH354" s="793"/>
      <c r="VZI354" s="793"/>
      <c r="VZJ354" s="793"/>
      <c r="VZK354" s="793"/>
      <c r="VZL354" s="793"/>
      <c r="VZM354" s="793"/>
      <c r="VZN354" s="793"/>
      <c r="VZO354" s="793"/>
      <c r="VZP354" s="793"/>
      <c r="VZQ354" s="793"/>
      <c r="VZR354" s="793"/>
      <c r="VZS354" s="793"/>
      <c r="VZT354" s="793"/>
      <c r="VZU354" s="793"/>
      <c r="VZV354" s="793"/>
      <c r="VZW354" s="793"/>
      <c r="VZX354" s="793"/>
      <c r="VZY354" s="793"/>
      <c r="VZZ354" s="793"/>
      <c r="WAA354" s="793"/>
      <c r="WAB354" s="793"/>
      <c r="WAC354" s="793"/>
      <c r="WAD354" s="793"/>
      <c r="WAE354" s="793"/>
      <c r="WAF354" s="793"/>
      <c r="WAG354" s="793"/>
      <c r="WAH354" s="793"/>
      <c r="WAI354" s="793"/>
      <c r="WAJ354" s="793"/>
      <c r="WAK354" s="793"/>
      <c r="WAL354" s="793"/>
      <c r="WAM354" s="793"/>
      <c r="WAN354" s="793"/>
      <c r="WAO354" s="793"/>
      <c r="WAP354" s="793"/>
      <c r="WAQ354" s="793"/>
      <c r="WAR354" s="793"/>
      <c r="WAS354" s="793"/>
      <c r="WAT354" s="793"/>
      <c r="WAU354" s="793"/>
      <c r="WAV354" s="793"/>
      <c r="WAW354" s="793"/>
      <c r="WAX354" s="793"/>
      <c r="WAY354" s="793"/>
      <c r="WAZ354" s="793"/>
      <c r="WBA354" s="793"/>
      <c r="WBB354" s="793"/>
      <c r="WBC354" s="793"/>
      <c r="WBD354" s="793"/>
      <c r="WBE354" s="793"/>
      <c r="WBF354" s="793"/>
      <c r="WBG354" s="793"/>
      <c r="WBH354" s="793"/>
      <c r="WBI354" s="793"/>
      <c r="WBJ354" s="793"/>
      <c r="WBK354" s="793"/>
      <c r="WBL354" s="793"/>
      <c r="WBM354" s="793"/>
      <c r="WBN354" s="793"/>
      <c r="WBO354" s="793"/>
      <c r="WBP354" s="793"/>
      <c r="WBQ354" s="793"/>
      <c r="WBR354" s="793"/>
      <c r="WBS354" s="793"/>
      <c r="WBT354" s="793"/>
      <c r="WBU354" s="793"/>
      <c r="WBV354" s="793"/>
      <c r="WBW354" s="793"/>
      <c r="WBX354" s="793"/>
      <c r="WBY354" s="793"/>
      <c r="WBZ354" s="793"/>
      <c r="WCA354" s="793"/>
      <c r="WCB354" s="793"/>
      <c r="WCC354" s="793"/>
      <c r="WCD354" s="793"/>
      <c r="WCE354" s="793"/>
      <c r="WCF354" s="793"/>
      <c r="WCG354" s="793"/>
      <c r="WCH354" s="793"/>
      <c r="WCI354" s="793"/>
      <c r="WCJ354" s="793"/>
      <c r="WCK354" s="793"/>
      <c r="WCL354" s="793"/>
      <c r="WCM354" s="793"/>
      <c r="WCN354" s="793"/>
      <c r="WCO354" s="793"/>
      <c r="WCP354" s="793"/>
      <c r="WCQ354" s="793"/>
      <c r="WCR354" s="793"/>
      <c r="WCS354" s="793"/>
      <c r="WCT354" s="793"/>
      <c r="WCU354" s="793"/>
      <c r="WCV354" s="793"/>
      <c r="WCW354" s="793"/>
      <c r="WCX354" s="793"/>
      <c r="WCY354" s="793"/>
      <c r="WCZ354" s="793"/>
      <c r="WDA354" s="793"/>
      <c r="WDB354" s="793"/>
      <c r="WDC354" s="793"/>
      <c r="WDD354" s="793"/>
      <c r="WDE354" s="793"/>
      <c r="WDF354" s="793"/>
      <c r="WDG354" s="793"/>
      <c r="WDH354" s="793"/>
      <c r="WDI354" s="793"/>
      <c r="WDJ354" s="793"/>
      <c r="WDK354" s="793"/>
      <c r="WDL354" s="793"/>
      <c r="WDM354" s="793"/>
      <c r="WDN354" s="793"/>
      <c r="WDO354" s="793"/>
      <c r="WDP354" s="793"/>
      <c r="WDQ354" s="793"/>
      <c r="WDR354" s="793"/>
      <c r="WDS354" s="793"/>
      <c r="WDT354" s="793"/>
      <c r="WDU354" s="793"/>
      <c r="WDV354" s="793"/>
      <c r="WDW354" s="793"/>
      <c r="WDX354" s="793"/>
      <c r="WDY354" s="793"/>
      <c r="WDZ354" s="793"/>
      <c r="WEA354" s="793"/>
      <c r="WEB354" s="793"/>
      <c r="WEC354" s="793"/>
      <c r="WED354" s="793"/>
      <c r="WEE354" s="793"/>
      <c r="WEF354" s="793"/>
      <c r="WEG354" s="793"/>
      <c r="WEH354" s="793"/>
      <c r="WEI354" s="793"/>
      <c r="WEJ354" s="793"/>
      <c r="WEK354" s="793"/>
      <c r="WEL354" s="793"/>
      <c r="WEM354" s="793"/>
      <c r="WEN354" s="793"/>
      <c r="WEO354" s="793"/>
      <c r="WEP354" s="793"/>
      <c r="WEQ354" s="793"/>
      <c r="WER354" s="793"/>
      <c r="WES354" s="793"/>
      <c r="WET354" s="793"/>
      <c r="WEU354" s="793"/>
      <c r="WEV354" s="793"/>
      <c r="WEW354" s="793"/>
      <c r="WEX354" s="793"/>
      <c r="WEY354" s="793"/>
      <c r="WEZ354" s="793"/>
      <c r="WFA354" s="793"/>
      <c r="WFB354" s="793"/>
      <c r="WFC354" s="793"/>
      <c r="WFD354" s="793"/>
      <c r="WFE354" s="793"/>
      <c r="WFF354" s="793"/>
      <c r="WFG354" s="793"/>
      <c r="WFH354" s="793"/>
      <c r="WFI354" s="793"/>
      <c r="WFJ354" s="793"/>
      <c r="WFK354" s="793"/>
      <c r="WFL354" s="793"/>
      <c r="WFM354" s="793"/>
      <c r="WFN354" s="793"/>
      <c r="WFO354" s="793"/>
      <c r="WFP354" s="793"/>
      <c r="WFQ354" s="793"/>
      <c r="WFR354" s="793"/>
      <c r="WFS354" s="793"/>
      <c r="WFT354" s="793"/>
      <c r="WFU354" s="793"/>
      <c r="WFV354" s="793"/>
      <c r="WFW354" s="793"/>
      <c r="WFX354" s="793"/>
      <c r="WFY354" s="793"/>
      <c r="WFZ354" s="793"/>
      <c r="WGA354" s="793"/>
      <c r="WGB354" s="793"/>
      <c r="WGC354" s="793"/>
      <c r="WGD354" s="793"/>
      <c r="WGE354" s="793"/>
      <c r="WGF354" s="793"/>
      <c r="WGG354" s="793"/>
      <c r="WGH354" s="793"/>
      <c r="WGI354" s="793"/>
      <c r="WGJ354" s="793"/>
      <c r="WGK354" s="793"/>
      <c r="WGL354" s="793"/>
      <c r="WGM354" s="793"/>
      <c r="WGN354" s="793"/>
      <c r="WGO354" s="793"/>
      <c r="WGP354" s="793"/>
      <c r="WGQ354" s="793"/>
      <c r="WGR354" s="793"/>
      <c r="WGS354" s="793"/>
      <c r="WGT354" s="793"/>
      <c r="WGU354" s="793"/>
      <c r="WGV354" s="793"/>
      <c r="WGW354" s="793"/>
      <c r="WGX354" s="793"/>
      <c r="WGY354" s="793"/>
      <c r="WGZ354" s="793"/>
      <c r="WHA354" s="793"/>
      <c r="WHB354" s="793"/>
      <c r="WHC354" s="793"/>
      <c r="WHD354" s="793"/>
      <c r="WHE354" s="793"/>
      <c r="WHF354" s="793"/>
      <c r="WHG354" s="793"/>
      <c r="WHH354" s="793"/>
      <c r="WHI354" s="793"/>
      <c r="WHJ354" s="793"/>
      <c r="WHK354" s="793"/>
      <c r="WHL354" s="793"/>
      <c r="WHM354" s="793"/>
      <c r="WHN354" s="793"/>
      <c r="WHO354" s="793"/>
      <c r="WHP354" s="793"/>
      <c r="WHQ354" s="793"/>
      <c r="WHR354" s="793"/>
      <c r="WHS354" s="793"/>
      <c r="WHT354" s="793"/>
      <c r="WHU354" s="793"/>
      <c r="WHV354" s="793"/>
      <c r="WHW354" s="793"/>
      <c r="WHX354" s="793"/>
      <c r="WHY354" s="793"/>
      <c r="WHZ354" s="793"/>
      <c r="WIA354" s="793"/>
      <c r="WIB354" s="793"/>
      <c r="WIC354" s="793"/>
      <c r="WID354" s="793"/>
      <c r="WIE354" s="793"/>
      <c r="WIF354" s="793"/>
      <c r="WIG354" s="793"/>
      <c r="WIH354" s="793"/>
      <c r="WII354" s="793"/>
      <c r="WIJ354" s="793"/>
      <c r="WIK354" s="793"/>
      <c r="WIL354" s="793"/>
      <c r="WIM354" s="793"/>
      <c r="WIN354" s="793"/>
      <c r="WIO354" s="793"/>
      <c r="WIP354" s="793"/>
      <c r="WIQ354" s="793"/>
      <c r="WIR354" s="793"/>
      <c r="WIS354" s="793"/>
      <c r="WIT354" s="793"/>
      <c r="WIU354" s="793"/>
      <c r="WIV354" s="793"/>
      <c r="WIW354" s="793"/>
      <c r="WIX354" s="793"/>
      <c r="WIY354" s="793"/>
      <c r="WIZ354" s="793"/>
      <c r="WJA354" s="793"/>
      <c r="WJB354" s="793"/>
      <c r="WJC354" s="793"/>
      <c r="WJD354" s="793"/>
      <c r="WJE354" s="793"/>
      <c r="WJF354" s="793"/>
      <c r="WJG354" s="793"/>
      <c r="WJH354" s="793"/>
      <c r="WJI354" s="793"/>
      <c r="WJJ354" s="793"/>
      <c r="WJK354" s="793"/>
      <c r="WJL354" s="793"/>
      <c r="WJM354" s="793"/>
      <c r="WJN354" s="793"/>
      <c r="WJO354" s="793"/>
      <c r="WJP354" s="793"/>
      <c r="WJQ354" s="793"/>
      <c r="WJR354" s="793"/>
      <c r="WJS354" s="793"/>
      <c r="WJT354" s="793"/>
      <c r="WJU354" s="793"/>
      <c r="WJV354" s="793"/>
      <c r="WJW354" s="793"/>
      <c r="WJX354" s="793"/>
      <c r="WJY354" s="793"/>
      <c r="WJZ354" s="793"/>
      <c r="WKA354" s="793"/>
      <c r="WKB354" s="793"/>
      <c r="WKC354" s="793"/>
      <c r="WKD354" s="793"/>
      <c r="WKE354" s="793"/>
      <c r="WKF354" s="793"/>
      <c r="WKG354" s="793"/>
      <c r="WKH354" s="793"/>
      <c r="WKI354" s="793"/>
      <c r="WKJ354" s="793"/>
      <c r="WKK354" s="793"/>
      <c r="WKL354" s="793"/>
      <c r="WKM354" s="793"/>
      <c r="WKN354" s="793"/>
      <c r="WKO354" s="793"/>
      <c r="WKP354" s="793"/>
      <c r="WKQ354" s="793"/>
      <c r="WKR354" s="793"/>
      <c r="WKS354" s="793"/>
      <c r="WKT354" s="793"/>
      <c r="WKU354" s="793"/>
      <c r="WKV354" s="793"/>
      <c r="WKW354" s="793"/>
      <c r="WKX354" s="793"/>
      <c r="WKY354" s="793"/>
      <c r="WKZ354" s="793"/>
      <c r="WLA354" s="793"/>
      <c r="WLB354" s="793"/>
      <c r="WLC354" s="793"/>
      <c r="WLD354" s="793"/>
      <c r="WLE354" s="793"/>
      <c r="WLF354" s="793"/>
      <c r="WLG354" s="793"/>
      <c r="WLH354" s="793"/>
      <c r="WLI354" s="793"/>
      <c r="WLJ354" s="793"/>
      <c r="WLK354" s="793"/>
      <c r="WLL354" s="793"/>
      <c r="WLM354" s="793"/>
      <c r="WLN354" s="793"/>
      <c r="WLO354" s="793"/>
      <c r="WLP354" s="793"/>
      <c r="WLQ354" s="793"/>
      <c r="WLR354" s="793"/>
      <c r="WLS354" s="793"/>
      <c r="WLT354" s="793"/>
      <c r="WLU354" s="793"/>
      <c r="WLV354" s="793"/>
      <c r="WLW354" s="793"/>
      <c r="WLX354" s="793"/>
      <c r="WLY354" s="793"/>
      <c r="WLZ354" s="793"/>
      <c r="WMA354" s="793"/>
      <c r="WMB354" s="793"/>
      <c r="WMC354" s="793"/>
      <c r="WMD354" s="793"/>
      <c r="WME354" s="793"/>
      <c r="WMF354" s="793"/>
      <c r="WMG354" s="793"/>
      <c r="WMH354" s="793"/>
      <c r="WMI354" s="793"/>
      <c r="WMJ354" s="793"/>
      <c r="WMK354" s="793"/>
      <c r="WML354" s="793"/>
      <c r="WMM354" s="793"/>
      <c r="WMN354" s="793"/>
      <c r="WMO354" s="793"/>
      <c r="WMP354" s="793"/>
      <c r="WMQ354" s="793"/>
      <c r="WMR354" s="793"/>
      <c r="WMS354" s="793"/>
      <c r="WMT354" s="793"/>
      <c r="WMU354" s="793"/>
      <c r="WMV354" s="793"/>
      <c r="WMW354" s="793"/>
      <c r="WMX354" s="793"/>
      <c r="WMY354" s="793"/>
      <c r="WMZ354" s="793"/>
      <c r="WNA354" s="793"/>
      <c r="WNB354" s="793"/>
      <c r="WNC354" s="793"/>
      <c r="WND354" s="793"/>
      <c r="WNE354" s="793"/>
      <c r="WNF354" s="793"/>
      <c r="WNG354" s="793"/>
      <c r="WNH354" s="793"/>
      <c r="WNI354" s="793"/>
      <c r="WNJ354" s="793"/>
      <c r="WNK354" s="793"/>
      <c r="WNL354" s="793"/>
      <c r="WNM354" s="793"/>
      <c r="WNN354" s="793"/>
      <c r="WNO354" s="793"/>
      <c r="WNP354" s="793"/>
      <c r="WNQ354" s="793"/>
      <c r="WNR354" s="793"/>
      <c r="WNS354" s="793"/>
      <c r="WNT354" s="793"/>
      <c r="WNU354" s="793"/>
      <c r="WNV354" s="793"/>
      <c r="WNW354" s="793"/>
      <c r="WNX354" s="793"/>
      <c r="WNY354" s="793"/>
      <c r="WNZ354" s="793"/>
      <c r="WOA354" s="793"/>
      <c r="WOB354" s="793"/>
      <c r="WOC354" s="793"/>
      <c r="WOD354" s="793"/>
      <c r="WOE354" s="793"/>
      <c r="WOF354" s="793"/>
      <c r="WOG354" s="793"/>
      <c r="WOH354" s="793"/>
      <c r="WOI354" s="793"/>
      <c r="WOJ354" s="793"/>
      <c r="WOK354" s="793"/>
      <c r="WOL354" s="793"/>
      <c r="WOM354" s="793"/>
      <c r="WON354" s="793"/>
      <c r="WOO354" s="793"/>
      <c r="WOP354" s="793"/>
      <c r="WOQ354" s="793"/>
      <c r="WOR354" s="793"/>
      <c r="WOS354" s="793"/>
      <c r="WOT354" s="793"/>
      <c r="WOU354" s="793"/>
      <c r="WOV354" s="793"/>
      <c r="WOW354" s="793"/>
      <c r="WOX354" s="793"/>
      <c r="WOY354" s="793"/>
      <c r="WOZ354" s="793"/>
      <c r="WPA354" s="793"/>
      <c r="WPB354" s="793"/>
      <c r="WPC354" s="793"/>
      <c r="WPD354" s="793"/>
      <c r="WPE354" s="793"/>
      <c r="WPF354" s="793"/>
      <c r="WPG354" s="793"/>
      <c r="WPH354" s="793"/>
      <c r="WPI354" s="793"/>
      <c r="WPJ354" s="793"/>
      <c r="WPK354" s="793"/>
      <c r="WPL354" s="793"/>
      <c r="WPM354" s="793"/>
      <c r="WPN354" s="793"/>
      <c r="WPO354" s="793"/>
      <c r="WPP354" s="793"/>
      <c r="WPQ354" s="793"/>
      <c r="WPR354" s="793"/>
      <c r="WPS354" s="793"/>
      <c r="WPT354" s="793"/>
      <c r="WPU354" s="793"/>
      <c r="WPV354" s="793"/>
      <c r="WPW354" s="793"/>
      <c r="WPX354" s="793"/>
      <c r="WPY354" s="793"/>
      <c r="WPZ354" s="793"/>
      <c r="WQA354" s="793"/>
      <c r="WQB354" s="793"/>
      <c r="WQC354" s="793"/>
      <c r="WQD354" s="793"/>
      <c r="WQE354" s="793"/>
      <c r="WQF354" s="793"/>
      <c r="WQG354" s="793"/>
      <c r="WQH354" s="793"/>
      <c r="WQI354" s="793"/>
      <c r="WQJ354" s="793"/>
      <c r="WQK354" s="793"/>
      <c r="WQL354" s="793"/>
      <c r="WQM354" s="793"/>
      <c r="WQN354" s="793"/>
      <c r="WQO354" s="793"/>
      <c r="WQP354" s="793"/>
      <c r="WQQ354" s="793"/>
      <c r="WQR354" s="793"/>
      <c r="WQS354" s="793"/>
      <c r="WQT354" s="793"/>
      <c r="WQU354" s="793"/>
      <c r="WQV354" s="793"/>
      <c r="WQW354" s="793"/>
      <c r="WQX354" s="793"/>
      <c r="WQY354" s="793"/>
      <c r="WQZ354" s="793"/>
      <c r="WRA354" s="793"/>
      <c r="WRB354" s="793"/>
      <c r="WRC354" s="793"/>
      <c r="WRD354" s="793"/>
      <c r="WRE354" s="793"/>
      <c r="WRF354" s="793"/>
      <c r="WRG354" s="793"/>
      <c r="WRH354" s="793"/>
      <c r="WRI354" s="793"/>
      <c r="WRJ354" s="793"/>
      <c r="WRK354" s="793"/>
      <c r="WRL354" s="793"/>
      <c r="WRM354" s="793"/>
      <c r="WRN354" s="793"/>
      <c r="WRO354" s="793"/>
      <c r="WRP354" s="793"/>
      <c r="WRQ354" s="793"/>
      <c r="WRR354" s="793"/>
      <c r="WRS354" s="793"/>
      <c r="WRT354" s="793"/>
      <c r="WRU354" s="793"/>
      <c r="WRV354" s="793"/>
      <c r="WRW354" s="793"/>
      <c r="WRX354" s="793"/>
      <c r="WRY354" s="793"/>
      <c r="WRZ354" s="793"/>
      <c r="WSA354" s="793"/>
      <c r="WSB354" s="793"/>
      <c r="WSC354" s="793"/>
      <c r="WSD354" s="793"/>
      <c r="WSE354" s="793"/>
      <c r="WSF354" s="793"/>
      <c r="WSG354" s="793"/>
      <c r="WSH354" s="793"/>
      <c r="WSI354" s="793"/>
      <c r="WSJ354" s="793"/>
      <c r="WSK354" s="793"/>
      <c r="WSL354" s="793"/>
      <c r="WSM354" s="793"/>
      <c r="WSN354" s="793"/>
      <c r="WSO354" s="793"/>
      <c r="WSP354" s="793"/>
      <c r="WSQ354" s="793"/>
      <c r="WSR354" s="793"/>
      <c r="WSS354" s="793"/>
      <c r="WST354" s="793"/>
      <c r="WSU354" s="793"/>
      <c r="WSV354" s="793"/>
      <c r="WSW354" s="793"/>
      <c r="WSX354" s="793"/>
      <c r="WSY354" s="793"/>
      <c r="WSZ354" s="793"/>
      <c r="WTA354" s="793"/>
      <c r="WTB354" s="793"/>
      <c r="WTC354" s="793"/>
      <c r="WTD354" s="793"/>
      <c r="WTE354" s="793"/>
      <c r="WTF354" s="793"/>
      <c r="WTG354" s="793"/>
      <c r="WTH354" s="793"/>
      <c r="WTI354" s="793"/>
      <c r="WTJ354" s="793"/>
      <c r="WTK354" s="793"/>
      <c r="WTL354" s="793"/>
      <c r="WTM354" s="793"/>
      <c r="WTN354" s="793"/>
      <c r="WTO354" s="793"/>
      <c r="WTP354" s="793"/>
      <c r="WTQ354" s="793"/>
      <c r="WTR354" s="793"/>
      <c r="WTS354" s="793"/>
      <c r="WTT354" s="793"/>
      <c r="WTU354" s="793"/>
      <c r="WTV354" s="793"/>
      <c r="WTW354" s="793"/>
      <c r="WTX354" s="793"/>
      <c r="WTY354" s="793"/>
      <c r="WTZ354" s="793"/>
      <c r="WUA354" s="793"/>
      <c r="WUB354" s="793"/>
      <c r="WUC354" s="793"/>
      <c r="WUD354" s="793"/>
      <c r="WUE354" s="793"/>
      <c r="WUF354" s="793"/>
      <c r="WUG354" s="793"/>
      <c r="WUH354" s="793"/>
      <c r="WUI354" s="793"/>
      <c r="WUJ354" s="793"/>
      <c r="WUK354" s="793"/>
      <c r="WUL354" s="793"/>
      <c r="WUM354" s="793"/>
      <c r="WUN354" s="793"/>
      <c r="WUO354" s="793"/>
      <c r="WUP354" s="793"/>
      <c r="WUQ354" s="793"/>
      <c r="WUR354" s="793"/>
      <c r="WUS354" s="793"/>
      <c r="WUT354" s="793"/>
      <c r="WUU354" s="793"/>
      <c r="WUV354" s="793"/>
      <c r="WUW354" s="793"/>
      <c r="WUX354" s="793"/>
      <c r="WUY354" s="793"/>
      <c r="WUZ354" s="793"/>
      <c r="WVA354" s="793"/>
      <c r="WVB354" s="793"/>
      <c r="WVC354" s="793"/>
      <c r="WVD354" s="793"/>
      <c r="WVE354" s="793"/>
      <c r="WVF354" s="793"/>
      <c r="WVG354" s="793"/>
      <c r="WVH354" s="793"/>
      <c r="WVI354" s="793"/>
      <c r="WVJ354" s="793"/>
      <c r="WVK354" s="793"/>
      <c r="WVL354" s="793"/>
      <c r="WVM354" s="793"/>
      <c r="WVN354" s="793"/>
      <c r="WVO354" s="793"/>
      <c r="WVP354" s="793"/>
      <c r="WVQ354" s="793"/>
      <c r="WVR354" s="793"/>
      <c r="WVS354" s="793"/>
      <c r="WVT354" s="793"/>
      <c r="WVU354" s="793"/>
      <c r="WVV354" s="793"/>
      <c r="WVW354" s="793"/>
      <c r="WVX354" s="793"/>
      <c r="WVY354" s="793"/>
      <c r="WVZ354" s="793"/>
      <c r="WWA354" s="793"/>
      <c r="WWB354" s="793"/>
      <c r="WWC354" s="793"/>
      <c r="WWD354" s="793"/>
      <c r="WWE354" s="793"/>
      <c r="WWF354" s="793"/>
      <c r="WWG354" s="793"/>
      <c r="WWH354" s="793"/>
      <c r="WWI354" s="793"/>
      <c r="WWJ354" s="793"/>
      <c r="WWK354" s="793"/>
      <c r="WWL354" s="793"/>
      <c r="WWM354" s="793"/>
      <c r="WWN354" s="793"/>
      <c r="WWO354" s="793"/>
      <c r="WWP354" s="793"/>
      <c r="WWQ354" s="793"/>
      <c r="WWR354" s="793"/>
      <c r="WWS354" s="793"/>
      <c r="WWT354" s="793"/>
      <c r="WWU354" s="793"/>
      <c r="WWV354" s="793"/>
      <c r="WWW354" s="793"/>
      <c r="WWX354" s="793"/>
      <c r="WWY354" s="793"/>
      <c r="WWZ354" s="793"/>
      <c r="WXA354" s="793"/>
      <c r="WXB354" s="793"/>
      <c r="WXC354" s="793"/>
      <c r="WXD354" s="793"/>
      <c r="WXE354" s="793"/>
      <c r="WXF354" s="793"/>
      <c r="WXG354" s="793"/>
      <c r="WXH354" s="793"/>
      <c r="WXI354" s="793"/>
      <c r="WXJ354" s="793"/>
      <c r="WXK354" s="793"/>
      <c r="WXL354" s="793"/>
      <c r="WXM354" s="793"/>
      <c r="WXN354" s="793"/>
      <c r="WXO354" s="793"/>
      <c r="WXP354" s="793"/>
      <c r="WXQ354" s="793"/>
      <c r="WXR354" s="793"/>
      <c r="WXS354" s="793"/>
      <c r="WXT354" s="793"/>
      <c r="WXU354" s="793"/>
      <c r="WXV354" s="793"/>
      <c r="WXW354" s="793"/>
      <c r="WXX354" s="793"/>
      <c r="WXY354" s="793"/>
      <c r="WXZ354" s="793"/>
      <c r="WYA354" s="793"/>
      <c r="WYB354" s="793"/>
      <c r="WYC354" s="793"/>
      <c r="WYD354" s="793"/>
      <c r="WYE354" s="793"/>
      <c r="WYF354" s="793"/>
      <c r="WYG354" s="793"/>
      <c r="WYH354" s="793"/>
      <c r="WYI354" s="793"/>
      <c r="WYJ354" s="793"/>
      <c r="WYK354" s="793"/>
      <c r="WYL354" s="793"/>
      <c r="WYM354" s="793"/>
      <c r="WYN354" s="793"/>
      <c r="WYO354" s="793"/>
      <c r="WYP354" s="793"/>
      <c r="WYQ354" s="793"/>
      <c r="WYR354" s="793"/>
      <c r="WYS354" s="793"/>
      <c r="WYT354" s="793"/>
      <c r="WYU354" s="793"/>
      <c r="WYV354" s="793"/>
      <c r="WYW354" s="793"/>
      <c r="WYX354" s="793"/>
      <c r="WYY354" s="793"/>
      <c r="WYZ354" s="793"/>
      <c r="WZA354" s="793"/>
      <c r="WZB354" s="793"/>
      <c r="WZC354" s="793"/>
      <c r="WZD354" s="793"/>
      <c r="WZE354" s="793"/>
      <c r="WZF354" s="793"/>
      <c r="WZG354" s="793"/>
      <c r="WZH354" s="793"/>
      <c r="WZI354" s="793"/>
      <c r="WZJ354" s="793"/>
      <c r="WZK354" s="793"/>
      <c r="WZL354" s="793"/>
      <c r="WZM354" s="793"/>
      <c r="WZN354" s="793"/>
      <c r="WZO354" s="793"/>
      <c r="WZP354" s="793"/>
      <c r="WZQ354" s="793"/>
      <c r="WZR354" s="793"/>
      <c r="WZS354" s="793"/>
      <c r="WZT354" s="793"/>
      <c r="WZU354" s="793"/>
      <c r="WZV354" s="793"/>
      <c r="WZW354" s="793"/>
      <c r="WZX354" s="793"/>
      <c r="WZY354" s="793"/>
      <c r="WZZ354" s="793"/>
      <c r="XAA354" s="793"/>
      <c r="XAB354" s="793"/>
      <c r="XAC354" s="793"/>
      <c r="XAD354" s="793"/>
      <c r="XAE354" s="793"/>
      <c r="XAF354" s="793"/>
      <c r="XAG354" s="793"/>
      <c r="XAH354" s="793"/>
      <c r="XAI354" s="793"/>
      <c r="XAJ354" s="793"/>
      <c r="XAK354" s="793"/>
      <c r="XAL354" s="793"/>
      <c r="XAM354" s="793"/>
      <c r="XAN354" s="793"/>
      <c r="XAO354" s="793"/>
      <c r="XAP354" s="793"/>
      <c r="XAQ354" s="793"/>
      <c r="XAR354" s="793"/>
      <c r="XAS354" s="793"/>
      <c r="XAT354" s="793"/>
      <c r="XAU354" s="793"/>
      <c r="XAV354" s="793"/>
      <c r="XAW354" s="793"/>
      <c r="XAX354" s="793"/>
      <c r="XAY354" s="793"/>
      <c r="XAZ354" s="793"/>
      <c r="XBA354" s="793"/>
      <c r="XBB354" s="793"/>
      <c r="XBC354" s="793"/>
      <c r="XBD354" s="793"/>
      <c r="XBE354" s="793"/>
      <c r="XBF354" s="793"/>
      <c r="XBG354" s="793"/>
      <c r="XBH354" s="793"/>
      <c r="XBI354" s="793"/>
      <c r="XBJ354" s="793"/>
      <c r="XBK354" s="793"/>
      <c r="XBL354" s="793"/>
      <c r="XBM354" s="793"/>
      <c r="XBN354" s="793"/>
      <c r="XBO354" s="793"/>
      <c r="XBP354" s="793"/>
      <c r="XBQ354" s="793"/>
      <c r="XBR354" s="793"/>
      <c r="XBS354" s="793"/>
      <c r="XBT354" s="793"/>
      <c r="XBU354" s="793"/>
      <c r="XBV354" s="793"/>
      <c r="XBW354" s="793"/>
      <c r="XBX354" s="793"/>
      <c r="XBY354" s="793"/>
      <c r="XBZ354" s="793"/>
      <c r="XCA354" s="793"/>
      <c r="XCB354" s="793"/>
      <c r="XCC354" s="793"/>
      <c r="XCD354" s="793"/>
      <c r="XCE354" s="793"/>
      <c r="XCF354" s="793"/>
      <c r="XCG354" s="793"/>
      <c r="XCH354" s="793"/>
      <c r="XCI354" s="793"/>
      <c r="XCJ354" s="793"/>
      <c r="XCK354" s="793"/>
      <c r="XCL354" s="793"/>
      <c r="XCM354" s="793"/>
      <c r="XCN354" s="793"/>
      <c r="XCO354" s="793"/>
      <c r="XCP354" s="793"/>
      <c r="XCQ354" s="793"/>
      <c r="XCR354" s="793"/>
      <c r="XCS354" s="793"/>
      <c r="XCT354" s="793"/>
      <c r="XCU354" s="793"/>
      <c r="XCV354" s="793"/>
      <c r="XCW354" s="793"/>
      <c r="XCX354" s="793"/>
      <c r="XCY354" s="793"/>
      <c r="XCZ354" s="793"/>
      <c r="XDA354" s="793"/>
      <c r="XDB354" s="793"/>
      <c r="XDC354" s="793"/>
      <c r="XDD354" s="793"/>
      <c r="XDE354" s="793"/>
      <c r="XDF354" s="793"/>
      <c r="XDG354" s="793"/>
      <c r="XDH354" s="793"/>
      <c r="XDI354" s="793"/>
      <c r="XDJ354" s="793"/>
      <c r="XDK354" s="793"/>
      <c r="XDL354" s="793"/>
      <c r="XDM354" s="793"/>
      <c r="XDN354" s="793"/>
      <c r="XDO354" s="793"/>
      <c r="XDP354" s="793"/>
      <c r="XDQ354" s="793"/>
      <c r="XDR354" s="793"/>
      <c r="XDS354" s="793"/>
      <c r="XDT354" s="793"/>
      <c r="XDU354" s="793"/>
      <c r="XDV354" s="793"/>
      <c r="XDW354" s="793"/>
      <c r="XDX354" s="793"/>
      <c r="XDY354" s="793"/>
      <c r="XDZ354" s="793"/>
      <c r="XEA354" s="793"/>
      <c r="XEB354" s="793"/>
      <c r="XEC354" s="793"/>
      <c r="XED354" s="793"/>
      <c r="XEE354" s="793"/>
      <c r="XEF354" s="793"/>
      <c r="XEG354" s="793"/>
      <c r="XEH354" s="793"/>
      <c r="XEI354" s="793"/>
      <c r="XEJ354" s="793"/>
      <c r="XEK354" s="793"/>
      <c r="XEL354" s="793"/>
      <c r="XEM354" s="793"/>
      <c r="XEN354" s="793"/>
      <c r="XEO354" s="793"/>
      <c r="XEP354" s="793"/>
      <c r="XEQ354" s="793"/>
      <c r="XER354" s="793"/>
      <c r="XES354" s="793"/>
      <c r="XET354" s="793"/>
      <c r="XEU354" s="793"/>
      <c r="XEV354" s="793"/>
      <c r="XEW354" s="793"/>
      <c r="XEX354" s="793"/>
      <c r="XEY354" s="793"/>
      <c r="XEZ354" s="793"/>
      <c r="XFA354" s="793"/>
      <c r="XFB354" s="793"/>
      <c r="XFC354" s="793"/>
    </row>
    <row r="355" spans="1:16383" s="114" customFormat="1">
      <c r="A355" s="310" t="s">
        <v>688</v>
      </c>
      <c r="B355" s="111">
        <f>+('CUADRO 23'!P367/'CUADRO 23'!P366-1)*100</f>
        <v>3.6436256220333307</v>
      </c>
      <c r="C355" s="111">
        <f>+('CUADRO 23'!P367/'CUADRO 23'!P355-1)*100</f>
        <v>12.580139667357493</v>
      </c>
      <c r="D355" s="111">
        <f>+('CUADRO 24'!E369/'CUADRO 24'!E368-1)*100</f>
        <v>2.6402855621968646</v>
      </c>
      <c r="E355" s="111">
        <f>+('CUADRO 24'!E369/'CUADRO 24'!E357-1)*100</f>
        <v>17.331577549090138</v>
      </c>
      <c r="F355" s="793"/>
      <c r="G355" s="793"/>
      <c r="H355" s="793"/>
      <c r="I355" s="793"/>
      <c r="J355" s="793"/>
      <c r="K355" s="793"/>
      <c r="L355" s="793"/>
      <c r="M355" s="793"/>
      <c r="N355" s="793"/>
      <c r="O355" s="793"/>
      <c r="P355" s="793"/>
      <c r="Q355" s="793"/>
      <c r="R355" s="793"/>
      <c r="S355" s="793"/>
      <c r="T355" s="793"/>
      <c r="U355" s="793"/>
      <c r="V355" s="793"/>
      <c r="W355" s="793"/>
      <c r="X355" s="793"/>
      <c r="Y355" s="793"/>
      <c r="Z355" s="793"/>
      <c r="AA355" s="793"/>
      <c r="AB355" s="793"/>
      <c r="AC355" s="793"/>
      <c r="AD355" s="793"/>
      <c r="AE355" s="793"/>
      <c r="AF355" s="793"/>
      <c r="AG355" s="793"/>
      <c r="AH355" s="793"/>
      <c r="AI355" s="793"/>
      <c r="AJ355" s="793"/>
      <c r="AK355" s="793"/>
      <c r="AL355" s="793"/>
      <c r="AM355" s="793"/>
      <c r="AN355" s="793"/>
      <c r="AO355" s="793"/>
      <c r="AP355" s="793"/>
      <c r="AQ355" s="793"/>
      <c r="AR355" s="793"/>
      <c r="AS355" s="793"/>
      <c r="AT355" s="793"/>
      <c r="AU355" s="793"/>
      <c r="AV355" s="793"/>
      <c r="AW355" s="793"/>
      <c r="AX355" s="793"/>
      <c r="AY355" s="793"/>
      <c r="AZ355" s="793"/>
      <c r="BA355" s="793"/>
      <c r="BB355" s="793"/>
      <c r="BC355" s="793"/>
      <c r="BD355" s="793"/>
      <c r="BE355" s="793"/>
      <c r="BF355" s="793"/>
      <c r="BG355" s="793"/>
      <c r="BH355" s="793"/>
      <c r="BI355" s="793"/>
      <c r="BJ355" s="793"/>
      <c r="BK355" s="793"/>
      <c r="BL355" s="793"/>
      <c r="BM355" s="793"/>
      <c r="BN355" s="793"/>
      <c r="BO355" s="793"/>
      <c r="BP355" s="793"/>
      <c r="BQ355" s="793"/>
      <c r="BR355" s="793"/>
      <c r="BS355" s="793"/>
      <c r="BT355" s="793"/>
      <c r="BU355" s="793"/>
      <c r="BV355" s="793"/>
      <c r="BW355" s="793"/>
      <c r="BX355" s="793"/>
      <c r="BY355" s="793"/>
      <c r="BZ355" s="793"/>
      <c r="CA355" s="793"/>
      <c r="CB355" s="793"/>
      <c r="CC355" s="793"/>
      <c r="CD355" s="793"/>
      <c r="CE355" s="793"/>
      <c r="CF355" s="793"/>
      <c r="CG355" s="793"/>
      <c r="CH355" s="793"/>
      <c r="CI355" s="793"/>
      <c r="CJ355" s="793"/>
      <c r="CK355" s="793"/>
      <c r="CL355" s="793"/>
      <c r="CM355" s="793"/>
      <c r="CN355" s="793"/>
      <c r="CO355" s="793"/>
      <c r="CP355" s="793"/>
      <c r="CQ355" s="793"/>
      <c r="CR355" s="793"/>
      <c r="CS355" s="793"/>
      <c r="CT355" s="793"/>
      <c r="CU355" s="793"/>
      <c r="CV355" s="793"/>
      <c r="CW355" s="793"/>
      <c r="CX355" s="793"/>
      <c r="CY355" s="793"/>
      <c r="CZ355" s="793"/>
      <c r="DA355" s="793"/>
      <c r="DB355" s="793"/>
      <c r="DC355" s="793"/>
      <c r="DD355" s="793"/>
      <c r="DE355" s="793"/>
      <c r="DF355" s="793"/>
      <c r="DG355" s="793"/>
      <c r="DH355" s="793"/>
      <c r="DI355" s="793"/>
      <c r="DJ355" s="793"/>
      <c r="DK355" s="793"/>
      <c r="DL355" s="793"/>
      <c r="DM355" s="793"/>
      <c r="DN355" s="793"/>
      <c r="DO355" s="793"/>
      <c r="DP355" s="793"/>
      <c r="DQ355" s="793"/>
      <c r="DR355" s="793"/>
      <c r="DS355" s="793"/>
      <c r="DT355" s="793"/>
      <c r="DU355" s="793"/>
      <c r="DV355" s="793"/>
      <c r="DW355" s="793"/>
      <c r="DX355" s="793"/>
      <c r="DY355" s="793"/>
      <c r="DZ355" s="793"/>
      <c r="EA355" s="793"/>
      <c r="EB355" s="793"/>
      <c r="EC355" s="793"/>
      <c r="ED355" s="793"/>
      <c r="EE355" s="793"/>
      <c r="EF355" s="793"/>
      <c r="EG355" s="793"/>
      <c r="EH355" s="793"/>
      <c r="EI355" s="793"/>
      <c r="EJ355" s="793"/>
      <c r="EK355" s="793"/>
      <c r="EL355" s="793"/>
      <c r="EM355" s="793"/>
      <c r="EN355" s="793"/>
      <c r="EO355" s="793"/>
      <c r="EP355" s="793"/>
      <c r="EQ355" s="793"/>
      <c r="ER355" s="793"/>
      <c r="ES355" s="793"/>
      <c r="ET355" s="793"/>
      <c r="EU355" s="793"/>
      <c r="EV355" s="793"/>
      <c r="EW355" s="793"/>
      <c r="EX355" s="793"/>
      <c r="EY355" s="793"/>
      <c r="EZ355" s="793"/>
      <c r="FA355" s="793"/>
      <c r="FB355" s="793"/>
      <c r="FC355" s="793"/>
      <c r="FD355" s="793"/>
      <c r="FE355" s="793"/>
      <c r="FF355" s="793"/>
      <c r="FG355" s="793"/>
      <c r="FH355" s="793"/>
      <c r="FI355" s="793"/>
      <c r="FJ355" s="793"/>
      <c r="FK355" s="793"/>
      <c r="FL355" s="793"/>
      <c r="FM355" s="793"/>
      <c r="FN355" s="793"/>
      <c r="FO355" s="793"/>
      <c r="FP355" s="793"/>
      <c r="FQ355" s="793"/>
      <c r="FR355" s="793"/>
      <c r="FS355" s="793"/>
      <c r="FT355" s="793"/>
      <c r="FU355" s="793"/>
      <c r="FV355" s="793"/>
      <c r="FW355" s="793"/>
      <c r="FX355" s="793"/>
      <c r="FY355" s="793"/>
      <c r="FZ355" s="793"/>
      <c r="GA355" s="793"/>
      <c r="GB355" s="793"/>
      <c r="GC355" s="793"/>
      <c r="GD355" s="793"/>
      <c r="GE355" s="793"/>
      <c r="GF355" s="793"/>
      <c r="GG355" s="793"/>
      <c r="GH355" s="793"/>
      <c r="GI355" s="793"/>
      <c r="GJ355" s="793"/>
      <c r="GK355" s="793"/>
      <c r="GL355" s="793"/>
      <c r="GM355" s="793"/>
      <c r="GN355" s="793"/>
      <c r="GO355" s="793"/>
      <c r="GP355" s="793"/>
      <c r="GQ355" s="793"/>
      <c r="GR355" s="793"/>
      <c r="GS355" s="793"/>
      <c r="GT355" s="793"/>
      <c r="GU355" s="793"/>
      <c r="GV355" s="793"/>
      <c r="GW355" s="793"/>
      <c r="GX355" s="793"/>
      <c r="GY355" s="793"/>
      <c r="GZ355" s="793"/>
      <c r="HA355" s="793"/>
      <c r="HB355" s="793"/>
      <c r="HC355" s="793"/>
      <c r="HD355" s="793"/>
      <c r="HE355" s="793"/>
      <c r="HF355" s="793"/>
      <c r="HG355" s="793"/>
      <c r="HH355" s="793"/>
      <c r="HI355" s="793"/>
      <c r="HJ355" s="793"/>
      <c r="HK355" s="793"/>
      <c r="HL355" s="793"/>
      <c r="HM355" s="793"/>
      <c r="HN355" s="793"/>
      <c r="HO355" s="793"/>
      <c r="HP355" s="793"/>
      <c r="HQ355" s="793"/>
      <c r="HR355" s="793"/>
      <c r="HS355" s="793"/>
      <c r="HT355" s="793"/>
      <c r="HU355" s="793"/>
      <c r="HV355" s="793"/>
      <c r="HW355" s="793"/>
      <c r="HX355" s="793"/>
      <c r="HY355" s="793"/>
      <c r="HZ355" s="793"/>
      <c r="IA355" s="793"/>
      <c r="IB355" s="793"/>
      <c r="IC355" s="793"/>
      <c r="ID355" s="793"/>
      <c r="IE355" s="793"/>
      <c r="IF355" s="793"/>
      <c r="IG355" s="793"/>
      <c r="IH355" s="793"/>
      <c r="II355" s="793"/>
      <c r="IJ355" s="793"/>
      <c r="IK355" s="793"/>
      <c r="IL355" s="793"/>
      <c r="IM355" s="793"/>
      <c r="IN355" s="793"/>
      <c r="IO355" s="793"/>
      <c r="IP355" s="793"/>
      <c r="IQ355" s="793"/>
      <c r="IR355" s="793"/>
      <c r="IS355" s="793"/>
      <c r="IT355" s="793"/>
      <c r="IU355" s="793"/>
      <c r="IV355" s="793"/>
      <c r="IW355" s="793"/>
      <c r="IX355" s="793"/>
      <c r="IY355" s="793"/>
      <c r="IZ355" s="793"/>
      <c r="JA355" s="793"/>
      <c r="JB355" s="793"/>
      <c r="JC355" s="793"/>
      <c r="JD355" s="793"/>
      <c r="JE355" s="793"/>
      <c r="JF355" s="793"/>
      <c r="JG355" s="793"/>
      <c r="JH355" s="793"/>
      <c r="JI355" s="793"/>
      <c r="JJ355" s="793"/>
      <c r="JK355" s="793"/>
      <c r="JL355" s="793"/>
      <c r="JM355" s="793"/>
      <c r="JN355" s="793"/>
      <c r="JO355" s="793"/>
      <c r="JP355" s="793"/>
      <c r="JQ355" s="793"/>
      <c r="JR355" s="793"/>
      <c r="JS355" s="793"/>
      <c r="JT355" s="793"/>
      <c r="JU355" s="793"/>
      <c r="JV355" s="793"/>
      <c r="JW355" s="793"/>
      <c r="JX355" s="793"/>
      <c r="JY355" s="793"/>
      <c r="JZ355" s="793"/>
      <c r="KA355" s="793"/>
      <c r="KB355" s="793"/>
      <c r="KC355" s="793"/>
      <c r="KD355" s="793"/>
      <c r="KE355" s="793"/>
      <c r="KF355" s="793"/>
      <c r="KG355" s="793"/>
      <c r="KH355" s="793"/>
      <c r="KI355" s="793"/>
      <c r="KJ355" s="793"/>
      <c r="KK355" s="793"/>
      <c r="KL355" s="793"/>
      <c r="KM355" s="793"/>
      <c r="KN355" s="793"/>
      <c r="KO355" s="793"/>
      <c r="KP355" s="793"/>
      <c r="KQ355" s="793"/>
      <c r="KR355" s="793"/>
      <c r="KS355" s="793"/>
      <c r="KT355" s="793"/>
      <c r="KU355" s="793"/>
      <c r="KV355" s="793"/>
      <c r="KW355" s="793"/>
      <c r="KX355" s="793"/>
      <c r="KY355" s="793"/>
      <c r="KZ355" s="793"/>
      <c r="LA355" s="793"/>
      <c r="LB355" s="793"/>
      <c r="LC355" s="793"/>
      <c r="LD355" s="793"/>
      <c r="LE355" s="793"/>
      <c r="LF355" s="793"/>
      <c r="LG355" s="793"/>
      <c r="LH355" s="793"/>
      <c r="LI355" s="793"/>
      <c r="LJ355" s="793"/>
      <c r="LK355" s="793"/>
      <c r="LL355" s="793"/>
      <c r="LM355" s="793"/>
      <c r="LN355" s="793"/>
      <c r="LO355" s="793"/>
      <c r="LP355" s="793"/>
      <c r="LQ355" s="793"/>
      <c r="LR355" s="793"/>
      <c r="LS355" s="793"/>
      <c r="LT355" s="793"/>
      <c r="LU355" s="793"/>
      <c r="LV355" s="793"/>
      <c r="LW355" s="793"/>
      <c r="LX355" s="793"/>
      <c r="LY355" s="793"/>
      <c r="LZ355" s="793"/>
      <c r="MA355" s="793"/>
      <c r="MB355" s="793"/>
      <c r="MC355" s="793"/>
      <c r="MD355" s="793"/>
      <c r="ME355" s="793"/>
      <c r="MF355" s="793"/>
      <c r="MG355" s="793"/>
      <c r="MH355" s="793"/>
      <c r="MI355" s="793"/>
      <c r="MJ355" s="793"/>
      <c r="MK355" s="793"/>
      <c r="ML355" s="793"/>
      <c r="MM355" s="793"/>
      <c r="MN355" s="793"/>
      <c r="MO355" s="793"/>
      <c r="MP355" s="793"/>
      <c r="MQ355" s="793"/>
      <c r="MR355" s="793"/>
      <c r="MS355" s="793"/>
      <c r="MT355" s="793"/>
      <c r="MU355" s="793"/>
      <c r="MV355" s="793"/>
      <c r="MW355" s="793"/>
      <c r="MX355" s="793"/>
      <c r="MY355" s="793"/>
      <c r="MZ355" s="793"/>
      <c r="NA355" s="793"/>
      <c r="NB355" s="793"/>
      <c r="NC355" s="793"/>
      <c r="ND355" s="793"/>
      <c r="NE355" s="793"/>
      <c r="NF355" s="793"/>
      <c r="NG355" s="793"/>
      <c r="NH355" s="793"/>
      <c r="NI355" s="793"/>
      <c r="NJ355" s="793"/>
      <c r="NK355" s="793"/>
      <c r="NL355" s="793"/>
      <c r="NM355" s="793"/>
      <c r="NN355" s="793"/>
      <c r="NO355" s="793"/>
      <c r="NP355" s="793"/>
      <c r="NQ355" s="793"/>
      <c r="NR355" s="793"/>
      <c r="NS355" s="793"/>
      <c r="NT355" s="793"/>
      <c r="NU355" s="793"/>
      <c r="NV355" s="793"/>
      <c r="NW355" s="793"/>
      <c r="NX355" s="793"/>
      <c r="NY355" s="793"/>
      <c r="NZ355" s="793"/>
      <c r="OA355" s="793"/>
      <c r="OB355" s="793"/>
      <c r="OC355" s="793"/>
      <c r="OD355" s="793"/>
      <c r="OE355" s="793"/>
      <c r="OF355" s="793"/>
      <c r="OG355" s="793"/>
      <c r="OH355" s="793"/>
      <c r="OI355" s="793"/>
      <c r="OJ355" s="793"/>
      <c r="OK355" s="793"/>
      <c r="OL355" s="793"/>
      <c r="OM355" s="793"/>
      <c r="ON355" s="793"/>
      <c r="OO355" s="793"/>
      <c r="OP355" s="793"/>
      <c r="OQ355" s="793"/>
      <c r="OR355" s="793"/>
      <c r="OS355" s="793"/>
      <c r="OT355" s="793"/>
      <c r="OU355" s="793"/>
      <c r="OV355" s="793"/>
      <c r="OW355" s="793"/>
      <c r="OX355" s="793"/>
      <c r="OY355" s="793"/>
      <c r="OZ355" s="793"/>
      <c r="PA355" s="793"/>
      <c r="PB355" s="793"/>
      <c r="PC355" s="793"/>
      <c r="PD355" s="793"/>
      <c r="PE355" s="793"/>
      <c r="PF355" s="793"/>
      <c r="PG355" s="793"/>
      <c r="PH355" s="793"/>
      <c r="PI355" s="793"/>
      <c r="PJ355" s="793"/>
      <c r="PK355" s="793"/>
      <c r="PL355" s="793"/>
      <c r="PM355" s="793"/>
      <c r="PN355" s="793"/>
      <c r="PO355" s="793"/>
      <c r="PP355" s="793"/>
      <c r="PQ355" s="793"/>
      <c r="PR355" s="793"/>
      <c r="PS355" s="793"/>
      <c r="PT355" s="793"/>
      <c r="PU355" s="793"/>
      <c r="PV355" s="793"/>
      <c r="PW355" s="793"/>
      <c r="PX355" s="793"/>
      <c r="PY355" s="793"/>
      <c r="PZ355" s="793"/>
      <c r="QA355" s="793"/>
      <c r="QB355" s="793"/>
      <c r="QC355" s="793"/>
      <c r="QD355" s="793"/>
      <c r="QE355" s="793"/>
      <c r="QF355" s="793"/>
      <c r="QG355" s="793"/>
      <c r="QH355" s="793"/>
      <c r="QI355" s="793"/>
      <c r="QJ355" s="793"/>
      <c r="QK355" s="793"/>
      <c r="QL355" s="793"/>
      <c r="QM355" s="793"/>
      <c r="QN355" s="793"/>
      <c r="QO355" s="793"/>
      <c r="QP355" s="793"/>
      <c r="QQ355" s="793"/>
      <c r="QR355" s="793"/>
      <c r="QS355" s="793"/>
      <c r="QT355" s="793"/>
      <c r="QU355" s="793"/>
      <c r="QV355" s="793"/>
      <c r="QW355" s="793"/>
      <c r="QX355" s="793"/>
      <c r="QY355" s="793"/>
      <c r="QZ355" s="793"/>
      <c r="RA355" s="793"/>
      <c r="RB355" s="793"/>
      <c r="RC355" s="793"/>
      <c r="RD355" s="793"/>
      <c r="RE355" s="793"/>
      <c r="RF355" s="793"/>
      <c r="RG355" s="793"/>
      <c r="RH355" s="793"/>
      <c r="RI355" s="793"/>
      <c r="RJ355" s="793"/>
      <c r="RK355" s="793"/>
      <c r="RL355" s="793"/>
      <c r="RM355" s="793"/>
      <c r="RN355" s="793"/>
      <c r="RO355" s="793"/>
      <c r="RP355" s="793"/>
      <c r="RQ355" s="793"/>
      <c r="RR355" s="793"/>
      <c r="RS355" s="793"/>
      <c r="RT355" s="793"/>
      <c r="RU355" s="793"/>
      <c r="RV355" s="793"/>
      <c r="RW355" s="793"/>
      <c r="RX355" s="793"/>
      <c r="RY355" s="793"/>
      <c r="RZ355" s="793"/>
      <c r="SA355" s="793"/>
      <c r="SB355" s="793"/>
      <c r="SC355" s="793"/>
      <c r="SD355" s="793"/>
      <c r="SE355" s="793"/>
      <c r="SF355" s="793"/>
      <c r="SG355" s="793"/>
      <c r="SH355" s="793"/>
      <c r="SI355" s="793"/>
      <c r="SJ355" s="793"/>
      <c r="SK355" s="793"/>
      <c r="SL355" s="793"/>
      <c r="SM355" s="793"/>
      <c r="SN355" s="793"/>
      <c r="SO355" s="793"/>
      <c r="SP355" s="793"/>
      <c r="SQ355" s="793"/>
      <c r="SR355" s="793"/>
      <c r="SS355" s="793"/>
      <c r="ST355" s="793"/>
      <c r="SU355" s="793"/>
      <c r="SV355" s="793"/>
      <c r="SW355" s="793"/>
      <c r="SX355" s="793"/>
      <c r="SY355" s="793"/>
      <c r="SZ355" s="793"/>
      <c r="TA355" s="793"/>
      <c r="TB355" s="793"/>
      <c r="TC355" s="793"/>
      <c r="TD355" s="793"/>
      <c r="TE355" s="793"/>
      <c r="TF355" s="793"/>
      <c r="TG355" s="793"/>
      <c r="TH355" s="793"/>
      <c r="TI355" s="793"/>
      <c r="TJ355" s="793"/>
      <c r="TK355" s="793"/>
      <c r="TL355" s="793"/>
      <c r="TM355" s="793"/>
      <c r="TN355" s="793"/>
      <c r="TO355" s="793"/>
      <c r="TP355" s="793"/>
      <c r="TQ355" s="793"/>
      <c r="TR355" s="793"/>
      <c r="TS355" s="793"/>
      <c r="TT355" s="793"/>
      <c r="TU355" s="793"/>
      <c r="TV355" s="793"/>
      <c r="TW355" s="793"/>
      <c r="TX355" s="793"/>
      <c r="TY355" s="793"/>
      <c r="TZ355" s="793"/>
      <c r="UA355" s="793"/>
      <c r="UB355" s="793"/>
      <c r="UC355" s="793"/>
      <c r="UD355" s="793"/>
      <c r="UE355" s="793"/>
      <c r="UF355" s="793"/>
      <c r="UG355" s="793"/>
      <c r="UH355" s="793"/>
      <c r="UI355" s="793"/>
      <c r="UJ355" s="793"/>
      <c r="UK355" s="793"/>
      <c r="UL355" s="793"/>
      <c r="UM355" s="793"/>
      <c r="UN355" s="793"/>
      <c r="UO355" s="793"/>
      <c r="UP355" s="793"/>
      <c r="UQ355" s="793"/>
      <c r="UR355" s="793"/>
      <c r="US355" s="793"/>
      <c r="UT355" s="793"/>
      <c r="UU355" s="793"/>
      <c r="UV355" s="793"/>
      <c r="UW355" s="793"/>
      <c r="UX355" s="793"/>
      <c r="UY355" s="793"/>
      <c r="UZ355" s="793"/>
      <c r="VA355" s="793"/>
      <c r="VB355" s="793"/>
      <c r="VC355" s="793"/>
      <c r="VD355" s="793"/>
      <c r="VE355" s="793"/>
      <c r="VF355" s="793"/>
      <c r="VG355" s="793"/>
      <c r="VH355" s="793"/>
      <c r="VI355" s="793"/>
      <c r="VJ355" s="793"/>
      <c r="VK355" s="793"/>
      <c r="VL355" s="793"/>
      <c r="VM355" s="793"/>
      <c r="VN355" s="793"/>
      <c r="VO355" s="793"/>
      <c r="VP355" s="793"/>
      <c r="VQ355" s="793"/>
      <c r="VR355" s="793"/>
      <c r="VS355" s="793"/>
      <c r="VT355" s="793"/>
      <c r="VU355" s="793"/>
      <c r="VV355" s="793"/>
      <c r="VW355" s="793"/>
      <c r="VX355" s="793"/>
      <c r="VY355" s="793"/>
      <c r="VZ355" s="793"/>
      <c r="WA355" s="793"/>
      <c r="WB355" s="793"/>
      <c r="WC355" s="793"/>
      <c r="WD355" s="793"/>
      <c r="WE355" s="793"/>
      <c r="WF355" s="793"/>
      <c r="WG355" s="793"/>
      <c r="WH355" s="793"/>
      <c r="WI355" s="793"/>
      <c r="WJ355" s="793"/>
      <c r="WK355" s="793"/>
      <c r="WL355" s="793"/>
      <c r="WM355" s="793"/>
      <c r="WN355" s="793"/>
      <c r="WO355" s="793"/>
      <c r="WP355" s="793"/>
      <c r="WQ355" s="793"/>
      <c r="WR355" s="793"/>
      <c r="WS355" s="793"/>
      <c r="WT355" s="793"/>
      <c r="WU355" s="793"/>
      <c r="WV355" s="793"/>
      <c r="WW355" s="793"/>
      <c r="WX355" s="793"/>
      <c r="WY355" s="793"/>
      <c r="WZ355" s="793"/>
      <c r="XA355" s="793"/>
      <c r="XB355" s="793"/>
      <c r="XC355" s="793"/>
      <c r="XD355" s="793"/>
      <c r="XE355" s="793"/>
      <c r="XF355" s="793"/>
      <c r="XG355" s="793"/>
      <c r="XH355" s="793"/>
      <c r="XI355" s="793"/>
      <c r="XJ355" s="793"/>
      <c r="XK355" s="793"/>
      <c r="XL355" s="793"/>
      <c r="XM355" s="793"/>
      <c r="XN355" s="793"/>
      <c r="XO355" s="793"/>
      <c r="XP355" s="793"/>
      <c r="XQ355" s="793"/>
      <c r="XR355" s="793"/>
      <c r="XS355" s="793"/>
      <c r="XT355" s="793"/>
      <c r="XU355" s="793"/>
      <c r="XV355" s="793"/>
      <c r="XW355" s="793"/>
      <c r="XX355" s="793"/>
      <c r="XY355" s="793"/>
      <c r="XZ355" s="793"/>
      <c r="YA355" s="793"/>
      <c r="YB355" s="793"/>
      <c r="YC355" s="793"/>
      <c r="YD355" s="793"/>
      <c r="YE355" s="793"/>
      <c r="YF355" s="793"/>
      <c r="YG355" s="793"/>
      <c r="YH355" s="793"/>
      <c r="YI355" s="793"/>
      <c r="YJ355" s="793"/>
      <c r="YK355" s="793"/>
      <c r="YL355" s="793"/>
      <c r="YM355" s="793"/>
      <c r="YN355" s="793"/>
      <c r="YO355" s="793"/>
      <c r="YP355" s="793"/>
      <c r="YQ355" s="793"/>
      <c r="YR355" s="793"/>
      <c r="YS355" s="793"/>
      <c r="YT355" s="793"/>
      <c r="YU355" s="793"/>
      <c r="YV355" s="793"/>
      <c r="YW355" s="793"/>
      <c r="YX355" s="793"/>
      <c r="YY355" s="793"/>
      <c r="YZ355" s="793"/>
      <c r="ZA355" s="793"/>
      <c r="ZB355" s="793"/>
      <c r="ZC355" s="793"/>
      <c r="ZD355" s="793"/>
      <c r="ZE355" s="793"/>
      <c r="ZF355" s="793"/>
      <c r="ZG355" s="793"/>
      <c r="ZH355" s="793"/>
      <c r="ZI355" s="793"/>
      <c r="ZJ355" s="793"/>
      <c r="ZK355" s="793"/>
      <c r="ZL355" s="793"/>
      <c r="ZM355" s="793"/>
      <c r="ZN355" s="793"/>
      <c r="ZO355" s="793"/>
      <c r="ZP355" s="793"/>
      <c r="ZQ355" s="793"/>
      <c r="ZR355" s="793"/>
      <c r="ZS355" s="793"/>
      <c r="ZT355" s="793"/>
      <c r="ZU355" s="793"/>
      <c r="ZV355" s="793"/>
      <c r="ZW355" s="793"/>
      <c r="ZX355" s="793"/>
      <c r="ZY355" s="793"/>
      <c r="ZZ355" s="793"/>
      <c r="AAA355" s="793"/>
      <c r="AAB355" s="793"/>
      <c r="AAC355" s="793"/>
      <c r="AAD355" s="793"/>
      <c r="AAE355" s="793"/>
      <c r="AAF355" s="793"/>
      <c r="AAG355" s="793"/>
      <c r="AAH355" s="793"/>
      <c r="AAI355" s="793"/>
      <c r="AAJ355" s="793"/>
      <c r="AAK355" s="793"/>
      <c r="AAL355" s="793"/>
      <c r="AAM355" s="793"/>
      <c r="AAN355" s="793"/>
      <c r="AAO355" s="793"/>
      <c r="AAP355" s="793"/>
      <c r="AAQ355" s="793"/>
      <c r="AAR355" s="793"/>
      <c r="AAS355" s="793"/>
      <c r="AAT355" s="793"/>
      <c r="AAU355" s="793"/>
      <c r="AAV355" s="793"/>
      <c r="AAW355" s="793"/>
      <c r="AAX355" s="793"/>
      <c r="AAY355" s="793"/>
      <c r="AAZ355" s="793"/>
      <c r="ABA355" s="793"/>
      <c r="ABB355" s="793"/>
      <c r="ABC355" s="793"/>
      <c r="ABD355" s="793"/>
      <c r="ABE355" s="793"/>
      <c r="ABF355" s="793"/>
      <c r="ABG355" s="793"/>
      <c r="ABH355" s="793"/>
      <c r="ABI355" s="793"/>
      <c r="ABJ355" s="793"/>
      <c r="ABK355" s="793"/>
      <c r="ABL355" s="793"/>
      <c r="ABM355" s="793"/>
      <c r="ABN355" s="793"/>
      <c r="ABO355" s="793"/>
      <c r="ABP355" s="793"/>
      <c r="ABQ355" s="793"/>
      <c r="ABR355" s="793"/>
      <c r="ABS355" s="793"/>
      <c r="ABT355" s="793"/>
      <c r="ABU355" s="793"/>
      <c r="ABV355" s="793"/>
      <c r="ABW355" s="793"/>
      <c r="ABX355" s="793"/>
      <c r="ABY355" s="793"/>
      <c r="ABZ355" s="793"/>
      <c r="ACA355" s="793"/>
      <c r="ACB355" s="793"/>
      <c r="ACC355" s="793"/>
      <c r="ACD355" s="793"/>
      <c r="ACE355" s="793"/>
      <c r="ACF355" s="793"/>
      <c r="ACG355" s="793"/>
      <c r="ACH355" s="793"/>
      <c r="ACI355" s="793"/>
      <c r="ACJ355" s="793"/>
      <c r="ACK355" s="793"/>
      <c r="ACL355" s="793"/>
      <c r="ACM355" s="793"/>
      <c r="ACN355" s="793"/>
      <c r="ACO355" s="793"/>
      <c r="ACP355" s="793"/>
      <c r="ACQ355" s="793"/>
      <c r="ACR355" s="793"/>
      <c r="ACS355" s="793"/>
      <c r="ACT355" s="793"/>
      <c r="ACU355" s="793"/>
      <c r="ACV355" s="793"/>
      <c r="ACW355" s="793"/>
      <c r="ACX355" s="793"/>
      <c r="ACY355" s="793"/>
      <c r="ACZ355" s="793"/>
      <c r="ADA355" s="793"/>
      <c r="ADB355" s="793"/>
      <c r="ADC355" s="793"/>
      <c r="ADD355" s="793"/>
      <c r="ADE355" s="793"/>
      <c r="ADF355" s="793"/>
      <c r="ADG355" s="793"/>
      <c r="ADH355" s="793"/>
      <c r="ADI355" s="793"/>
      <c r="ADJ355" s="793"/>
      <c r="ADK355" s="793"/>
      <c r="ADL355" s="793"/>
      <c r="ADM355" s="793"/>
      <c r="ADN355" s="793"/>
      <c r="ADO355" s="793"/>
      <c r="ADP355" s="793"/>
      <c r="ADQ355" s="793"/>
      <c r="ADR355" s="793"/>
      <c r="ADS355" s="793"/>
      <c r="ADT355" s="793"/>
      <c r="ADU355" s="793"/>
      <c r="ADV355" s="793"/>
      <c r="ADW355" s="793"/>
      <c r="ADX355" s="793"/>
      <c r="ADY355" s="793"/>
      <c r="ADZ355" s="793"/>
      <c r="AEA355" s="793"/>
      <c r="AEB355" s="793"/>
      <c r="AEC355" s="793"/>
      <c r="AED355" s="793"/>
      <c r="AEE355" s="793"/>
      <c r="AEF355" s="793"/>
      <c r="AEG355" s="793"/>
      <c r="AEH355" s="793"/>
      <c r="AEI355" s="793"/>
      <c r="AEJ355" s="793"/>
      <c r="AEK355" s="793"/>
      <c r="AEL355" s="793"/>
      <c r="AEM355" s="793"/>
      <c r="AEN355" s="793"/>
      <c r="AEO355" s="793"/>
      <c r="AEP355" s="793"/>
      <c r="AEQ355" s="793"/>
      <c r="AER355" s="793"/>
      <c r="AES355" s="793"/>
      <c r="AET355" s="793"/>
      <c r="AEU355" s="793"/>
      <c r="AEV355" s="793"/>
      <c r="AEW355" s="793"/>
      <c r="AEX355" s="793"/>
      <c r="AEY355" s="793"/>
      <c r="AEZ355" s="793"/>
      <c r="AFA355" s="793"/>
      <c r="AFB355" s="793"/>
      <c r="AFC355" s="793"/>
      <c r="AFD355" s="793"/>
      <c r="AFE355" s="793"/>
      <c r="AFF355" s="793"/>
      <c r="AFG355" s="793"/>
      <c r="AFH355" s="793"/>
      <c r="AFI355" s="793"/>
      <c r="AFJ355" s="793"/>
      <c r="AFK355" s="793"/>
      <c r="AFL355" s="793"/>
      <c r="AFM355" s="793"/>
      <c r="AFN355" s="793"/>
      <c r="AFO355" s="793"/>
      <c r="AFP355" s="793"/>
      <c r="AFQ355" s="793"/>
      <c r="AFR355" s="793"/>
      <c r="AFS355" s="793"/>
      <c r="AFT355" s="793"/>
      <c r="AFU355" s="793"/>
      <c r="AFV355" s="793"/>
      <c r="AFW355" s="793"/>
      <c r="AFX355" s="793"/>
      <c r="AFY355" s="793"/>
      <c r="AFZ355" s="793"/>
      <c r="AGA355" s="793"/>
      <c r="AGB355" s="793"/>
      <c r="AGC355" s="793"/>
      <c r="AGD355" s="793"/>
      <c r="AGE355" s="793"/>
      <c r="AGF355" s="793"/>
      <c r="AGG355" s="793"/>
      <c r="AGH355" s="793"/>
      <c r="AGI355" s="793"/>
      <c r="AGJ355" s="793"/>
      <c r="AGK355" s="793"/>
      <c r="AGL355" s="793"/>
      <c r="AGM355" s="793"/>
      <c r="AGN355" s="793"/>
      <c r="AGO355" s="793"/>
      <c r="AGP355" s="793"/>
      <c r="AGQ355" s="793"/>
      <c r="AGR355" s="793"/>
      <c r="AGS355" s="793"/>
      <c r="AGT355" s="793"/>
      <c r="AGU355" s="793"/>
      <c r="AGV355" s="793"/>
      <c r="AGW355" s="793"/>
      <c r="AGX355" s="793"/>
      <c r="AGY355" s="793"/>
      <c r="AGZ355" s="793"/>
      <c r="AHA355" s="793"/>
      <c r="AHB355" s="793"/>
      <c r="AHC355" s="793"/>
      <c r="AHD355" s="793"/>
      <c r="AHE355" s="793"/>
      <c r="AHF355" s="793"/>
      <c r="AHG355" s="793"/>
      <c r="AHH355" s="793"/>
      <c r="AHI355" s="793"/>
      <c r="AHJ355" s="793"/>
      <c r="AHK355" s="793"/>
      <c r="AHL355" s="793"/>
      <c r="AHM355" s="793"/>
      <c r="AHN355" s="793"/>
      <c r="AHO355" s="793"/>
      <c r="AHP355" s="793"/>
      <c r="AHQ355" s="793"/>
      <c r="AHR355" s="793"/>
      <c r="AHS355" s="793"/>
      <c r="AHT355" s="793"/>
      <c r="AHU355" s="793"/>
      <c r="AHV355" s="793"/>
      <c r="AHW355" s="793"/>
      <c r="AHX355" s="793"/>
      <c r="AHY355" s="793"/>
      <c r="AHZ355" s="793"/>
      <c r="AIA355" s="793"/>
      <c r="AIB355" s="793"/>
      <c r="AIC355" s="793"/>
      <c r="AID355" s="793"/>
      <c r="AIE355" s="793"/>
      <c r="AIF355" s="793"/>
      <c r="AIG355" s="793"/>
      <c r="AIH355" s="793"/>
      <c r="AII355" s="793"/>
      <c r="AIJ355" s="793"/>
      <c r="AIK355" s="793"/>
      <c r="AIL355" s="793"/>
      <c r="AIM355" s="793"/>
      <c r="AIN355" s="793"/>
      <c r="AIO355" s="793"/>
      <c r="AIP355" s="793"/>
      <c r="AIQ355" s="793"/>
      <c r="AIR355" s="793"/>
      <c r="AIS355" s="793"/>
      <c r="AIT355" s="793"/>
      <c r="AIU355" s="793"/>
      <c r="AIV355" s="793"/>
      <c r="AIW355" s="793"/>
      <c r="AIX355" s="793"/>
      <c r="AIY355" s="793"/>
      <c r="AIZ355" s="793"/>
      <c r="AJA355" s="793"/>
      <c r="AJB355" s="793"/>
      <c r="AJC355" s="793"/>
      <c r="AJD355" s="793"/>
      <c r="AJE355" s="793"/>
      <c r="AJF355" s="793"/>
      <c r="AJG355" s="793"/>
      <c r="AJH355" s="793"/>
      <c r="AJI355" s="793"/>
      <c r="AJJ355" s="793"/>
      <c r="AJK355" s="793"/>
      <c r="AJL355" s="793"/>
      <c r="AJM355" s="793"/>
      <c r="AJN355" s="793"/>
      <c r="AJO355" s="793"/>
      <c r="AJP355" s="793"/>
      <c r="AJQ355" s="793"/>
      <c r="AJR355" s="793"/>
      <c r="AJS355" s="793"/>
      <c r="AJT355" s="793"/>
      <c r="AJU355" s="793"/>
      <c r="AJV355" s="793"/>
      <c r="AJW355" s="793"/>
      <c r="AJX355" s="793"/>
      <c r="AJY355" s="793"/>
      <c r="AJZ355" s="793"/>
      <c r="AKA355" s="793"/>
      <c r="AKB355" s="793"/>
      <c r="AKC355" s="793"/>
      <c r="AKD355" s="793"/>
      <c r="AKE355" s="793"/>
      <c r="AKF355" s="793"/>
      <c r="AKG355" s="793"/>
      <c r="AKH355" s="793"/>
      <c r="AKI355" s="793"/>
      <c r="AKJ355" s="793"/>
      <c r="AKK355" s="793"/>
      <c r="AKL355" s="793"/>
      <c r="AKM355" s="793"/>
      <c r="AKN355" s="793"/>
      <c r="AKO355" s="793"/>
      <c r="AKP355" s="793"/>
      <c r="AKQ355" s="793"/>
      <c r="AKR355" s="793"/>
      <c r="AKS355" s="793"/>
      <c r="AKT355" s="793"/>
      <c r="AKU355" s="793"/>
      <c r="AKV355" s="793"/>
      <c r="AKW355" s="793"/>
      <c r="AKX355" s="793"/>
      <c r="AKY355" s="793"/>
      <c r="AKZ355" s="793"/>
      <c r="ALA355" s="793"/>
      <c r="ALB355" s="793"/>
      <c r="ALC355" s="793"/>
      <c r="ALD355" s="793"/>
      <c r="ALE355" s="793"/>
      <c r="ALF355" s="793"/>
      <c r="ALG355" s="793"/>
      <c r="ALH355" s="793"/>
      <c r="ALI355" s="793"/>
      <c r="ALJ355" s="793"/>
      <c r="ALK355" s="793"/>
      <c r="ALL355" s="793"/>
      <c r="ALM355" s="793"/>
      <c r="ALN355" s="793"/>
      <c r="ALO355" s="793"/>
      <c r="ALP355" s="793"/>
      <c r="ALQ355" s="793"/>
      <c r="ALR355" s="793"/>
      <c r="ALS355" s="793"/>
      <c r="ALT355" s="793"/>
      <c r="ALU355" s="793"/>
      <c r="ALV355" s="793"/>
      <c r="ALW355" s="793"/>
      <c r="ALX355" s="793"/>
      <c r="ALY355" s="793"/>
      <c r="ALZ355" s="793"/>
      <c r="AMA355" s="793"/>
      <c r="AMB355" s="793"/>
      <c r="AMC355" s="793"/>
      <c r="AMD355" s="793"/>
      <c r="AME355" s="793"/>
      <c r="AMF355" s="793"/>
      <c r="AMG355" s="793"/>
      <c r="AMH355" s="793"/>
      <c r="AMI355" s="793"/>
      <c r="AMJ355" s="793"/>
      <c r="AMK355" s="793"/>
      <c r="AML355" s="793"/>
      <c r="AMM355" s="793"/>
      <c r="AMN355" s="793"/>
      <c r="AMO355" s="793"/>
      <c r="AMP355" s="793"/>
      <c r="AMQ355" s="793"/>
      <c r="AMR355" s="793"/>
      <c r="AMS355" s="793"/>
      <c r="AMT355" s="793"/>
      <c r="AMU355" s="793"/>
      <c r="AMV355" s="793"/>
      <c r="AMW355" s="793"/>
      <c r="AMX355" s="793"/>
      <c r="AMY355" s="793"/>
      <c r="AMZ355" s="793"/>
      <c r="ANA355" s="793"/>
      <c r="ANB355" s="793"/>
      <c r="ANC355" s="793"/>
      <c r="AND355" s="793"/>
      <c r="ANE355" s="793"/>
      <c r="ANF355" s="793"/>
      <c r="ANG355" s="793"/>
      <c r="ANH355" s="793"/>
      <c r="ANI355" s="793"/>
      <c r="ANJ355" s="793"/>
      <c r="ANK355" s="793"/>
      <c r="ANL355" s="793"/>
      <c r="ANM355" s="793"/>
      <c r="ANN355" s="793"/>
      <c r="ANO355" s="793"/>
      <c r="ANP355" s="793"/>
      <c r="ANQ355" s="793"/>
      <c r="ANR355" s="793"/>
      <c r="ANS355" s="793"/>
      <c r="ANT355" s="793"/>
      <c r="ANU355" s="793"/>
      <c r="ANV355" s="793"/>
      <c r="ANW355" s="793"/>
      <c r="ANX355" s="793"/>
      <c r="ANY355" s="793"/>
      <c r="ANZ355" s="793"/>
      <c r="AOA355" s="793"/>
      <c r="AOB355" s="793"/>
      <c r="AOC355" s="793"/>
      <c r="AOD355" s="793"/>
      <c r="AOE355" s="793"/>
      <c r="AOF355" s="793"/>
      <c r="AOG355" s="793"/>
      <c r="AOH355" s="793"/>
      <c r="AOI355" s="793"/>
      <c r="AOJ355" s="793"/>
      <c r="AOK355" s="793"/>
      <c r="AOL355" s="793"/>
      <c r="AOM355" s="793"/>
      <c r="AON355" s="793"/>
      <c r="AOO355" s="793"/>
      <c r="AOP355" s="793"/>
      <c r="AOQ355" s="793"/>
      <c r="AOR355" s="793"/>
      <c r="AOS355" s="793"/>
      <c r="AOT355" s="793"/>
      <c r="AOU355" s="793"/>
      <c r="AOV355" s="793"/>
      <c r="AOW355" s="793"/>
      <c r="AOX355" s="793"/>
      <c r="AOY355" s="793"/>
      <c r="AOZ355" s="793"/>
      <c r="APA355" s="793"/>
      <c r="APB355" s="793"/>
      <c r="APC355" s="793"/>
      <c r="APD355" s="793"/>
      <c r="APE355" s="793"/>
      <c r="APF355" s="793"/>
      <c r="APG355" s="793"/>
      <c r="APH355" s="793"/>
      <c r="API355" s="793"/>
      <c r="APJ355" s="793"/>
      <c r="APK355" s="793"/>
      <c r="APL355" s="793"/>
      <c r="APM355" s="793"/>
      <c r="APN355" s="793"/>
      <c r="APO355" s="793"/>
      <c r="APP355" s="793"/>
      <c r="APQ355" s="793"/>
      <c r="APR355" s="793"/>
      <c r="APS355" s="793"/>
      <c r="APT355" s="793"/>
      <c r="APU355" s="793"/>
      <c r="APV355" s="793"/>
      <c r="APW355" s="793"/>
      <c r="APX355" s="793"/>
      <c r="APY355" s="793"/>
      <c r="APZ355" s="793"/>
      <c r="AQA355" s="793"/>
      <c r="AQB355" s="793"/>
      <c r="AQC355" s="793"/>
      <c r="AQD355" s="793"/>
      <c r="AQE355" s="793"/>
      <c r="AQF355" s="793"/>
      <c r="AQG355" s="793"/>
      <c r="AQH355" s="793"/>
      <c r="AQI355" s="793"/>
      <c r="AQJ355" s="793"/>
      <c r="AQK355" s="793"/>
      <c r="AQL355" s="793"/>
      <c r="AQM355" s="793"/>
      <c r="AQN355" s="793"/>
      <c r="AQO355" s="793"/>
      <c r="AQP355" s="793"/>
      <c r="AQQ355" s="793"/>
      <c r="AQR355" s="793"/>
      <c r="AQS355" s="793"/>
      <c r="AQT355" s="793"/>
      <c r="AQU355" s="793"/>
      <c r="AQV355" s="793"/>
      <c r="AQW355" s="793"/>
      <c r="AQX355" s="793"/>
      <c r="AQY355" s="793"/>
      <c r="AQZ355" s="793"/>
      <c r="ARA355" s="793"/>
      <c r="ARB355" s="793"/>
      <c r="ARC355" s="793"/>
      <c r="ARD355" s="793"/>
      <c r="ARE355" s="793"/>
      <c r="ARF355" s="793"/>
      <c r="ARG355" s="793"/>
      <c r="ARH355" s="793"/>
      <c r="ARI355" s="793"/>
      <c r="ARJ355" s="793"/>
      <c r="ARK355" s="793"/>
      <c r="ARL355" s="793"/>
      <c r="ARM355" s="793"/>
      <c r="ARN355" s="793"/>
      <c r="ARO355" s="793"/>
      <c r="ARP355" s="793"/>
      <c r="ARQ355" s="793"/>
      <c r="ARR355" s="793"/>
      <c r="ARS355" s="793"/>
      <c r="ART355" s="793"/>
      <c r="ARU355" s="793"/>
      <c r="ARV355" s="793"/>
      <c r="ARW355" s="793"/>
      <c r="ARX355" s="793"/>
      <c r="ARY355" s="793"/>
      <c r="ARZ355" s="793"/>
      <c r="ASA355" s="793"/>
      <c r="ASB355" s="793"/>
      <c r="ASC355" s="793"/>
      <c r="ASD355" s="793"/>
      <c r="ASE355" s="793"/>
      <c r="ASF355" s="793"/>
      <c r="ASG355" s="793"/>
      <c r="ASH355" s="793"/>
      <c r="ASI355" s="793"/>
      <c r="ASJ355" s="793"/>
      <c r="ASK355" s="793"/>
      <c r="ASL355" s="793"/>
      <c r="ASM355" s="793"/>
      <c r="ASN355" s="793"/>
      <c r="ASO355" s="793"/>
      <c r="ASP355" s="793"/>
      <c r="ASQ355" s="793"/>
      <c r="ASR355" s="793"/>
      <c r="ASS355" s="793"/>
      <c r="AST355" s="793"/>
      <c r="ASU355" s="793"/>
      <c r="ASV355" s="793"/>
      <c r="ASW355" s="793"/>
      <c r="ASX355" s="793"/>
      <c r="ASY355" s="793"/>
      <c r="ASZ355" s="793"/>
      <c r="ATA355" s="793"/>
      <c r="ATB355" s="793"/>
      <c r="ATC355" s="793"/>
      <c r="ATD355" s="793"/>
      <c r="ATE355" s="793"/>
      <c r="ATF355" s="793"/>
      <c r="ATG355" s="793"/>
      <c r="ATH355" s="793"/>
      <c r="ATI355" s="793"/>
      <c r="ATJ355" s="793"/>
      <c r="ATK355" s="793"/>
      <c r="ATL355" s="793"/>
      <c r="ATM355" s="793"/>
      <c r="ATN355" s="793"/>
      <c r="ATO355" s="793"/>
      <c r="ATP355" s="793"/>
      <c r="ATQ355" s="793"/>
      <c r="ATR355" s="793"/>
      <c r="ATS355" s="793"/>
      <c r="ATT355" s="793"/>
      <c r="ATU355" s="793"/>
      <c r="ATV355" s="793"/>
      <c r="ATW355" s="793"/>
      <c r="ATX355" s="793"/>
      <c r="ATY355" s="793"/>
      <c r="ATZ355" s="793"/>
      <c r="AUA355" s="793"/>
      <c r="AUB355" s="793"/>
      <c r="AUC355" s="793"/>
      <c r="AUD355" s="793"/>
      <c r="AUE355" s="793"/>
      <c r="AUF355" s="793"/>
      <c r="AUG355" s="793"/>
      <c r="AUH355" s="793"/>
      <c r="AUI355" s="793"/>
      <c r="AUJ355" s="793"/>
      <c r="AUK355" s="793"/>
      <c r="AUL355" s="793"/>
      <c r="AUM355" s="793"/>
      <c r="AUN355" s="793"/>
      <c r="AUO355" s="793"/>
      <c r="AUP355" s="793"/>
      <c r="AUQ355" s="793"/>
      <c r="AUR355" s="793"/>
      <c r="AUS355" s="793"/>
      <c r="AUT355" s="793"/>
      <c r="AUU355" s="793"/>
      <c r="AUV355" s="793"/>
      <c r="AUW355" s="793"/>
      <c r="AUX355" s="793"/>
      <c r="AUY355" s="793"/>
      <c r="AUZ355" s="793"/>
      <c r="AVA355" s="793"/>
      <c r="AVB355" s="793"/>
      <c r="AVC355" s="793"/>
      <c r="AVD355" s="793"/>
      <c r="AVE355" s="793"/>
      <c r="AVF355" s="793"/>
      <c r="AVG355" s="793"/>
      <c r="AVH355" s="793"/>
      <c r="AVI355" s="793"/>
      <c r="AVJ355" s="793"/>
      <c r="AVK355" s="793"/>
      <c r="AVL355" s="793"/>
      <c r="AVM355" s="793"/>
      <c r="AVN355" s="793"/>
      <c r="AVO355" s="793"/>
      <c r="AVP355" s="793"/>
      <c r="AVQ355" s="793"/>
      <c r="AVR355" s="793"/>
      <c r="AVS355" s="793"/>
      <c r="AVT355" s="793"/>
      <c r="AVU355" s="793"/>
      <c r="AVV355" s="793"/>
      <c r="AVW355" s="793"/>
      <c r="AVX355" s="793"/>
      <c r="AVY355" s="793"/>
      <c r="AVZ355" s="793"/>
      <c r="AWA355" s="793"/>
      <c r="AWB355" s="793"/>
      <c r="AWC355" s="793"/>
      <c r="AWD355" s="793"/>
      <c r="AWE355" s="793"/>
      <c r="AWF355" s="793"/>
      <c r="AWG355" s="793"/>
      <c r="AWH355" s="793"/>
      <c r="AWI355" s="793"/>
      <c r="AWJ355" s="793"/>
      <c r="AWK355" s="793"/>
      <c r="AWL355" s="793"/>
      <c r="AWM355" s="793"/>
      <c r="AWN355" s="793"/>
      <c r="AWO355" s="793"/>
      <c r="AWP355" s="793"/>
      <c r="AWQ355" s="793"/>
      <c r="AWR355" s="793"/>
      <c r="AWS355" s="793"/>
      <c r="AWT355" s="793"/>
      <c r="AWU355" s="793"/>
      <c r="AWV355" s="793"/>
      <c r="AWW355" s="793"/>
      <c r="AWX355" s="793"/>
      <c r="AWY355" s="793"/>
      <c r="AWZ355" s="793"/>
      <c r="AXA355" s="793"/>
      <c r="AXB355" s="793"/>
      <c r="AXC355" s="793"/>
      <c r="AXD355" s="793"/>
      <c r="AXE355" s="793"/>
      <c r="AXF355" s="793"/>
      <c r="AXG355" s="793"/>
      <c r="AXH355" s="793"/>
      <c r="AXI355" s="793"/>
      <c r="AXJ355" s="793"/>
      <c r="AXK355" s="793"/>
      <c r="AXL355" s="793"/>
      <c r="AXM355" s="793"/>
      <c r="AXN355" s="793"/>
      <c r="AXO355" s="793"/>
      <c r="AXP355" s="793"/>
      <c r="AXQ355" s="793"/>
      <c r="AXR355" s="793"/>
      <c r="AXS355" s="793"/>
      <c r="AXT355" s="793"/>
      <c r="AXU355" s="793"/>
      <c r="AXV355" s="793"/>
      <c r="AXW355" s="793"/>
      <c r="AXX355" s="793"/>
      <c r="AXY355" s="793"/>
      <c r="AXZ355" s="793"/>
      <c r="AYA355" s="793"/>
      <c r="AYB355" s="793"/>
      <c r="AYC355" s="793"/>
      <c r="AYD355" s="793"/>
      <c r="AYE355" s="793"/>
      <c r="AYF355" s="793"/>
      <c r="AYG355" s="793"/>
      <c r="AYH355" s="793"/>
      <c r="AYI355" s="793"/>
      <c r="AYJ355" s="793"/>
      <c r="AYK355" s="793"/>
      <c r="AYL355" s="793"/>
      <c r="AYM355" s="793"/>
      <c r="AYN355" s="793"/>
      <c r="AYO355" s="793"/>
      <c r="AYP355" s="793"/>
      <c r="AYQ355" s="793"/>
      <c r="AYR355" s="793"/>
      <c r="AYS355" s="793"/>
      <c r="AYT355" s="793"/>
      <c r="AYU355" s="793"/>
      <c r="AYV355" s="793"/>
      <c r="AYW355" s="793"/>
      <c r="AYX355" s="793"/>
      <c r="AYY355" s="793"/>
      <c r="AYZ355" s="793"/>
      <c r="AZA355" s="793"/>
      <c r="AZB355" s="793"/>
      <c r="AZC355" s="793"/>
      <c r="AZD355" s="793"/>
      <c r="AZE355" s="793"/>
      <c r="AZF355" s="793"/>
      <c r="AZG355" s="793"/>
      <c r="AZH355" s="793"/>
      <c r="AZI355" s="793"/>
      <c r="AZJ355" s="793"/>
      <c r="AZK355" s="793"/>
      <c r="AZL355" s="793"/>
      <c r="AZM355" s="793"/>
      <c r="AZN355" s="793"/>
      <c r="AZO355" s="793"/>
      <c r="AZP355" s="793"/>
      <c r="AZQ355" s="793"/>
      <c r="AZR355" s="793"/>
      <c r="AZS355" s="793"/>
      <c r="AZT355" s="793"/>
      <c r="AZU355" s="793"/>
      <c r="AZV355" s="793"/>
      <c r="AZW355" s="793"/>
      <c r="AZX355" s="793"/>
      <c r="AZY355" s="793"/>
      <c r="AZZ355" s="793"/>
      <c r="BAA355" s="793"/>
      <c r="BAB355" s="793"/>
      <c r="BAC355" s="793"/>
      <c r="BAD355" s="793"/>
      <c r="BAE355" s="793"/>
      <c r="BAF355" s="793"/>
      <c r="BAG355" s="793"/>
      <c r="BAH355" s="793"/>
      <c r="BAI355" s="793"/>
      <c r="BAJ355" s="793"/>
      <c r="BAK355" s="793"/>
      <c r="BAL355" s="793"/>
      <c r="BAM355" s="793"/>
      <c r="BAN355" s="793"/>
      <c r="BAO355" s="793"/>
      <c r="BAP355" s="793"/>
      <c r="BAQ355" s="793"/>
      <c r="BAR355" s="793"/>
      <c r="BAS355" s="793"/>
      <c r="BAT355" s="793"/>
      <c r="BAU355" s="793"/>
      <c r="BAV355" s="793"/>
      <c r="BAW355" s="793"/>
      <c r="BAX355" s="793"/>
      <c r="BAY355" s="793"/>
      <c r="BAZ355" s="793"/>
      <c r="BBA355" s="793"/>
      <c r="BBB355" s="793"/>
      <c r="BBC355" s="793"/>
      <c r="BBD355" s="793"/>
      <c r="BBE355" s="793"/>
      <c r="BBF355" s="793"/>
      <c r="BBG355" s="793"/>
      <c r="BBH355" s="793"/>
      <c r="BBI355" s="793"/>
      <c r="BBJ355" s="793"/>
      <c r="BBK355" s="793"/>
      <c r="BBL355" s="793"/>
      <c r="BBM355" s="793"/>
      <c r="BBN355" s="793"/>
      <c r="BBO355" s="793"/>
      <c r="BBP355" s="793"/>
      <c r="BBQ355" s="793"/>
      <c r="BBR355" s="793"/>
      <c r="BBS355" s="793"/>
      <c r="BBT355" s="793"/>
      <c r="BBU355" s="793"/>
      <c r="BBV355" s="793"/>
      <c r="BBW355" s="793"/>
      <c r="BBX355" s="793"/>
      <c r="BBY355" s="793"/>
      <c r="BBZ355" s="793"/>
      <c r="BCA355" s="793"/>
      <c r="BCB355" s="793"/>
      <c r="BCC355" s="793"/>
      <c r="BCD355" s="793"/>
      <c r="BCE355" s="793"/>
      <c r="BCF355" s="793"/>
      <c r="BCG355" s="793"/>
      <c r="BCH355" s="793"/>
      <c r="BCI355" s="793"/>
      <c r="BCJ355" s="793"/>
      <c r="BCK355" s="793"/>
      <c r="BCL355" s="793"/>
      <c r="BCM355" s="793"/>
      <c r="BCN355" s="793"/>
      <c r="BCO355" s="793"/>
      <c r="BCP355" s="793"/>
      <c r="BCQ355" s="793"/>
      <c r="BCR355" s="793"/>
      <c r="BCS355" s="793"/>
      <c r="BCT355" s="793"/>
      <c r="BCU355" s="793"/>
      <c r="BCV355" s="793"/>
      <c r="BCW355" s="793"/>
      <c r="BCX355" s="793"/>
      <c r="BCY355" s="793"/>
      <c r="BCZ355" s="793"/>
      <c r="BDA355" s="793"/>
      <c r="BDB355" s="793"/>
      <c r="BDC355" s="793"/>
      <c r="BDD355" s="793"/>
      <c r="BDE355" s="793"/>
      <c r="BDF355" s="793"/>
      <c r="BDG355" s="793"/>
      <c r="BDH355" s="793"/>
      <c r="BDI355" s="793"/>
      <c r="BDJ355" s="793"/>
      <c r="BDK355" s="793"/>
      <c r="BDL355" s="793"/>
      <c r="BDM355" s="793"/>
      <c r="BDN355" s="793"/>
      <c r="BDO355" s="793"/>
      <c r="BDP355" s="793"/>
      <c r="BDQ355" s="793"/>
      <c r="BDR355" s="793"/>
      <c r="BDS355" s="793"/>
      <c r="BDT355" s="793"/>
      <c r="BDU355" s="793"/>
      <c r="BDV355" s="793"/>
      <c r="BDW355" s="793"/>
      <c r="BDX355" s="793"/>
      <c r="BDY355" s="793"/>
      <c r="BDZ355" s="793"/>
      <c r="BEA355" s="793"/>
      <c r="BEB355" s="793"/>
      <c r="BEC355" s="793"/>
      <c r="BED355" s="793"/>
      <c r="BEE355" s="793"/>
      <c r="BEF355" s="793"/>
      <c r="BEG355" s="793"/>
      <c r="BEH355" s="793"/>
      <c r="BEI355" s="793"/>
      <c r="BEJ355" s="793"/>
      <c r="BEK355" s="793"/>
      <c r="BEL355" s="793"/>
      <c r="BEM355" s="793"/>
      <c r="BEN355" s="793"/>
      <c r="BEO355" s="793"/>
      <c r="BEP355" s="793"/>
      <c r="BEQ355" s="793"/>
      <c r="BER355" s="793"/>
      <c r="BES355" s="793"/>
      <c r="BET355" s="793"/>
      <c r="BEU355" s="793"/>
      <c r="BEV355" s="793"/>
      <c r="BEW355" s="793"/>
      <c r="BEX355" s="793"/>
      <c r="BEY355" s="793"/>
      <c r="BEZ355" s="793"/>
      <c r="BFA355" s="793"/>
      <c r="BFB355" s="793"/>
      <c r="BFC355" s="793"/>
      <c r="BFD355" s="793"/>
      <c r="BFE355" s="793"/>
      <c r="BFF355" s="793"/>
      <c r="BFG355" s="793"/>
      <c r="BFH355" s="793"/>
      <c r="BFI355" s="793"/>
      <c r="BFJ355" s="793"/>
      <c r="BFK355" s="793"/>
      <c r="BFL355" s="793"/>
      <c r="BFM355" s="793"/>
      <c r="BFN355" s="793"/>
      <c r="BFO355" s="793"/>
      <c r="BFP355" s="793"/>
      <c r="BFQ355" s="793"/>
      <c r="BFR355" s="793"/>
      <c r="BFS355" s="793"/>
      <c r="BFT355" s="793"/>
      <c r="BFU355" s="793"/>
      <c r="BFV355" s="793"/>
      <c r="BFW355" s="793"/>
      <c r="BFX355" s="793"/>
      <c r="BFY355" s="793"/>
      <c r="BFZ355" s="793"/>
      <c r="BGA355" s="793"/>
      <c r="BGB355" s="793"/>
      <c r="BGC355" s="793"/>
      <c r="BGD355" s="793"/>
      <c r="BGE355" s="793"/>
      <c r="BGF355" s="793"/>
      <c r="BGG355" s="793"/>
      <c r="BGH355" s="793"/>
      <c r="BGI355" s="793"/>
      <c r="BGJ355" s="793"/>
      <c r="BGK355" s="793"/>
      <c r="BGL355" s="793"/>
      <c r="BGM355" s="793"/>
      <c r="BGN355" s="793"/>
      <c r="BGO355" s="793"/>
      <c r="BGP355" s="793"/>
      <c r="BGQ355" s="793"/>
      <c r="BGR355" s="793"/>
      <c r="BGS355" s="793"/>
      <c r="BGT355" s="793"/>
      <c r="BGU355" s="793"/>
      <c r="BGV355" s="793"/>
      <c r="BGW355" s="793"/>
      <c r="BGX355" s="793"/>
      <c r="BGY355" s="793"/>
      <c r="BGZ355" s="793"/>
      <c r="BHA355" s="793"/>
      <c r="BHB355" s="793"/>
      <c r="BHC355" s="793"/>
      <c r="BHD355" s="793"/>
      <c r="BHE355" s="793"/>
      <c r="BHF355" s="793"/>
      <c r="BHG355" s="793"/>
      <c r="BHH355" s="793"/>
      <c r="BHI355" s="793"/>
      <c r="BHJ355" s="793"/>
      <c r="BHK355" s="793"/>
      <c r="BHL355" s="793"/>
      <c r="BHM355" s="793"/>
      <c r="BHN355" s="793"/>
      <c r="BHO355" s="793"/>
      <c r="BHP355" s="793"/>
      <c r="BHQ355" s="793"/>
      <c r="BHR355" s="793"/>
      <c r="BHS355" s="793"/>
      <c r="BHT355" s="793"/>
      <c r="BHU355" s="793"/>
      <c r="BHV355" s="793"/>
      <c r="BHW355" s="793"/>
      <c r="BHX355" s="793"/>
      <c r="BHY355" s="793"/>
      <c r="BHZ355" s="793"/>
      <c r="BIA355" s="793"/>
      <c r="BIB355" s="793"/>
      <c r="BIC355" s="793"/>
      <c r="BID355" s="793"/>
      <c r="BIE355" s="793"/>
      <c r="BIF355" s="793"/>
      <c r="BIG355" s="793"/>
      <c r="BIH355" s="793"/>
      <c r="BII355" s="793"/>
      <c r="BIJ355" s="793"/>
      <c r="BIK355" s="793"/>
      <c r="BIL355" s="793"/>
      <c r="BIM355" s="793"/>
      <c r="BIN355" s="793"/>
      <c r="BIO355" s="793"/>
      <c r="BIP355" s="793"/>
      <c r="BIQ355" s="793"/>
      <c r="BIR355" s="793"/>
      <c r="BIS355" s="793"/>
      <c r="BIT355" s="793"/>
      <c r="BIU355" s="793"/>
      <c r="BIV355" s="793"/>
      <c r="BIW355" s="793"/>
      <c r="BIX355" s="793"/>
      <c r="BIY355" s="793"/>
      <c r="BIZ355" s="793"/>
      <c r="BJA355" s="793"/>
      <c r="BJB355" s="793"/>
      <c r="BJC355" s="793"/>
      <c r="BJD355" s="793"/>
      <c r="BJE355" s="793"/>
      <c r="BJF355" s="793"/>
      <c r="BJG355" s="793"/>
      <c r="BJH355" s="793"/>
      <c r="BJI355" s="793"/>
      <c r="BJJ355" s="793"/>
      <c r="BJK355" s="793"/>
      <c r="BJL355" s="793"/>
      <c r="BJM355" s="793"/>
      <c r="BJN355" s="793"/>
      <c r="BJO355" s="793"/>
      <c r="BJP355" s="793"/>
      <c r="BJQ355" s="793"/>
      <c r="BJR355" s="793"/>
      <c r="BJS355" s="793"/>
      <c r="BJT355" s="793"/>
      <c r="BJU355" s="793"/>
      <c r="BJV355" s="793"/>
      <c r="BJW355" s="793"/>
      <c r="BJX355" s="793"/>
      <c r="BJY355" s="793"/>
      <c r="BJZ355" s="793"/>
      <c r="BKA355" s="793"/>
      <c r="BKB355" s="793"/>
      <c r="BKC355" s="793"/>
      <c r="BKD355" s="793"/>
      <c r="BKE355" s="793"/>
      <c r="BKF355" s="793"/>
      <c r="BKG355" s="793"/>
      <c r="BKH355" s="793"/>
      <c r="BKI355" s="793"/>
      <c r="BKJ355" s="793"/>
      <c r="BKK355" s="793"/>
      <c r="BKL355" s="793"/>
      <c r="BKM355" s="793"/>
      <c r="BKN355" s="793"/>
      <c r="BKO355" s="793"/>
      <c r="BKP355" s="793"/>
      <c r="BKQ355" s="793"/>
      <c r="BKR355" s="793"/>
      <c r="BKS355" s="793"/>
      <c r="BKT355" s="793"/>
      <c r="BKU355" s="793"/>
      <c r="BKV355" s="793"/>
      <c r="BKW355" s="793"/>
      <c r="BKX355" s="793"/>
      <c r="BKY355" s="793"/>
      <c r="BKZ355" s="793"/>
      <c r="BLA355" s="793"/>
      <c r="BLB355" s="793"/>
      <c r="BLC355" s="793"/>
      <c r="BLD355" s="793"/>
      <c r="BLE355" s="793"/>
      <c r="BLF355" s="793"/>
      <c r="BLG355" s="793"/>
      <c r="BLH355" s="793"/>
      <c r="BLI355" s="793"/>
      <c r="BLJ355" s="793"/>
      <c r="BLK355" s="793"/>
      <c r="BLL355" s="793"/>
      <c r="BLM355" s="793"/>
      <c r="BLN355" s="793"/>
      <c r="BLO355" s="793"/>
      <c r="BLP355" s="793"/>
      <c r="BLQ355" s="793"/>
      <c r="BLR355" s="793"/>
      <c r="BLS355" s="793"/>
      <c r="BLT355" s="793"/>
      <c r="BLU355" s="793"/>
      <c r="BLV355" s="793"/>
      <c r="BLW355" s="793"/>
      <c r="BLX355" s="793"/>
      <c r="BLY355" s="793"/>
      <c r="BLZ355" s="793"/>
      <c r="BMA355" s="793"/>
      <c r="BMB355" s="793"/>
      <c r="BMC355" s="793"/>
      <c r="BMD355" s="793"/>
      <c r="BME355" s="793"/>
      <c r="BMF355" s="793"/>
      <c r="BMG355" s="793"/>
      <c r="BMH355" s="793"/>
      <c r="BMI355" s="793"/>
      <c r="BMJ355" s="793"/>
      <c r="BMK355" s="793"/>
      <c r="BML355" s="793"/>
      <c r="BMM355" s="793"/>
      <c r="BMN355" s="793"/>
      <c r="BMO355" s="793"/>
      <c r="BMP355" s="793"/>
      <c r="BMQ355" s="793"/>
      <c r="BMR355" s="793"/>
      <c r="BMS355" s="793"/>
      <c r="BMT355" s="793"/>
      <c r="BMU355" s="793"/>
      <c r="BMV355" s="793"/>
      <c r="BMW355" s="793"/>
      <c r="BMX355" s="793"/>
      <c r="BMY355" s="793"/>
      <c r="BMZ355" s="793"/>
      <c r="BNA355" s="793"/>
      <c r="BNB355" s="793"/>
      <c r="BNC355" s="793"/>
      <c r="BND355" s="793"/>
      <c r="BNE355" s="793"/>
      <c r="BNF355" s="793"/>
      <c r="BNG355" s="793"/>
      <c r="BNH355" s="793"/>
      <c r="BNI355" s="793"/>
      <c r="BNJ355" s="793"/>
      <c r="BNK355" s="793"/>
      <c r="BNL355" s="793"/>
      <c r="BNM355" s="793"/>
      <c r="BNN355" s="793"/>
      <c r="BNO355" s="793"/>
      <c r="BNP355" s="793"/>
      <c r="BNQ355" s="793"/>
      <c r="BNR355" s="793"/>
      <c r="BNS355" s="793"/>
      <c r="BNT355" s="793"/>
      <c r="BNU355" s="793"/>
      <c r="BNV355" s="793"/>
      <c r="BNW355" s="793"/>
      <c r="BNX355" s="793"/>
      <c r="BNY355" s="793"/>
      <c r="BNZ355" s="793"/>
      <c r="BOA355" s="793"/>
      <c r="BOB355" s="793"/>
      <c r="BOC355" s="793"/>
      <c r="BOD355" s="793"/>
      <c r="BOE355" s="793"/>
      <c r="BOF355" s="793"/>
      <c r="BOG355" s="793"/>
      <c r="BOH355" s="793"/>
      <c r="BOI355" s="793"/>
      <c r="BOJ355" s="793"/>
      <c r="BOK355" s="793"/>
      <c r="BOL355" s="793"/>
      <c r="BOM355" s="793"/>
      <c r="BON355" s="793"/>
      <c r="BOO355" s="793"/>
      <c r="BOP355" s="793"/>
      <c r="BOQ355" s="793"/>
      <c r="BOR355" s="793"/>
      <c r="BOS355" s="793"/>
      <c r="BOT355" s="793"/>
      <c r="BOU355" s="793"/>
      <c r="BOV355" s="793"/>
      <c r="BOW355" s="793"/>
      <c r="BOX355" s="793"/>
      <c r="BOY355" s="793"/>
      <c r="BOZ355" s="793"/>
      <c r="BPA355" s="793"/>
      <c r="BPB355" s="793"/>
      <c r="BPC355" s="793"/>
      <c r="BPD355" s="793"/>
      <c r="BPE355" s="793"/>
      <c r="BPF355" s="793"/>
      <c r="BPG355" s="793"/>
      <c r="BPH355" s="793"/>
      <c r="BPI355" s="793"/>
      <c r="BPJ355" s="793"/>
      <c r="BPK355" s="793"/>
      <c r="BPL355" s="793"/>
      <c r="BPM355" s="793"/>
      <c r="BPN355" s="793"/>
      <c r="BPO355" s="793"/>
      <c r="BPP355" s="793"/>
      <c r="BPQ355" s="793"/>
      <c r="BPR355" s="793"/>
      <c r="BPS355" s="793"/>
      <c r="BPT355" s="793"/>
      <c r="BPU355" s="793"/>
      <c r="BPV355" s="793"/>
      <c r="BPW355" s="793"/>
      <c r="BPX355" s="793"/>
      <c r="BPY355" s="793"/>
      <c r="BPZ355" s="793"/>
      <c r="BQA355" s="793"/>
      <c r="BQB355" s="793"/>
      <c r="BQC355" s="793"/>
      <c r="BQD355" s="793"/>
      <c r="BQE355" s="793"/>
      <c r="BQF355" s="793"/>
      <c r="BQG355" s="793"/>
      <c r="BQH355" s="793"/>
      <c r="BQI355" s="793"/>
      <c r="BQJ355" s="793"/>
      <c r="BQK355" s="793"/>
      <c r="BQL355" s="793"/>
      <c r="BQM355" s="793"/>
      <c r="BQN355" s="793"/>
      <c r="BQO355" s="793"/>
      <c r="BQP355" s="793"/>
      <c r="BQQ355" s="793"/>
      <c r="BQR355" s="793"/>
      <c r="BQS355" s="793"/>
      <c r="BQT355" s="793"/>
      <c r="BQU355" s="793"/>
      <c r="BQV355" s="793"/>
      <c r="BQW355" s="793"/>
      <c r="BQX355" s="793"/>
      <c r="BQY355" s="793"/>
      <c r="BQZ355" s="793"/>
      <c r="BRA355" s="793"/>
      <c r="BRB355" s="793"/>
      <c r="BRC355" s="793"/>
      <c r="BRD355" s="793"/>
      <c r="BRE355" s="793"/>
      <c r="BRF355" s="793"/>
      <c r="BRG355" s="793"/>
      <c r="BRH355" s="793"/>
      <c r="BRI355" s="793"/>
      <c r="BRJ355" s="793"/>
      <c r="BRK355" s="793"/>
      <c r="BRL355" s="793"/>
      <c r="BRM355" s="793"/>
      <c r="BRN355" s="793"/>
      <c r="BRO355" s="793"/>
      <c r="BRP355" s="793"/>
      <c r="BRQ355" s="793"/>
      <c r="BRR355" s="793"/>
      <c r="BRS355" s="793"/>
      <c r="BRT355" s="793"/>
      <c r="BRU355" s="793"/>
      <c r="BRV355" s="793"/>
      <c r="BRW355" s="793"/>
      <c r="BRX355" s="793"/>
      <c r="BRY355" s="793"/>
      <c r="BRZ355" s="793"/>
      <c r="BSA355" s="793"/>
      <c r="BSB355" s="793"/>
      <c r="BSC355" s="793"/>
      <c r="BSD355" s="793"/>
      <c r="BSE355" s="793"/>
      <c r="BSF355" s="793"/>
      <c r="BSG355" s="793"/>
      <c r="BSH355" s="793"/>
      <c r="BSI355" s="793"/>
      <c r="BSJ355" s="793"/>
      <c r="BSK355" s="793"/>
      <c r="BSL355" s="793"/>
      <c r="BSM355" s="793"/>
      <c r="BSN355" s="793"/>
      <c r="BSO355" s="793"/>
      <c r="BSP355" s="793"/>
      <c r="BSQ355" s="793"/>
      <c r="BSR355" s="793"/>
      <c r="BSS355" s="793"/>
      <c r="BST355" s="793"/>
      <c r="BSU355" s="793"/>
      <c r="BSV355" s="793"/>
      <c r="BSW355" s="793"/>
      <c r="BSX355" s="793"/>
      <c r="BSY355" s="793"/>
      <c r="BSZ355" s="793"/>
      <c r="BTA355" s="793"/>
      <c r="BTB355" s="793"/>
      <c r="BTC355" s="793"/>
      <c r="BTD355" s="793"/>
      <c r="BTE355" s="793"/>
      <c r="BTF355" s="793"/>
      <c r="BTG355" s="793"/>
      <c r="BTH355" s="793"/>
      <c r="BTI355" s="793"/>
      <c r="BTJ355" s="793"/>
      <c r="BTK355" s="793"/>
      <c r="BTL355" s="793"/>
      <c r="BTM355" s="793"/>
      <c r="BTN355" s="793"/>
      <c r="BTO355" s="793"/>
      <c r="BTP355" s="793"/>
      <c r="BTQ355" s="793"/>
      <c r="BTR355" s="793"/>
      <c r="BTS355" s="793"/>
      <c r="BTT355" s="793"/>
      <c r="BTU355" s="793"/>
      <c r="BTV355" s="793"/>
      <c r="BTW355" s="793"/>
      <c r="BTX355" s="793"/>
      <c r="BTY355" s="793"/>
      <c r="BTZ355" s="793"/>
      <c r="BUA355" s="793"/>
      <c r="BUB355" s="793"/>
      <c r="BUC355" s="793"/>
      <c r="BUD355" s="793"/>
      <c r="BUE355" s="793"/>
      <c r="BUF355" s="793"/>
      <c r="BUG355" s="793"/>
      <c r="BUH355" s="793"/>
      <c r="BUI355" s="793"/>
      <c r="BUJ355" s="793"/>
      <c r="BUK355" s="793"/>
      <c r="BUL355" s="793"/>
      <c r="BUM355" s="793"/>
      <c r="BUN355" s="793"/>
      <c r="BUO355" s="793"/>
      <c r="BUP355" s="793"/>
      <c r="BUQ355" s="793"/>
      <c r="BUR355" s="793"/>
      <c r="BUS355" s="793"/>
      <c r="BUT355" s="793"/>
      <c r="BUU355" s="793"/>
      <c r="BUV355" s="793"/>
      <c r="BUW355" s="793"/>
      <c r="BUX355" s="793"/>
      <c r="BUY355" s="793"/>
      <c r="BUZ355" s="793"/>
      <c r="BVA355" s="793"/>
      <c r="BVB355" s="793"/>
      <c r="BVC355" s="793"/>
      <c r="BVD355" s="793"/>
      <c r="BVE355" s="793"/>
      <c r="BVF355" s="793"/>
      <c r="BVG355" s="793"/>
      <c r="BVH355" s="793"/>
      <c r="BVI355" s="793"/>
      <c r="BVJ355" s="793"/>
      <c r="BVK355" s="793"/>
      <c r="BVL355" s="793"/>
      <c r="BVM355" s="793"/>
      <c r="BVN355" s="793"/>
      <c r="BVO355" s="793"/>
      <c r="BVP355" s="793"/>
      <c r="BVQ355" s="793"/>
      <c r="BVR355" s="793"/>
      <c r="BVS355" s="793"/>
      <c r="BVT355" s="793"/>
      <c r="BVU355" s="793"/>
      <c r="BVV355" s="793"/>
      <c r="BVW355" s="793"/>
      <c r="BVX355" s="793"/>
      <c r="BVY355" s="793"/>
      <c r="BVZ355" s="793"/>
      <c r="BWA355" s="793"/>
      <c r="BWB355" s="793"/>
      <c r="BWC355" s="793"/>
      <c r="BWD355" s="793"/>
      <c r="BWE355" s="793"/>
      <c r="BWF355" s="793"/>
      <c r="BWG355" s="793"/>
      <c r="BWH355" s="793"/>
      <c r="BWI355" s="793"/>
      <c r="BWJ355" s="793"/>
      <c r="BWK355" s="793"/>
      <c r="BWL355" s="793"/>
      <c r="BWM355" s="793"/>
      <c r="BWN355" s="793"/>
      <c r="BWO355" s="793"/>
      <c r="BWP355" s="793"/>
      <c r="BWQ355" s="793"/>
      <c r="BWR355" s="793"/>
      <c r="BWS355" s="793"/>
      <c r="BWT355" s="793"/>
      <c r="BWU355" s="793"/>
      <c r="BWV355" s="793"/>
      <c r="BWW355" s="793"/>
      <c r="BWX355" s="793"/>
      <c r="BWY355" s="793"/>
      <c r="BWZ355" s="793"/>
      <c r="BXA355" s="793"/>
      <c r="BXB355" s="793"/>
      <c r="BXC355" s="793"/>
      <c r="BXD355" s="793"/>
      <c r="BXE355" s="793"/>
      <c r="BXF355" s="793"/>
      <c r="BXG355" s="793"/>
      <c r="BXH355" s="793"/>
      <c r="BXI355" s="793"/>
      <c r="BXJ355" s="793"/>
      <c r="BXK355" s="793"/>
      <c r="BXL355" s="793"/>
      <c r="BXM355" s="793"/>
      <c r="BXN355" s="793"/>
      <c r="BXO355" s="793"/>
      <c r="BXP355" s="793"/>
      <c r="BXQ355" s="793"/>
      <c r="BXR355" s="793"/>
      <c r="BXS355" s="793"/>
      <c r="BXT355" s="793"/>
      <c r="BXU355" s="793"/>
      <c r="BXV355" s="793"/>
      <c r="BXW355" s="793"/>
      <c r="BXX355" s="793"/>
      <c r="BXY355" s="793"/>
      <c r="BXZ355" s="793"/>
      <c r="BYA355" s="793"/>
      <c r="BYB355" s="793"/>
      <c r="BYC355" s="793"/>
      <c r="BYD355" s="793"/>
      <c r="BYE355" s="793"/>
      <c r="BYF355" s="793"/>
      <c r="BYG355" s="793"/>
      <c r="BYH355" s="793"/>
      <c r="BYI355" s="793"/>
      <c r="BYJ355" s="793"/>
      <c r="BYK355" s="793"/>
      <c r="BYL355" s="793"/>
      <c r="BYM355" s="793"/>
      <c r="BYN355" s="793"/>
      <c r="BYO355" s="793"/>
      <c r="BYP355" s="793"/>
      <c r="BYQ355" s="793"/>
      <c r="BYR355" s="793"/>
      <c r="BYS355" s="793"/>
      <c r="BYT355" s="793"/>
      <c r="BYU355" s="793"/>
      <c r="BYV355" s="793"/>
      <c r="BYW355" s="793"/>
      <c r="BYX355" s="793"/>
      <c r="BYY355" s="793"/>
      <c r="BYZ355" s="793"/>
      <c r="BZA355" s="793"/>
      <c r="BZB355" s="793"/>
      <c r="BZC355" s="793"/>
      <c r="BZD355" s="793"/>
      <c r="BZE355" s="793"/>
      <c r="BZF355" s="793"/>
      <c r="BZG355" s="793"/>
      <c r="BZH355" s="793"/>
      <c r="BZI355" s="793"/>
      <c r="BZJ355" s="793"/>
      <c r="BZK355" s="793"/>
      <c r="BZL355" s="793"/>
      <c r="BZM355" s="793"/>
      <c r="BZN355" s="793"/>
      <c r="BZO355" s="793"/>
      <c r="BZP355" s="793"/>
      <c r="BZQ355" s="793"/>
      <c r="BZR355" s="793"/>
      <c r="BZS355" s="793"/>
      <c r="BZT355" s="793"/>
      <c r="BZU355" s="793"/>
      <c r="BZV355" s="793"/>
      <c r="BZW355" s="793"/>
      <c r="BZX355" s="793"/>
      <c r="BZY355" s="793"/>
      <c r="BZZ355" s="793"/>
      <c r="CAA355" s="793"/>
      <c r="CAB355" s="793"/>
      <c r="CAC355" s="793"/>
      <c r="CAD355" s="793"/>
      <c r="CAE355" s="793"/>
      <c r="CAF355" s="793"/>
      <c r="CAG355" s="793"/>
      <c r="CAH355" s="793"/>
      <c r="CAI355" s="793"/>
      <c r="CAJ355" s="793"/>
      <c r="CAK355" s="793"/>
      <c r="CAL355" s="793"/>
      <c r="CAM355" s="793"/>
      <c r="CAN355" s="793"/>
      <c r="CAO355" s="793"/>
      <c r="CAP355" s="793"/>
      <c r="CAQ355" s="793"/>
      <c r="CAR355" s="793"/>
      <c r="CAS355" s="793"/>
      <c r="CAT355" s="793"/>
      <c r="CAU355" s="793"/>
      <c r="CAV355" s="793"/>
      <c r="CAW355" s="793"/>
      <c r="CAX355" s="793"/>
      <c r="CAY355" s="793"/>
      <c r="CAZ355" s="793"/>
      <c r="CBA355" s="793"/>
      <c r="CBB355" s="793"/>
      <c r="CBC355" s="793"/>
      <c r="CBD355" s="793"/>
      <c r="CBE355" s="793"/>
      <c r="CBF355" s="793"/>
      <c r="CBG355" s="793"/>
      <c r="CBH355" s="793"/>
      <c r="CBI355" s="793"/>
      <c r="CBJ355" s="793"/>
      <c r="CBK355" s="793"/>
      <c r="CBL355" s="793"/>
      <c r="CBM355" s="793"/>
      <c r="CBN355" s="793"/>
      <c r="CBO355" s="793"/>
      <c r="CBP355" s="793"/>
      <c r="CBQ355" s="793"/>
      <c r="CBR355" s="793"/>
      <c r="CBS355" s="793"/>
      <c r="CBT355" s="793"/>
      <c r="CBU355" s="793"/>
      <c r="CBV355" s="793"/>
      <c r="CBW355" s="793"/>
      <c r="CBX355" s="793"/>
      <c r="CBY355" s="793"/>
      <c r="CBZ355" s="793"/>
      <c r="CCA355" s="793"/>
      <c r="CCB355" s="793"/>
      <c r="CCC355" s="793"/>
      <c r="CCD355" s="793"/>
      <c r="CCE355" s="793"/>
      <c r="CCF355" s="793"/>
      <c r="CCG355" s="793"/>
      <c r="CCH355" s="793"/>
      <c r="CCI355" s="793"/>
      <c r="CCJ355" s="793"/>
      <c r="CCK355" s="793"/>
      <c r="CCL355" s="793"/>
      <c r="CCM355" s="793"/>
      <c r="CCN355" s="793"/>
      <c r="CCO355" s="793"/>
      <c r="CCP355" s="793"/>
      <c r="CCQ355" s="793"/>
      <c r="CCR355" s="793"/>
      <c r="CCS355" s="793"/>
      <c r="CCT355" s="793"/>
      <c r="CCU355" s="793"/>
      <c r="CCV355" s="793"/>
      <c r="CCW355" s="793"/>
      <c r="CCX355" s="793"/>
      <c r="CCY355" s="793"/>
      <c r="CCZ355" s="793"/>
      <c r="CDA355" s="793"/>
      <c r="CDB355" s="793"/>
      <c r="CDC355" s="793"/>
      <c r="CDD355" s="793"/>
      <c r="CDE355" s="793"/>
      <c r="CDF355" s="793"/>
      <c r="CDG355" s="793"/>
      <c r="CDH355" s="793"/>
      <c r="CDI355" s="793"/>
      <c r="CDJ355" s="793"/>
      <c r="CDK355" s="793"/>
      <c r="CDL355" s="793"/>
      <c r="CDM355" s="793"/>
      <c r="CDN355" s="793"/>
      <c r="CDO355" s="793"/>
      <c r="CDP355" s="793"/>
      <c r="CDQ355" s="793"/>
      <c r="CDR355" s="793"/>
      <c r="CDS355" s="793"/>
      <c r="CDT355" s="793"/>
      <c r="CDU355" s="793"/>
      <c r="CDV355" s="793"/>
      <c r="CDW355" s="793"/>
      <c r="CDX355" s="793"/>
      <c r="CDY355" s="793"/>
      <c r="CDZ355" s="793"/>
      <c r="CEA355" s="793"/>
      <c r="CEB355" s="793"/>
      <c r="CEC355" s="793"/>
      <c r="CED355" s="793"/>
      <c r="CEE355" s="793"/>
      <c r="CEF355" s="793"/>
      <c r="CEG355" s="793"/>
      <c r="CEH355" s="793"/>
      <c r="CEI355" s="793"/>
      <c r="CEJ355" s="793"/>
      <c r="CEK355" s="793"/>
      <c r="CEL355" s="793"/>
      <c r="CEM355" s="793"/>
      <c r="CEN355" s="793"/>
      <c r="CEO355" s="793"/>
      <c r="CEP355" s="793"/>
      <c r="CEQ355" s="793"/>
      <c r="CER355" s="793"/>
      <c r="CES355" s="793"/>
      <c r="CET355" s="793"/>
      <c r="CEU355" s="793"/>
      <c r="CEV355" s="793"/>
      <c r="CEW355" s="793"/>
      <c r="CEX355" s="793"/>
      <c r="CEY355" s="793"/>
      <c r="CEZ355" s="793"/>
      <c r="CFA355" s="793"/>
      <c r="CFB355" s="793"/>
      <c r="CFC355" s="793"/>
      <c r="CFD355" s="793"/>
      <c r="CFE355" s="793"/>
      <c r="CFF355" s="793"/>
      <c r="CFG355" s="793"/>
      <c r="CFH355" s="793"/>
      <c r="CFI355" s="793"/>
      <c r="CFJ355" s="793"/>
      <c r="CFK355" s="793"/>
      <c r="CFL355" s="793"/>
      <c r="CFM355" s="793"/>
      <c r="CFN355" s="793"/>
      <c r="CFO355" s="793"/>
      <c r="CFP355" s="793"/>
      <c r="CFQ355" s="793"/>
      <c r="CFR355" s="793"/>
      <c r="CFS355" s="793"/>
      <c r="CFT355" s="793"/>
      <c r="CFU355" s="793"/>
      <c r="CFV355" s="793"/>
      <c r="CFW355" s="793"/>
      <c r="CFX355" s="793"/>
      <c r="CFY355" s="793"/>
      <c r="CFZ355" s="793"/>
      <c r="CGA355" s="793"/>
      <c r="CGB355" s="793"/>
      <c r="CGC355" s="793"/>
      <c r="CGD355" s="793"/>
      <c r="CGE355" s="793"/>
      <c r="CGF355" s="793"/>
      <c r="CGG355" s="793"/>
      <c r="CGH355" s="793"/>
      <c r="CGI355" s="793"/>
      <c r="CGJ355" s="793"/>
      <c r="CGK355" s="793"/>
      <c r="CGL355" s="793"/>
      <c r="CGM355" s="793"/>
      <c r="CGN355" s="793"/>
      <c r="CGO355" s="793"/>
      <c r="CGP355" s="793"/>
      <c r="CGQ355" s="793"/>
      <c r="CGR355" s="793"/>
      <c r="CGS355" s="793"/>
      <c r="CGT355" s="793"/>
      <c r="CGU355" s="793"/>
      <c r="CGV355" s="793"/>
      <c r="CGW355" s="793"/>
      <c r="CGX355" s="793"/>
      <c r="CGY355" s="793"/>
      <c r="CGZ355" s="793"/>
      <c r="CHA355" s="793"/>
      <c r="CHB355" s="793"/>
      <c r="CHC355" s="793"/>
      <c r="CHD355" s="793"/>
      <c r="CHE355" s="793"/>
      <c r="CHF355" s="793"/>
      <c r="CHG355" s="793"/>
      <c r="CHH355" s="793"/>
      <c r="CHI355" s="793"/>
      <c r="CHJ355" s="793"/>
      <c r="CHK355" s="793"/>
      <c r="CHL355" s="793"/>
      <c r="CHM355" s="793"/>
      <c r="CHN355" s="793"/>
      <c r="CHO355" s="793"/>
      <c r="CHP355" s="793"/>
      <c r="CHQ355" s="793"/>
      <c r="CHR355" s="793"/>
      <c r="CHS355" s="793"/>
      <c r="CHT355" s="793"/>
      <c r="CHU355" s="793"/>
      <c r="CHV355" s="793"/>
      <c r="CHW355" s="793"/>
      <c r="CHX355" s="793"/>
      <c r="CHY355" s="793"/>
      <c r="CHZ355" s="793"/>
      <c r="CIA355" s="793"/>
      <c r="CIB355" s="793"/>
      <c r="CIC355" s="793"/>
      <c r="CID355" s="793"/>
      <c r="CIE355" s="793"/>
      <c r="CIF355" s="793"/>
      <c r="CIG355" s="793"/>
      <c r="CIH355" s="793"/>
      <c r="CII355" s="793"/>
      <c r="CIJ355" s="793"/>
      <c r="CIK355" s="793"/>
      <c r="CIL355" s="793"/>
      <c r="CIM355" s="793"/>
      <c r="CIN355" s="793"/>
      <c r="CIO355" s="793"/>
      <c r="CIP355" s="793"/>
      <c r="CIQ355" s="793"/>
      <c r="CIR355" s="793"/>
      <c r="CIS355" s="793"/>
      <c r="CIT355" s="793"/>
      <c r="CIU355" s="793"/>
      <c r="CIV355" s="793"/>
      <c r="CIW355" s="793"/>
      <c r="CIX355" s="793"/>
      <c r="CIY355" s="793"/>
      <c r="CIZ355" s="793"/>
      <c r="CJA355" s="793"/>
      <c r="CJB355" s="793"/>
      <c r="CJC355" s="793"/>
      <c r="CJD355" s="793"/>
      <c r="CJE355" s="793"/>
      <c r="CJF355" s="793"/>
      <c r="CJG355" s="793"/>
      <c r="CJH355" s="793"/>
      <c r="CJI355" s="793"/>
      <c r="CJJ355" s="793"/>
      <c r="CJK355" s="793"/>
      <c r="CJL355" s="793"/>
      <c r="CJM355" s="793"/>
      <c r="CJN355" s="793"/>
      <c r="CJO355" s="793"/>
      <c r="CJP355" s="793"/>
      <c r="CJQ355" s="793"/>
      <c r="CJR355" s="793"/>
      <c r="CJS355" s="793"/>
      <c r="CJT355" s="793"/>
      <c r="CJU355" s="793"/>
      <c r="CJV355" s="793"/>
      <c r="CJW355" s="793"/>
      <c r="CJX355" s="793"/>
      <c r="CJY355" s="793"/>
      <c r="CJZ355" s="793"/>
      <c r="CKA355" s="793"/>
      <c r="CKB355" s="793"/>
      <c r="CKC355" s="793"/>
      <c r="CKD355" s="793"/>
      <c r="CKE355" s="793"/>
      <c r="CKF355" s="793"/>
      <c r="CKG355" s="793"/>
      <c r="CKH355" s="793"/>
      <c r="CKI355" s="793"/>
      <c r="CKJ355" s="793"/>
      <c r="CKK355" s="793"/>
      <c r="CKL355" s="793"/>
      <c r="CKM355" s="793"/>
      <c r="CKN355" s="793"/>
      <c r="CKO355" s="793"/>
      <c r="CKP355" s="793"/>
      <c r="CKQ355" s="793"/>
      <c r="CKR355" s="793"/>
      <c r="CKS355" s="793"/>
      <c r="CKT355" s="793"/>
      <c r="CKU355" s="793"/>
      <c r="CKV355" s="793"/>
      <c r="CKW355" s="793"/>
      <c r="CKX355" s="793"/>
      <c r="CKY355" s="793"/>
      <c r="CKZ355" s="793"/>
      <c r="CLA355" s="793"/>
      <c r="CLB355" s="793"/>
      <c r="CLC355" s="793"/>
      <c r="CLD355" s="793"/>
      <c r="CLE355" s="793"/>
      <c r="CLF355" s="793"/>
      <c r="CLG355" s="793"/>
      <c r="CLH355" s="793"/>
      <c r="CLI355" s="793"/>
      <c r="CLJ355" s="793"/>
      <c r="CLK355" s="793"/>
      <c r="CLL355" s="793"/>
      <c r="CLM355" s="793"/>
      <c r="CLN355" s="793"/>
      <c r="CLO355" s="793"/>
      <c r="CLP355" s="793"/>
      <c r="CLQ355" s="793"/>
      <c r="CLR355" s="793"/>
      <c r="CLS355" s="793"/>
      <c r="CLT355" s="793"/>
      <c r="CLU355" s="793"/>
      <c r="CLV355" s="793"/>
      <c r="CLW355" s="793"/>
      <c r="CLX355" s="793"/>
      <c r="CLY355" s="793"/>
      <c r="CLZ355" s="793"/>
      <c r="CMA355" s="793"/>
      <c r="CMB355" s="793"/>
      <c r="CMC355" s="793"/>
      <c r="CMD355" s="793"/>
      <c r="CME355" s="793"/>
      <c r="CMF355" s="793"/>
      <c r="CMG355" s="793"/>
      <c r="CMH355" s="793"/>
      <c r="CMI355" s="793"/>
      <c r="CMJ355" s="793"/>
      <c r="CMK355" s="793"/>
      <c r="CML355" s="793"/>
      <c r="CMM355" s="793"/>
      <c r="CMN355" s="793"/>
      <c r="CMO355" s="793"/>
      <c r="CMP355" s="793"/>
      <c r="CMQ355" s="793"/>
      <c r="CMR355" s="793"/>
      <c r="CMS355" s="793"/>
      <c r="CMT355" s="793"/>
      <c r="CMU355" s="793"/>
      <c r="CMV355" s="793"/>
      <c r="CMW355" s="793"/>
      <c r="CMX355" s="793"/>
      <c r="CMY355" s="793"/>
      <c r="CMZ355" s="793"/>
      <c r="CNA355" s="793"/>
      <c r="CNB355" s="793"/>
      <c r="CNC355" s="793"/>
      <c r="CND355" s="793"/>
      <c r="CNE355" s="793"/>
      <c r="CNF355" s="793"/>
      <c r="CNG355" s="793"/>
      <c r="CNH355" s="793"/>
      <c r="CNI355" s="793"/>
      <c r="CNJ355" s="793"/>
      <c r="CNK355" s="793"/>
      <c r="CNL355" s="793"/>
      <c r="CNM355" s="793"/>
      <c r="CNN355" s="793"/>
      <c r="CNO355" s="793"/>
      <c r="CNP355" s="793"/>
      <c r="CNQ355" s="793"/>
      <c r="CNR355" s="793"/>
      <c r="CNS355" s="793"/>
      <c r="CNT355" s="793"/>
      <c r="CNU355" s="793"/>
      <c r="CNV355" s="793"/>
      <c r="CNW355" s="793"/>
      <c r="CNX355" s="793"/>
      <c r="CNY355" s="793"/>
      <c r="CNZ355" s="793"/>
      <c r="COA355" s="793"/>
      <c r="COB355" s="793"/>
      <c r="COC355" s="793"/>
      <c r="COD355" s="793"/>
      <c r="COE355" s="793"/>
      <c r="COF355" s="793"/>
      <c r="COG355" s="793"/>
      <c r="COH355" s="793"/>
      <c r="COI355" s="793"/>
      <c r="COJ355" s="793"/>
      <c r="COK355" s="793"/>
      <c r="COL355" s="793"/>
      <c r="COM355" s="793"/>
      <c r="CON355" s="793"/>
      <c r="COO355" s="793"/>
      <c r="COP355" s="793"/>
      <c r="COQ355" s="793"/>
      <c r="COR355" s="793"/>
      <c r="COS355" s="793"/>
      <c r="COT355" s="793"/>
      <c r="COU355" s="793"/>
      <c r="COV355" s="793"/>
      <c r="COW355" s="793"/>
      <c r="COX355" s="793"/>
      <c r="COY355" s="793"/>
      <c r="COZ355" s="793"/>
      <c r="CPA355" s="793"/>
      <c r="CPB355" s="793"/>
      <c r="CPC355" s="793"/>
      <c r="CPD355" s="793"/>
      <c r="CPE355" s="793"/>
      <c r="CPF355" s="793"/>
      <c r="CPG355" s="793"/>
      <c r="CPH355" s="793"/>
      <c r="CPI355" s="793"/>
      <c r="CPJ355" s="793"/>
      <c r="CPK355" s="793"/>
      <c r="CPL355" s="793"/>
      <c r="CPM355" s="793"/>
      <c r="CPN355" s="793"/>
      <c r="CPO355" s="793"/>
      <c r="CPP355" s="793"/>
      <c r="CPQ355" s="793"/>
      <c r="CPR355" s="793"/>
      <c r="CPS355" s="793"/>
      <c r="CPT355" s="793"/>
      <c r="CPU355" s="793"/>
      <c r="CPV355" s="793"/>
      <c r="CPW355" s="793"/>
      <c r="CPX355" s="793"/>
      <c r="CPY355" s="793"/>
      <c r="CPZ355" s="793"/>
      <c r="CQA355" s="793"/>
      <c r="CQB355" s="793"/>
      <c r="CQC355" s="793"/>
      <c r="CQD355" s="793"/>
      <c r="CQE355" s="793"/>
      <c r="CQF355" s="793"/>
      <c r="CQG355" s="793"/>
      <c r="CQH355" s="793"/>
      <c r="CQI355" s="793"/>
      <c r="CQJ355" s="793"/>
      <c r="CQK355" s="793"/>
      <c r="CQL355" s="793"/>
      <c r="CQM355" s="793"/>
      <c r="CQN355" s="793"/>
      <c r="CQO355" s="793"/>
      <c r="CQP355" s="793"/>
      <c r="CQQ355" s="793"/>
      <c r="CQR355" s="793"/>
      <c r="CQS355" s="793"/>
      <c r="CQT355" s="793"/>
      <c r="CQU355" s="793"/>
      <c r="CQV355" s="793"/>
      <c r="CQW355" s="793"/>
      <c r="CQX355" s="793"/>
      <c r="CQY355" s="793"/>
      <c r="CQZ355" s="793"/>
      <c r="CRA355" s="793"/>
      <c r="CRB355" s="793"/>
      <c r="CRC355" s="793"/>
      <c r="CRD355" s="793"/>
      <c r="CRE355" s="793"/>
      <c r="CRF355" s="793"/>
      <c r="CRG355" s="793"/>
      <c r="CRH355" s="793"/>
      <c r="CRI355" s="793"/>
      <c r="CRJ355" s="793"/>
      <c r="CRK355" s="793"/>
      <c r="CRL355" s="793"/>
      <c r="CRM355" s="793"/>
      <c r="CRN355" s="793"/>
      <c r="CRO355" s="793"/>
      <c r="CRP355" s="793"/>
      <c r="CRQ355" s="793"/>
      <c r="CRR355" s="793"/>
      <c r="CRS355" s="793"/>
      <c r="CRT355" s="793"/>
      <c r="CRU355" s="793"/>
      <c r="CRV355" s="793"/>
      <c r="CRW355" s="793"/>
      <c r="CRX355" s="793"/>
      <c r="CRY355" s="793"/>
      <c r="CRZ355" s="793"/>
      <c r="CSA355" s="793"/>
      <c r="CSB355" s="793"/>
      <c r="CSC355" s="793"/>
      <c r="CSD355" s="793"/>
      <c r="CSE355" s="793"/>
      <c r="CSF355" s="793"/>
      <c r="CSG355" s="793"/>
      <c r="CSH355" s="793"/>
      <c r="CSI355" s="793"/>
      <c r="CSJ355" s="793"/>
      <c r="CSK355" s="793"/>
      <c r="CSL355" s="793"/>
      <c r="CSM355" s="793"/>
      <c r="CSN355" s="793"/>
      <c r="CSO355" s="793"/>
      <c r="CSP355" s="793"/>
      <c r="CSQ355" s="793"/>
      <c r="CSR355" s="793"/>
      <c r="CSS355" s="793"/>
      <c r="CST355" s="793"/>
      <c r="CSU355" s="793"/>
      <c r="CSV355" s="793"/>
      <c r="CSW355" s="793"/>
      <c r="CSX355" s="793"/>
      <c r="CSY355" s="793"/>
      <c r="CSZ355" s="793"/>
      <c r="CTA355" s="793"/>
      <c r="CTB355" s="793"/>
      <c r="CTC355" s="793"/>
      <c r="CTD355" s="793"/>
      <c r="CTE355" s="793"/>
      <c r="CTF355" s="793"/>
      <c r="CTG355" s="793"/>
      <c r="CTH355" s="793"/>
      <c r="CTI355" s="793"/>
      <c r="CTJ355" s="793"/>
      <c r="CTK355" s="793"/>
      <c r="CTL355" s="793"/>
      <c r="CTM355" s="793"/>
      <c r="CTN355" s="793"/>
      <c r="CTO355" s="793"/>
      <c r="CTP355" s="793"/>
      <c r="CTQ355" s="793"/>
      <c r="CTR355" s="793"/>
      <c r="CTS355" s="793"/>
      <c r="CTT355" s="793"/>
      <c r="CTU355" s="793"/>
      <c r="CTV355" s="793"/>
      <c r="CTW355" s="793"/>
      <c r="CTX355" s="793"/>
      <c r="CTY355" s="793"/>
      <c r="CTZ355" s="793"/>
      <c r="CUA355" s="793"/>
      <c r="CUB355" s="793"/>
      <c r="CUC355" s="793"/>
      <c r="CUD355" s="793"/>
      <c r="CUE355" s="793"/>
      <c r="CUF355" s="793"/>
      <c r="CUG355" s="793"/>
      <c r="CUH355" s="793"/>
      <c r="CUI355" s="793"/>
      <c r="CUJ355" s="793"/>
      <c r="CUK355" s="793"/>
      <c r="CUL355" s="793"/>
      <c r="CUM355" s="793"/>
      <c r="CUN355" s="793"/>
      <c r="CUO355" s="793"/>
      <c r="CUP355" s="793"/>
      <c r="CUQ355" s="793"/>
      <c r="CUR355" s="793"/>
      <c r="CUS355" s="793"/>
      <c r="CUT355" s="793"/>
      <c r="CUU355" s="793"/>
      <c r="CUV355" s="793"/>
      <c r="CUW355" s="793"/>
      <c r="CUX355" s="793"/>
      <c r="CUY355" s="793"/>
      <c r="CUZ355" s="793"/>
      <c r="CVA355" s="793"/>
      <c r="CVB355" s="793"/>
      <c r="CVC355" s="793"/>
      <c r="CVD355" s="793"/>
      <c r="CVE355" s="793"/>
      <c r="CVF355" s="793"/>
      <c r="CVG355" s="793"/>
      <c r="CVH355" s="793"/>
      <c r="CVI355" s="793"/>
      <c r="CVJ355" s="793"/>
      <c r="CVK355" s="793"/>
      <c r="CVL355" s="793"/>
      <c r="CVM355" s="793"/>
      <c r="CVN355" s="793"/>
      <c r="CVO355" s="793"/>
      <c r="CVP355" s="793"/>
      <c r="CVQ355" s="793"/>
      <c r="CVR355" s="793"/>
      <c r="CVS355" s="793"/>
      <c r="CVT355" s="793"/>
      <c r="CVU355" s="793"/>
      <c r="CVV355" s="793"/>
      <c r="CVW355" s="793"/>
      <c r="CVX355" s="793"/>
      <c r="CVY355" s="793"/>
      <c r="CVZ355" s="793"/>
      <c r="CWA355" s="793"/>
      <c r="CWB355" s="793"/>
      <c r="CWC355" s="793"/>
      <c r="CWD355" s="793"/>
      <c r="CWE355" s="793"/>
      <c r="CWF355" s="793"/>
      <c r="CWG355" s="793"/>
      <c r="CWH355" s="793"/>
      <c r="CWI355" s="793"/>
      <c r="CWJ355" s="793"/>
      <c r="CWK355" s="793"/>
      <c r="CWL355" s="793"/>
      <c r="CWM355" s="793"/>
      <c r="CWN355" s="793"/>
      <c r="CWO355" s="793"/>
      <c r="CWP355" s="793"/>
      <c r="CWQ355" s="793"/>
      <c r="CWR355" s="793"/>
      <c r="CWS355" s="793"/>
      <c r="CWT355" s="793"/>
      <c r="CWU355" s="793"/>
      <c r="CWV355" s="793"/>
      <c r="CWW355" s="793"/>
      <c r="CWX355" s="793"/>
      <c r="CWY355" s="793"/>
      <c r="CWZ355" s="793"/>
      <c r="CXA355" s="793"/>
      <c r="CXB355" s="793"/>
      <c r="CXC355" s="793"/>
      <c r="CXD355" s="793"/>
      <c r="CXE355" s="793"/>
      <c r="CXF355" s="793"/>
      <c r="CXG355" s="793"/>
      <c r="CXH355" s="793"/>
      <c r="CXI355" s="793"/>
      <c r="CXJ355" s="793"/>
      <c r="CXK355" s="793"/>
      <c r="CXL355" s="793"/>
      <c r="CXM355" s="793"/>
      <c r="CXN355" s="793"/>
      <c r="CXO355" s="793"/>
      <c r="CXP355" s="793"/>
      <c r="CXQ355" s="793"/>
      <c r="CXR355" s="793"/>
      <c r="CXS355" s="793"/>
      <c r="CXT355" s="793"/>
      <c r="CXU355" s="793"/>
      <c r="CXV355" s="793"/>
      <c r="CXW355" s="793"/>
      <c r="CXX355" s="793"/>
      <c r="CXY355" s="793"/>
      <c r="CXZ355" s="793"/>
      <c r="CYA355" s="793"/>
      <c r="CYB355" s="793"/>
      <c r="CYC355" s="793"/>
      <c r="CYD355" s="793"/>
      <c r="CYE355" s="793"/>
      <c r="CYF355" s="793"/>
      <c r="CYG355" s="793"/>
      <c r="CYH355" s="793"/>
      <c r="CYI355" s="793"/>
      <c r="CYJ355" s="793"/>
      <c r="CYK355" s="793"/>
      <c r="CYL355" s="793"/>
      <c r="CYM355" s="793"/>
      <c r="CYN355" s="793"/>
      <c r="CYO355" s="793"/>
      <c r="CYP355" s="793"/>
      <c r="CYQ355" s="793"/>
      <c r="CYR355" s="793"/>
      <c r="CYS355" s="793"/>
      <c r="CYT355" s="793"/>
      <c r="CYU355" s="793"/>
      <c r="CYV355" s="793"/>
      <c r="CYW355" s="793"/>
      <c r="CYX355" s="793"/>
      <c r="CYY355" s="793"/>
      <c r="CYZ355" s="793"/>
      <c r="CZA355" s="793"/>
      <c r="CZB355" s="793"/>
      <c r="CZC355" s="793"/>
      <c r="CZD355" s="793"/>
      <c r="CZE355" s="793"/>
      <c r="CZF355" s="793"/>
      <c r="CZG355" s="793"/>
      <c r="CZH355" s="793"/>
      <c r="CZI355" s="793"/>
      <c r="CZJ355" s="793"/>
      <c r="CZK355" s="793"/>
      <c r="CZL355" s="793"/>
      <c r="CZM355" s="793"/>
      <c r="CZN355" s="793"/>
      <c r="CZO355" s="793"/>
      <c r="CZP355" s="793"/>
      <c r="CZQ355" s="793"/>
      <c r="CZR355" s="793"/>
      <c r="CZS355" s="793"/>
      <c r="CZT355" s="793"/>
      <c r="CZU355" s="793"/>
      <c r="CZV355" s="793"/>
      <c r="CZW355" s="793"/>
      <c r="CZX355" s="793"/>
      <c r="CZY355" s="793"/>
      <c r="CZZ355" s="793"/>
      <c r="DAA355" s="793"/>
      <c r="DAB355" s="793"/>
      <c r="DAC355" s="793"/>
      <c r="DAD355" s="793"/>
      <c r="DAE355" s="793"/>
      <c r="DAF355" s="793"/>
      <c r="DAG355" s="793"/>
      <c r="DAH355" s="793"/>
      <c r="DAI355" s="793"/>
      <c r="DAJ355" s="793"/>
      <c r="DAK355" s="793"/>
      <c r="DAL355" s="793"/>
      <c r="DAM355" s="793"/>
      <c r="DAN355" s="793"/>
      <c r="DAO355" s="793"/>
      <c r="DAP355" s="793"/>
      <c r="DAQ355" s="793"/>
      <c r="DAR355" s="793"/>
      <c r="DAS355" s="793"/>
      <c r="DAT355" s="793"/>
      <c r="DAU355" s="793"/>
      <c r="DAV355" s="793"/>
      <c r="DAW355" s="793"/>
      <c r="DAX355" s="793"/>
      <c r="DAY355" s="793"/>
      <c r="DAZ355" s="793"/>
      <c r="DBA355" s="793"/>
      <c r="DBB355" s="793"/>
      <c r="DBC355" s="793"/>
      <c r="DBD355" s="793"/>
      <c r="DBE355" s="793"/>
      <c r="DBF355" s="793"/>
      <c r="DBG355" s="793"/>
      <c r="DBH355" s="793"/>
      <c r="DBI355" s="793"/>
      <c r="DBJ355" s="793"/>
      <c r="DBK355" s="793"/>
      <c r="DBL355" s="793"/>
      <c r="DBM355" s="793"/>
      <c r="DBN355" s="793"/>
      <c r="DBO355" s="793"/>
      <c r="DBP355" s="793"/>
      <c r="DBQ355" s="793"/>
      <c r="DBR355" s="793"/>
      <c r="DBS355" s="793"/>
      <c r="DBT355" s="793"/>
      <c r="DBU355" s="793"/>
      <c r="DBV355" s="793"/>
      <c r="DBW355" s="793"/>
      <c r="DBX355" s="793"/>
      <c r="DBY355" s="793"/>
      <c r="DBZ355" s="793"/>
      <c r="DCA355" s="793"/>
      <c r="DCB355" s="793"/>
      <c r="DCC355" s="793"/>
      <c r="DCD355" s="793"/>
      <c r="DCE355" s="793"/>
      <c r="DCF355" s="793"/>
      <c r="DCG355" s="793"/>
      <c r="DCH355" s="793"/>
      <c r="DCI355" s="793"/>
      <c r="DCJ355" s="793"/>
      <c r="DCK355" s="793"/>
      <c r="DCL355" s="793"/>
      <c r="DCM355" s="793"/>
      <c r="DCN355" s="793"/>
      <c r="DCO355" s="793"/>
      <c r="DCP355" s="793"/>
      <c r="DCQ355" s="793"/>
      <c r="DCR355" s="793"/>
      <c r="DCS355" s="793"/>
      <c r="DCT355" s="793"/>
      <c r="DCU355" s="793"/>
      <c r="DCV355" s="793"/>
      <c r="DCW355" s="793"/>
      <c r="DCX355" s="793"/>
      <c r="DCY355" s="793"/>
      <c r="DCZ355" s="793"/>
      <c r="DDA355" s="793"/>
      <c r="DDB355" s="793"/>
      <c r="DDC355" s="793"/>
      <c r="DDD355" s="793"/>
      <c r="DDE355" s="793"/>
      <c r="DDF355" s="793"/>
      <c r="DDG355" s="793"/>
      <c r="DDH355" s="793"/>
      <c r="DDI355" s="793"/>
      <c r="DDJ355" s="793"/>
      <c r="DDK355" s="793"/>
      <c r="DDL355" s="793"/>
      <c r="DDM355" s="793"/>
      <c r="DDN355" s="793"/>
      <c r="DDO355" s="793"/>
      <c r="DDP355" s="793"/>
      <c r="DDQ355" s="793"/>
      <c r="DDR355" s="793"/>
      <c r="DDS355" s="793"/>
      <c r="DDT355" s="793"/>
      <c r="DDU355" s="793"/>
      <c r="DDV355" s="793"/>
      <c r="DDW355" s="793"/>
      <c r="DDX355" s="793"/>
      <c r="DDY355" s="793"/>
      <c r="DDZ355" s="793"/>
      <c r="DEA355" s="793"/>
      <c r="DEB355" s="793"/>
      <c r="DEC355" s="793"/>
      <c r="DED355" s="793"/>
      <c r="DEE355" s="793"/>
      <c r="DEF355" s="793"/>
      <c r="DEG355" s="793"/>
      <c r="DEH355" s="793"/>
      <c r="DEI355" s="793"/>
      <c r="DEJ355" s="793"/>
      <c r="DEK355" s="793"/>
      <c r="DEL355" s="793"/>
      <c r="DEM355" s="793"/>
      <c r="DEN355" s="793"/>
      <c r="DEO355" s="793"/>
      <c r="DEP355" s="793"/>
      <c r="DEQ355" s="793"/>
      <c r="DER355" s="793"/>
      <c r="DES355" s="793"/>
      <c r="DET355" s="793"/>
      <c r="DEU355" s="793"/>
      <c r="DEV355" s="793"/>
      <c r="DEW355" s="793"/>
      <c r="DEX355" s="793"/>
      <c r="DEY355" s="793"/>
      <c r="DEZ355" s="793"/>
      <c r="DFA355" s="793"/>
      <c r="DFB355" s="793"/>
      <c r="DFC355" s="793"/>
      <c r="DFD355" s="793"/>
      <c r="DFE355" s="793"/>
      <c r="DFF355" s="793"/>
      <c r="DFG355" s="793"/>
      <c r="DFH355" s="793"/>
      <c r="DFI355" s="793"/>
      <c r="DFJ355" s="793"/>
      <c r="DFK355" s="793"/>
      <c r="DFL355" s="793"/>
      <c r="DFM355" s="793"/>
      <c r="DFN355" s="793"/>
      <c r="DFO355" s="793"/>
      <c r="DFP355" s="793"/>
      <c r="DFQ355" s="793"/>
      <c r="DFR355" s="793"/>
      <c r="DFS355" s="793"/>
      <c r="DFT355" s="793"/>
      <c r="DFU355" s="793"/>
      <c r="DFV355" s="793"/>
      <c r="DFW355" s="793"/>
      <c r="DFX355" s="793"/>
      <c r="DFY355" s="793"/>
      <c r="DFZ355" s="793"/>
      <c r="DGA355" s="793"/>
      <c r="DGB355" s="793"/>
      <c r="DGC355" s="793"/>
      <c r="DGD355" s="793"/>
      <c r="DGE355" s="793"/>
      <c r="DGF355" s="793"/>
      <c r="DGG355" s="793"/>
      <c r="DGH355" s="793"/>
      <c r="DGI355" s="793"/>
      <c r="DGJ355" s="793"/>
      <c r="DGK355" s="793"/>
      <c r="DGL355" s="793"/>
      <c r="DGM355" s="793"/>
      <c r="DGN355" s="793"/>
      <c r="DGO355" s="793"/>
      <c r="DGP355" s="793"/>
      <c r="DGQ355" s="793"/>
      <c r="DGR355" s="793"/>
      <c r="DGS355" s="793"/>
      <c r="DGT355" s="793"/>
      <c r="DGU355" s="793"/>
      <c r="DGV355" s="793"/>
      <c r="DGW355" s="793"/>
      <c r="DGX355" s="793"/>
      <c r="DGY355" s="793"/>
      <c r="DGZ355" s="793"/>
      <c r="DHA355" s="793"/>
      <c r="DHB355" s="793"/>
      <c r="DHC355" s="793"/>
      <c r="DHD355" s="793"/>
      <c r="DHE355" s="793"/>
      <c r="DHF355" s="793"/>
      <c r="DHG355" s="793"/>
      <c r="DHH355" s="793"/>
      <c r="DHI355" s="793"/>
      <c r="DHJ355" s="793"/>
      <c r="DHK355" s="793"/>
      <c r="DHL355" s="793"/>
      <c r="DHM355" s="793"/>
      <c r="DHN355" s="793"/>
      <c r="DHO355" s="793"/>
      <c r="DHP355" s="793"/>
      <c r="DHQ355" s="793"/>
      <c r="DHR355" s="793"/>
      <c r="DHS355" s="793"/>
      <c r="DHT355" s="793"/>
      <c r="DHU355" s="793"/>
      <c r="DHV355" s="793"/>
      <c r="DHW355" s="793"/>
      <c r="DHX355" s="793"/>
      <c r="DHY355" s="793"/>
      <c r="DHZ355" s="793"/>
      <c r="DIA355" s="793"/>
      <c r="DIB355" s="793"/>
      <c r="DIC355" s="793"/>
      <c r="DID355" s="793"/>
      <c r="DIE355" s="793"/>
      <c r="DIF355" s="793"/>
      <c r="DIG355" s="793"/>
      <c r="DIH355" s="793"/>
      <c r="DII355" s="793"/>
      <c r="DIJ355" s="793"/>
      <c r="DIK355" s="793"/>
      <c r="DIL355" s="793"/>
      <c r="DIM355" s="793"/>
      <c r="DIN355" s="793"/>
      <c r="DIO355" s="793"/>
      <c r="DIP355" s="793"/>
      <c r="DIQ355" s="793"/>
      <c r="DIR355" s="793"/>
      <c r="DIS355" s="793"/>
      <c r="DIT355" s="793"/>
      <c r="DIU355" s="793"/>
      <c r="DIV355" s="793"/>
      <c r="DIW355" s="793"/>
      <c r="DIX355" s="793"/>
      <c r="DIY355" s="793"/>
      <c r="DIZ355" s="793"/>
      <c r="DJA355" s="793"/>
      <c r="DJB355" s="793"/>
      <c r="DJC355" s="793"/>
      <c r="DJD355" s="793"/>
      <c r="DJE355" s="793"/>
      <c r="DJF355" s="793"/>
      <c r="DJG355" s="793"/>
      <c r="DJH355" s="793"/>
      <c r="DJI355" s="793"/>
      <c r="DJJ355" s="793"/>
      <c r="DJK355" s="793"/>
      <c r="DJL355" s="793"/>
      <c r="DJM355" s="793"/>
      <c r="DJN355" s="793"/>
      <c r="DJO355" s="793"/>
      <c r="DJP355" s="793"/>
      <c r="DJQ355" s="793"/>
      <c r="DJR355" s="793"/>
      <c r="DJS355" s="793"/>
      <c r="DJT355" s="793"/>
      <c r="DJU355" s="793"/>
      <c r="DJV355" s="793"/>
      <c r="DJW355" s="793"/>
      <c r="DJX355" s="793"/>
      <c r="DJY355" s="793"/>
      <c r="DJZ355" s="793"/>
      <c r="DKA355" s="793"/>
      <c r="DKB355" s="793"/>
      <c r="DKC355" s="793"/>
      <c r="DKD355" s="793"/>
      <c r="DKE355" s="793"/>
      <c r="DKF355" s="793"/>
      <c r="DKG355" s="793"/>
      <c r="DKH355" s="793"/>
      <c r="DKI355" s="793"/>
      <c r="DKJ355" s="793"/>
      <c r="DKK355" s="793"/>
      <c r="DKL355" s="793"/>
      <c r="DKM355" s="793"/>
      <c r="DKN355" s="793"/>
      <c r="DKO355" s="793"/>
      <c r="DKP355" s="793"/>
      <c r="DKQ355" s="793"/>
      <c r="DKR355" s="793"/>
      <c r="DKS355" s="793"/>
      <c r="DKT355" s="793"/>
      <c r="DKU355" s="793"/>
      <c r="DKV355" s="793"/>
      <c r="DKW355" s="793"/>
      <c r="DKX355" s="793"/>
      <c r="DKY355" s="793"/>
      <c r="DKZ355" s="793"/>
      <c r="DLA355" s="793"/>
      <c r="DLB355" s="793"/>
      <c r="DLC355" s="793"/>
      <c r="DLD355" s="793"/>
      <c r="DLE355" s="793"/>
      <c r="DLF355" s="793"/>
      <c r="DLG355" s="793"/>
      <c r="DLH355" s="793"/>
      <c r="DLI355" s="793"/>
      <c r="DLJ355" s="793"/>
      <c r="DLK355" s="793"/>
      <c r="DLL355" s="793"/>
      <c r="DLM355" s="793"/>
      <c r="DLN355" s="793"/>
      <c r="DLO355" s="793"/>
      <c r="DLP355" s="793"/>
      <c r="DLQ355" s="793"/>
      <c r="DLR355" s="793"/>
      <c r="DLS355" s="793"/>
      <c r="DLT355" s="793"/>
      <c r="DLU355" s="793"/>
      <c r="DLV355" s="793"/>
      <c r="DLW355" s="793"/>
      <c r="DLX355" s="793"/>
      <c r="DLY355" s="793"/>
      <c r="DLZ355" s="793"/>
      <c r="DMA355" s="793"/>
      <c r="DMB355" s="793"/>
      <c r="DMC355" s="793"/>
      <c r="DMD355" s="793"/>
      <c r="DME355" s="793"/>
      <c r="DMF355" s="793"/>
      <c r="DMG355" s="793"/>
      <c r="DMH355" s="793"/>
      <c r="DMI355" s="793"/>
      <c r="DMJ355" s="793"/>
      <c r="DMK355" s="793"/>
      <c r="DML355" s="793"/>
      <c r="DMM355" s="793"/>
      <c r="DMN355" s="793"/>
      <c r="DMO355" s="793"/>
      <c r="DMP355" s="793"/>
      <c r="DMQ355" s="793"/>
      <c r="DMR355" s="793"/>
      <c r="DMS355" s="793"/>
      <c r="DMT355" s="793"/>
      <c r="DMU355" s="793"/>
      <c r="DMV355" s="793"/>
      <c r="DMW355" s="793"/>
      <c r="DMX355" s="793"/>
      <c r="DMY355" s="793"/>
      <c r="DMZ355" s="793"/>
      <c r="DNA355" s="793"/>
      <c r="DNB355" s="793"/>
      <c r="DNC355" s="793"/>
      <c r="DND355" s="793"/>
      <c r="DNE355" s="793"/>
      <c r="DNF355" s="793"/>
      <c r="DNG355" s="793"/>
      <c r="DNH355" s="793"/>
      <c r="DNI355" s="793"/>
      <c r="DNJ355" s="793"/>
      <c r="DNK355" s="793"/>
      <c r="DNL355" s="793"/>
      <c r="DNM355" s="793"/>
      <c r="DNN355" s="793"/>
      <c r="DNO355" s="793"/>
      <c r="DNP355" s="793"/>
      <c r="DNQ355" s="793"/>
      <c r="DNR355" s="793"/>
      <c r="DNS355" s="793"/>
      <c r="DNT355" s="793"/>
      <c r="DNU355" s="793"/>
      <c r="DNV355" s="793"/>
      <c r="DNW355" s="793"/>
      <c r="DNX355" s="793"/>
      <c r="DNY355" s="793"/>
      <c r="DNZ355" s="793"/>
      <c r="DOA355" s="793"/>
      <c r="DOB355" s="793"/>
      <c r="DOC355" s="793"/>
      <c r="DOD355" s="793"/>
      <c r="DOE355" s="793"/>
      <c r="DOF355" s="793"/>
      <c r="DOG355" s="793"/>
      <c r="DOH355" s="793"/>
      <c r="DOI355" s="793"/>
      <c r="DOJ355" s="793"/>
      <c r="DOK355" s="793"/>
      <c r="DOL355" s="793"/>
      <c r="DOM355" s="793"/>
      <c r="DON355" s="793"/>
      <c r="DOO355" s="793"/>
      <c r="DOP355" s="793"/>
      <c r="DOQ355" s="793"/>
      <c r="DOR355" s="793"/>
      <c r="DOS355" s="793"/>
      <c r="DOT355" s="793"/>
      <c r="DOU355" s="793"/>
      <c r="DOV355" s="793"/>
      <c r="DOW355" s="793"/>
      <c r="DOX355" s="793"/>
      <c r="DOY355" s="793"/>
      <c r="DOZ355" s="793"/>
      <c r="DPA355" s="793"/>
      <c r="DPB355" s="793"/>
      <c r="DPC355" s="793"/>
      <c r="DPD355" s="793"/>
      <c r="DPE355" s="793"/>
      <c r="DPF355" s="793"/>
      <c r="DPG355" s="793"/>
      <c r="DPH355" s="793"/>
      <c r="DPI355" s="793"/>
      <c r="DPJ355" s="793"/>
      <c r="DPK355" s="793"/>
      <c r="DPL355" s="793"/>
      <c r="DPM355" s="793"/>
      <c r="DPN355" s="793"/>
      <c r="DPO355" s="793"/>
      <c r="DPP355" s="793"/>
      <c r="DPQ355" s="793"/>
      <c r="DPR355" s="793"/>
      <c r="DPS355" s="793"/>
      <c r="DPT355" s="793"/>
      <c r="DPU355" s="793"/>
      <c r="DPV355" s="793"/>
      <c r="DPW355" s="793"/>
      <c r="DPX355" s="793"/>
      <c r="DPY355" s="793"/>
      <c r="DPZ355" s="793"/>
      <c r="DQA355" s="793"/>
      <c r="DQB355" s="793"/>
      <c r="DQC355" s="793"/>
      <c r="DQD355" s="793"/>
      <c r="DQE355" s="793"/>
      <c r="DQF355" s="793"/>
      <c r="DQG355" s="793"/>
      <c r="DQH355" s="793"/>
      <c r="DQI355" s="793"/>
      <c r="DQJ355" s="793"/>
      <c r="DQK355" s="793"/>
      <c r="DQL355" s="793"/>
      <c r="DQM355" s="793"/>
      <c r="DQN355" s="793"/>
      <c r="DQO355" s="793"/>
      <c r="DQP355" s="793"/>
      <c r="DQQ355" s="793"/>
      <c r="DQR355" s="793"/>
      <c r="DQS355" s="793"/>
      <c r="DQT355" s="793"/>
      <c r="DQU355" s="793"/>
      <c r="DQV355" s="793"/>
      <c r="DQW355" s="793"/>
      <c r="DQX355" s="793"/>
      <c r="DQY355" s="793"/>
      <c r="DQZ355" s="793"/>
      <c r="DRA355" s="793"/>
      <c r="DRB355" s="793"/>
      <c r="DRC355" s="793"/>
      <c r="DRD355" s="793"/>
      <c r="DRE355" s="793"/>
      <c r="DRF355" s="793"/>
      <c r="DRG355" s="793"/>
      <c r="DRH355" s="793"/>
      <c r="DRI355" s="793"/>
      <c r="DRJ355" s="793"/>
      <c r="DRK355" s="793"/>
      <c r="DRL355" s="793"/>
      <c r="DRM355" s="793"/>
      <c r="DRN355" s="793"/>
      <c r="DRO355" s="793"/>
      <c r="DRP355" s="793"/>
      <c r="DRQ355" s="793"/>
      <c r="DRR355" s="793"/>
      <c r="DRS355" s="793"/>
      <c r="DRT355" s="793"/>
      <c r="DRU355" s="793"/>
      <c r="DRV355" s="793"/>
      <c r="DRW355" s="793"/>
      <c r="DRX355" s="793"/>
      <c r="DRY355" s="793"/>
      <c r="DRZ355" s="793"/>
      <c r="DSA355" s="793"/>
      <c r="DSB355" s="793"/>
      <c r="DSC355" s="793"/>
      <c r="DSD355" s="793"/>
      <c r="DSE355" s="793"/>
      <c r="DSF355" s="793"/>
      <c r="DSG355" s="793"/>
      <c r="DSH355" s="793"/>
      <c r="DSI355" s="793"/>
      <c r="DSJ355" s="793"/>
      <c r="DSK355" s="793"/>
      <c r="DSL355" s="793"/>
      <c r="DSM355" s="793"/>
      <c r="DSN355" s="793"/>
      <c r="DSO355" s="793"/>
      <c r="DSP355" s="793"/>
      <c r="DSQ355" s="793"/>
      <c r="DSR355" s="793"/>
      <c r="DSS355" s="793"/>
      <c r="DST355" s="793"/>
      <c r="DSU355" s="793"/>
      <c r="DSV355" s="793"/>
      <c r="DSW355" s="793"/>
      <c r="DSX355" s="793"/>
      <c r="DSY355" s="793"/>
      <c r="DSZ355" s="793"/>
      <c r="DTA355" s="793"/>
      <c r="DTB355" s="793"/>
      <c r="DTC355" s="793"/>
      <c r="DTD355" s="793"/>
      <c r="DTE355" s="793"/>
      <c r="DTF355" s="793"/>
      <c r="DTG355" s="793"/>
      <c r="DTH355" s="793"/>
      <c r="DTI355" s="793"/>
      <c r="DTJ355" s="793"/>
      <c r="DTK355" s="793"/>
      <c r="DTL355" s="793"/>
      <c r="DTM355" s="793"/>
      <c r="DTN355" s="793"/>
      <c r="DTO355" s="793"/>
      <c r="DTP355" s="793"/>
      <c r="DTQ355" s="793"/>
      <c r="DTR355" s="793"/>
      <c r="DTS355" s="793"/>
      <c r="DTT355" s="793"/>
      <c r="DTU355" s="793"/>
      <c r="DTV355" s="793"/>
      <c r="DTW355" s="793"/>
      <c r="DTX355" s="793"/>
      <c r="DTY355" s="793"/>
      <c r="DTZ355" s="793"/>
      <c r="DUA355" s="793"/>
      <c r="DUB355" s="793"/>
      <c r="DUC355" s="793"/>
      <c r="DUD355" s="793"/>
      <c r="DUE355" s="793"/>
      <c r="DUF355" s="793"/>
      <c r="DUG355" s="793"/>
      <c r="DUH355" s="793"/>
      <c r="DUI355" s="793"/>
      <c r="DUJ355" s="793"/>
      <c r="DUK355" s="793"/>
      <c r="DUL355" s="793"/>
      <c r="DUM355" s="793"/>
      <c r="DUN355" s="793"/>
      <c r="DUO355" s="793"/>
      <c r="DUP355" s="793"/>
      <c r="DUQ355" s="793"/>
      <c r="DUR355" s="793"/>
      <c r="DUS355" s="793"/>
      <c r="DUT355" s="793"/>
      <c r="DUU355" s="793"/>
      <c r="DUV355" s="793"/>
      <c r="DUW355" s="793"/>
      <c r="DUX355" s="793"/>
      <c r="DUY355" s="793"/>
      <c r="DUZ355" s="793"/>
      <c r="DVA355" s="793"/>
      <c r="DVB355" s="793"/>
      <c r="DVC355" s="793"/>
      <c r="DVD355" s="793"/>
      <c r="DVE355" s="793"/>
      <c r="DVF355" s="793"/>
      <c r="DVG355" s="793"/>
      <c r="DVH355" s="793"/>
      <c r="DVI355" s="793"/>
      <c r="DVJ355" s="793"/>
      <c r="DVK355" s="793"/>
      <c r="DVL355" s="793"/>
      <c r="DVM355" s="793"/>
      <c r="DVN355" s="793"/>
      <c r="DVO355" s="793"/>
      <c r="DVP355" s="793"/>
      <c r="DVQ355" s="793"/>
      <c r="DVR355" s="793"/>
      <c r="DVS355" s="793"/>
      <c r="DVT355" s="793"/>
      <c r="DVU355" s="793"/>
      <c r="DVV355" s="793"/>
      <c r="DVW355" s="793"/>
      <c r="DVX355" s="793"/>
      <c r="DVY355" s="793"/>
      <c r="DVZ355" s="793"/>
      <c r="DWA355" s="793"/>
      <c r="DWB355" s="793"/>
      <c r="DWC355" s="793"/>
      <c r="DWD355" s="793"/>
      <c r="DWE355" s="793"/>
      <c r="DWF355" s="793"/>
      <c r="DWG355" s="793"/>
      <c r="DWH355" s="793"/>
      <c r="DWI355" s="793"/>
      <c r="DWJ355" s="793"/>
      <c r="DWK355" s="793"/>
      <c r="DWL355" s="793"/>
      <c r="DWM355" s="793"/>
      <c r="DWN355" s="793"/>
      <c r="DWO355" s="793"/>
      <c r="DWP355" s="793"/>
      <c r="DWQ355" s="793"/>
      <c r="DWR355" s="793"/>
      <c r="DWS355" s="793"/>
      <c r="DWT355" s="793"/>
      <c r="DWU355" s="793"/>
      <c r="DWV355" s="793"/>
      <c r="DWW355" s="793"/>
      <c r="DWX355" s="793"/>
      <c r="DWY355" s="793"/>
      <c r="DWZ355" s="793"/>
      <c r="DXA355" s="793"/>
      <c r="DXB355" s="793"/>
      <c r="DXC355" s="793"/>
      <c r="DXD355" s="793"/>
      <c r="DXE355" s="793"/>
      <c r="DXF355" s="793"/>
      <c r="DXG355" s="793"/>
      <c r="DXH355" s="793"/>
      <c r="DXI355" s="793"/>
      <c r="DXJ355" s="793"/>
      <c r="DXK355" s="793"/>
      <c r="DXL355" s="793"/>
      <c r="DXM355" s="793"/>
      <c r="DXN355" s="793"/>
      <c r="DXO355" s="793"/>
      <c r="DXP355" s="793"/>
      <c r="DXQ355" s="793"/>
      <c r="DXR355" s="793"/>
      <c r="DXS355" s="793"/>
      <c r="DXT355" s="793"/>
      <c r="DXU355" s="793"/>
      <c r="DXV355" s="793"/>
      <c r="DXW355" s="793"/>
      <c r="DXX355" s="793"/>
      <c r="DXY355" s="793"/>
      <c r="DXZ355" s="793"/>
      <c r="DYA355" s="793"/>
      <c r="DYB355" s="793"/>
      <c r="DYC355" s="793"/>
      <c r="DYD355" s="793"/>
      <c r="DYE355" s="793"/>
      <c r="DYF355" s="793"/>
      <c r="DYG355" s="793"/>
      <c r="DYH355" s="793"/>
      <c r="DYI355" s="793"/>
      <c r="DYJ355" s="793"/>
      <c r="DYK355" s="793"/>
      <c r="DYL355" s="793"/>
      <c r="DYM355" s="793"/>
      <c r="DYN355" s="793"/>
      <c r="DYO355" s="793"/>
      <c r="DYP355" s="793"/>
      <c r="DYQ355" s="793"/>
      <c r="DYR355" s="793"/>
      <c r="DYS355" s="793"/>
      <c r="DYT355" s="793"/>
      <c r="DYU355" s="793"/>
      <c r="DYV355" s="793"/>
      <c r="DYW355" s="793"/>
      <c r="DYX355" s="793"/>
      <c r="DYY355" s="793"/>
      <c r="DYZ355" s="793"/>
      <c r="DZA355" s="793"/>
      <c r="DZB355" s="793"/>
      <c r="DZC355" s="793"/>
      <c r="DZD355" s="793"/>
      <c r="DZE355" s="793"/>
      <c r="DZF355" s="793"/>
      <c r="DZG355" s="793"/>
      <c r="DZH355" s="793"/>
      <c r="DZI355" s="793"/>
      <c r="DZJ355" s="793"/>
      <c r="DZK355" s="793"/>
      <c r="DZL355" s="793"/>
      <c r="DZM355" s="793"/>
      <c r="DZN355" s="793"/>
      <c r="DZO355" s="793"/>
      <c r="DZP355" s="793"/>
      <c r="DZQ355" s="793"/>
      <c r="DZR355" s="793"/>
      <c r="DZS355" s="793"/>
      <c r="DZT355" s="793"/>
      <c r="DZU355" s="793"/>
      <c r="DZV355" s="793"/>
      <c r="DZW355" s="793"/>
      <c r="DZX355" s="793"/>
      <c r="DZY355" s="793"/>
      <c r="DZZ355" s="793"/>
      <c r="EAA355" s="793"/>
      <c r="EAB355" s="793"/>
      <c r="EAC355" s="793"/>
      <c r="EAD355" s="793"/>
      <c r="EAE355" s="793"/>
      <c r="EAF355" s="793"/>
      <c r="EAG355" s="793"/>
      <c r="EAH355" s="793"/>
      <c r="EAI355" s="793"/>
      <c r="EAJ355" s="793"/>
      <c r="EAK355" s="793"/>
      <c r="EAL355" s="793"/>
      <c r="EAM355" s="793"/>
      <c r="EAN355" s="793"/>
      <c r="EAO355" s="793"/>
      <c r="EAP355" s="793"/>
      <c r="EAQ355" s="793"/>
      <c r="EAR355" s="793"/>
      <c r="EAS355" s="793"/>
      <c r="EAT355" s="793"/>
      <c r="EAU355" s="793"/>
      <c r="EAV355" s="793"/>
      <c r="EAW355" s="793"/>
      <c r="EAX355" s="793"/>
      <c r="EAY355" s="793"/>
      <c r="EAZ355" s="793"/>
      <c r="EBA355" s="793"/>
      <c r="EBB355" s="793"/>
      <c r="EBC355" s="793"/>
      <c r="EBD355" s="793"/>
      <c r="EBE355" s="793"/>
      <c r="EBF355" s="793"/>
      <c r="EBG355" s="793"/>
      <c r="EBH355" s="793"/>
      <c r="EBI355" s="793"/>
      <c r="EBJ355" s="793"/>
      <c r="EBK355" s="793"/>
      <c r="EBL355" s="793"/>
      <c r="EBM355" s="793"/>
      <c r="EBN355" s="793"/>
      <c r="EBO355" s="793"/>
      <c r="EBP355" s="793"/>
      <c r="EBQ355" s="793"/>
      <c r="EBR355" s="793"/>
      <c r="EBS355" s="793"/>
      <c r="EBT355" s="793"/>
      <c r="EBU355" s="793"/>
      <c r="EBV355" s="793"/>
      <c r="EBW355" s="793"/>
      <c r="EBX355" s="793"/>
      <c r="EBY355" s="793"/>
      <c r="EBZ355" s="793"/>
      <c r="ECA355" s="793"/>
      <c r="ECB355" s="793"/>
      <c r="ECC355" s="793"/>
      <c r="ECD355" s="793"/>
      <c r="ECE355" s="793"/>
      <c r="ECF355" s="793"/>
      <c r="ECG355" s="793"/>
      <c r="ECH355" s="793"/>
      <c r="ECI355" s="793"/>
      <c r="ECJ355" s="793"/>
      <c r="ECK355" s="793"/>
      <c r="ECL355" s="793"/>
      <c r="ECM355" s="793"/>
      <c r="ECN355" s="793"/>
      <c r="ECO355" s="793"/>
      <c r="ECP355" s="793"/>
      <c r="ECQ355" s="793"/>
      <c r="ECR355" s="793"/>
      <c r="ECS355" s="793"/>
      <c r="ECT355" s="793"/>
      <c r="ECU355" s="793"/>
      <c r="ECV355" s="793"/>
      <c r="ECW355" s="793"/>
      <c r="ECX355" s="793"/>
      <c r="ECY355" s="793"/>
      <c r="ECZ355" s="793"/>
      <c r="EDA355" s="793"/>
      <c r="EDB355" s="793"/>
      <c r="EDC355" s="793"/>
      <c r="EDD355" s="793"/>
      <c r="EDE355" s="793"/>
      <c r="EDF355" s="793"/>
      <c r="EDG355" s="793"/>
      <c r="EDH355" s="793"/>
      <c r="EDI355" s="793"/>
      <c r="EDJ355" s="793"/>
      <c r="EDK355" s="793"/>
      <c r="EDL355" s="793"/>
      <c r="EDM355" s="793"/>
      <c r="EDN355" s="793"/>
      <c r="EDO355" s="793"/>
      <c r="EDP355" s="793"/>
      <c r="EDQ355" s="793"/>
      <c r="EDR355" s="793"/>
      <c r="EDS355" s="793"/>
      <c r="EDT355" s="793"/>
      <c r="EDU355" s="793"/>
      <c r="EDV355" s="793"/>
      <c r="EDW355" s="793"/>
      <c r="EDX355" s="793"/>
      <c r="EDY355" s="793"/>
      <c r="EDZ355" s="793"/>
      <c r="EEA355" s="793"/>
      <c r="EEB355" s="793"/>
      <c r="EEC355" s="793"/>
      <c r="EED355" s="793"/>
      <c r="EEE355" s="793"/>
      <c r="EEF355" s="793"/>
      <c r="EEG355" s="793"/>
      <c r="EEH355" s="793"/>
      <c r="EEI355" s="793"/>
      <c r="EEJ355" s="793"/>
      <c r="EEK355" s="793"/>
      <c r="EEL355" s="793"/>
      <c r="EEM355" s="793"/>
      <c r="EEN355" s="793"/>
      <c r="EEO355" s="793"/>
      <c r="EEP355" s="793"/>
      <c r="EEQ355" s="793"/>
      <c r="EER355" s="793"/>
      <c r="EES355" s="793"/>
      <c r="EET355" s="793"/>
      <c r="EEU355" s="793"/>
      <c r="EEV355" s="793"/>
      <c r="EEW355" s="793"/>
      <c r="EEX355" s="793"/>
      <c r="EEY355" s="793"/>
      <c r="EEZ355" s="793"/>
      <c r="EFA355" s="793"/>
      <c r="EFB355" s="793"/>
      <c r="EFC355" s="793"/>
      <c r="EFD355" s="793"/>
      <c r="EFE355" s="793"/>
      <c r="EFF355" s="793"/>
      <c r="EFG355" s="793"/>
      <c r="EFH355" s="793"/>
      <c r="EFI355" s="793"/>
      <c r="EFJ355" s="793"/>
      <c r="EFK355" s="793"/>
      <c r="EFL355" s="793"/>
      <c r="EFM355" s="793"/>
      <c r="EFN355" s="793"/>
      <c r="EFO355" s="793"/>
      <c r="EFP355" s="793"/>
      <c r="EFQ355" s="793"/>
      <c r="EFR355" s="793"/>
      <c r="EFS355" s="793"/>
      <c r="EFT355" s="793"/>
      <c r="EFU355" s="793"/>
      <c r="EFV355" s="793"/>
      <c r="EFW355" s="793"/>
      <c r="EFX355" s="793"/>
      <c r="EFY355" s="793"/>
      <c r="EFZ355" s="793"/>
      <c r="EGA355" s="793"/>
      <c r="EGB355" s="793"/>
      <c r="EGC355" s="793"/>
      <c r="EGD355" s="793"/>
      <c r="EGE355" s="793"/>
      <c r="EGF355" s="793"/>
      <c r="EGG355" s="793"/>
      <c r="EGH355" s="793"/>
      <c r="EGI355" s="793"/>
      <c r="EGJ355" s="793"/>
      <c r="EGK355" s="793"/>
      <c r="EGL355" s="793"/>
      <c r="EGM355" s="793"/>
      <c r="EGN355" s="793"/>
      <c r="EGO355" s="793"/>
      <c r="EGP355" s="793"/>
      <c r="EGQ355" s="793"/>
      <c r="EGR355" s="793"/>
      <c r="EGS355" s="793"/>
      <c r="EGT355" s="793"/>
      <c r="EGU355" s="793"/>
      <c r="EGV355" s="793"/>
      <c r="EGW355" s="793"/>
      <c r="EGX355" s="793"/>
      <c r="EGY355" s="793"/>
      <c r="EGZ355" s="793"/>
      <c r="EHA355" s="793"/>
      <c r="EHB355" s="793"/>
      <c r="EHC355" s="793"/>
      <c r="EHD355" s="793"/>
      <c r="EHE355" s="793"/>
      <c r="EHF355" s="793"/>
      <c r="EHG355" s="793"/>
      <c r="EHH355" s="793"/>
      <c r="EHI355" s="793"/>
      <c r="EHJ355" s="793"/>
      <c r="EHK355" s="793"/>
      <c r="EHL355" s="793"/>
      <c r="EHM355" s="793"/>
      <c r="EHN355" s="793"/>
      <c r="EHO355" s="793"/>
      <c r="EHP355" s="793"/>
      <c r="EHQ355" s="793"/>
      <c r="EHR355" s="793"/>
      <c r="EHS355" s="793"/>
      <c r="EHT355" s="793"/>
      <c r="EHU355" s="793"/>
      <c r="EHV355" s="793"/>
      <c r="EHW355" s="793"/>
      <c r="EHX355" s="793"/>
      <c r="EHY355" s="793"/>
      <c r="EHZ355" s="793"/>
      <c r="EIA355" s="793"/>
      <c r="EIB355" s="793"/>
      <c r="EIC355" s="793"/>
      <c r="EID355" s="793"/>
      <c r="EIE355" s="793"/>
      <c r="EIF355" s="793"/>
      <c r="EIG355" s="793"/>
      <c r="EIH355" s="793"/>
      <c r="EII355" s="793"/>
      <c r="EIJ355" s="793"/>
      <c r="EIK355" s="793"/>
      <c r="EIL355" s="793"/>
      <c r="EIM355" s="793"/>
      <c r="EIN355" s="793"/>
      <c r="EIO355" s="793"/>
      <c r="EIP355" s="793"/>
      <c r="EIQ355" s="793"/>
      <c r="EIR355" s="793"/>
      <c r="EIS355" s="793"/>
      <c r="EIT355" s="793"/>
      <c r="EIU355" s="793"/>
      <c r="EIV355" s="793"/>
      <c r="EIW355" s="793"/>
      <c r="EIX355" s="793"/>
      <c r="EIY355" s="793"/>
      <c r="EIZ355" s="793"/>
      <c r="EJA355" s="793"/>
      <c r="EJB355" s="793"/>
      <c r="EJC355" s="793"/>
      <c r="EJD355" s="793"/>
      <c r="EJE355" s="793"/>
      <c r="EJF355" s="793"/>
      <c r="EJG355" s="793"/>
      <c r="EJH355" s="793"/>
      <c r="EJI355" s="793"/>
      <c r="EJJ355" s="793"/>
      <c r="EJK355" s="793"/>
      <c r="EJL355" s="793"/>
      <c r="EJM355" s="793"/>
      <c r="EJN355" s="793"/>
      <c r="EJO355" s="793"/>
      <c r="EJP355" s="793"/>
      <c r="EJQ355" s="793"/>
      <c r="EJR355" s="793"/>
      <c r="EJS355" s="793"/>
      <c r="EJT355" s="793"/>
      <c r="EJU355" s="793"/>
      <c r="EJV355" s="793"/>
      <c r="EJW355" s="793"/>
      <c r="EJX355" s="793"/>
      <c r="EJY355" s="793"/>
      <c r="EJZ355" s="793"/>
      <c r="EKA355" s="793"/>
      <c r="EKB355" s="793"/>
      <c r="EKC355" s="793"/>
      <c r="EKD355" s="793"/>
      <c r="EKE355" s="793"/>
      <c r="EKF355" s="793"/>
      <c r="EKG355" s="793"/>
      <c r="EKH355" s="793"/>
      <c r="EKI355" s="793"/>
      <c r="EKJ355" s="793"/>
      <c r="EKK355" s="793"/>
      <c r="EKL355" s="793"/>
      <c r="EKM355" s="793"/>
      <c r="EKN355" s="793"/>
      <c r="EKO355" s="793"/>
      <c r="EKP355" s="793"/>
      <c r="EKQ355" s="793"/>
      <c r="EKR355" s="793"/>
      <c r="EKS355" s="793"/>
      <c r="EKT355" s="793"/>
      <c r="EKU355" s="793"/>
      <c r="EKV355" s="793"/>
      <c r="EKW355" s="793"/>
      <c r="EKX355" s="793"/>
      <c r="EKY355" s="793"/>
      <c r="EKZ355" s="793"/>
      <c r="ELA355" s="793"/>
      <c r="ELB355" s="793"/>
      <c r="ELC355" s="793"/>
      <c r="ELD355" s="793"/>
      <c r="ELE355" s="793"/>
      <c r="ELF355" s="793"/>
      <c r="ELG355" s="793"/>
      <c r="ELH355" s="793"/>
      <c r="ELI355" s="793"/>
      <c r="ELJ355" s="793"/>
      <c r="ELK355" s="793"/>
      <c r="ELL355" s="793"/>
      <c r="ELM355" s="793"/>
      <c r="ELN355" s="793"/>
      <c r="ELO355" s="793"/>
      <c r="ELP355" s="793"/>
      <c r="ELQ355" s="793"/>
      <c r="ELR355" s="793"/>
      <c r="ELS355" s="793"/>
      <c r="ELT355" s="793"/>
      <c r="ELU355" s="793"/>
      <c r="ELV355" s="793"/>
      <c r="ELW355" s="793"/>
      <c r="ELX355" s="793"/>
      <c r="ELY355" s="793"/>
      <c r="ELZ355" s="793"/>
      <c r="EMA355" s="793"/>
      <c r="EMB355" s="793"/>
      <c r="EMC355" s="793"/>
      <c r="EMD355" s="793"/>
      <c r="EME355" s="793"/>
      <c r="EMF355" s="793"/>
      <c r="EMG355" s="793"/>
      <c r="EMH355" s="793"/>
      <c r="EMI355" s="793"/>
      <c r="EMJ355" s="793"/>
      <c r="EMK355" s="793"/>
      <c r="EML355" s="793"/>
      <c r="EMM355" s="793"/>
      <c r="EMN355" s="793"/>
      <c r="EMO355" s="793"/>
      <c r="EMP355" s="793"/>
      <c r="EMQ355" s="793"/>
      <c r="EMR355" s="793"/>
      <c r="EMS355" s="793"/>
      <c r="EMT355" s="793"/>
      <c r="EMU355" s="793"/>
      <c r="EMV355" s="793"/>
      <c r="EMW355" s="793"/>
      <c r="EMX355" s="793"/>
      <c r="EMY355" s="793"/>
      <c r="EMZ355" s="793"/>
      <c r="ENA355" s="793"/>
      <c r="ENB355" s="793"/>
      <c r="ENC355" s="793"/>
      <c r="END355" s="793"/>
      <c r="ENE355" s="793"/>
      <c r="ENF355" s="793"/>
      <c r="ENG355" s="793"/>
      <c r="ENH355" s="793"/>
      <c r="ENI355" s="793"/>
      <c r="ENJ355" s="793"/>
      <c r="ENK355" s="793"/>
      <c r="ENL355" s="793"/>
      <c r="ENM355" s="793"/>
      <c r="ENN355" s="793"/>
      <c r="ENO355" s="793"/>
      <c r="ENP355" s="793"/>
      <c r="ENQ355" s="793"/>
      <c r="ENR355" s="793"/>
      <c r="ENS355" s="793"/>
      <c r="ENT355" s="793"/>
      <c r="ENU355" s="793"/>
      <c r="ENV355" s="793"/>
      <c r="ENW355" s="793"/>
      <c r="ENX355" s="793"/>
      <c r="ENY355" s="793"/>
      <c r="ENZ355" s="793"/>
      <c r="EOA355" s="793"/>
      <c r="EOB355" s="793"/>
      <c r="EOC355" s="793"/>
      <c r="EOD355" s="793"/>
      <c r="EOE355" s="793"/>
      <c r="EOF355" s="793"/>
      <c r="EOG355" s="793"/>
      <c r="EOH355" s="793"/>
      <c r="EOI355" s="793"/>
      <c r="EOJ355" s="793"/>
      <c r="EOK355" s="793"/>
      <c r="EOL355" s="793"/>
      <c r="EOM355" s="793"/>
      <c r="EON355" s="793"/>
      <c r="EOO355" s="793"/>
      <c r="EOP355" s="793"/>
      <c r="EOQ355" s="793"/>
      <c r="EOR355" s="793"/>
      <c r="EOS355" s="793"/>
      <c r="EOT355" s="793"/>
      <c r="EOU355" s="793"/>
      <c r="EOV355" s="793"/>
      <c r="EOW355" s="793"/>
      <c r="EOX355" s="793"/>
      <c r="EOY355" s="793"/>
      <c r="EOZ355" s="793"/>
      <c r="EPA355" s="793"/>
      <c r="EPB355" s="793"/>
      <c r="EPC355" s="793"/>
      <c r="EPD355" s="793"/>
      <c r="EPE355" s="793"/>
      <c r="EPF355" s="793"/>
      <c r="EPG355" s="793"/>
      <c r="EPH355" s="793"/>
      <c r="EPI355" s="793"/>
      <c r="EPJ355" s="793"/>
      <c r="EPK355" s="793"/>
      <c r="EPL355" s="793"/>
      <c r="EPM355" s="793"/>
      <c r="EPN355" s="793"/>
      <c r="EPO355" s="793"/>
      <c r="EPP355" s="793"/>
      <c r="EPQ355" s="793"/>
      <c r="EPR355" s="793"/>
      <c r="EPS355" s="793"/>
      <c r="EPT355" s="793"/>
      <c r="EPU355" s="793"/>
      <c r="EPV355" s="793"/>
      <c r="EPW355" s="793"/>
      <c r="EPX355" s="793"/>
      <c r="EPY355" s="793"/>
      <c r="EPZ355" s="793"/>
      <c r="EQA355" s="793"/>
      <c r="EQB355" s="793"/>
      <c r="EQC355" s="793"/>
      <c r="EQD355" s="793"/>
      <c r="EQE355" s="793"/>
      <c r="EQF355" s="793"/>
      <c r="EQG355" s="793"/>
      <c r="EQH355" s="793"/>
      <c r="EQI355" s="793"/>
      <c r="EQJ355" s="793"/>
      <c r="EQK355" s="793"/>
      <c r="EQL355" s="793"/>
      <c r="EQM355" s="793"/>
      <c r="EQN355" s="793"/>
      <c r="EQO355" s="793"/>
      <c r="EQP355" s="793"/>
      <c r="EQQ355" s="793"/>
      <c r="EQR355" s="793"/>
      <c r="EQS355" s="793"/>
      <c r="EQT355" s="793"/>
      <c r="EQU355" s="793"/>
      <c r="EQV355" s="793"/>
      <c r="EQW355" s="793"/>
      <c r="EQX355" s="793"/>
      <c r="EQY355" s="793"/>
      <c r="EQZ355" s="793"/>
      <c r="ERA355" s="793"/>
      <c r="ERB355" s="793"/>
      <c r="ERC355" s="793"/>
      <c r="ERD355" s="793"/>
      <c r="ERE355" s="793"/>
      <c r="ERF355" s="793"/>
      <c r="ERG355" s="793"/>
      <c r="ERH355" s="793"/>
      <c r="ERI355" s="793"/>
      <c r="ERJ355" s="793"/>
      <c r="ERK355" s="793"/>
      <c r="ERL355" s="793"/>
      <c r="ERM355" s="793"/>
      <c r="ERN355" s="793"/>
      <c r="ERO355" s="793"/>
      <c r="ERP355" s="793"/>
      <c r="ERQ355" s="793"/>
      <c r="ERR355" s="793"/>
      <c r="ERS355" s="793"/>
      <c r="ERT355" s="793"/>
      <c r="ERU355" s="793"/>
      <c r="ERV355" s="793"/>
      <c r="ERW355" s="793"/>
      <c r="ERX355" s="793"/>
      <c r="ERY355" s="793"/>
      <c r="ERZ355" s="793"/>
      <c r="ESA355" s="793"/>
      <c r="ESB355" s="793"/>
      <c r="ESC355" s="793"/>
      <c r="ESD355" s="793"/>
      <c r="ESE355" s="793"/>
      <c r="ESF355" s="793"/>
      <c r="ESG355" s="793"/>
      <c r="ESH355" s="793"/>
      <c r="ESI355" s="793"/>
      <c r="ESJ355" s="793"/>
      <c r="ESK355" s="793"/>
      <c r="ESL355" s="793"/>
      <c r="ESM355" s="793"/>
      <c r="ESN355" s="793"/>
      <c r="ESO355" s="793"/>
      <c r="ESP355" s="793"/>
      <c r="ESQ355" s="793"/>
      <c r="ESR355" s="793"/>
      <c r="ESS355" s="793"/>
      <c r="EST355" s="793"/>
      <c r="ESU355" s="793"/>
      <c r="ESV355" s="793"/>
      <c r="ESW355" s="793"/>
      <c r="ESX355" s="793"/>
      <c r="ESY355" s="793"/>
      <c r="ESZ355" s="793"/>
      <c r="ETA355" s="793"/>
      <c r="ETB355" s="793"/>
      <c r="ETC355" s="793"/>
      <c r="ETD355" s="793"/>
      <c r="ETE355" s="793"/>
      <c r="ETF355" s="793"/>
      <c r="ETG355" s="793"/>
      <c r="ETH355" s="793"/>
      <c r="ETI355" s="793"/>
      <c r="ETJ355" s="793"/>
      <c r="ETK355" s="793"/>
      <c r="ETL355" s="793"/>
      <c r="ETM355" s="793"/>
      <c r="ETN355" s="793"/>
      <c r="ETO355" s="793"/>
      <c r="ETP355" s="793"/>
      <c r="ETQ355" s="793"/>
      <c r="ETR355" s="793"/>
      <c r="ETS355" s="793"/>
      <c r="ETT355" s="793"/>
      <c r="ETU355" s="793"/>
      <c r="ETV355" s="793"/>
      <c r="ETW355" s="793"/>
      <c r="ETX355" s="793"/>
      <c r="ETY355" s="793"/>
      <c r="ETZ355" s="793"/>
      <c r="EUA355" s="793"/>
      <c r="EUB355" s="793"/>
      <c r="EUC355" s="793"/>
      <c r="EUD355" s="793"/>
      <c r="EUE355" s="793"/>
      <c r="EUF355" s="793"/>
      <c r="EUG355" s="793"/>
      <c r="EUH355" s="793"/>
      <c r="EUI355" s="793"/>
      <c r="EUJ355" s="793"/>
      <c r="EUK355" s="793"/>
      <c r="EUL355" s="793"/>
      <c r="EUM355" s="793"/>
      <c r="EUN355" s="793"/>
      <c r="EUO355" s="793"/>
      <c r="EUP355" s="793"/>
      <c r="EUQ355" s="793"/>
      <c r="EUR355" s="793"/>
      <c r="EUS355" s="793"/>
      <c r="EUT355" s="793"/>
      <c r="EUU355" s="793"/>
      <c r="EUV355" s="793"/>
      <c r="EUW355" s="793"/>
      <c r="EUX355" s="793"/>
      <c r="EUY355" s="793"/>
      <c r="EUZ355" s="793"/>
      <c r="EVA355" s="793"/>
      <c r="EVB355" s="793"/>
      <c r="EVC355" s="793"/>
      <c r="EVD355" s="793"/>
      <c r="EVE355" s="793"/>
      <c r="EVF355" s="793"/>
      <c r="EVG355" s="793"/>
      <c r="EVH355" s="793"/>
      <c r="EVI355" s="793"/>
      <c r="EVJ355" s="793"/>
      <c r="EVK355" s="793"/>
      <c r="EVL355" s="793"/>
      <c r="EVM355" s="793"/>
      <c r="EVN355" s="793"/>
      <c r="EVO355" s="793"/>
      <c r="EVP355" s="793"/>
      <c r="EVQ355" s="793"/>
      <c r="EVR355" s="793"/>
      <c r="EVS355" s="793"/>
      <c r="EVT355" s="793"/>
      <c r="EVU355" s="793"/>
      <c r="EVV355" s="793"/>
      <c r="EVW355" s="793"/>
      <c r="EVX355" s="793"/>
      <c r="EVY355" s="793"/>
      <c r="EVZ355" s="793"/>
      <c r="EWA355" s="793"/>
      <c r="EWB355" s="793"/>
      <c r="EWC355" s="793"/>
      <c r="EWD355" s="793"/>
      <c r="EWE355" s="793"/>
      <c r="EWF355" s="793"/>
      <c r="EWG355" s="793"/>
      <c r="EWH355" s="793"/>
      <c r="EWI355" s="793"/>
      <c r="EWJ355" s="793"/>
      <c r="EWK355" s="793"/>
      <c r="EWL355" s="793"/>
      <c r="EWM355" s="793"/>
      <c r="EWN355" s="793"/>
      <c r="EWO355" s="793"/>
      <c r="EWP355" s="793"/>
      <c r="EWQ355" s="793"/>
      <c r="EWR355" s="793"/>
      <c r="EWS355" s="793"/>
      <c r="EWT355" s="793"/>
      <c r="EWU355" s="793"/>
      <c r="EWV355" s="793"/>
      <c r="EWW355" s="793"/>
      <c r="EWX355" s="793"/>
      <c r="EWY355" s="793"/>
      <c r="EWZ355" s="793"/>
      <c r="EXA355" s="793"/>
      <c r="EXB355" s="793"/>
      <c r="EXC355" s="793"/>
      <c r="EXD355" s="793"/>
      <c r="EXE355" s="793"/>
      <c r="EXF355" s="793"/>
      <c r="EXG355" s="793"/>
      <c r="EXH355" s="793"/>
      <c r="EXI355" s="793"/>
      <c r="EXJ355" s="793"/>
      <c r="EXK355" s="793"/>
      <c r="EXL355" s="793"/>
      <c r="EXM355" s="793"/>
      <c r="EXN355" s="793"/>
      <c r="EXO355" s="793"/>
      <c r="EXP355" s="793"/>
      <c r="EXQ355" s="793"/>
      <c r="EXR355" s="793"/>
      <c r="EXS355" s="793"/>
      <c r="EXT355" s="793"/>
      <c r="EXU355" s="793"/>
      <c r="EXV355" s="793"/>
      <c r="EXW355" s="793"/>
      <c r="EXX355" s="793"/>
      <c r="EXY355" s="793"/>
      <c r="EXZ355" s="793"/>
      <c r="EYA355" s="793"/>
      <c r="EYB355" s="793"/>
      <c r="EYC355" s="793"/>
      <c r="EYD355" s="793"/>
      <c r="EYE355" s="793"/>
      <c r="EYF355" s="793"/>
      <c r="EYG355" s="793"/>
      <c r="EYH355" s="793"/>
      <c r="EYI355" s="793"/>
      <c r="EYJ355" s="793"/>
      <c r="EYK355" s="793"/>
      <c r="EYL355" s="793"/>
      <c r="EYM355" s="793"/>
      <c r="EYN355" s="793"/>
      <c r="EYO355" s="793"/>
      <c r="EYP355" s="793"/>
      <c r="EYQ355" s="793"/>
      <c r="EYR355" s="793"/>
      <c r="EYS355" s="793"/>
      <c r="EYT355" s="793"/>
      <c r="EYU355" s="793"/>
      <c r="EYV355" s="793"/>
      <c r="EYW355" s="793"/>
      <c r="EYX355" s="793"/>
      <c r="EYY355" s="793"/>
      <c r="EYZ355" s="793"/>
      <c r="EZA355" s="793"/>
      <c r="EZB355" s="793"/>
      <c r="EZC355" s="793"/>
      <c r="EZD355" s="793"/>
      <c r="EZE355" s="793"/>
      <c r="EZF355" s="793"/>
      <c r="EZG355" s="793"/>
      <c r="EZH355" s="793"/>
      <c r="EZI355" s="793"/>
      <c r="EZJ355" s="793"/>
      <c r="EZK355" s="793"/>
      <c r="EZL355" s="793"/>
      <c r="EZM355" s="793"/>
      <c r="EZN355" s="793"/>
      <c r="EZO355" s="793"/>
      <c r="EZP355" s="793"/>
      <c r="EZQ355" s="793"/>
      <c r="EZR355" s="793"/>
      <c r="EZS355" s="793"/>
      <c r="EZT355" s="793"/>
      <c r="EZU355" s="793"/>
      <c r="EZV355" s="793"/>
      <c r="EZW355" s="793"/>
      <c r="EZX355" s="793"/>
      <c r="EZY355" s="793"/>
      <c r="EZZ355" s="793"/>
      <c r="FAA355" s="793"/>
      <c r="FAB355" s="793"/>
      <c r="FAC355" s="793"/>
      <c r="FAD355" s="793"/>
      <c r="FAE355" s="793"/>
      <c r="FAF355" s="793"/>
      <c r="FAG355" s="793"/>
      <c r="FAH355" s="793"/>
      <c r="FAI355" s="793"/>
      <c r="FAJ355" s="793"/>
      <c r="FAK355" s="793"/>
      <c r="FAL355" s="793"/>
      <c r="FAM355" s="793"/>
      <c r="FAN355" s="793"/>
      <c r="FAO355" s="793"/>
      <c r="FAP355" s="793"/>
      <c r="FAQ355" s="793"/>
      <c r="FAR355" s="793"/>
      <c r="FAS355" s="793"/>
      <c r="FAT355" s="793"/>
      <c r="FAU355" s="793"/>
      <c r="FAV355" s="793"/>
      <c r="FAW355" s="793"/>
      <c r="FAX355" s="793"/>
      <c r="FAY355" s="793"/>
      <c r="FAZ355" s="793"/>
      <c r="FBA355" s="793"/>
      <c r="FBB355" s="793"/>
      <c r="FBC355" s="793"/>
      <c r="FBD355" s="793"/>
      <c r="FBE355" s="793"/>
      <c r="FBF355" s="793"/>
      <c r="FBG355" s="793"/>
      <c r="FBH355" s="793"/>
      <c r="FBI355" s="793"/>
      <c r="FBJ355" s="793"/>
      <c r="FBK355" s="793"/>
      <c r="FBL355" s="793"/>
      <c r="FBM355" s="793"/>
      <c r="FBN355" s="793"/>
      <c r="FBO355" s="793"/>
      <c r="FBP355" s="793"/>
      <c r="FBQ355" s="793"/>
      <c r="FBR355" s="793"/>
      <c r="FBS355" s="793"/>
      <c r="FBT355" s="793"/>
      <c r="FBU355" s="793"/>
      <c r="FBV355" s="793"/>
      <c r="FBW355" s="793"/>
      <c r="FBX355" s="793"/>
      <c r="FBY355" s="793"/>
      <c r="FBZ355" s="793"/>
      <c r="FCA355" s="793"/>
      <c r="FCB355" s="793"/>
      <c r="FCC355" s="793"/>
      <c r="FCD355" s="793"/>
      <c r="FCE355" s="793"/>
      <c r="FCF355" s="793"/>
      <c r="FCG355" s="793"/>
      <c r="FCH355" s="793"/>
      <c r="FCI355" s="793"/>
      <c r="FCJ355" s="793"/>
      <c r="FCK355" s="793"/>
      <c r="FCL355" s="793"/>
      <c r="FCM355" s="793"/>
      <c r="FCN355" s="793"/>
      <c r="FCO355" s="793"/>
      <c r="FCP355" s="793"/>
      <c r="FCQ355" s="793"/>
      <c r="FCR355" s="793"/>
      <c r="FCS355" s="793"/>
      <c r="FCT355" s="793"/>
      <c r="FCU355" s="793"/>
      <c r="FCV355" s="793"/>
      <c r="FCW355" s="793"/>
      <c r="FCX355" s="793"/>
      <c r="FCY355" s="793"/>
      <c r="FCZ355" s="793"/>
      <c r="FDA355" s="793"/>
      <c r="FDB355" s="793"/>
      <c r="FDC355" s="793"/>
      <c r="FDD355" s="793"/>
      <c r="FDE355" s="793"/>
      <c r="FDF355" s="793"/>
      <c r="FDG355" s="793"/>
      <c r="FDH355" s="793"/>
      <c r="FDI355" s="793"/>
      <c r="FDJ355" s="793"/>
      <c r="FDK355" s="793"/>
      <c r="FDL355" s="793"/>
      <c r="FDM355" s="793"/>
      <c r="FDN355" s="793"/>
      <c r="FDO355" s="793"/>
      <c r="FDP355" s="793"/>
      <c r="FDQ355" s="793"/>
      <c r="FDR355" s="793"/>
      <c r="FDS355" s="793"/>
      <c r="FDT355" s="793"/>
      <c r="FDU355" s="793"/>
      <c r="FDV355" s="793"/>
      <c r="FDW355" s="793"/>
      <c r="FDX355" s="793"/>
      <c r="FDY355" s="793"/>
      <c r="FDZ355" s="793"/>
      <c r="FEA355" s="793"/>
      <c r="FEB355" s="793"/>
      <c r="FEC355" s="793"/>
      <c r="FED355" s="793"/>
      <c r="FEE355" s="793"/>
      <c r="FEF355" s="793"/>
      <c r="FEG355" s="793"/>
      <c r="FEH355" s="793"/>
      <c r="FEI355" s="793"/>
      <c r="FEJ355" s="793"/>
      <c r="FEK355" s="793"/>
      <c r="FEL355" s="793"/>
      <c r="FEM355" s="793"/>
      <c r="FEN355" s="793"/>
      <c r="FEO355" s="793"/>
      <c r="FEP355" s="793"/>
      <c r="FEQ355" s="793"/>
      <c r="FER355" s="793"/>
      <c r="FES355" s="793"/>
      <c r="FET355" s="793"/>
      <c r="FEU355" s="793"/>
      <c r="FEV355" s="793"/>
      <c r="FEW355" s="793"/>
      <c r="FEX355" s="793"/>
      <c r="FEY355" s="793"/>
      <c r="FEZ355" s="793"/>
      <c r="FFA355" s="793"/>
      <c r="FFB355" s="793"/>
      <c r="FFC355" s="793"/>
      <c r="FFD355" s="793"/>
      <c r="FFE355" s="793"/>
      <c r="FFF355" s="793"/>
      <c r="FFG355" s="793"/>
      <c r="FFH355" s="793"/>
      <c r="FFI355" s="793"/>
      <c r="FFJ355" s="793"/>
      <c r="FFK355" s="793"/>
      <c r="FFL355" s="793"/>
      <c r="FFM355" s="793"/>
      <c r="FFN355" s="793"/>
      <c r="FFO355" s="793"/>
      <c r="FFP355" s="793"/>
      <c r="FFQ355" s="793"/>
      <c r="FFR355" s="793"/>
      <c r="FFS355" s="793"/>
      <c r="FFT355" s="793"/>
      <c r="FFU355" s="793"/>
      <c r="FFV355" s="793"/>
      <c r="FFW355" s="793"/>
      <c r="FFX355" s="793"/>
      <c r="FFY355" s="793"/>
      <c r="FFZ355" s="793"/>
      <c r="FGA355" s="793"/>
      <c r="FGB355" s="793"/>
      <c r="FGC355" s="793"/>
      <c r="FGD355" s="793"/>
      <c r="FGE355" s="793"/>
      <c r="FGF355" s="793"/>
      <c r="FGG355" s="793"/>
      <c r="FGH355" s="793"/>
      <c r="FGI355" s="793"/>
      <c r="FGJ355" s="793"/>
      <c r="FGK355" s="793"/>
      <c r="FGL355" s="793"/>
      <c r="FGM355" s="793"/>
      <c r="FGN355" s="793"/>
      <c r="FGO355" s="793"/>
      <c r="FGP355" s="793"/>
      <c r="FGQ355" s="793"/>
      <c r="FGR355" s="793"/>
      <c r="FGS355" s="793"/>
      <c r="FGT355" s="793"/>
      <c r="FGU355" s="793"/>
      <c r="FGV355" s="793"/>
      <c r="FGW355" s="793"/>
      <c r="FGX355" s="793"/>
      <c r="FGY355" s="793"/>
      <c r="FGZ355" s="793"/>
      <c r="FHA355" s="793"/>
      <c r="FHB355" s="793"/>
      <c r="FHC355" s="793"/>
      <c r="FHD355" s="793"/>
      <c r="FHE355" s="793"/>
      <c r="FHF355" s="793"/>
      <c r="FHG355" s="793"/>
      <c r="FHH355" s="793"/>
      <c r="FHI355" s="793"/>
      <c r="FHJ355" s="793"/>
      <c r="FHK355" s="793"/>
      <c r="FHL355" s="793"/>
      <c r="FHM355" s="793"/>
      <c r="FHN355" s="793"/>
      <c r="FHO355" s="793"/>
      <c r="FHP355" s="793"/>
      <c r="FHQ355" s="793"/>
      <c r="FHR355" s="793"/>
      <c r="FHS355" s="793"/>
      <c r="FHT355" s="793"/>
      <c r="FHU355" s="793"/>
      <c r="FHV355" s="793"/>
      <c r="FHW355" s="793"/>
      <c r="FHX355" s="793"/>
      <c r="FHY355" s="793"/>
      <c r="FHZ355" s="793"/>
      <c r="FIA355" s="793"/>
      <c r="FIB355" s="793"/>
      <c r="FIC355" s="793"/>
      <c r="FID355" s="793"/>
      <c r="FIE355" s="793"/>
      <c r="FIF355" s="793"/>
      <c r="FIG355" s="793"/>
      <c r="FIH355" s="793"/>
      <c r="FII355" s="793"/>
      <c r="FIJ355" s="793"/>
      <c r="FIK355" s="793"/>
      <c r="FIL355" s="793"/>
      <c r="FIM355" s="793"/>
      <c r="FIN355" s="793"/>
      <c r="FIO355" s="793"/>
      <c r="FIP355" s="793"/>
      <c r="FIQ355" s="793"/>
      <c r="FIR355" s="793"/>
      <c r="FIS355" s="793"/>
      <c r="FIT355" s="793"/>
      <c r="FIU355" s="793"/>
      <c r="FIV355" s="793"/>
      <c r="FIW355" s="793"/>
      <c r="FIX355" s="793"/>
      <c r="FIY355" s="793"/>
      <c r="FIZ355" s="793"/>
      <c r="FJA355" s="793"/>
      <c r="FJB355" s="793"/>
      <c r="FJC355" s="793"/>
      <c r="FJD355" s="793"/>
      <c r="FJE355" s="793"/>
      <c r="FJF355" s="793"/>
      <c r="FJG355" s="793"/>
      <c r="FJH355" s="793"/>
      <c r="FJI355" s="793"/>
      <c r="FJJ355" s="793"/>
      <c r="FJK355" s="793"/>
      <c r="FJL355" s="793"/>
      <c r="FJM355" s="793"/>
      <c r="FJN355" s="793"/>
      <c r="FJO355" s="793"/>
      <c r="FJP355" s="793"/>
      <c r="FJQ355" s="793"/>
      <c r="FJR355" s="793"/>
      <c r="FJS355" s="793"/>
      <c r="FJT355" s="793"/>
      <c r="FJU355" s="793"/>
      <c r="FJV355" s="793"/>
      <c r="FJW355" s="793"/>
      <c r="FJX355" s="793"/>
      <c r="FJY355" s="793"/>
      <c r="FJZ355" s="793"/>
      <c r="FKA355" s="793"/>
      <c r="FKB355" s="793"/>
      <c r="FKC355" s="793"/>
      <c r="FKD355" s="793"/>
      <c r="FKE355" s="793"/>
      <c r="FKF355" s="793"/>
      <c r="FKG355" s="793"/>
      <c r="FKH355" s="793"/>
      <c r="FKI355" s="793"/>
      <c r="FKJ355" s="793"/>
      <c r="FKK355" s="793"/>
      <c r="FKL355" s="793"/>
      <c r="FKM355" s="793"/>
      <c r="FKN355" s="793"/>
      <c r="FKO355" s="793"/>
      <c r="FKP355" s="793"/>
      <c r="FKQ355" s="793"/>
      <c r="FKR355" s="793"/>
      <c r="FKS355" s="793"/>
      <c r="FKT355" s="793"/>
      <c r="FKU355" s="793"/>
      <c r="FKV355" s="793"/>
      <c r="FKW355" s="793"/>
      <c r="FKX355" s="793"/>
      <c r="FKY355" s="793"/>
      <c r="FKZ355" s="793"/>
      <c r="FLA355" s="793"/>
      <c r="FLB355" s="793"/>
      <c r="FLC355" s="793"/>
      <c r="FLD355" s="793"/>
      <c r="FLE355" s="793"/>
      <c r="FLF355" s="793"/>
      <c r="FLG355" s="793"/>
      <c r="FLH355" s="793"/>
      <c r="FLI355" s="793"/>
      <c r="FLJ355" s="793"/>
      <c r="FLK355" s="793"/>
      <c r="FLL355" s="793"/>
      <c r="FLM355" s="793"/>
      <c r="FLN355" s="793"/>
      <c r="FLO355" s="793"/>
      <c r="FLP355" s="793"/>
      <c r="FLQ355" s="793"/>
      <c r="FLR355" s="793"/>
      <c r="FLS355" s="793"/>
      <c r="FLT355" s="793"/>
      <c r="FLU355" s="793"/>
      <c r="FLV355" s="793"/>
      <c r="FLW355" s="793"/>
      <c r="FLX355" s="793"/>
      <c r="FLY355" s="793"/>
      <c r="FLZ355" s="793"/>
      <c r="FMA355" s="793"/>
      <c r="FMB355" s="793"/>
      <c r="FMC355" s="793"/>
      <c r="FMD355" s="793"/>
      <c r="FME355" s="793"/>
      <c r="FMF355" s="793"/>
      <c r="FMG355" s="793"/>
      <c r="FMH355" s="793"/>
      <c r="FMI355" s="793"/>
      <c r="FMJ355" s="793"/>
      <c r="FMK355" s="793"/>
      <c r="FML355" s="793"/>
      <c r="FMM355" s="793"/>
      <c r="FMN355" s="793"/>
      <c r="FMO355" s="793"/>
      <c r="FMP355" s="793"/>
      <c r="FMQ355" s="793"/>
      <c r="FMR355" s="793"/>
      <c r="FMS355" s="793"/>
      <c r="FMT355" s="793"/>
      <c r="FMU355" s="793"/>
      <c r="FMV355" s="793"/>
      <c r="FMW355" s="793"/>
      <c r="FMX355" s="793"/>
      <c r="FMY355" s="793"/>
      <c r="FMZ355" s="793"/>
      <c r="FNA355" s="793"/>
      <c r="FNB355" s="793"/>
      <c r="FNC355" s="793"/>
      <c r="FND355" s="793"/>
      <c r="FNE355" s="793"/>
      <c r="FNF355" s="793"/>
      <c r="FNG355" s="793"/>
      <c r="FNH355" s="793"/>
      <c r="FNI355" s="793"/>
      <c r="FNJ355" s="793"/>
      <c r="FNK355" s="793"/>
      <c r="FNL355" s="793"/>
      <c r="FNM355" s="793"/>
      <c r="FNN355" s="793"/>
      <c r="FNO355" s="793"/>
      <c r="FNP355" s="793"/>
      <c r="FNQ355" s="793"/>
      <c r="FNR355" s="793"/>
      <c r="FNS355" s="793"/>
      <c r="FNT355" s="793"/>
      <c r="FNU355" s="793"/>
      <c r="FNV355" s="793"/>
      <c r="FNW355" s="793"/>
      <c r="FNX355" s="793"/>
      <c r="FNY355" s="793"/>
      <c r="FNZ355" s="793"/>
      <c r="FOA355" s="793"/>
      <c r="FOB355" s="793"/>
      <c r="FOC355" s="793"/>
      <c r="FOD355" s="793"/>
      <c r="FOE355" s="793"/>
      <c r="FOF355" s="793"/>
      <c r="FOG355" s="793"/>
      <c r="FOH355" s="793"/>
      <c r="FOI355" s="793"/>
      <c r="FOJ355" s="793"/>
      <c r="FOK355" s="793"/>
      <c r="FOL355" s="793"/>
      <c r="FOM355" s="793"/>
      <c r="FON355" s="793"/>
      <c r="FOO355" s="793"/>
      <c r="FOP355" s="793"/>
      <c r="FOQ355" s="793"/>
      <c r="FOR355" s="793"/>
      <c r="FOS355" s="793"/>
      <c r="FOT355" s="793"/>
      <c r="FOU355" s="793"/>
      <c r="FOV355" s="793"/>
      <c r="FOW355" s="793"/>
      <c r="FOX355" s="793"/>
      <c r="FOY355" s="793"/>
      <c r="FOZ355" s="793"/>
      <c r="FPA355" s="793"/>
      <c r="FPB355" s="793"/>
      <c r="FPC355" s="793"/>
      <c r="FPD355" s="793"/>
      <c r="FPE355" s="793"/>
      <c r="FPF355" s="793"/>
      <c r="FPG355" s="793"/>
      <c r="FPH355" s="793"/>
      <c r="FPI355" s="793"/>
      <c r="FPJ355" s="793"/>
      <c r="FPK355" s="793"/>
      <c r="FPL355" s="793"/>
      <c r="FPM355" s="793"/>
      <c r="FPN355" s="793"/>
      <c r="FPO355" s="793"/>
      <c r="FPP355" s="793"/>
      <c r="FPQ355" s="793"/>
      <c r="FPR355" s="793"/>
      <c r="FPS355" s="793"/>
      <c r="FPT355" s="793"/>
      <c r="FPU355" s="793"/>
      <c r="FPV355" s="793"/>
      <c r="FPW355" s="793"/>
      <c r="FPX355" s="793"/>
      <c r="FPY355" s="793"/>
      <c r="FPZ355" s="793"/>
      <c r="FQA355" s="793"/>
      <c r="FQB355" s="793"/>
      <c r="FQC355" s="793"/>
      <c r="FQD355" s="793"/>
      <c r="FQE355" s="793"/>
      <c r="FQF355" s="793"/>
      <c r="FQG355" s="793"/>
      <c r="FQH355" s="793"/>
      <c r="FQI355" s="793"/>
      <c r="FQJ355" s="793"/>
      <c r="FQK355" s="793"/>
      <c r="FQL355" s="793"/>
      <c r="FQM355" s="793"/>
      <c r="FQN355" s="793"/>
      <c r="FQO355" s="793"/>
      <c r="FQP355" s="793"/>
      <c r="FQQ355" s="793"/>
      <c r="FQR355" s="793"/>
      <c r="FQS355" s="793"/>
      <c r="FQT355" s="793"/>
      <c r="FQU355" s="793"/>
      <c r="FQV355" s="793"/>
      <c r="FQW355" s="793"/>
      <c r="FQX355" s="793"/>
      <c r="FQY355" s="793"/>
      <c r="FQZ355" s="793"/>
      <c r="FRA355" s="793"/>
      <c r="FRB355" s="793"/>
      <c r="FRC355" s="793"/>
      <c r="FRD355" s="793"/>
      <c r="FRE355" s="793"/>
      <c r="FRF355" s="793"/>
      <c r="FRG355" s="793"/>
      <c r="FRH355" s="793"/>
      <c r="FRI355" s="793"/>
      <c r="FRJ355" s="793"/>
      <c r="FRK355" s="793"/>
      <c r="FRL355" s="793"/>
      <c r="FRM355" s="793"/>
      <c r="FRN355" s="793"/>
      <c r="FRO355" s="793"/>
      <c r="FRP355" s="793"/>
      <c r="FRQ355" s="793"/>
      <c r="FRR355" s="793"/>
      <c r="FRS355" s="793"/>
      <c r="FRT355" s="793"/>
      <c r="FRU355" s="793"/>
      <c r="FRV355" s="793"/>
      <c r="FRW355" s="793"/>
      <c r="FRX355" s="793"/>
      <c r="FRY355" s="793"/>
      <c r="FRZ355" s="793"/>
      <c r="FSA355" s="793"/>
      <c r="FSB355" s="793"/>
      <c r="FSC355" s="793"/>
      <c r="FSD355" s="793"/>
      <c r="FSE355" s="793"/>
      <c r="FSF355" s="793"/>
      <c r="FSG355" s="793"/>
      <c r="FSH355" s="793"/>
      <c r="FSI355" s="793"/>
      <c r="FSJ355" s="793"/>
      <c r="FSK355" s="793"/>
      <c r="FSL355" s="793"/>
      <c r="FSM355" s="793"/>
      <c r="FSN355" s="793"/>
      <c r="FSO355" s="793"/>
      <c r="FSP355" s="793"/>
      <c r="FSQ355" s="793"/>
      <c r="FSR355" s="793"/>
      <c r="FSS355" s="793"/>
      <c r="FST355" s="793"/>
      <c r="FSU355" s="793"/>
      <c r="FSV355" s="793"/>
      <c r="FSW355" s="793"/>
      <c r="FSX355" s="793"/>
      <c r="FSY355" s="793"/>
      <c r="FSZ355" s="793"/>
      <c r="FTA355" s="793"/>
      <c r="FTB355" s="793"/>
      <c r="FTC355" s="793"/>
      <c r="FTD355" s="793"/>
      <c r="FTE355" s="793"/>
      <c r="FTF355" s="793"/>
      <c r="FTG355" s="793"/>
      <c r="FTH355" s="793"/>
      <c r="FTI355" s="793"/>
      <c r="FTJ355" s="793"/>
      <c r="FTK355" s="793"/>
      <c r="FTL355" s="793"/>
      <c r="FTM355" s="793"/>
      <c r="FTN355" s="793"/>
      <c r="FTO355" s="793"/>
      <c r="FTP355" s="793"/>
      <c r="FTQ355" s="793"/>
      <c r="FTR355" s="793"/>
      <c r="FTS355" s="793"/>
      <c r="FTT355" s="793"/>
      <c r="FTU355" s="793"/>
      <c r="FTV355" s="793"/>
      <c r="FTW355" s="793"/>
      <c r="FTX355" s="793"/>
      <c r="FTY355" s="793"/>
      <c r="FTZ355" s="793"/>
      <c r="FUA355" s="793"/>
      <c r="FUB355" s="793"/>
      <c r="FUC355" s="793"/>
      <c r="FUD355" s="793"/>
      <c r="FUE355" s="793"/>
      <c r="FUF355" s="793"/>
      <c r="FUG355" s="793"/>
      <c r="FUH355" s="793"/>
      <c r="FUI355" s="793"/>
      <c r="FUJ355" s="793"/>
      <c r="FUK355" s="793"/>
      <c r="FUL355" s="793"/>
      <c r="FUM355" s="793"/>
      <c r="FUN355" s="793"/>
      <c r="FUO355" s="793"/>
      <c r="FUP355" s="793"/>
      <c r="FUQ355" s="793"/>
      <c r="FUR355" s="793"/>
      <c r="FUS355" s="793"/>
      <c r="FUT355" s="793"/>
      <c r="FUU355" s="793"/>
      <c r="FUV355" s="793"/>
      <c r="FUW355" s="793"/>
      <c r="FUX355" s="793"/>
      <c r="FUY355" s="793"/>
      <c r="FUZ355" s="793"/>
      <c r="FVA355" s="793"/>
      <c r="FVB355" s="793"/>
      <c r="FVC355" s="793"/>
      <c r="FVD355" s="793"/>
      <c r="FVE355" s="793"/>
      <c r="FVF355" s="793"/>
      <c r="FVG355" s="793"/>
      <c r="FVH355" s="793"/>
      <c r="FVI355" s="793"/>
      <c r="FVJ355" s="793"/>
      <c r="FVK355" s="793"/>
      <c r="FVL355" s="793"/>
      <c r="FVM355" s="793"/>
      <c r="FVN355" s="793"/>
      <c r="FVO355" s="793"/>
      <c r="FVP355" s="793"/>
      <c r="FVQ355" s="793"/>
      <c r="FVR355" s="793"/>
      <c r="FVS355" s="793"/>
      <c r="FVT355" s="793"/>
      <c r="FVU355" s="793"/>
      <c r="FVV355" s="793"/>
      <c r="FVW355" s="793"/>
      <c r="FVX355" s="793"/>
      <c r="FVY355" s="793"/>
      <c r="FVZ355" s="793"/>
      <c r="FWA355" s="793"/>
      <c r="FWB355" s="793"/>
      <c r="FWC355" s="793"/>
      <c r="FWD355" s="793"/>
      <c r="FWE355" s="793"/>
      <c r="FWF355" s="793"/>
      <c r="FWG355" s="793"/>
      <c r="FWH355" s="793"/>
      <c r="FWI355" s="793"/>
      <c r="FWJ355" s="793"/>
      <c r="FWK355" s="793"/>
      <c r="FWL355" s="793"/>
      <c r="FWM355" s="793"/>
      <c r="FWN355" s="793"/>
      <c r="FWO355" s="793"/>
      <c r="FWP355" s="793"/>
      <c r="FWQ355" s="793"/>
      <c r="FWR355" s="793"/>
      <c r="FWS355" s="793"/>
      <c r="FWT355" s="793"/>
      <c r="FWU355" s="793"/>
      <c r="FWV355" s="793"/>
      <c r="FWW355" s="793"/>
      <c r="FWX355" s="793"/>
      <c r="FWY355" s="793"/>
      <c r="FWZ355" s="793"/>
      <c r="FXA355" s="793"/>
      <c r="FXB355" s="793"/>
      <c r="FXC355" s="793"/>
      <c r="FXD355" s="793"/>
      <c r="FXE355" s="793"/>
      <c r="FXF355" s="793"/>
      <c r="FXG355" s="793"/>
      <c r="FXH355" s="793"/>
      <c r="FXI355" s="793"/>
      <c r="FXJ355" s="793"/>
      <c r="FXK355" s="793"/>
      <c r="FXL355" s="793"/>
      <c r="FXM355" s="793"/>
      <c r="FXN355" s="793"/>
      <c r="FXO355" s="793"/>
      <c r="FXP355" s="793"/>
      <c r="FXQ355" s="793"/>
      <c r="FXR355" s="793"/>
      <c r="FXS355" s="793"/>
      <c r="FXT355" s="793"/>
      <c r="FXU355" s="793"/>
      <c r="FXV355" s="793"/>
      <c r="FXW355" s="793"/>
      <c r="FXX355" s="793"/>
      <c r="FXY355" s="793"/>
      <c r="FXZ355" s="793"/>
      <c r="FYA355" s="793"/>
      <c r="FYB355" s="793"/>
      <c r="FYC355" s="793"/>
      <c r="FYD355" s="793"/>
      <c r="FYE355" s="793"/>
      <c r="FYF355" s="793"/>
      <c r="FYG355" s="793"/>
      <c r="FYH355" s="793"/>
      <c r="FYI355" s="793"/>
      <c r="FYJ355" s="793"/>
      <c r="FYK355" s="793"/>
      <c r="FYL355" s="793"/>
      <c r="FYM355" s="793"/>
      <c r="FYN355" s="793"/>
      <c r="FYO355" s="793"/>
      <c r="FYP355" s="793"/>
      <c r="FYQ355" s="793"/>
      <c r="FYR355" s="793"/>
      <c r="FYS355" s="793"/>
      <c r="FYT355" s="793"/>
      <c r="FYU355" s="793"/>
      <c r="FYV355" s="793"/>
      <c r="FYW355" s="793"/>
      <c r="FYX355" s="793"/>
      <c r="FYY355" s="793"/>
      <c r="FYZ355" s="793"/>
      <c r="FZA355" s="793"/>
      <c r="FZB355" s="793"/>
      <c r="FZC355" s="793"/>
      <c r="FZD355" s="793"/>
      <c r="FZE355" s="793"/>
      <c r="FZF355" s="793"/>
      <c r="FZG355" s="793"/>
      <c r="FZH355" s="793"/>
      <c r="FZI355" s="793"/>
      <c r="FZJ355" s="793"/>
      <c r="FZK355" s="793"/>
      <c r="FZL355" s="793"/>
      <c r="FZM355" s="793"/>
      <c r="FZN355" s="793"/>
      <c r="FZO355" s="793"/>
      <c r="FZP355" s="793"/>
      <c r="FZQ355" s="793"/>
      <c r="FZR355" s="793"/>
      <c r="FZS355" s="793"/>
      <c r="FZT355" s="793"/>
      <c r="FZU355" s="793"/>
      <c r="FZV355" s="793"/>
      <c r="FZW355" s="793"/>
      <c r="FZX355" s="793"/>
      <c r="FZY355" s="793"/>
      <c r="FZZ355" s="793"/>
      <c r="GAA355" s="793"/>
      <c r="GAB355" s="793"/>
      <c r="GAC355" s="793"/>
      <c r="GAD355" s="793"/>
      <c r="GAE355" s="793"/>
      <c r="GAF355" s="793"/>
      <c r="GAG355" s="793"/>
      <c r="GAH355" s="793"/>
      <c r="GAI355" s="793"/>
      <c r="GAJ355" s="793"/>
      <c r="GAK355" s="793"/>
      <c r="GAL355" s="793"/>
      <c r="GAM355" s="793"/>
      <c r="GAN355" s="793"/>
      <c r="GAO355" s="793"/>
      <c r="GAP355" s="793"/>
      <c r="GAQ355" s="793"/>
      <c r="GAR355" s="793"/>
      <c r="GAS355" s="793"/>
      <c r="GAT355" s="793"/>
      <c r="GAU355" s="793"/>
      <c r="GAV355" s="793"/>
      <c r="GAW355" s="793"/>
      <c r="GAX355" s="793"/>
      <c r="GAY355" s="793"/>
      <c r="GAZ355" s="793"/>
      <c r="GBA355" s="793"/>
      <c r="GBB355" s="793"/>
      <c r="GBC355" s="793"/>
      <c r="GBD355" s="793"/>
      <c r="GBE355" s="793"/>
      <c r="GBF355" s="793"/>
      <c r="GBG355" s="793"/>
      <c r="GBH355" s="793"/>
      <c r="GBI355" s="793"/>
      <c r="GBJ355" s="793"/>
      <c r="GBK355" s="793"/>
      <c r="GBL355" s="793"/>
      <c r="GBM355" s="793"/>
      <c r="GBN355" s="793"/>
      <c r="GBO355" s="793"/>
      <c r="GBP355" s="793"/>
      <c r="GBQ355" s="793"/>
      <c r="GBR355" s="793"/>
      <c r="GBS355" s="793"/>
      <c r="GBT355" s="793"/>
      <c r="GBU355" s="793"/>
      <c r="GBV355" s="793"/>
      <c r="GBW355" s="793"/>
      <c r="GBX355" s="793"/>
      <c r="GBY355" s="793"/>
      <c r="GBZ355" s="793"/>
      <c r="GCA355" s="793"/>
      <c r="GCB355" s="793"/>
      <c r="GCC355" s="793"/>
      <c r="GCD355" s="793"/>
      <c r="GCE355" s="793"/>
      <c r="GCF355" s="793"/>
      <c r="GCG355" s="793"/>
      <c r="GCH355" s="793"/>
      <c r="GCI355" s="793"/>
      <c r="GCJ355" s="793"/>
      <c r="GCK355" s="793"/>
      <c r="GCL355" s="793"/>
      <c r="GCM355" s="793"/>
      <c r="GCN355" s="793"/>
      <c r="GCO355" s="793"/>
      <c r="GCP355" s="793"/>
      <c r="GCQ355" s="793"/>
      <c r="GCR355" s="793"/>
      <c r="GCS355" s="793"/>
      <c r="GCT355" s="793"/>
      <c r="GCU355" s="793"/>
      <c r="GCV355" s="793"/>
      <c r="GCW355" s="793"/>
      <c r="GCX355" s="793"/>
      <c r="GCY355" s="793"/>
      <c r="GCZ355" s="793"/>
      <c r="GDA355" s="793"/>
      <c r="GDB355" s="793"/>
      <c r="GDC355" s="793"/>
      <c r="GDD355" s="793"/>
      <c r="GDE355" s="793"/>
      <c r="GDF355" s="793"/>
      <c r="GDG355" s="793"/>
      <c r="GDH355" s="793"/>
      <c r="GDI355" s="793"/>
      <c r="GDJ355" s="793"/>
      <c r="GDK355" s="793"/>
      <c r="GDL355" s="793"/>
      <c r="GDM355" s="793"/>
      <c r="GDN355" s="793"/>
      <c r="GDO355" s="793"/>
      <c r="GDP355" s="793"/>
      <c r="GDQ355" s="793"/>
      <c r="GDR355" s="793"/>
      <c r="GDS355" s="793"/>
      <c r="GDT355" s="793"/>
      <c r="GDU355" s="793"/>
      <c r="GDV355" s="793"/>
      <c r="GDW355" s="793"/>
      <c r="GDX355" s="793"/>
      <c r="GDY355" s="793"/>
      <c r="GDZ355" s="793"/>
      <c r="GEA355" s="793"/>
      <c r="GEB355" s="793"/>
      <c r="GEC355" s="793"/>
      <c r="GED355" s="793"/>
      <c r="GEE355" s="793"/>
      <c r="GEF355" s="793"/>
      <c r="GEG355" s="793"/>
      <c r="GEH355" s="793"/>
      <c r="GEI355" s="793"/>
      <c r="GEJ355" s="793"/>
      <c r="GEK355" s="793"/>
      <c r="GEL355" s="793"/>
      <c r="GEM355" s="793"/>
      <c r="GEN355" s="793"/>
      <c r="GEO355" s="793"/>
      <c r="GEP355" s="793"/>
      <c r="GEQ355" s="793"/>
      <c r="GER355" s="793"/>
      <c r="GES355" s="793"/>
      <c r="GET355" s="793"/>
      <c r="GEU355" s="793"/>
      <c r="GEV355" s="793"/>
      <c r="GEW355" s="793"/>
      <c r="GEX355" s="793"/>
      <c r="GEY355" s="793"/>
      <c r="GEZ355" s="793"/>
      <c r="GFA355" s="793"/>
      <c r="GFB355" s="793"/>
      <c r="GFC355" s="793"/>
      <c r="GFD355" s="793"/>
      <c r="GFE355" s="793"/>
      <c r="GFF355" s="793"/>
      <c r="GFG355" s="793"/>
      <c r="GFH355" s="793"/>
      <c r="GFI355" s="793"/>
      <c r="GFJ355" s="793"/>
      <c r="GFK355" s="793"/>
      <c r="GFL355" s="793"/>
      <c r="GFM355" s="793"/>
      <c r="GFN355" s="793"/>
      <c r="GFO355" s="793"/>
      <c r="GFP355" s="793"/>
      <c r="GFQ355" s="793"/>
      <c r="GFR355" s="793"/>
      <c r="GFS355" s="793"/>
      <c r="GFT355" s="793"/>
      <c r="GFU355" s="793"/>
      <c r="GFV355" s="793"/>
      <c r="GFW355" s="793"/>
      <c r="GFX355" s="793"/>
      <c r="GFY355" s="793"/>
      <c r="GFZ355" s="793"/>
      <c r="GGA355" s="793"/>
      <c r="GGB355" s="793"/>
      <c r="GGC355" s="793"/>
      <c r="GGD355" s="793"/>
      <c r="GGE355" s="793"/>
      <c r="GGF355" s="793"/>
      <c r="GGG355" s="793"/>
      <c r="GGH355" s="793"/>
      <c r="GGI355" s="793"/>
      <c r="GGJ355" s="793"/>
      <c r="GGK355" s="793"/>
      <c r="GGL355" s="793"/>
      <c r="GGM355" s="793"/>
      <c r="GGN355" s="793"/>
      <c r="GGO355" s="793"/>
      <c r="GGP355" s="793"/>
      <c r="GGQ355" s="793"/>
      <c r="GGR355" s="793"/>
      <c r="GGS355" s="793"/>
      <c r="GGT355" s="793"/>
      <c r="GGU355" s="793"/>
      <c r="GGV355" s="793"/>
      <c r="GGW355" s="793"/>
      <c r="GGX355" s="793"/>
      <c r="GGY355" s="793"/>
      <c r="GGZ355" s="793"/>
      <c r="GHA355" s="793"/>
      <c r="GHB355" s="793"/>
      <c r="GHC355" s="793"/>
      <c r="GHD355" s="793"/>
      <c r="GHE355" s="793"/>
      <c r="GHF355" s="793"/>
      <c r="GHG355" s="793"/>
      <c r="GHH355" s="793"/>
      <c r="GHI355" s="793"/>
      <c r="GHJ355" s="793"/>
      <c r="GHK355" s="793"/>
      <c r="GHL355" s="793"/>
      <c r="GHM355" s="793"/>
      <c r="GHN355" s="793"/>
      <c r="GHO355" s="793"/>
      <c r="GHP355" s="793"/>
      <c r="GHQ355" s="793"/>
      <c r="GHR355" s="793"/>
      <c r="GHS355" s="793"/>
      <c r="GHT355" s="793"/>
      <c r="GHU355" s="793"/>
      <c r="GHV355" s="793"/>
      <c r="GHW355" s="793"/>
      <c r="GHX355" s="793"/>
      <c r="GHY355" s="793"/>
      <c r="GHZ355" s="793"/>
      <c r="GIA355" s="793"/>
      <c r="GIB355" s="793"/>
      <c r="GIC355" s="793"/>
      <c r="GID355" s="793"/>
      <c r="GIE355" s="793"/>
      <c r="GIF355" s="793"/>
      <c r="GIG355" s="793"/>
      <c r="GIH355" s="793"/>
      <c r="GII355" s="793"/>
      <c r="GIJ355" s="793"/>
      <c r="GIK355" s="793"/>
      <c r="GIL355" s="793"/>
      <c r="GIM355" s="793"/>
      <c r="GIN355" s="793"/>
      <c r="GIO355" s="793"/>
      <c r="GIP355" s="793"/>
      <c r="GIQ355" s="793"/>
      <c r="GIR355" s="793"/>
      <c r="GIS355" s="793"/>
      <c r="GIT355" s="793"/>
      <c r="GIU355" s="793"/>
      <c r="GIV355" s="793"/>
      <c r="GIW355" s="793"/>
      <c r="GIX355" s="793"/>
      <c r="GIY355" s="793"/>
      <c r="GIZ355" s="793"/>
      <c r="GJA355" s="793"/>
      <c r="GJB355" s="793"/>
      <c r="GJC355" s="793"/>
      <c r="GJD355" s="793"/>
      <c r="GJE355" s="793"/>
      <c r="GJF355" s="793"/>
      <c r="GJG355" s="793"/>
      <c r="GJH355" s="793"/>
      <c r="GJI355" s="793"/>
      <c r="GJJ355" s="793"/>
      <c r="GJK355" s="793"/>
      <c r="GJL355" s="793"/>
      <c r="GJM355" s="793"/>
      <c r="GJN355" s="793"/>
      <c r="GJO355" s="793"/>
      <c r="GJP355" s="793"/>
      <c r="GJQ355" s="793"/>
      <c r="GJR355" s="793"/>
      <c r="GJS355" s="793"/>
      <c r="GJT355" s="793"/>
      <c r="GJU355" s="793"/>
      <c r="GJV355" s="793"/>
      <c r="GJW355" s="793"/>
      <c r="GJX355" s="793"/>
      <c r="GJY355" s="793"/>
      <c r="GJZ355" s="793"/>
      <c r="GKA355" s="793"/>
      <c r="GKB355" s="793"/>
      <c r="GKC355" s="793"/>
      <c r="GKD355" s="793"/>
      <c r="GKE355" s="793"/>
      <c r="GKF355" s="793"/>
      <c r="GKG355" s="793"/>
      <c r="GKH355" s="793"/>
      <c r="GKI355" s="793"/>
      <c r="GKJ355" s="793"/>
      <c r="GKK355" s="793"/>
      <c r="GKL355" s="793"/>
      <c r="GKM355" s="793"/>
      <c r="GKN355" s="793"/>
      <c r="GKO355" s="793"/>
      <c r="GKP355" s="793"/>
      <c r="GKQ355" s="793"/>
      <c r="GKR355" s="793"/>
      <c r="GKS355" s="793"/>
      <c r="GKT355" s="793"/>
      <c r="GKU355" s="793"/>
      <c r="GKV355" s="793"/>
      <c r="GKW355" s="793"/>
      <c r="GKX355" s="793"/>
      <c r="GKY355" s="793"/>
      <c r="GKZ355" s="793"/>
      <c r="GLA355" s="793"/>
      <c r="GLB355" s="793"/>
      <c r="GLC355" s="793"/>
      <c r="GLD355" s="793"/>
      <c r="GLE355" s="793"/>
      <c r="GLF355" s="793"/>
      <c r="GLG355" s="793"/>
      <c r="GLH355" s="793"/>
      <c r="GLI355" s="793"/>
      <c r="GLJ355" s="793"/>
      <c r="GLK355" s="793"/>
      <c r="GLL355" s="793"/>
      <c r="GLM355" s="793"/>
      <c r="GLN355" s="793"/>
      <c r="GLO355" s="793"/>
      <c r="GLP355" s="793"/>
      <c r="GLQ355" s="793"/>
      <c r="GLR355" s="793"/>
      <c r="GLS355" s="793"/>
      <c r="GLT355" s="793"/>
      <c r="GLU355" s="793"/>
      <c r="GLV355" s="793"/>
      <c r="GLW355" s="793"/>
      <c r="GLX355" s="793"/>
      <c r="GLY355" s="793"/>
      <c r="GLZ355" s="793"/>
      <c r="GMA355" s="793"/>
      <c r="GMB355" s="793"/>
      <c r="GMC355" s="793"/>
      <c r="GMD355" s="793"/>
      <c r="GME355" s="793"/>
      <c r="GMF355" s="793"/>
      <c r="GMG355" s="793"/>
      <c r="GMH355" s="793"/>
      <c r="GMI355" s="793"/>
      <c r="GMJ355" s="793"/>
      <c r="GMK355" s="793"/>
      <c r="GML355" s="793"/>
      <c r="GMM355" s="793"/>
      <c r="GMN355" s="793"/>
      <c r="GMO355" s="793"/>
      <c r="GMP355" s="793"/>
      <c r="GMQ355" s="793"/>
      <c r="GMR355" s="793"/>
      <c r="GMS355" s="793"/>
      <c r="GMT355" s="793"/>
      <c r="GMU355" s="793"/>
      <c r="GMV355" s="793"/>
      <c r="GMW355" s="793"/>
      <c r="GMX355" s="793"/>
      <c r="GMY355" s="793"/>
      <c r="GMZ355" s="793"/>
      <c r="GNA355" s="793"/>
      <c r="GNB355" s="793"/>
      <c r="GNC355" s="793"/>
      <c r="GND355" s="793"/>
      <c r="GNE355" s="793"/>
      <c r="GNF355" s="793"/>
      <c r="GNG355" s="793"/>
      <c r="GNH355" s="793"/>
      <c r="GNI355" s="793"/>
      <c r="GNJ355" s="793"/>
      <c r="GNK355" s="793"/>
      <c r="GNL355" s="793"/>
      <c r="GNM355" s="793"/>
      <c r="GNN355" s="793"/>
      <c r="GNO355" s="793"/>
      <c r="GNP355" s="793"/>
      <c r="GNQ355" s="793"/>
      <c r="GNR355" s="793"/>
      <c r="GNS355" s="793"/>
      <c r="GNT355" s="793"/>
      <c r="GNU355" s="793"/>
      <c r="GNV355" s="793"/>
      <c r="GNW355" s="793"/>
      <c r="GNX355" s="793"/>
      <c r="GNY355" s="793"/>
      <c r="GNZ355" s="793"/>
      <c r="GOA355" s="793"/>
      <c r="GOB355" s="793"/>
      <c r="GOC355" s="793"/>
      <c r="GOD355" s="793"/>
      <c r="GOE355" s="793"/>
      <c r="GOF355" s="793"/>
      <c r="GOG355" s="793"/>
      <c r="GOH355" s="793"/>
      <c r="GOI355" s="793"/>
      <c r="GOJ355" s="793"/>
      <c r="GOK355" s="793"/>
      <c r="GOL355" s="793"/>
      <c r="GOM355" s="793"/>
      <c r="GON355" s="793"/>
      <c r="GOO355" s="793"/>
      <c r="GOP355" s="793"/>
      <c r="GOQ355" s="793"/>
      <c r="GOR355" s="793"/>
      <c r="GOS355" s="793"/>
      <c r="GOT355" s="793"/>
      <c r="GOU355" s="793"/>
      <c r="GOV355" s="793"/>
      <c r="GOW355" s="793"/>
      <c r="GOX355" s="793"/>
      <c r="GOY355" s="793"/>
      <c r="GOZ355" s="793"/>
      <c r="GPA355" s="793"/>
      <c r="GPB355" s="793"/>
      <c r="GPC355" s="793"/>
      <c r="GPD355" s="793"/>
      <c r="GPE355" s="793"/>
      <c r="GPF355" s="793"/>
      <c r="GPG355" s="793"/>
      <c r="GPH355" s="793"/>
      <c r="GPI355" s="793"/>
      <c r="GPJ355" s="793"/>
      <c r="GPK355" s="793"/>
      <c r="GPL355" s="793"/>
      <c r="GPM355" s="793"/>
      <c r="GPN355" s="793"/>
      <c r="GPO355" s="793"/>
      <c r="GPP355" s="793"/>
      <c r="GPQ355" s="793"/>
      <c r="GPR355" s="793"/>
      <c r="GPS355" s="793"/>
      <c r="GPT355" s="793"/>
      <c r="GPU355" s="793"/>
      <c r="GPV355" s="793"/>
      <c r="GPW355" s="793"/>
      <c r="GPX355" s="793"/>
      <c r="GPY355" s="793"/>
      <c r="GPZ355" s="793"/>
      <c r="GQA355" s="793"/>
      <c r="GQB355" s="793"/>
      <c r="GQC355" s="793"/>
      <c r="GQD355" s="793"/>
      <c r="GQE355" s="793"/>
      <c r="GQF355" s="793"/>
      <c r="GQG355" s="793"/>
      <c r="GQH355" s="793"/>
      <c r="GQI355" s="793"/>
      <c r="GQJ355" s="793"/>
      <c r="GQK355" s="793"/>
      <c r="GQL355" s="793"/>
      <c r="GQM355" s="793"/>
      <c r="GQN355" s="793"/>
      <c r="GQO355" s="793"/>
      <c r="GQP355" s="793"/>
      <c r="GQQ355" s="793"/>
      <c r="GQR355" s="793"/>
      <c r="GQS355" s="793"/>
      <c r="GQT355" s="793"/>
      <c r="GQU355" s="793"/>
      <c r="GQV355" s="793"/>
      <c r="GQW355" s="793"/>
      <c r="GQX355" s="793"/>
      <c r="GQY355" s="793"/>
      <c r="GQZ355" s="793"/>
      <c r="GRA355" s="793"/>
      <c r="GRB355" s="793"/>
      <c r="GRC355" s="793"/>
      <c r="GRD355" s="793"/>
      <c r="GRE355" s="793"/>
      <c r="GRF355" s="793"/>
      <c r="GRG355" s="793"/>
      <c r="GRH355" s="793"/>
      <c r="GRI355" s="793"/>
      <c r="GRJ355" s="793"/>
      <c r="GRK355" s="793"/>
      <c r="GRL355" s="793"/>
      <c r="GRM355" s="793"/>
      <c r="GRN355" s="793"/>
      <c r="GRO355" s="793"/>
      <c r="GRP355" s="793"/>
      <c r="GRQ355" s="793"/>
      <c r="GRR355" s="793"/>
      <c r="GRS355" s="793"/>
      <c r="GRT355" s="793"/>
      <c r="GRU355" s="793"/>
      <c r="GRV355" s="793"/>
      <c r="GRW355" s="793"/>
      <c r="GRX355" s="793"/>
      <c r="GRY355" s="793"/>
      <c r="GRZ355" s="793"/>
      <c r="GSA355" s="793"/>
      <c r="GSB355" s="793"/>
      <c r="GSC355" s="793"/>
      <c r="GSD355" s="793"/>
      <c r="GSE355" s="793"/>
      <c r="GSF355" s="793"/>
      <c r="GSG355" s="793"/>
      <c r="GSH355" s="793"/>
      <c r="GSI355" s="793"/>
      <c r="GSJ355" s="793"/>
      <c r="GSK355" s="793"/>
      <c r="GSL355" s="793"/>
      <c r="GSM355" s="793"/>
      <c r="GSN355" s="793"/>
      <c r="GSO355" s="793"/>
      <c r="GSP355" s="793"/>
      <c r="GSQ355" s="793"/>
      <c r="GSR355" s="793"/>
      <c r="GSS355" s="793"/>
      <c r="GST355" s="793"/>
      <c r="GSU355" s="793"/>
      <c r="GSV355" s="793"/>
      <c r="GSW355" s="793"/>
      <c r="GSX355" s="793"/>
      <c r="GSY355" s="793"/>
      <c r="GSZ355" s="793"/>
      <c r="GTA355" s="793"/>
      <c r="GTB355" s="793"/>
      <c r="GTC355" s="793"/>
      <c r="GTD355" s="793"/>
      <c r="GTE355" s="793"/>
      <c r="GTF355" s="793"/>
      <c r="GTG355" s="793"/>
      <c r="GTH355" s="793"/>
      <c r="GTI355" s="793"/>
      <c r="GTJ355" s="793"/>
      <c r="GTK355" s="793"/>
      <c r="GTL355" s="793"/>
      <c r="GTM355" s="793"/>
      <c r="GTN355" s="793"/>
      <c r="GTO355" s="793"/>
      <c r="GTP355" s="793"/>
      <c r="GTQ355" s="793"/>
      <c r="GTR355" s="793"/>
      <c r="GTS355" s="793"/>
      <c r="GTT355" s="793"/>
      <c r="GTU355" s="793"/>
      <c r="GTV355" s="793"/>
      <c r="GTW355" s="793"/>
      <c r="GTX355" s="793"/>
      <c r="GTY355" s="793"/>
      <c r="GTZ355" s="793"/>
      <c r="GUA355" s="793"/>
      <c r="GUB355" s="793"/>
      <c r="GUC355" s="793"/>
      <c r="GUD355" s="793"/>
      <c r="GUE355" s="793"/>
      <c r="GUF355" s="793"/>
      <c r="GUG355" s="793"/>
      <c r="GUH355" s="793"/>
      <c r="GUI355" s="793"/>
      <c r="GUJ355" s="793"/>
      <c r="GUK355" s="793"/>
      <c r="GUL355" s="793"/>
      <c r="GUM355" s="793"/>
      <c r="GUN355" s="793"/>
      <c r="GUO355" s="793"/>
      <c r="GUP355" s="793"/>
      <c r="GUQ355" s="793"/>
      <c r="GUR355" s="793"/>
      <c r="GUS355" s="793"/>
      <c r="GUT355" s="793"/>
      <c r="GUU355" s="793"/>
      <c r="GUV355" s="793"/>
      <c r="GUW355" s="793"/>
      <c r="GUX355" s="793"/>
      <c r="GUY355" s="793"/>
      <c r="GUZ355" s="793"/>
      <c r="GVA355" s="793"/>
      <c r="GVB355" s="793"/>
      <c r="GVC355" s="793"/>
      <c r="GVD355" s="793"/>
      <c r="GVE355" s="793"/>
      <c r="GVF355" s="793"/>
      <c r="GVG355" s="793"/>
      <c r="GVH355" s="793"/>
      <c r="GVI355" s="793"/>
      <c r="GVJ355" s="793"/>
      <c r="GVK355" s="793"/>
      <c r="GVL355" s="793"/>
      <c r="GVM355" s="793"/>
      <c r="GVN355" s="793"/>
      <c r="GVO355" s="793"/>
      <c r="GVP355" s="793"/>
      <c r="GVQ355" s="793"/>
      <c r="GVR355" s="793"/>
      <c r="GVS355" s="793"/>
      <c r="GVT355" s="793"/>
      <c r="GVU355" s="793"/>
      <c r="GVV355" s="793"/>
      <c r="GVW355" s="793"/>
      <c r="GVX355" s="793"/>
      <c r="GVY355" s="793"/>
      <c r="GVZ355" s="793"/>
      <c r="GWA355" s="793"/>
      <c r="GWB355" s="793"/>
      <c r="GWC355" s="793"/>
      <c r="GWD355" s="793"/>
      <c r="GWE355" s="793"/>
      <c r="GWF355" s="793"/>
      <c r="GWG355" s="793"/>
      <c r="GWH355" s="793"/>
      <c r="GWI355" s="793"/>
      <c r="GWJ355" s="793"/>
      <c r="GWK355" s="793"/>
      <c r="GWL355" s="793"/>
      <c r="GWM355" s="793"/>
      <c r="GWN355" s="793"/>
      <c r="GWO355" s="793"/>
      <c r="GWP355" s="793"/>
      <c r="GWQ355" s="793"/>
      <c r="GWR355" s="793"/>
      <c r="GWS355" s="793"/>
      <c r="GWT355" s="793"/>
      <c r="GWU355" s="793"/>
      <c r="GWV355" s="793"/>
      <c r="GWW355" s="793"/>
      <c r="GWX355" s="793"/>
      <c r="GWY355" s="793"/>
      <c r="GWZ355" s="793"/>
      <c r="GXA355" s="793"/>
      <c r="GXB355" s="793"/>
      <c r="GXC355" s="793"/>
      <c r="GXD355" s="793"/>
      <c r="GXE355" s="793"/>
      <c r="GXF355" s="793"/>
      <c r="GXG355" s="793"/>
      <c r="GXH355" s="793"/>
      <c r="GXI355" s="793"/>
      <c r="GXJ355" s="793"/>
      <c r="GXK355" s="793"/>
      <c r="GXL355" s="793"/>
      <c r="GXM355" s="793"/>
      <c r="GXN355" s="793"/>
      <c r="GXO355" s="793"/>
      <c r="GXP355" s="793"/>
      <c r="GXQ355" s="793"/>
      <c r="GXR355" s="793"/>
      <c r="GXS355" s="793"/>
      <c r="GXT355" s="793"/>
      <c r="GXU355" s="793"/>
      <c r="GXV355" s="793"/>
      <c r="GXW355" s="793"/>
      <c r="GXX355" s="793"/>
      <c r="GXY355" s="793"/>
      <c r="GXZ355" s="793"/>
      <c r="GYA355" s="793"/>
      <c r="GYB355" s="793"/>
      <c r="GYC355" s="793"/>
      <c r="GYD355" s="793"/>
      <c r="GYE355" s="793"/>
      <c r="GYF355" s="793"/>
      <c r="GYG355" s="793"/>
      <c r="GYH355" s="793"/>
      <c r="GYI355" s="793"/>
      <c r="GYJ355" s="793"/>
      <c r="GYK355" s="793"/>
      <c r="GYL355" s="793"/>
      <c r="GYM355" s="793"/>
      <c r="GYN355" s="793"/>
      <c r="GYO355" s="793"/>
      <c r="GYP355" s="793"/>
      <c r="GYQ355" s="793"/>
      <c r="GYR355" s="793"/>
      <c r="GYS355" s="793"/>
      <c r="GYT355" s="793"/>
      <c r="GYU355" s="793"/>
      <c r="GYV355" s="793"/>
      <c r="GYW355" s="793"/>
      <c r="GYX355" s="793"/>
      <c r="GYY355" s="793"/>
      <c r="GYZ355" s="793"/>
      <c r="GZA355" s="793"/>
      <c r="GZB355" s="793"/>
      <c r="GZC355" s="793"/>
      <c r="GZD355" s="793"/>
      <c r="GZE355" s="793"/>
      <c r="GZF355" s="793"/>
      <c r="GZG355" s="793"/>
      <c r="GZH355" s="793"/>
      <c r="GZI355" s="793"/>
      <c r="GZJ355" s="793"/>
      <c r="GZK355" s="793"/>
      <c r="GZL355" s="793"/>
      <c r="GZM355" s="793"/>
      <c r="GZN355" s="793"/>
      <c r="GZO355" s="793"/>
      <c r="GZP355" s="793"/>
      <c r="GZQ355" s="793"/>
      <c r="GZR355" s="793"/>
      <c r="GZS355" s="793"/>
      <c r="GZT355" s="793"/>
      <c r="GZU355" s="793"/>
      <c r="GZV355" s="793"/>
      <c r="GZW355" s="793"/>
      <c r="GZX355" s="793"/>
      <c r="GZY355" s="793"/>
      <c r="GZZ355" s="793"/>
      <c r="HAA355" s="793"/>
      <c r="HAB355" s="793"/>
      <c r="HAC355" s="793"/>
      <c r="HAD355" s="793"/>
      <c r="HAE355" s="793"/>
      <c r="HAF355" s="793"/>
      <c r="HAG355" s="793"/>
      <c r="HAH355" s="793"/>
      <c r="HAI355" s="793"/>
      <c r="HAJ355" s="793"/>
      <c r="HAK355" s="793"/>
      <c r="HAL355" s="793"/>
      <c r="HAM355" s="793"/>
      <c r="HAN355" s="793"/>
      <c r="HAO355" s="793"/>
      <c r="HAP355" s="793"/>
      <c r="HAQ355" s="793"/>
      <c r="HAR355" s="793"/>
      <c r="HAS355" s="793"/>
      <c r="HAT355" s="793"/>
      <c r="HAU355" s="793"/>
      <c r="HAV355" s="793"/>
      <c r="HAW355" s="793"/>
      <c r="HAX355" s="793"/>
      <c r="HAY355" s="793"/>
      <c r="HAZ355" s="793"/>
      <c r="HBA355" s="793"/>
      <c r="HBB355" s="793"/>
      <c r="HBC355" s="793"/>
      <c r="HBD355" s="793"/>
      <c r="HBE355" s="793"/>
      <c r="HBF355" s="793"/>
      <c r="HBG355" s="793"/>
      <c r="HBH355" s="793"/>
      <c r="HBI355" s="793"/>
      <c r="HBJ355" s="793"/>
      <c r="HBK355" s="793"/>
      <c r="HBL355" s="793"/>
      <c r="HBM355" s="793"/>
      <c r="HBN355" s="793"/>
      <c r="HBO355" s="793"/>
      <c r="HBP355" s="793"/>
      <c r="HBQ355" s="793"/>
      <c r="HBR355" s="793"/>
      <c r="HBS355" s="793"/>
      <c r="HBT355" s="793"/>
      <c r="HBU355" s="793"/>
      <c r="HBV355" s="793"/>
      <c r="HBW355" s="793"/>
      <c r="HBX355" s="793"/>
      <c r="HBY355" s="793"/>
      <c r="HBZ355" s="793"/>
      <c r="HCA355" s="793"/>
      <c r="HCB355" s="793"/>
      <c r="HCC355" s="793"/>
      <c r="HCD355" s="793"/>
      <c r="HCE355" s="793"/>
      <c r="HCF355" s="793"/>
      <c r="HCG355" s="793"/>
      <c r="HCH355" s="793"/>
      <c r="HCI355" s="793"/>
      <c r="HCJ355" s="793"/>
      <c r="HCK355" s="793"/>
      <c r="HCL355" s="793"/>
      <c r="HCM355" s="793"/>
      <c r="HCN355" s="793"/>
      <c r="HCO355" s="793"/>
      <c r="HCP355" s="793"/>
      <c r="HCQ355" s="793"/>
      <c r="HCR355" s="793"/>
      <c r="HCS355" s="793"/>
      <c r="HCT355" s="793"/>
      <c r="HCU355" s="793"/>
      <c r="HCV355" s="793"/>
      <c r="HCW355" s="793"/>
      <c r="HCX355" s="793"/>
      <c r="HCY355" s="793"/>
      <c r="HCZ355" s="793"/>
      <c r="HDA355" s="793"/>
      <c r="HDB355" s="793"/>
      <c r="HDC355" s="793"/>
      <c r="HDD355" s="793"/>
      <c r="HDE355" s="793"/>
      <c r="HDF355" s="793"/>
      <c r="HDG355" s="793"/>
      <c r="HDH355" s="793"/>
      <c r="HDI355" s="793"/>
      <c r="HDJ355" s="793"/>
      <c r="HDK355" s="793"/>
      <c r="HDL355" s="793"/>
      <c r="HDM355" s="793"/>
      <c r="HDN355" s="793"/>
      <c r="HDO355" s="793"/>
      <c r="HDP355" s="793"/>
      <c r="HDQ355" s="793"/>
      <c r="HDR355" s="793"/>
      <c r="HDS355" s="793"/>
      <c r="HDT355" s="793"/>
      <c r="HDU355" s="793"/>
      <c r="HDV355" s="793"/>
      <c r="HDW355" s="793"/>
      <c r="HDX355" s="793"/>
      <c r="HDY355" s="793"/>
      <c r="HDZ355" s="793"/>
      <c r="HEA355" s="793"/>
      <c r="HEB355" s="793"/>
      <c r="HEC355" s="793"/>
      <c r="HED355" s="793"/>
      <c r="HEE355" s="793"/>
      <c r="HEF355" s="793"/>
      <c r="HEG355" s="793"/>
      <c r="HEH355" s="793"/>
      <c r="HEI355" s="793"/>
      <c r="HEJ355" s="793"/>
      <c r="HEK355" s="793"/>
      <c r="HEL355" s="793"/>
      <c r="HEM355" s="793"/>
      <c r="HEN355" s="793"/>
      <c r="HEO355" s="793"/>
      <c r="HEP355" s="793"/>
      <c r="HEQ355" s="793"/>
      <c r="HER355" s="793"/>
      <c r="HES355" s="793"/>
      <c r="HET355" s="793"/>
      <c r="HEU355" s="793"/>
      <c r="HEV355" s="793"/>
      <c r="HEW355" s="793"/>
      <c r="HEX355" s="793"/>
      <c r="HEY355" s="793"/>
      <c r="HEZ355" s="793"/>
      <c r="HFA355" s="793"/>
      <c r="HFB355" s="793"/>
      <c r="HFC355" s="793"/>
      <c r="HFD355" s="793"/>
      <c r="HFE355" s="793"/>
      <c r="HFF355" s="793"/>
      <c r="HFG355" s="793"/>
      <c r="HFH355" s="793"/>
      <c r="HFI355" s="793"/>
      <c r="HFJ355" s="793"/>
      <c r="HFK355" s="793"/>
      <c r="HFL355" s="793"/>
      <c r="HFM355" s="793"/>
      <c r="HFN355" s="793"/>
      <c r="HFO355" s="793"/>
      <c r="HFP355" s="793"/>
      <c r="HFQ355" s="793"/>
      <c r="HFR355" s="793"/>
      <c r="HFS355" s="793"/>
      <c r="HFT355" s="793"/>
      <c r="HFU355" s="793"/>
      <c r="HFV355" s="793"/>
      <c r="HFW355" s="793"/>
      <c r="HFX355" s="793"/>
      <c r="HFY355" s="793"/>
      <c r="HFZ355" s="793"/>
      <c r="HGA355" s="793"/>
      <c r="HGB355" s="793"/>
      <c r="HGC355" s="793"/>
      <c r="HGD355" s="793"/>
      <c r="HGE355" s="793"/>
      <c r="HGF355" s="793"/>
      <c r="HGG355" s="793"/>
      <c r="HGH355" s="793"/>
      <c r="HGI355" s="793"/>
      <c r="HGJ355" s="793"/>
      <c r="HGK355" s="793"/>
      <c r="HGL355" s="793"/>
      <c r="HGM355" s="793"/>
      <c r="HGN355" s="793"/>
      <c r="HGO355" s="793"/>
      <c r="HGP355" s="793"/>
      <c r="HGQ355" s="793"/>
      <c r="HGR355" s="793"/>
      <c r="HGS355" s="793"/>
      <c r="HGT355" s="793"/>
      <c r="HGU355" s="793"/>
      <c r="HGV355" s="793"/>
      <c r="HGW355" s="793"/>
      <c r="HGX355" s="793"/>
      <c r="HGY355" s="793"/>
      <c r="HGZ355" s="793"/>
      <c r="HHA355" s="793"/>
      <c r="HHB355" s="793"/>
      <c r="HHC355" s="793"/>
      <c r="HHD355" s="793"/>
      <c r="HHE355" s="793"/>
      <c r="HHF355" s="793"/>
      <c r="HHG355" s="793"/>
      <c r="HHH355" s="793"/>
      <c r="HHI355" s="793"/>
      <c r="HHJ355" s="793"/>
      <c r="HHK355" s="793"/>
      <c r="HHL355" s="793"/>
      <c r="HHM355" s="793"/>
      <c r="HHN355" s="793"/>
      <c r="HHO355" s="793"/>
      <c r="HHP355" s="793"/>
      <c r="HHQ355" s="793"/>
      <c r="HHR355" s="793"/>
      <c r="HHS355" s="793"/>
      <c r="HHT355" s="793"/>
      <c r="HHU355" s="793"/>
      <c r="HHV355" s="793"/>
      <c r="HHW355" s="793"/>
      <c r="HHX355" s="793"/>
      <c r="HHY355" s="793"/>
      <c r="HHZ355" s="793"/>
      <c r="HIA355" s="793"/>
      <c r="HIB355" s="793"/>
      <c r="HIC355" s="793"/>
      <c r="HID355" s="793"/>
      <c r="HIE355" s="793"/>
      <c r="HIF355" s="793"/>
      <c r="HIG355" s="793"/>
      <c r="HIH355" s="793"/>
      <c r="HII355" s="793"/>
      <c r="HIJ355" s="793"/>
      <c r="HIK355" s="793"/>
      <c r="HIL355" s="793"/>
      <c r="HIM355" s="793"/>
      <c r="HIN355" s="793"/>
      <c r="HIO355" s="793"/>
      <c r="HIP355" s="793"/>
      <c r="HIQ355" s="793"/>
      <c r="HIR355" s="793"/>
      <c r="HIS355" s="793"/>
      <c r="HIT355" s="793"/>
      <c r="HIU355" s="793"/>
      <c r="HIV355" s="793"/>
      <c r="HIW355" s="793"/>
      <c r="HIX355" s="793"/>
      <c r="HIY355" s="793"/>
      <c r="HIZ355" s="793"/>
      <c r="HJA355" s="793"/>
      <c r="HJB355" s="793"/>
      <c r="HJC355" s="793"/>
      <c r="HJD355" s="793"/>
      <c r="HJE355" s="793"/>
      <c r="HJF355" s="793"/>
      <c r="HJG355" s="793"/>
      <c r="HJH355" s="793"/>
      <c r="HJI355" s="793"/>
      <c r="HJJ355" s="793"/>
      <c r="HJK355" s="793"/>
      <c r="HJL355" s="793"/>
      <c r="HJM355" s="793"/>
      <c r="HJN355" s="793"/>
      <c r="HJO355" s="793"/>
      <c r="HJP355" s="793"/>
      <c r="HJQ355" s="793"/>
      <c r="HJR355" s="793"/>
      <c r="HJS355" s="793"/>
      <c r="HJT355" s="793"/>
      <c r="HJU355" s="793"/>
      <c r="HJV355" s="793"/>
      <c r="HJW355" s="793"/>
      <c r="HJX355" s="793"/>
      <c r="HJY355" s="793"/>
      <c r="HJZ355" s="793"/>
      <c r="HKA355" s="793"/>
      <c r="HKB355" s="793"/>
      <c r="HKC355" s="793"/>
      <c r="HKD355" s="793"/>
      <c r="HKE355" s="793"/>
      <c r="HKF355" s="793"/>
      <c r="HKG355" s="793"/>
      <c r="HKH355" s="793"/>
      <c r="HKI355" s="793"/>
      <c r="HKJ355" s="793"/>
      <c r="HKK355" s="793"/>
      <c r="HKL355" s="793"/>
      <c r="HKM355" s="793"/>
      <c r="HKN355" s="793"/>
      <c r="HKO355" s="793"/>
      <c r="HKP355" s="793"/>
      <c r="HKQ355" s="793"/>
      <c r="HKR355" s="793"/>
      <c r="HKS355" s="793"/>
      <c r="HKT355" s="793"/>
      <c r="HKU355" s="793"/>
      <c r="HKV355" s="793"/>
      <c r="HKW355" s="793"/>
      <c r="HKX355" s="793"/>
      <c r="HKY355" s="793"/>
      <c r="HKZ355" s="793"/>
      <c r="HLA355" s="793"/>
      <c r="HLB355" s="793"/>
      <c r="HLC355" s="793"/>
      <c r="HLD355" s="793"/>
      <c r="HLE355" s="793"/>
      <c r="HLF355" s="793"/>
      <c r="HLG355" s="793"/>
      <c r="HLH355" s="793"/>
      <c r="HLI355" s="793"/>
      <c r="HLJ355" s="793"/>
      <c r="HLK355" s="793"/>
      <c r="HLL355" s="793"/>
      <c r="HLM355" s="793"/>
      <c r="HLN355" s="793"/>
      <c r="HLO355" s="793"/>
      <c r="HLP355" s="793"/>
      <c r="HLQ355" s="793"/>
      <c r="HLR355" s="793"/>
      <c r="HLS355" s="793"/>
      <c r="HLT355" s="793"/>
      <c r="HLU355" s="793"/>
      <c r="HLV355" s="793"/>
      <c r="HLW355" s="793"/>
      <c r="HLX355" s="793"/>
      <c r="HLY355" s="793"/>
      <c r="HLZ355" s="793"/>
      <c r="HMA355" s="793"/>
      <c r="HMB355" s="793"/>
      <c r="HMC355" s="793"/>
      <c r="HMD355" s="793"/>
      <c r="HME355" s="793"/>
      <c r="HMF355" s="793"/>
      <c r="HMG355" s="793"/>
      <c r="HMH355" s="793"/>
      <c r="HMI355" s="793"/>
      <c r="HMJ355" s="793"/>
      <c r="HMK355" s="793"/>
      <c r="HML355" s="793"/>
      <c r="HMM355" s="793"/>
      <c r="HMN355" s="793"/>
      <c r="HMO355" s="793"/>
      <c r="HMP355" s="793"/>
      <c r="HMQ355" s="793"/>
      <c r="HMR355" s="793"/>
      <c r="HMS355" s="793"/>
      <c r="HMT355" s="793"/>
      <c r="HMU355" s="793"/>
      <c r="HMV355" s="793"/>
      <c r="HMW355" s="793"/>
      <c r="HMX355" s="793"/>
      <c r="HMY355" s="793"/>
      <c r="HMZ355" s="793"/>
      <c r="HNA355" s="793"/>
      <c r="HNB355" s="793"/>
      <c r="HNC355" s="793"/>
      <c r="HND355" s="793"/>
      <c r="HNE355" s="793"/>
      <c r="HNF355" s="793"/>
      <c r="HNG355" s="793"/>
      <c r="HNH355" s="793"/>
      <c r="HNI355" s="793"/>
      <c r="HNJ355" s="793"/>
      <c r="HNK355" s="793"/>
      <c r="HNL355" s="793"/>
      <c r="HNM355" s="793"/>
      <c r="HNN355" s="793"/>
      <c r="HNO355" s="793"/>
      <c r="HNP355" s="793"/>
      <c r="HNQ355" s="793"/>
      <c r="HNR355" s="793"/>
      <c r="HNS355" s="793"/>
      <c r="HNT355" s="793"/>
      <c r="HNU355" s="793"/>
      <c r="HNV355" s="793"/>
      <c r="HNW355" s="793"/>
      <c r="HNX355" s="793"/>
      <c r="HNY355" s="793"/>
      <c r="HNZ355" s="793"/>
      <c r="HOA355" s="793"/>
      <c r="HOB355" s="793"/>
      <c r="HOC355" s="793"/>
      <c r="HOD355" s="793"/>
      <c r="HOE355" s="793"/>
      <c r="HOF355" s="793"/>
      <c r="HOG355" s="793"/>
      <c r="HOH355" s="793"/>
      <c r="HOI355" s="793"/>
      <c r="HOJ355" s="793"/>
      <c r="HOK355" s="793"/>
      <c r="HOL355" s="793"/>
      <c r="HOM355" s="793"/>
      <c r="HON355" s="793"/>
      <c r="HOO355" s="793"/>
      <c r="HOP355" s="793"/>
      <c r="HOQ355" s="793"/>
      <c r="HOR355" s="793"/>
      <c r="HOS355" s="793"/>
      <c r="HOT355" s="793"/>
      <c r="HOU355" s="793"/>
      <c r="HOV355" s="793"/>
      <c r="HOW355" s="793"/>
      <c r="HOX355" s="793"/>
      <c r="HOY355" s="793"/>
      <c r="HOZ355" s="793"/>
      <c r="HPA355" s="793"/>
      <c r="HPB355" s="793"/>
      <c r="HPC355" s="793"/>
      <c r="HPD355" s="793"/>
      <c r="HPE355" s="793"/>
      <c r="HPF355" s="793"/>
      <c r="HPG355" s="793"/>
      <c r="HPH355" s="793"/>
      <c r="HPI355" s="793"/>
      <c r="HPJ355" s="793"/>
      <c r="HPK355" s="793"/>
      <c r="HPL355" s="793"/>
      <c r="HPM355" s="793"/>
      <c r="HPN355" s="793"/>
      <c r="HPO355" s="793"/>
      <c r="HPP355" s="793"/>
      <c r="HPQ355" s="793"/>
      <c r="HPR355" s="793"/>
      <c r="HPS355" s="793"/>
      <c r="HPT355" s="793"/>
      <c r="HPU355" s="793"/>
      <c r="HPV355" s="793"/>
      <c r="HPW355" s="793"/>
      <c r="HPX355" s="793"/>
      <c r="HPY355" s="793"/>
      <c r="HPZ355" s="793"/>
      <c r="HQA355" s="793"/>
      <c r="HQB355" s="793"/>
      <c r="HQC355" s="793"/>
      <c r="HQD355" s="793"/>
      <c r="HQE355" s="793"/>
      <c r="HQF355" s="793"/>
      <c r="HQG355" s="793"/>
      <c r="HQH355" s="793"/>
      <c r="HQI355" s="793"/>
      <c r="HQJ355" s="793"/>
      <c r="HQK355" s="793"/>
      <c r="HQL355" s="793"/>
      <c r="HQM355" s="793"/>
      <c r="HQN355" s="793"/>
      <c r="HQO355" s="793"/>
      <c r="HQP355" s="793"/>
      <c r="HQQ355" s="793"/>
      <c r="HQR355" s="793"/>
      <c r="HQS355" s="793"/>
      <c r="HQT355" s="793"/>
      <c r="HQU355" s="793"/>
      <c r="HQV355" s="793"/>
      <c r="HQW355" s="793"/>
      <c r="HQX355" s="793"/>
      <c r="HQY355" s="793"/>
      <c r="HQZ355" s="793"/>
      <c r="HRA355" s="793"/>
      <c r="HRB355" s="793"/>
      <c r="HRC355" s="793"/>
      <c r="HRD355" s="793"/>
      <c r="HRE355" s="793"/>
      <c r="HRF355" s="793"/>
      <c r="HRG355" s="793"/>
      <c r="HRH355" s="793"/>
      <c r="HRI355" s="793"/>
      <c r="HRJ355" s="793"/>
      <c r="HRK355" s="793"/>
      <c r="HRL355" s="793"/>
      <c r="HRM355" s="793"/>
      <c r="HRN355" s="793"/>
      <c r="HRO355" s="793"/>
      <c r="HRP355" s="793"/>
      <c r="HRQ355" s="793"/>
      <c r="HRR355" s="793"/>
      <c r="HRS355" s="793"/>
      <c r="HRT355" s="793"/>
      <c r="HRU355" s="793"/>
      <c r="HRV355" s="793"/>
      <c r="HRW355" s="793"/>
      <c r="HRX355" s="793"/>
      <c r="HRY355" s="793"/>
      <c r="HRZ355" s="793"/>
      <c r="HSA355" s="793"/>
      <c r="HSB355" s="793"/>
      <c r="HSC355" s="793"/>
      <c r="HSD355" s="793"/>
      <c r="HSE355" s="793"/>
      <c r="HSF355" s="793"/>
      <c r="HSG355" s="793"/>
      <c r="HSH355" s="793"/>
      <c r="HSI355" s="793"/>
      <c r="HSJ355" s="793"/>
      <c r="HSK355" s="793"/>
      <c r="HSL355" s="793"/>
      <c r="HSM355" s="793"/>
      <c r="HSN355" s="793"/>
      <c r="HSO355" s="793"/>
      <c r="HSP355" s="793"/>
      <c r="HSQ355" s="793"/>
      <c r="HSR355" s="793"/>
      <c r="HSS355" s="793"/>
      <c r="HST355" s="793"/>
      <c r="HSU355" s="793"/>
      <c r="HSV355" s="793"/>
      <c r="HSW355" s="793"/>
      <c r="HSX355" s="793"/>
      <c r="HSY355" s="793"/>
      <c r="HSZ355" s="793"/>
      <c r="HTA355" s="793"/>
      <c r="HTB355" s="793"/>
      <c r="HTC355" s="793"/>
      <c r="HTD355" s="793"/>
      <c r="HTE355" s="793"/>
      <c r="HTF355" s="793"/>
      <c r="HTG355" s="793"/>
      <c r="HTH355" s="793"/>
      <c r="HTI355" s="793"/>
      <c r="HTJ355" s="793"/>
      <c r="HTK355" s="793"/>
      <c r="HTL355" s="793"/>
      <c r="HTM355" s="793"/>
      <c r="HTN355" s="793"/>
      <c r="HTO355" s="793"/>
      <c r="HTP355" s="793"/>
      <c r="HTQ355" s="793"/>
      <c r="HTR355" s="793"/>
      <c r="HTS355" s="793"/>
      <c r="HTT355" s="793"/>
      <c r="HTU355" s="793"/>
      <c r="HTV355" s="793"/>
      <c r="HTW355" s="793"/>
      <c r="HTX355" s="793"/>
      <c r="HTY355" s="793"/>
      <c r="HTZ355" s="793"/>
      <c r="HUA355" s="793"/>
      <c r="HUB355" s="793"/>
      <c r="HUC355" s="793"/>
      <c r="HUD355" s="793"/>
      <c r="HUE355" s="793"/>
      <c r="HUF355" s="793"/>
      <c r="HUG355" s="793"/>
      <c r="HUH355" s="793"/>
      <c r="HUI355" s="793"/>
      <c r="HUJ355" s="793"/>
      <c r="HUK355" s="793"/>
      <c r="HUL355" s="793"/>
      <c r="HUM355" s="793"/>
      <c r="HUN355" s="793"/>
      <c r="HUO355" s="793"/>
      <c r="HUP355" s="793"/>
      <c r="HUQ355" s="793"/>
      <c r="HUR355" s="793"/>
      <c r="HUS355" s="793"/>
      <c r="HUT355" s="793"/>
      <c r="HUU355" s="793"/>
      <c r="HUV355" s="793"/>
      <c r="HUW355" s="793"/>
      <c r="HUX355" s="793"/>
      <c r="HUY355" s="793"/>
      <c r="HUZ355" s="793"/>
      <c r="HVA355" s="793"/>
      <c r="HVB355" s="793"/>
      <c r="HVC355" s="793"/>
      <c r="HVD355" s="793"/>
      <c r="HVE355" s="793"/>
      <c r="HVF355" s="793"/>
      <c r="HVG355" s="793"/>
      <c r="HVH355" s="793"/>
      <c r="HVI355" s="793"/>
      <c r="HVJ355" s="793"/>
      <c r="HVK355" s="793"/>
      <c r="HVL355" s="793"/>
      <c r="HVM355" s="793"/>
      <c r="HVN355" s="793"/>
      <c r="HVO355" s="793"/>
      <c r="HVP355" s="793"/>
      <c r="HVQ355" s="793"/>
      <c r="HVR355" s="793"/>
      <c r="HVS355" s="793"/>
      <c r="HVT355" s="793"/>
      <c r="HVU355" s="793"/>
      <c r="HVV355" s="793"/>
      <c r="HVW355" s="793"/>
      <c r="HVX355" s="793"/>
      <c r="HVY355" s="793"/>
      <c r="HVZ355" s="793"/>
      <c r="HWA355" s="793"/>
      <c r="HWB355" s="793"/>
      <c r="HWC355" s="793"/>
      <c r="HWD355" s="793"/>
      <c r="HWE355" s="793"/>
      <c r="HWF355" s="793"/>
      <c r="HWG355" s="793"/>
      <c r="HWH355" s="793"/>
      <c r="HWI355" s="793"/>
      <c r="HWJ355" s="793"/>
      <c r="HWK355" s="793"/>
      <c r="HWL355" s="793"/>
      <c r="HWM355" s="793"/>
      <c r="HWN355" s="793"/>
      <c r="HWO355" s="793"/>
      <c r="HWP355" s="793"/>
      <c r="HWQ355" s="793"/>
      <c r="HWR355" s="793"/>
      <c r="HWS355" s="793"/>
      <c r="HWT355" s="793"/>
      <c r="HWU355" s="793"/>
      <c r="HWV355" s="793"/>
      <c r="HWW355" s="793"/>
      <c r="HWX355" s="793"/>
      <c r="HWY355" s="793"/>
      <c r="HWZ355" s="793"/>
      <c r="HXA355" s="793"/>
      <c r="HXB355" s="793"/>
      <c r="HXC355" s="793"/>
      <c r="HXD355" s="793"/>
      <c r="HXE355" s="793"/>
      <c r="HXF355" s="793"/>
      <c r="HXG355" s="793"/>
      <c r="HXH355" s="793"/>
      <c r="HXI355" s="793"/>
      <c r="HXJ355" s="793"/>
      <c r="HXK355" s="793"/>
      <c r="HXL355" s="793"/>
      <c r="HXM355" s="793"/>
      <c r="HXN355" s="793"/>
      <c r="HXO355" s="793"/>
      <c r="HXP355" s="793"/>
      <c r="HXQ355" s="793"/>
      <c r="HXR355" s="793"/>
      <c r="HXS355" s="793"/>
      <c r="HXT355" s="793"/>
      <c r="HXU355" s="793"/>
      <c r="HXV355" s="793"/>
      <c r="HXW355" s="793"/>
      <c r="HXX355" s="793"/>
      <c r="HXY355" s="793"/>
      <c r="HXZ355" s="793"/>
      <c r="HYA355" s="793"/>
      <c r="HYB355" s="793"/>
      <c r="HYC355" s="793"/>
      <c r="HYD355" s="793"/>
      <c r="HYE355" s="793"/>
      <c r="HYF355" s="793"/>
      <c r="HYG355" s="793"/>
      <c r="HYH355" s="793"/>
      <c r="HYI355" s="793"/>
      <c r="HYJ355" s="793"/>
      <c r="HYK355" s="793"/>
      <c r="HYL355" s="793"/>
      <c r="HYM355" s="793"/>
      <c r="HYN355" s="793"/>
      <c r="HYO355" s="793"/>
      <c r="HYP355" s="793"/>
      <c r="HYQ355" s="793"/>
      <c r="HYR355" s="793"/>
      <c r="HYS355" s="793"/>
      <c r="HYT355" s="793"/>
      <c r="HYU355" s="793"/>
      <c r="HYV355" s="793"/>
      <c r="HYW355" s="793"/>
      <c r="HYX355" s="793"/>
      <c r="HYY355" s="793"/>
      <c r="HYZ355" s="793"/>
      <c r="HZA355" s="793"/>
      <c r="HZB355" s="793"/>
      <c r="HZC355" s="793"/>
      <c r="HZD355" s="793"/>
      <c r="HZE355" s="793"/>
      <c r="HZF355" s="793"/>
      <c r="HZG355" s="793"/>
      <c r="HZH355" s="793"/>
      <c r="HZI355" s="793"/>
      <c r="HZJ355" s="793"/>
      <c r="HZK355" s="793"/>
      <c r="HZL355" s="793"/>
      <c r="HZM355" s="793"/>
      <c r="HZN355" s="793"/>
      <c r="HZO355" s="793"/>
      <c r="HZP355" s="793"/>
      <c r="HZQ355" s="793"/>
      <c r="HZR355" s="793"/>
      <c r="HZS355" s="793"/>
      <c r="HZT355" s="793"/>
      <c r="HZU355" s="793"/>
      <c r="HZV355" s="793"/>
      <c r="HZW355" s="793"/>
      <c r="HZX355" s="793"/>
      <c r="HZY355" s="793"/>
      <c r="HZZ355" s="793"/>
      <c r="IAA355" s="793"/>
      <c r="IAB355" s="793"/>
      <c r="IAC355" s="793"/>
      <c r="IAD355" s="793"/>
      <c r="IAE355" s="793"/>
      <c r="IAF355" s="793"/>
      <c r="IAG355" s="793"/>
      <c r="IAH355" s="793"/>
      <c r="IAI355" s="793"/>
      <c r="IAJ355" s="793"/>
      <c r="IAK355" s="793"/>
      <c r="IAL355" s="793"/>
      <c r="IAM355" s="793"/>
      <c r="IAN355" s="793"/>
      <c r="IAO355" s="793"/>
      <c r="IAP355" s="793"/>
      <c r="IAQ355" s="793"/>
      <c r="IAR355" s="793"/>
      <c r="IAS355" s="793"/>
      <c r="IAT355" s="793"/>
      <c r="IAU355" s="793"/>
      <c r="IAV355" s="793"/>
      <c r="IAW355" s="793"/>
      <c r="IAX355" s="793"/>
      <c r="IAY355" s="793"/>
      <c r="IAZ355" s="793"/>
      <c r="IBA355" s="793"/>
      <c r="IBB355" s="793"/>
      <c r="IBC355" s="793"/>
      <c r="IBD355" s="793"/>
      <c r="IBE355" s="793"/>
      <c r="IBF355" s="793"/>
      <c r="IBG355" s="793"/>
      <c r="IBH355" s="793"/>
      <c r="IBI355" s="793"/>
      <c r="IBJ355" s="793"/>
      <c r="IBK355" s="793"/>
      <c r="IBL355" s="793"/>
      <c r="IBM355" s="793"/>
      <c r="IBN355" s="793"/>
      <c r="IBO355" s="793"/>
      <c r="IBP355" s="793"/>
      <c r="IBQ355" s="793"/>
      <c r="IBR355" s="793"/>
      <c r="IBS355" s="793"/>
      <c r="IBT355" s="793"/>
      <c r="IBU355" s="793"/>
      <c r="IBV355" s="793"/>
      <c r="IBW355" s="793"/>
      <c r="IBX355" s="793"/>
      <c r="IBY355" s="793"/>
      <c r="IBZ355" s="793"/>
      <c r="ICA355" s="793"/>
      <c r="ICB355" s="793"/>
      <c r="ICC355" s="793"/>
      <c r="ICD355" s="793"/>
      <c r="ICE355" s="793"/>
      <c r="ICF355" s="793"/>
      <c r="ICG355" s="793"/>
      <c r="ICH355" s="793"/>
      <c r="ICI355" s="793"/>
      <c r="ICJ355" s="793"/>
      <c r="ICK355" s="793"/>
      <c r="ICL355" s="793"/>
      <c r="ICM355" s="793"/>
      <c r="ICN355" s="793"/>
      <c r="ICO355" s="793"/>
      <c r="ICP355" s="793"/>
      <c r="ICQ355" s="793"/>
      <c r="ICR355" s="793"/>
      <c r="ICS355" s="793"/>
      <c r="ICT355" s="793"/>
      <c r="ICU355" s="793"/>
      <c r="ICV355" s="793"/>
      <c r="ICW355" s="793"/>
      <c r="ICX355" s="793"/>
      <c r="ICY355" s="793"/>
      <c r="ICZ355" s="793"/>
      <c r="IDA355" s="793"/>
      <c r="IDB355" s="793"/>
      <c r="IDC355" s="793"/>
      <c r="IDD355" s="793"/>
      <c r="IDE355" s="793"/>
      <c r="IDF355" s="793"/>
      <c r="IDG355" s="793"/>
      <c r="IDH355" s="793"/>
      <c r="IDI355" s="793"/>
      <c r="IDJ355" s="793"/>
      <c r="IDK355" s="793"/>
      <c r="IDL355" s="793"/>
      <c r="IDM355" s="793"/>
      <c r="IDN355" s="793"/>
      <c r="IDO355" s="793"/>
      <c r="IDP355" s="793"/>
      <c r="IDQ355" s="793"/>
      <c r="IDR355" s="793"/>
      <c r="IDS355" s="793"/>
      <c r="IDT355" s="793"/>
      <c r="IDU355" s="793"/>
      <c r="IDV355" s="793"/>
      <c r="IDW355" s="793"/>
      <c r="IDX355" s="793"/>
      <c r="IDY355" s="793"/>
      <c r="IDZ355" s="793"/>
      <c r="IEA355" s="793"/>
      <c r="IEB355" s="793"/>
      <c r="IEC355" s="793"/>
      <c r="IED355" s="793"/>
      <c r="IEE355" s="793"/>
      <c r="IEF355" s="793"/>
      <c r="IEG355" s="793"/>
      <c r="IEH355" s="793"/>
      <c r="IEI355" s="793"/>
      <c r="IEJ355" s="793"/>
      <c r="IEK355" s="793"/>
      <c r="IEL355" s="793"/>
      <c r="IEM355" s="793"/>
      <c r="IEN355" s="793"/>
      <c r="IEO355" s="793"/>
      <c r="IEP355" s="793"/>
      <c r="IEQ355" s="793"/>
      <c r="IER355" s="793"/>
      <c r="IES355" s="793"/>
      <c r="IET355" s="793"/>
      <c r="IEU355" s="793"/>
      <c r="IEV355" s="793"/>
      <c r="IEW355" s="793"/>
      <c r="IEX355" s="793"/>
      <c r="IEY355" s="793"/>
      <c r="IEZ355" s="793"/>
      <c r="IFA355" s="793"/>
      <c r="IFB355" s="793"/>
      <c r="IFC355" s="793"/>
      <c r="IFD355" s="793"/>
      <c r="IFE355" s="793"/>
      <c r="IFF355" s="793"/>
      <c r="IFG355" s="793"/>
      <c r="IFH355" s="793"/>
      <c r="IFI355" s="793"/>
      <c r="IFJ355" s="793"/>
      <c r="IFK355" s="793"/>
      <c r="IFL355" s="793"/>
      <c r="IFM355" s="793"/>
      <c r="IFN355" s="793"/>
      <c r="IFO355" s="793"/>
      <c r="IFP355" s="793"/>
      <c r="IFQ355" s="793"/>
      <c r="IFR355" s="793"/>
      <c r="IFS355" s="793"/>
      <c r="IFT355" s="793"/>
      <c r="IFU355" s="793"/>
      <c r="IFV355" s="793"/>
      <c r="IFW355" s="793"/>
      <c r="IFX355" s="793"/>
      <c r="IFY355" s="793"/>
      <c r="IFZ355" s="793"/>
      <c r="IGA355" s="793"/>
      <c r="IGB355" s="793"/>
      <c r="IGC355" s="793"/>
      <c r="IGD355" s="793"/>
      <c r="IGE355" s="793"/>
      <c r="IGF355" s="793"/>
      <c r="IGG355" s="793"/>
      <c r="IGH355" s="793"/>
      <c r="IGI355" s="793"/>
      <c r="IGJ355" s="793"/>
      <c r="IGK355" s="793"/>
      <c r="IGL355" s="793"/>
      <c r="IGM355" s="793"/>
      <c r="IGN355" s="793"/>
      <c r="IGO355" s="793"/>
      <c r="IGP355" s="793"/>
      <c r="IGQ355" s="793"/>
      <c r="IGR355" s="793"/>
      <c r="IGS355" s="793"/>
      <c r="IGT355" s="793"/>
      <c r="IGU355" s="793"/>
      <c r="IGV355" s="793"/>
      <c r="IGW355" s="793"/>
      <c r="IGX355" s="793"/>
      <c r="IGY355" s="793"/>
      <c r="IGZ355" s="793"/>
      <c r="IHA355" s="793"/>
      <c r="IHB355" s="793"/>
      <c r="IHC355" s="793"/>
      <c r="IHD355" s="793"/>
      <c r="IHE355" s="793"/>
      <c r="IHF355" s="793"/>
      <c r="IHG355" s="793"/>
      <c r="IHH355" s="793"/>
      <c r="IHI355" s="793"/>
      <c r="IHJ355" s="793"/>
      <c r="IHK355" s="793"/>
      <c r="IHL355" s="793"/>
      <c r="IHM355" s="793"/>
      <c r="IHN355" s="793"/>
      <c r="IHO355" s="793"/>
      <c r="IHP355" s="793"/>
      <c r="IHQ355" s="793"/>
      <c r="IHR355" s="793"/>
      <c r="IHS355" s="793"/>
      <c r="IHT355" s="793"/>
      <c r="IHU355" s="793"/>
      <c r="IHV355" s="793"/>
      <c r="IHW355" s="793"/>
      <c r="IHX355" s="793"/>
      <c r="IHY355" s="793"/>
      <c r="IHZ355" s="793"/>
      <c r="IIA355" s="793"/>
      <c r="IIB355" s="793"/>
      <c r="IIC355" s="793"/>
      <c r="IID355" s="793"/>
      <c r="IIE355" s="793"/>
      <c r="IIF355" s="793"/>
      <c r="IIG355" s="793"/>
      <c r="IIH355" s="793"/>
      <c r="III355" s="793"/>
      <c r="IIJ355" s="793"/>
      <c r="IIK355" s="793"/>
      <c r="IIL355" s="793"/>
      <c r="IIM355" s="793"/>
      <c r="IIN355" s="793"/>
      <c r="IIO355" s="793"/>
      <c r="IIP355" s="793"/>
      <c r="IIQ355" s="793"/>
      <c r="IIR355" s="793"/>
      <c r="IIS355" s="793"/>
      <c r="IIT355" s="793"/>
      <c r="IIU355" s="793"/>
      <c r="IIV355" s="793"/>
      <c r="IIW355" s="793"/>
      <c r="IIX355" s="793"/>
      <c r="IIY355" s="793"/>
      <c r="IIZ355" s="793"/>
      <c r="IJA355" s="793"/>
      <c r="IJB355" s="793"/>
      <c r="IJC355" s="793"/>
      <c r="IJD355" s="793"/>
      <c r="IJE355" s="793"/>
      <c r="IJF355" s="793"/>
      <c r="IJG355" s="793"/>
      <c r="IJH355" s="793"/>
      <c r="IJI355" s="793"/>
      <c r="IJJ355" s="793"/>
      <c r="IJK355" s="793"/>
      <c r="IJL355" s="793"/>
      <c r="IJM355" s="793"/>
      <c r="IJN355" s="793"/>
      <c r="IJO355" s="793"/>
      <c r="IJP355" s="793"/>
      <c r="IJQ355" s="793"/>
      <c r="IJR355" s="793"/>
      <c r="IJS355" s="793"/>
      <c r="IJT355" s="793"/>
      <c r="IJU355" s="793"/>
      <c r="IJV355" s="793"/>
      <c r="IJW355" s="793"/>
      <c r="IJX355" s="793"/>
      <c r="IJY355" s="793"/>
      <c r="IJZ355" s="793"/>
      <c r="IKA355" s="793"/>
      <c r="IKB355" s="793"/>
      <c r="IKC355" s="793"/>
      <c r="IKD355" s="793"/>
      <c r="IKE355" s="793"/>
      <c r="IKF355" s="793"/>
      <c r="IKG355" s="793"/>
      <c r="IKH355" s="793"/>
      <c r="IKI355" s="793"/>
      <c r="IKJ355" s="793"/>
      <c r="IKK355" s="793"/>
      <c r="IKL355" s="793"/>
      <c r="IKM355" s="793"/>
      <c r="IKN355" s="793"/>
      <c r="IKO355" s="793"/>
      <c r="IKP355" s="793"/>
      <c r="IKQ355" s="793"/>
      <c r="IKR355" s="793"/>
      <c r="IKS355" s="793"/>
      <c r="IKT355" s="793"/>
      <c r="IKU355" s="793"/>
      <c r="IKV355" s="793"/>
      <c r="IKW355" s="793"/>
      <c r="IKX355" s="793"/>
      <c r="IKY355" s="793"/>
      <c r="IKZ355" s="793"/>
      <c r="ILA355" s="793"/>
      <c r="ILB355" s="793"/>
      <c r="ILC355" s="793"/>
      <c r="ILD355" s="793"/>
      <c r="ILE355" s="793"/>
      <c r="ILF355" s="793"/>
      <c r="ILG355" s="793"/>
      <c r="ILH355" s="793"/>
      <c r="ILI355" s="793"/>
      <c r="ILJ355" s="793"/>
      <c r="ILK355" s="793"/>
      <c r="ILL355" s="793"/>
      <c r="ILM355" s="793"/>
      <c r="ILN355" s="793"/>
      <c r="ILO355" s="793"/>
      <c r="ILP355" s="793"/>
      <c r="ILQ355" s="793"/>
      <c r="ILR355" s="793"/>
      <c r="ILS355" s="793"/>
      <c r="ILT355" s="793"/>
      <c r="ILU355" s="793"/>
      <c r="ILV355" s="793"/>
      <c r="ILW355" s="793"/>
      <c r="ILX355" s="793"/>
      <c r="ILY355" s="793"/>
      <c r="ILZ355" s="793"/>
      <c r="IMA355" s="793"/>
      <c r="IMB355" s="793"/>
      <c r="IMC355" s="793"/>
      <c r="IMD355" s="793"/>
      <c r="IME355" s="793"/>
      <c r="IMF355" s="793"/>
      <c r="IMG355" s="793"/>
      <c r="IMH355" s="793"/>
      <c r="IMI355" s="793"/>
      <c r="IMJ355" s="793"/>
      <c r="IMK355" s="793"/>
      <c r="IML355" s="793"/>
      <c r="IMM355" s="793"/>
      <c r="IMN355" s="793"/>
      <c r="IMO355" s="793"/>
      <c r="IMP355" s="793"/>
      <c r="IMQ355" s="793"/>
      <c r="IMR355" s="793"/>
      <c r="IMS355" s="793"/>
      <c r="IMT355" s="793"/>
      <c r="IMU355" s="793"/>
      <c r="IMV355" s="793"/>
      <c r="IMW355" s="793"/>
      <c r="IMX355" s="793"/>
      <c r="IMY355" s="793"/>
      <c r="IMZ355" s="793"/>
      <c r="INA355" s="793"/>
      <c r="INB355" s="793"/>
      <c r="INC355" s="793"/>
      <c r="IND355" s="793"/>
      <c r="INE355" s="793"/>
      <c r="INF355" s="793"/>
      <c r="ING355" s="793"/>
      <c r="INH355" s="793"/>
      <c r="INI355" s="793"/>
      <c r="INJ355" s="793"/>
      <c r="INK355" s="793"/>
      <c r="INL355" s="793"/>
      <c r="INM355" s="793"/>
      <c r="INN355" s="793"/>
      <c r="INO355" s="793"/>
      <c r="INP355" s="793"/>
      <c r="INQ355" s="793"/>
      <c r="INR355" s="793"/>
      <c r="INS355" s="793"/>
      <c r="INT355" s="793"/>
      <c r="INU355" s="793"/>
      <c r="INV355" s="793"/>
      <c r="INW355" s="793"/>
      <c r="INX355" s="793"/>
      <c r="INY355" s="793"/>
      <c r="INZ355" s="793"/>
      <c r="IOA355" s="793"/>
      <c r="IOB355" s="793"/>
      <c r="IOC355" s="793"/>
      <c r="IOD355" s="793"/>
      <c r="IOE355" s="793"/>
      <c r="IOF355" s="793"/>
      <c r="IOG355" s="793"/>
      <c r="IOH355" s="793"/>
      <c r="IOI355" s="793"/>
      <c r="IOJ355" s="793"/>
      <c r="IOK355" s="793"/>
      <c r="IOL355" s="793"/>
      <c r="IOM355" s="793"/>
      <c r="ION355" s="793"/>
      <c r="IOO355" s="793"/>
      <c r="IOP355" s="793"/>
      <c r="IOQ355" s="793"/>
      <c r="IOR355" s="793"/>
      <c r="IOS355" s="793"/>
      <c r="IOT355" s="793"/>
      <c r="IOU355" s="793"/>
      <c r="IOV355" s="793"/>
      <c r="IOW355" s="793"/>
      <c r="IOX355" s="793"/>
      <c r="IOY355" s="793"/>
      <c r="IOZ355" s="793"/>
      <c r="IPA355" s="793"/>
      <c r="IPB355" s="793"/>
      <c r="IPC355" s="793"/>
      <c r="IPD355" s="793"/>
      <c r="IPE355" s="793"/>
      <c r="IPF355" s="793"/>
      <c r="IPG355" s="793"/>
      <c r="IPH355" s="793"/>
      <c r="IPI355" s="793"/>
      <c r="IPJ355" s="793"/>
      <c r="IPK355" s="793"/>
      <c r="IPL355" s="793"/>
      <c r="IPM355" s="793"/>
      <c r="IPN355" s="793"/>
      <c r="IPO355" s="793"/>
      <c r="IPP355" s="793"/>
      <c r="IPQ355" s="793"/>
      <c r="IPR355" s="793"/>
      <c r="IPS355" s="793"/>
      <c r="IPT355" s="793"/>
      <c r="IPU355" s="793"/>
      <c r="IPV355" s="793"/>
      <c r="IPW355" s="793"/>
      <c r="IPX355" s="793"/>
      <c r="IPY355" s="793"/>
      <c r="IPZ355" s="793"/>
      <c r="IQA355" s="793"/>
      <c r="IQB355" s="793"/>
      <c r="IQC355" s="793"/>
      <c r="IQD355" s="793"/>
      <c r="IQE355" s="793"/>
      <c r="IQF355" s="793"/>
      <c r="IQG355" s="793"/>
      <c r="IQH355" s="793"/>
      <c r="IQI355" s="793"/>
      <c r="IQJ355" s="793"/>
      <c r="IQK355" s="793"/>
      <c r="IQL355" s="793"/>
      <c r="IQM355" s="793"/>
      <c r="IQN355" s="793"/>
      <c r="IQO355" s="793"/>
      <c r="IQP355" s="793"/>
      <c r="IQQ355" s="793"/>
      <c r="IQR355" s="793"/>
      <c r="IQS355" s="793"/>
      <c r="IQT355" s="793"/>
      <c r="IQU355" s="793"/>
      <c r="IQV355" s="793"/>
      <c r="IQW355" s="793"/>
      <c r="IQX355" s="793"/>
      <c r="IQY355" s="793"/>
      <c r="IQZ355" s="793"/>
      <c r="IRA355" s="793"/>
      <c r="IRB355" s="793"/>
      <c r="IRC355" s="793"/>
      <c r="IRD355" s="793"/>
      <c r="IRE355" s="793"/>
      <c r="IRF355" s="793"/>
      <c r="IRG355" s="793"/>
      <c r="IRH355" s="793"/>
      <c r="IRI355" s="793"/>
      <c r="IRJ355" s="793"/>
      <c r="IRK355" s="793"/>
      <c r="IRL355" s="793"/>
      <c r="IRM355" s="793"/>
      <c r="IRN355" s="793"/>
      <c r="IRO355" s="793"/>
      <c r="IRP355" s="793"/>
      <c r="IRQ355" s="793"/>
      <c r="IRR355" s="793"/>
      <c r="IRS355" s="793"/>
      <c r="IRT355" s="793"/>
      <c r="IRU355" s="793"/>
      <c r="IRV355" s="793"/>
      <c r="IRW355" s="793"/>
      <c r="IRX355" s="793"/>
      <c r="IRY355" s="793"/>
      <c r="IRZ355" s="793"/>
      <c r="ISA355" s="793"/>
      <c r="ISB355" s="793"/>
      <c r="ISC355" s="793"/>
      <c r="ISD355" s="793"/>
      <c r="ISE355" s="793"/>
      <c r="ISF355" s="793"/>
      <c r="ISG355" s="793"/>
      <c r="ISH355" s="793"/>
      <c r="ISI355" s="793"/>
      <c r="ISJ355" s="793"/>
      <c r="ISK355" s="793"/>
      <c r="ISL355" s="793"/>
      <c r="ISM355" s="793"/>
      <c r="ISN355" s="793"/>
      <c r="ISO355" s="793"/>
      <c r="ISP355" s="793"/>
      <c r="ISQ355" s="793"/>
      <c r="ISR355" s="793"/>
      <c r="ISS355" s="793"/>
      <c r="IST355" s="793"/>
      <c r="ISU355" s="793"/>
      <c r="ISV355" s="793"/>
      <c r="ISW355" s="793"/>
      <c r="ISX355" s="793"/>
      <c r="ISY355" s="793"/>
      <c r="ISZ355" s="793"/>
      <c r="ITA355" s="793"/>
      <c r="ITB355" s="793"/>
      <c r="ITC355" s="793"/>
      <c r="ITD355" s="793"/>
      <c r="ITE355" s="793"/>
      <c r="ITF355" s="793"/>
      <c r="ITG355" s="793"/>
      <c r="ITH355" s="793"/>
      <c r="ITI355" s="793"/>
      <c r="ITJ355" s="793"/>
      <c r="ITK355" s="793"/>
      <c r="ITL355" s="793"/>
      <c r="ITM355" s="793"/>
      <c r="ITN355" s="793"/>
      <c r="ITO355" s="793"/>
      <c r="ITP355" s="793"/>
      <c r="ITQ355" s="793"/>
      <c r="ITR355" s="793"/>
      <c r="ITS355" s="793"/>
      <c r="ITT355" s="793"/>
      <c r="ITU355" s="793"/>
      <c r="ITV355" s="793"/>
      <c r="ITW355" s="793"/>
      <c r="ITX355" s="793"/>
      <c r="ITY355" s="793"/>
      <c r="ITZ355" s="793"/>
      <c r="IUA355" s="793"/>
      <c r="IUB355" s="793"/>
      <c r="IUC355" s="793"/>
      <c r="IUD355" s="793"/>
      <c r="IUE355" s="793"/>
      <c r="IUF355" s="793"/>
      <c r="IUG355" s="793"/>
      <c r="IUH355" s="793"/>
      <c r="IUI355" s="793"/>
      <c r="IUJ355" s="793"/>
      <c r="IUK355" s="793"/>
      <c r="IUL355" s="793"/>
      <c r="IUM355" s="793"/>
      <c r="IUN355" s="793"/>
      <c r="IUO355" s="793"/>
      <c r="IUP355" s="793"/>
      <c r="IUQ355" s="793"/>
      <c r="IUR355" s="793"/>
      <c r="IUS355" s="793"/>
      <c r="IUT355" s="793"/>
      <c r="IUU355" s="793"/>
      <c r="IUV355" s="793"/>
      <c r="IUW355" s="793"/>
      <c r="IUX355" s="793"/>
      <c r="IUY355" s="793"/>
      <c r="IUZ355" s="793"/>
      <c r="IVA355" s="793"/>
      <c r="IVB355" s="793"/>
      <c r="IVC355" s="793"/>
      <c r="IVD355" s="793"/>
      <c r="IVE355" s="793"/>
      <c r="IVF355" s="793"/>
      <c r="IVG355" s="793"/>
      <c r="IVH355" s="793"/>
      <c r="IVI355" s="793"/>
      <c r="IVJ355" s="793"/>
      <c r="IVK355" s="793"/>
      <c r="IVL355" s="793"/>
      <c r="IVM355" s="793"/>
      <c r="IVN355" s="793"/>
      <c r="IVO355" s="793"/>
      <c r="IVP355" s="793"/>
      <c r="IVQ355" s="793"/>
      <c r="IVR355" s="793"/>
      <c r="IVS355" s="793"/>
      <c r="IVT355" s="793"/>
      <c r="IVU355" s="793"/>
      <c r="IVV355" s="793"/>
      <c r="IVW355" s="793"/>
      <c r="IVX355" s="793"/>
      <c r="IVY355" s="793"/>
      <c r="IVZ355" s="793"/>
      <c r="IWA355" s="793"/>
      <c r="IWB355" s="793"/>
      <c r="IWC355" s="793"/>
      <c r="IWD355" s="793"/>
      <c r="IWE355" s="793"/>
      <c r="IWF355" s="793"/>
      <c r="IWG355" s="793"/>
      <c r="IWH355" s="793"/>
      <c r="IWI355" s="793"/>
      <c r="IWJ355" s="793"/>
      <c r="IWK355" s="793"/>
      <c r="IWL355" s="793"/>
      <c r="IWM355" s="793"/>
      <c r="IWN355" s="793"/>
      <c r="IWO355" s="793"/>
      <c r="IWP355" s="793"/>
      <c r="IWQ355" s="793"/>
      <c r="IWR355" s="793"/>
      <c r="IWS355" s="793"/>
      <c r="IWT355" s="793"/>
      <c r="IWU355" s="793"/>
      <c r="IWV355" s="793"/>
      <c r="IWW355" s="793"/>
      <c r="IWX355" s="793"/>
      <c r="IWY355" s="793"/>
      <c r="IWZ355" s="793"/>
      <c r="IXA355" s="793"/>
      <c r="IXB355" s="793"/>
      <c r="IXC355" s="793"/>
      <c r="IXD355" s="793"/>
      <c r="IXE355" s="793"/>
      <c r="IXF355" s="793"/>
      <c r="IXG355" s="793"/>
      <c r="IXH355" s="793"/>
      <c r="IXI355" s="793"/>
      <c r="IXJ355" s="793"/>
      <c r="IXK355" s="793"/>
      <c r="IXL355" s="793"/>
      <c r="IXM355" s="793"/>
      <c r="IXN355" s="793"/>
      <c r="IXO355" s="793"/>
      <c r="IXP355" s="793"/>
      <c r="IXQ355" s="793"/>
      <c r="IXR355" s="793"/>
      <c r="IXS355" s="793"/>
      <c r="IXT355" s="793"/>
      <c r="IXU355" s="793"/>
      <c r="IXV355" s="793"/>
      <c r="IXW355" s="793"/>
      <c r="IXX355" s="793"/>
      <c r="IXY355" s="793"/>
      <c r="IXZ355" s="793"/>
      <c r="IYA355" s="793"/>
      <c r="IYB355" s="793"/>
      <c r="IYC355" s="793"/>
      <c r="IYD355" s="793"/>
      <c r="IYE355" s="793"/>
      <c r="IYF355" s="793"/>
      <c r="IYG355" s="793"/>
      <c r="IYH355" s="793"/>
      <c r="IYI355" s="793"/>
      <c r="IYJ355" s="793"/>
      <c r="IYK355" s="793"/>
      <c r="IYL355" s="793"/>
      <c r="IYM355" s="793"/>
      <c r="IYN355" s="793"/>
      <c r="IYO355" s="793"/>
      <c r="IYP355" s="793"/>
      <c r="IYQ355" s="793"/>
      <c r="IYR355" s="793"/>
      <c r="IYS355" s="793"/>
      <c r="IYT355" s="793"/>
      <c r="IYU355" s="793"/>
      <c r="IYV355" s="793"/>
      <c r="IYW355" s="793"/>
      <c r="IYX355" s="793"/>
      <c r="IYY355" s="793"/>
      <c r="IYZ355" s="793"/>
      <c r="IZA355" s="793"/>
      <c r="IZB355" s="793"/>
      <c r="IZC355" s="793"/>
      <c r="IZD355" s="793"/>
      <c r="IZE355" s="793"/>
      <c r="IZF355" s="793"/>
      <c r="IZG355" s="793"/>
      <c r="IZH355" s="793"/>
      <c r="IZI355" s="793"/>
      <c r="IZJ355" s="793"/>
      <c r="IZK355" s="793"/>
      <c r="IZL355" s="793"/>
      <c r="IZM355" s="793"/>
      <c r="IZN355" s="793"/>
      <c r="IZO355" s="793"/>
      <c r="IZP355" s="793"/>
      <c r="IZQ355" s="793"/>
      <c r="IZR355" s="793"/>
      <c r="IZS355" s="793"/>
      <c r="IZT355" s="793"/>
      <c r="IZU355" s="793"/>
      <c r="IZV355" s="793"/>
      <c r="IZW355" s="793"/>
      <c r="IZX355" s="793"/>
      <c r="IZY355" s="793"/>
      <c r="IZZ355" s="793"/>
      <c r="JAA355" s="793"/>
      <c r="JAB355" s="793"/>
      <c r="JAC355" s="793"/>
      <c r="JAD355" s="793"/>
      <c r="JAE355" s="793"/>
      <c r="JAF355" s="793"/>
      <c r="JAG355" s="793"/>
      <c r="JAH355" s="793"/>
      <c r="JAI355" s="793"/>
      <c r="JAJ355" s="793"/>
      <c r="JAK355" s="793"/>
      <c r="JAL355" s="793"/>
      <c r="JAM355" s="793"/>
      <c r="JAN355" s="793"/>
      <c r="JAO355" s="793"/>
      <c r="JAP355" s="793"/>
      <c r="JAQ355" s="793"/>
      <c r="JAR355" s="793"/>
      <c r="JAS355" s="793"/>
      <c r="JAT355" s="793"/>
      <c r="JAU355" s="793"/>
      <c r="JAV355" s="793"/>
      <c r="JAW355" s="793"/>
      <c r="JAX355" s="793"/>
      <c r="JAY355" s="793"/>
      <c r="JAZ355" s="793"/>
      <c r="JBA355" s="793"/>
      <c r="JBB355" s="793"/>
      <c r="JBC355" s="793"/>
      <c r="JBD355" s="793"/>
      <c r="JBE355" s="793"/>
      <c r="JBF355" s="793"/>
      <c r="JBG355" s="793"/>
      <c r="JBH355" s="793"/>
      <c r="JBI355" s="793"/>
      <c r="JBJ355" s="793"/>
      <c r="JBK355" s="793"/>
      <c r="JBL355" s="793"/>
      <c r="JBM355" s="793"/>
      <c r="JBN355" s="793"/>
      <c r="JBO355" s="793"/>
      <c r="JBP355" s="793"/>
      <c r="JBQ355" s="793"/>
      <c r="JBR355" s="793"/>
      <c r="JBS355" s="793"/>
      <c r="JBT355" s="793"/>
      <c r="JBU355" s="793"/>
      <c r="JBV355" s="793"/>
      <c r="JBW355" s="793"/>
      <c r="JBX355" s="793"/>
      <c r="JBY355" s="793"/>
      <c r="JBZ355" s="793"/>
      <c r="JCA355" s="793"/>
      <c r="JCB355" s="793"/>
      <c r="JCC355" s="793"/>
      <c r="JCD355" s="793"/>
      <c r="JCE355" s="793"/>
      <c r="JCF355" s="793"/>
      <c r="JCG355" s="793"/>
      <c r="JCH355" s="793"/>
      <c r="JCI355" s="793"/>
      <c r="JCJ355" s="793"/>
      <c r="JCK355" s="793"/>
      <c r="JCL355" s="793"/>
      <c r="JCM355" s="793"/>
      <c r="JCN355" s="793"/>
      <c r="JCO355" s="793"/>
      <c r="JCP355" s="793"/>
      <c r="JCQ355" s="793"/>
      <c r="JCR355" s="793"/>
      <c r="JCS355" s="793"/>
      <c r="JCT355" s="793"/>
      <c r="JCU355" s="793"/>
      <c r="JCV355" s="793"/>
      <c r="JCW355" s="793"/>
      <c r="JCX355" s="793"/>
      <c r="JCY355" s="793"/>
      <c r="JCZ355" s="793"/>
      <c r="JDA355" s="793"/>
      <c r="JDB355" s="793"/>
      <c r="JDC355" s="793"/>
      <c r="JDD355" s="793"/>
      <c r="JDE355" s="793"/>
      <c r="JDF355" s="793"/>
      <c r="JDG355" s="793"/>
      <c r="JDH355" s="793"/>
      <c r="JDI355" s="793"/>
      <c r="JDJ355" s="793"/>
      <c r="JDK355" s="793"/>
      <c r="JDL355" s="793"/>
      <c r="JDM355" s="793"/>
      <c r="JDN355" s="793"/>
      <c r="JDO355" s="793"/>
      <c r="JDP355" s="793"/>
      <c r="JDQ355" s="793"/>
      <c r="JDR355" s="793"/>
      <c r="JDS355" s="793"/>
      <c r="JDT355" s="793"/>
      <c r="JDU355" s="793"/>
      <c r="JDV355" s="793"/>
      <c r="JDW355" s="793"/>
      <c r="JDX355" s="793"/>
      <c r="JDY355" s="793"/>
      <c r="JDZ355" s="793"/>
      <c r="JEA355" s="793"/>
      <c r="JEB355" s="793"/>
      <c r="JEC355" s="793"/>
      <c r="JED355" s="793"/>
      <c r="JEE355" s="793"/>
      <c r="JEF355" s="793"/>
      <c r="JEG355" s="793"/>
      <c r="JEH355" s="793"/>
      <c r="JEI355" s="793"/>
      <c r="JEJ355" s="793"/>
      <c r="JEK355" s="793"/>
      <c r="JEL355" s="793"/>
      <c r="JEM355" s="793"/>
      <c r="JEN355" s="793"/>
      <c r="JEO355" s="793"/>
      <c r="JEP355" s="793"/>
      <c r="JEQ355" s="793"/>
      <c r="JER355" s="793"/>
      <c r="JES355" s="793"/>
      <c r="JET355" s="793"/>
      <c r="JEU355" s="793"/>
      <c r="JEV355" s="793"/>
      <c r="JEW355" s="793"/>
      <c r="JEX355" s="793"/>
      <c r="JEY355" s="793"/>
      <c r="JEZ355" s="793"/>
      <c r="JFA355" s="793"/>
      <c r="JFB355" s="793"/>
      <c r="JFC355" s="793"/>
      <c r="JFD355" s="793"/>
      <c r="JFE355" s="793"/>
      <c r="JFF355" s="793"/>
      <c r="JFG355" s="793"/>
      <c r="JFH355" s="793"/>
      <c r="JFI355" s="793"/>
      <c r="JFJ355" s="793"/>
      <c r="JFK355" s="793"/>
      <c r="JFL355" s="793"/>
      <c r="JFM355" s="793"/>
      <c r="JFN355" s="793"/>
      <c r="JFO355" s="793"/>
      <c r="JFP355" s="793"/>
      <c r="JFQ355" s="793"/>
      <c r="JFR355" s="793"/>
      <c r="JFS355" s="793"/>
      <c r="JFT355" s="793"/>
      <c r="JFU355" s="793"/>
      <c r="JFV355" s="793"/>
      <c r="JFW355" s="793"/>
      <c r="JFX355" s="793"/>
      <c r="JFY355" s="793"/>
      <c r="JFZ355" s="793"/>
      <c r="JGA355" s="793"/>
      <c r="JGB355" s="793"/>
      <c r="JGC355" s="793"/>
      <c r="JGD355" s="793"/>
      <c r="JGE355" s="793"/>
      <c r="JGF355" s="793"/>
      <c r="JGG355" s="793"/>
      <c r="JGH355" s="793"/>
      <c r="JGI355" s="793"/>
      <c r="JGJ355" s="793"/>
      <c r="JGK355" s="793"/>
      <c r="JGL355" s="793"/>
      <c r="JGM355" s="793"/>
      <c r="JGN355" s="793"/>
      <c r="JGO355" s="793"/>
      <c r="JGP355" s="793"/>
      <c r="JGQ355" s="793"/>
      <c r="JGR355" s="793"/>
      <c r="JGS355" s="793"/>
      <c r="JGT355" s="793"/>
      <c r="JGU355" s="793"/>
      <c r="JGV355" s="793"/>
      <c r="JGW355" s="793"/>
      <c r="JGX355" s="793"/>
      <c r="JGY355" s="793"/>
      <c r="JGZ355" s="793"/>
      <c r="JHA355" s="793"/>
      <c r="JHB355" s="793"/>
      <c r="JHC355" s="793"/>
      <c r="JHD355" s="793"/>
      <c r="JHE355" s="793"/>
      <c r="JHF355" s="793"/>
      <c r="JHG355" s="793"/>
      <c r="JHH355" s="793"/>
      <c r="JHI355" s="793"/>
      <c r="JHJ355" s="793"/>
      <c r="JHK355" s="793"/>
      <c r="JHL355" s="793"/>
      <c r="JHM355" s="793"/>
      <c r="JHN355" s="793"/>
      <c r="JHO355" s="793"/>
      <c r="JHP355" s="793"/>
      <c r="JHQ355" s="793"/>
      <c r="JHR355" s="793"/>
      <c r="JHS355" s="793"/>
      <c r="JHT355" s="793"/>
      <c r="JHU355" s="793"/>
      <c r="JHV355" s="793"/>
      <c r="JHW355" s="793"/>
      <c r="JHX355" s="793"/>
      <c r="JHY355" s="793"/>
      <c r="JHZ355" s="793"/>
      <c r="JIA355" s="793"/>
      <c r="JIB355" s="793"/>
      <c r="JIC355" s="793"/>
      <c r="JID355" s="793"/>
      <c r="JIE355" s="793"/>
      <c r="JIF355" s="793"/>
      <c r="JIG355" s="793"/>
      <c r="JIH355" s="793"/>
      <c r="JII355" s="793"/>
      <c r="JIJ355" s="793"/>
      <c r="JIK355" s="793"/>
      <c r="JIL355" s="793"/>
      <c r="JIM355" s="793"/>
      <c r="JIN355" s="793"/>
      <c r="JIO355" s="793"/>
      <c r="JIP355" s="793"/>
      <c r="JIQ355" s="793"/>
      <c r="JIR355" s="793"/>
      <c r="JIS355" s="793"/>
      <c r="JIT355" s="793"/>
      <c r="JIU355" s="793"/>
      <c r="JIV355" s="793"/>
      <c r="JIW355" s="793"/>
      <c r="JIX355" s="793"/>
      <c r="JIY355" s="793"/>
      <c r="JIZ355" s="793"/>
      <c r="JJA355" s="793"/>
      <c r="JJB355" s="793"/>
      <c r="JJC355" s="793"/>
      <c r="JJD355" s="793"/>
      <c r="JJE355" s="793"/>
      <c r="JJF355" s="793"/>
      <c r="JJG355" s="793"/>
      <c r="JJH355" s="793"/>
      <c r="JJI355" s="793"/>
      <c r="JJJ355" s="793"/>
      <c r="JJK355" s="793"/>
      <c r="JJL355" s="793"/>
      <c r="JJM355" s="793"/>
      <c r="JJN355" s="793"/>
      <c r="JJO355" s="793"/>
      <c r="JJP355" s="793"/>
      <c r="JJQ355" s="793"/>
      <c r="JJR355" s="793"/>
      <c r="JJS355" s="793"/>
      <c r="JJT355" s="793"/>
      <c r="JJU355" s="793"/>
      <c r="JJV355" s="793"/>
      <c r="JJW355" s="793"/>
      <c r="JJX355" s="793"/>
      <c r="JJY355" s="793"/>
      <c r="JJZ355" s="793"/>
      <c r="JKA355" s="793"/>
      <c r="JKB355" s="793"/>
      <c r="JKC355" s="793"/>
      <c r="JKD355" s="793"/>
      <c r="JKE355" s="793"/>
      <c r="JKF355" s="793"/>
      <c r="JKG355" s="793"/>
      <c r="JKH355" s="793"/>
      <c r="JKI355" s="793"/>
      <c r="JKJ355" s="793"/>
      <c r="JKK355" s="793"/>
      <c r="JKL355" s="793"/>
      <c r="JKM355" s="793"/>
      <c r="JKN355" s="793"/>
      <c r="JKO355" s="793"/>
      <c r="JKP355" s="793"/>
      <c r="JKQ355" s="793"/>
      <c r="JKR355" s="793"/>
      <c r="JKS355" s="793"/>
      <c r="JKT355" s="793"/>
      <c r="JKU355" s="793"/>
      <c r="JKV355" s="793"/>
      <c r="JKW355" s="793"/>
      <c r="JKX355" s="793"/>
      <c r="JKY355" s="793"/>
      <c r="JKZ355" s="793"/>
      <c r="JLA355" s="793"/>
      <c r="JLB355" s="793"/>
      <c r="JLC355" s="793"/>
      <c r="JLD355" s="793"/>
      <c r="JLE355" s="793"/>
      <c r="JLF355" s="793"/>
      <c r="JLG355" s="793"/>
      <c r="JLH355" s="793"/>
      <c r="JLI355" s="793"/>
      <c r="JLJ355" s="793"/>
      <c r="JLK355" s="793"/>
      <c r="JLL355" s="793"/>
      <c r="JLM355" s="793"/>
      <c r="JLN355" s="793"/>
      <c r="JLO355" s="793"/>
      <c r="JLP355" s="793"/>
      <c r="JLQ355" s="793"/>
      <c r="JLR355" s="793"/>
      <c r="JLS355" s="793"/>
      <c r="JLT355" s="793"/>
      <c r="JLU355" s="793"/>
      <c r="JLV355" s="793"/>
      <c r="JLW355" s="793"/>
      <c r="JLX355" s="793"/>
      <c r="JLY355" s="793"/>
      <c r="JLZ355" s="793"/>
      <c r="JMA355" s="793"/>
      <c r="JMB355" s="793"/>
      <c r="JMC355" s="793"/>
      <c r="JMD355" s="793"/>
      <c r="JME355" s="793"/>
      <c r="JMF355" s="793"/>
      <c r="JMG355" s="793"/>
      <c r="JMH355" s="793"/>
      <c r="JMI355" s="793"/>
      <c r="JMJ355" s="793"/>
      <c r="JMK355" s="793"/>
      <c r="JML355" s="793"/>
      <c r="JMM355" s="793"/>
      <c r="JMN355" s="793"/>
      <c r="JMO355" s="793"/>
      <c r="JMP355" s="793"/>
      <c r="JMQ355" s="793"/>
      <c r="JMR355" s="793"/>
      <c r="JMS355" s="793"/>
      <c r="JMT355" s="793"/>
      <c r="JMU355" s="793"/>
      <c r="JMV355" s="793"/>
      <c r="JMW355" s="793"/>
      <c r="JMX355" s="793"/>
      <c r="JMY355" s="793"/>
      <c r="JMZ355" s="793"/>
      <c r="JNA355" s="793"/>
      <c r="JNB355" s="793"/>
      <c r="JNC355" s="793"/>
      <c r="JND355" s="793"/>
      <c r="JNE355" s="793"/>
      <c r="JNF355" s="793"/>
      <c r="JNG355" s="793"/>
      <c r="JNH355" s="793"/>
      <c r="JNI355" s="793"/>
      <c r="JNJ355" s="793"/>
      <c r="JNK355" s="793"/>
      <c r="JNL355" s="793"/>
      <c r="JNM355" s="793"/>
      <c r="JNN355" s="793"/>
      <c r="JNO355" s="793"/>
      <c r="JNP355" s="793"/>
      <c r="JNQ355" s="793"/>
      <c r="JNR355" s="793"/>
      <c r="JNS355" s="793"/>
      <c r="JNT355" s="793"/>
      <c r="JNU355" s="793"/>
      <c r="JNV355" s="793"/>
      <c r="JNW355" s="793"/>
      <c r="JNX355" s="793"/>
      <c r="JNY355" s="793"/>
      <c r="JNZ355" s="793"/>
      <c r="JOA355" s="793"/>
      <c r="JOB355" s="793"/>
      <c r="JOC355" s="793"/>
      <c r="JOD355" s="793"/>
      <c r="JOE355" s="793"/>
      <c r="JOF355" s="793"/>
      <c r="JOG355" s="793"/>
      <c r="JOH355" s="793"/>
      <c r="JOI355" s="793"/>
      <c r="JOJ355" s="793"/>
      <c r="JOK355" s="793"/>
      <c r="JOL355" s="793"/>
      <c r="JOM355" s="793"/>
      <c r="JON355" s="793"/>
      <c r="JOO355" s="793"/>
      <c r="JOP355" s="793"/>
      <c r="JOQ355" s="793"/>
      <c r="JOR355" s="793"/>
      <c r="JOS355" s="793"/>
      <c r="JOT355" s="793"/>
      <c r="JOU355" s="793"/>
      <c r="JOV355" s="793"/>
      <c r="JOW355" s="793"/>
      <c r="JOX355" s="793"/>
      <c r="JOY355" s="793"/>
      <c r="JOZ355" s="793"/>
      <c r="JPA355" s="793"/>
      <c r="JPB355" s="793"/>
      <c r="JPC355" s="793"/>
      <c r="JPD355" s="793"/>
      <c r="JPE355" s="793"/>
      <c r="JPF355" s="793"/>
      <c r="JPG355" s="793"/>
      <c r="JPH355" s="793"/>
      <c r="JPI355" s="793"/>
      <c r="JPJ355" s="793"/>
      <c r="JPK355" s="793"/>
      <c r="JPL355" s="793"/>
      <c r="JPM355" s="793"/>
      <c r="JPN355" s="793"/>
      <c r="JPO355" s="793"/>
      <c r="JPP355" s="793"/>
      <c r="JPQ355" s="793"/>
      <c r="JPR355" s="793"/>
      <c r="JPS355" s="793"/>
      <c r="JPT355" s="793"/>
      <c r="JPU355" s="793"/>
      <c r="JPV355" s="793"/>
      <c r="JPW355" s="793"/>
      <c r="JPX355" s="793"/>
      <c r="JPY355" s="793"/>
      <c r="JPZ355" s="793"/>
      <c r="JQA355" s="793"/>
      <c r="JQB355" s="793"/>
      <c r="JQC355" s="793"/>
      <c r="JQD355" s="793"/>
      <c r="JQE355" s="793"/>
      <c r="JQF355" s="793"/>
      <c r="JQG355" s="793"/>
      <c r="JQH355" s="793"/>
      <c r="JQI355" s="793"/>
      <c r="JQJ355" s="793"/>
      <c r="JQK355" s="793"/>
      <c r="JQL355" s="793"/>
      <c r="JQM355" s="793"/>
      <c r="JQN355" s="793"/>
      <c r="JQO355" s="793"/>
      <c r="JQP355" s="793"/>
      <c r="JQQ355" s="793"/>
      <c r="JQR355" s="793"/>
      <c r="JQS355" s="793"/>
      <c r="JQT355" s="793"/>
      <c r="JQU355" s="793"/>
      <c r="JQV355" s="793"/>
      <c r="JQW355" s="793"/>
      <c r="JQX355" s="793"/>
      <c r="JQY355" s="793"/>
      <c r="JQZ355" s="793"/>
      <c r="JRA355" s="793"/>
      <c r="JRB355" s="793"/>
      <c r="JRC355" s="793"/>
      <c r="JRD355" s="793"/>
      <c r="JRE355" s="793"/>
      <c r="JRF355" s="793"/>
      <c r="JRG355" s="793"/>
      <c r="JRH355" s="793"/>
      <c r="JRI355" s="793"/>
      <c r="JRJ355" s="793"/>
      <c r="JRK355" s="793"/>
      <c r="JRL355" s="793"/>
      <c r="JRM355" s="793"/>
      <c r="JRN355" s="793"/>
      <c r="JRO355" s="793"/>
      <c r="JRP355" s="793"/>
      <c r="JRQ355" s="793"/>
      <c r="JRR355" s="793"/>
      <c r="JRS355" s="793"/>
      <c r="JRT355" s="793"/>
      <c r="JRU355" s="793"/>
      <c r="JRV355" s="793"/>
      <c r="JRW355" s="793"/>
      <c r="JRX355" s="793"/>
      <c r="JRY355" s="793"/>
      <c r="JRZ355" s="793"/>
      <c r="JSA355" s="793"/>
      <c r="JSB355" s="793"/>
      <c r="JSC355" s="793"/>
      <c r="JSD355" s="793"/>
      <c r="JSE355" s="793"/>
      <c r="JSF355" s="793"/>
      <c r="JSG355" s="793"/>
      <c r="JSH355" s="793"/>
      <c r="JSI355" s="793"/>
      <c r="JSJ355" s="793"/>
      <c r="JSK355" s="793"/>
      <c r="JSL355" s="793"/>
      <c r="JSM355" s="793"/>
      <c r="JSN355" s="793"/>
      <c r="JSO355" s="793"/>
      <c r="JSP355" s="793"/>
      <c r="JSQ355" s="793"/>
      <c r="JSR355" s="793"/>
      <c r="JSS355" s="793"/>
      <c r="JST355" s="793"/>
      <c r="JSU355" s="793"/>
      <c r="JSV355" s="793"/>
      <c r="JSW355" s="793"/>
      <c r="JSX355" s="793"/>
      <c r="JSY355" s="793"/>
      <c r="JSZ355" s="793"/>
      <c r="JTA355" s="793"/>
      <c r="JTB355" s="793"/>
      <c r="JTC355" s="793"/>
      <c r="JTD355" s="793"/>
      <c r="JTE355" s="793"/>
      <c r="JTF355" s="793"/>
      <c r="JTG355" s="793"/>
      <c r="JTH355" s="793"/>
      <c r="JTI355" s="793"/>
      <c r="JTJ355" s="793"/>
      <c r="JTK355" s="793"/>
      <c r="JTL355" s="793"/>
      <c r="JTM355" s="793"/>
      <c r="JTN355" s="793"/>
      <c r="JTO355" s="793"/>
      <c r="JTP355" s="793"/>
      <c r="JTQ355" s="793"/>
      <c r="JTR355" s="793"/>
      <c r="JTS355" s="793"/>
      <c r="JTT355" s="793"/>
      <c r="JTU355" s="793"/>
      <c r="JTV355" s="793"/>
      <c r="JTW355" s="793"/>
      <c r="JTX355" s="793"/>
      <c r="JTY355" s="793"/>
      <c r="JTZ355" s="793"/>
      <c r="JUA355" s="793"/>
      <c r="JUB355" s="793"/>
      <c r="JUC355" s="793"/>
      <c r="JUD355" s="793"/>
      <c r="JUE355" s="793"/>
      <c r="JUF355" s="793"/>
      <c r="JUG355" s="793"/>
      <c r="JUH355" s="793"/>
      <c r="JUI355" s="793"/>
      <c r="JUJ355" s="793"/>
      <c r="JUK355" s="793"/>
      <c r="JUL355" s="793"/>
      <c r="JUM355" s="793"/>
      <c r="JUN355" s="793"/>
      <c r="JUO355" s="793"/>
      <c r="JUP355" s="793"/>
      <c r="JUQ355" s="793"/>
      <c r="JUR355" s="793"/>
      <c r="JUS355" s="793"/>
      <c r="JUT355" s="793"/>
      <c r="JUU355" s="793"/>
      <c r="JUV355" s="793"/>
      <c r="JUW355" s="793"/>
      <c r="JUX355" s="793"/>
      <c r="JUY355" s="793"/>
      <c r="JUZ355" s="793"/>
      <c r="JVA355" s="793"/>
      <c r="JVB355" s="793"/>
      <c r="JVC355" s="793"/>
      <c r="JVD355" s="793"/>
      <c r="JVE355" s="793"/>
      <c r="JVF355" s="793"/>
      <c r="JVG355" s="793"/>
      <c r="JVH355" s="793"/>
      <c r="JVI355" s="793"/>
      <c r="JVJ355" s="793"/>
      <c r="JVK355" s="793"/>
      <c r="JVL355" s="793"/>
      <c r="JVM355" s="793"/>
      <c r="JVN355" s="793"/>
      <c r="JVO355" s="793"/>
      <c r="JVP355" s="793"/>
      <c r="JVQ355" s="793"/>
      <c r="JVR355" s="793"/>
      <c r="JVS355" s="793"/>
      <c r="JVT355" s="793"/>
      <c r="JVU355" s="793"/>
      <c r="JVV355" s="793"/>
      <c r="JVW355" s="793"/>
      <c r="JVX355" s="793"/>
      <c r="JVY355" s="793"/>
      <c r="JVZ355" s="793"/>
      <c r="JWA355" s="793"/>
      <c r="JWB355" s="793"/>
      <c r="JWC355" s="793"/>
      <c r="JWD355" s="793"/>
      <c r="JWE355" s="793"/>
      <c r="JWF355" s="793"/>
      <c r="JWG355" s="793"/>
      <c r="JWH355" s="793"/>
      <c r="JWI355" s="793"/>
      <c r="JWJ355" s="793"/>
      <c r="JWK355" s="793"/>
      <c r="JWL355" s="793"/>
      <c r="JWM355" s="793"/>
      <c r="JWN355" s="793"/>
      <c r="JWO355" s="793"/>
      <c r="JWP355" s="793"/>
      <c r="JWQ355" s="793"/>
      <c r="JWR355" s="793"/>
      <c r="JWS355" s="793"/>
      <c r="JWT355" s="793"/>
      <c r="JWU355" s="793"/>
      <c r="JWV355" s="793"/>
      <c r="JWW355" s="793"/>
      <c r="JWX355" s="793"/>
      <c r="JWY355" s="793"/>
      <c r="JWZ355" s="793"/>
      <c r="JXA355" s="793"/>
      <c r="JXB355" s="793"/>
      <c r="JXC355" s="793"/>
      <c r="JXD355" s="793"/>
      <c r="JXE355" s="793"/>
      <c r="JXF355" s="793"/>
      <c r="JXG355" s="793"/>
      <c r="JXH355" s="793"/>
      <c r="JXI355" s="793"/>
      <c r="JXJ355" s="793"/>
      <c r="JXK355" s="793"/>
      <c r="JXL355" s="793"/>
      <c r="JXM355" s="793"/>
      <c r="JXN355" s="793"/>
      <c r="JXO355" s="793"/>
      <c r="JXP355" s="793"/>
      <c r="JXQ355" s="793"/>
      <c r="JXR355" s="793"/>
      <c r="JXS355" s="793"/>
      <c r="JXT355" s="793"/>
      <c r="JXU355" s="793"/>
      <c r="JXV355" s="793"/>
      <c r="JXW355" s="793"/>
      <c r="JXX355" s="793"/>
      <c r="JXY355" s="793"/>
      <c r="JXZ355" s="793"/>
      <c r="JYA355" s="793"/>
      <c r="JYB355" s="793"/>
      <c r="JYC355" s="793"/>
      <c r="JYD355" s="793"/>
      <c r="JYE355" s="793"/>
      <c r="JYF355" s="793"/>
      <c r="JYG355" s="793"/>
      <c r="JYH355" s="793"/>
      <c r="JYI355" s="793"/>
      <c r="JYJ355" s="793"/>
      <c r="JYK355" s="793"/>
      <c r="JYL355" s="793"/>
      <c r="JYM355" s="793"/>
      <c r="JYN355" s="793"/>
      <c r="JYO355" s="793"/>
      <c r="JYP355" s="793"/>
      <c r="JYQ355" s="793"/>
      <c r="JYR355" s="793"/>
      <c r="JYS355" s="793"/>
      <c r="JYT355" s="793"/>
      <c r="JYU355" s="793"/>
      <c r="JYV355" s="793"/>
      <c r="JYW355" s="793"/>
      <c r="JYX355" s="793"/>
      <c r="JYY355" s="793"/>
      <c r="JYZ355" s="793"/>
      <c r="JZA355" s="793"/>
      <c r="JZB355" s="793"/>
      <c r="JZC355" s="793"/>
      <c r="JZD355" s="793"/>
      <c r="JZE355" s="793"/>
      <c r="JZF355" s="793"/>
      <c r="JZG355" s="793"/>
      <c r="JZH355" s="793"/>
      <c r="JZI355" s="793"/>
      <c r="JZJ355" s="793"/>
      <c r="JZK355" s="793"/>
      <c r="JZL355" s="793"/>
      <c r="JZM355" s="793"/>
      <c r="JZN355" s="793"/>
      <c r="JZO355" s="793"/>
      <c r="JZP355" s="793"/>
      <c r="JZQ355" s="793"/>
      <c r="JZR355" s="793"/>
      <c r="JZS355" s="793"/>
      <c r="JZT355" s="793"/>
      <c r="JZU355" s="793"/>
      <c r="JZV355" s="793"/>
      <c r="JZW355" s="793"/>
      <c r="JZX355" s="793"/>
      <c r="JZY355" s="793"/>
      <c r="JZZ355" s="793"/>
      <c r="KAA355" s="793"/>
      <c r="KAB355" s="793"/>
      <c r="KAC355" s="793"/>
      <c r="KAD355" s="793"/>
      <c r="KAE355" s="793"/>
      <c r="KAF355" s="793"/>
      <c r="KAG355" s="793"/>
      <c r="KAH355" s="793"/>
      <c r="KAI355" s="793"/>
      <c r="KAJ355" s="793"/>
      <c r="KAK355" s="793"/>
      <c r="KAL355" s="793"/>
      <c r="KAM355" s="793"/>
      <c r="KAN355" s="793"/>
      <c r="KAO355" s="793"/>
      <c r="KAP355" s="793"/>
      <c r="KAQ355" s="793"/>
      <c r="KAR355" s="793"/>
      <c r="KAS355" s="793"/>
      <c r="KAT355" s="793"/>
      <c r="KAU355" s="793"/>
      <c r="KAV355" s="793"/>
      <c r="KAW355" s="793"/>
      <c r="KAX355" s="793"/>
      <c r="KAY355" s="793"/>
      <c r="KAZ355" s="793"/>
      <c r="KBA355" s="793"/>
      <c r="KBB355" s="793"/>
      <c r="KBC355" s="793"/>
      <c r="KBD355" s="793"/>
      <c r="KBE355" s="793"/>
      <c r="KBF355" s="793"/>
      <c r="KBG355" s="793"/>
      <c r="KBH355" s="793"/>
      <c r="KBI355" s="793"/>
      <c r="KBJ355" s="793"/>
      <c r="KBK355" s="793"/>
      <c r="KBL355" s="793"/>
      <c r="KBM355" s="793"/>
      <c r="KBN355" s="793"/>
      <c r="KBO355" s="793"/>
      <c r="KBP355" s="793"/>
      <c r="KBQ355" s="793"/>
      <c r="KBR355" s="793"/>
      <c r="KBS355" s="793"/>
      <c r="KBT355" s="793"/>
      <c r="KBU355" s="793"/>
      <c r="KBV355" s="793"/>
      <c r="KBW355" s="793"/>
      <c r="KBX355" s="793"/>
      <c r="KBY355" s="793"/>
      <c r="KBZ355" s="793"/>
      <c r="KCA355" s="793"/>
      <c r="KCB355" s="793"/>
      <c r="KCC355" s="793"/>
      <c r="KCD355" s="793"/>
      <c r="KCE355" s="793"/>
      <c r="KCF355" s="793"/>
      <c r="KCG355" s="793"/>
      <c r="KCH355" s="793"/>
      <c r="KCI355" s="793"/>
      <c r="KCJ355" s="793"/>
      <c r="KCK355" s="793"/>
      <c r="KCL355" s="793"/>
      <c r="KCM355" s="793"/>
      <c r="KCN355" s="793"/>
      <c r="KCO355" s="793"/>
      <c r="KCP355" s="793"/>
      <c r="KCQ355" s="793"/>
      <c r="KCR355" s="793"/>
      <c r="KCS355" s="793"/>
      <c r="KCT355" s="793"/>
      <c r="KCU355" s="793"/>
      <c r="KCV355" s="793"/>
      <c r="KCW355" s="793"/>
      <c r="KCX355" s="793"/>
      <c r="KCY355" s="793"/>
      <c r="KCZ355" s="793"/>
      <c r="KDA355" s="793"/>
      <c r="KDB355" s="793"/>
      <c r="KDC355" s="793"/>
      <c r="KDD355" s="793"/>
      <c r="KDE355" s="793"/>
      <c r="KDF355" s="793"/>
      <c r="KDG355" s="793"/>
      <c r="KDH355" s="793"/>
      <c r="KDI355" s="793"/>
      <c r="KDJ355" s="793"/>
      <c r="KDK355" s="793"/>
      <c r="KDL355" s="793"/>
      <c r="KDM355" s="793"/>
      <c r="KDN355" s="793"/>
      <c r="KDO355" s="793"/>
      <c r="KDP355" s="793"/>
      <c r="KDQ355" s="793"/>
      <c r="KDR355" s="793"/>
      <c r="KDS355" s="793"/>
      <c r="KDT355" s="793"/>
      <c r="KDU355" s="793"/>
      <c r="KDV355" s="793"/>
      <c r="KDW355" s="793"/>
      <c r="KDX355" s="793"/>
      <c r="KDY355" s="793"/>
      <c r="KDZ355" s="793"/>
      <c r="KEA355" s="793"/>
      <c r="KEB355" s="793"/>
      <c r="KEC355" s="793"/>
      <c r="KED355" s="793"/>
      <c r="KEE355" s="793"/>
      <c r="KEF355" s="793"/>
      <c r="KEG355" s="793"/>
      <c r="KEH355" s="793"/>
      <c r="KEI355" s="793"/>
      <c r="KEJ355" s="793"/>
      <c r="KEK355" s="793"/>
      <c r="KEL355" s="793"/>
      <c r="KEM355" s="793"/>
      <c r="KEN355" s="793"/>
      <c r="KEO355" s="793"/>
      <c r="KEP355" s="793"/>
      <c r="KEQ355" s="793"/>
      <c r="KER355" s="793"/>
      <c r="KES355" s="793"/>
      <c r="KET355" s="793"/>
      <c r="KEU355" s="793"/>
      <c r="KEV355" s="793"/>
      <c r="KEW355" s="793"/>
      <c r="KEX355" s="793"/>
      <c r="KEY355" s="793"/>
      <c r="KEZ355" s="793"/>
      <c r="KFA355" s="793"/>
      <c r="KFB355" s="793"/>
      <c r="KFC355" s="793"/>
      <c r="KFD355" s="793"/>
      <c r="KFE355" s="793"/>
      <c r="KFF355" s="793"/>
      <c r="KFG355" s="793"/>
      <c r="KFH355" s="793"/>
      <c r="KFI355" s="793"/>
      <c r="KFJ355" s="793"/>
      <c r="KFK355" s="793"/>
      <c r="KFL355" s="793"/>
      <c r="KFM355" s="793"/>
      <c r="KFN355" s="793"/>
      <c r="KFO355" s="793"/>
      <c r="KFP355" s="793"/>
      <c r="KFQ355" s="793"/>
      <c r="KFR355" s="793"/>
      <c r="KFS355" s="793"/>
      <c r="KFT355" s="793"/>
      <c r="KFU355" s="793"/>
      <c r="KFV355" s="793"/>
      <c r="KFW355" s="793"/>
      <c r="KFX355" s="793"/>
      <c r="KFY355" s="793"/>
      <c r="KFZ355" s="793"/>
      <c r="KGA355" s="793"/>
      <c r="KGB355" s="793"/>
      <c r="KGC355" s="793"/>
      <c r="KGD355" s="793"/>
      <c r="KGE355" s="793"/>
      <c r="KGF355" s="793"/>
      <c r="KGG355" s="793"/>
      <c r="KGH355" s="793"/>
      <c r="KGI355" s="793"/>
      <c r="KGJ355" s="793"/>
      <c r="KGK355" s="793"/>
      <c r="KGL355" s="793"/>
      <c r="KGM355" s="793"/>
      <c r="KGN355" s="793"/>
      <c r="KGO355" s="793"/>
      <c r="KGP355" s="793"/>
      <c r="KGQ355" s="793"/>
      <c r="KGR355" s="793"/>
      <c r="KGS355" s="793"/>
      <c r="KGT355" s="793"/>
      <c r="KGU355" s="793"/>
      <c r="KGV355" s="793"/>
      <c r="KGW355" s="793"/>
      <c r="KGX355" s="793"/>
      <c r="KGY355" s="793"/>
      <c r="KGZ355" s="793"/>
      <c r="KHA355" s="793"/>
      <c r="KHB355" s="793"/>
      <c r="KHC355" s="793"/>
      <c r="KHD355" s="793"/>
      <c r="KHE355" s="793"/>
      <c r="KHF355" s="793"/>
      <c r="KHG355" s="793"/>
      <c r="KHH355" s="793"/>
      <c r="KHI355" s="793"/>
      <c r="KHJ355" s="793"/>
      <c r="KHK355" s="793"/>
      <c r="KHL355" s="793"/>
      <c r="KHM355" s="793"/>
      <c r="KHN355" s="793"/>
      <c r="KHO355" s="793"/>
      <c r="KHP355" s="793"/>
      <c r="KHQ355" s="793"/>
      <c r="KHR355" s="793"/>
      <c r="KHS355" s="793"/>
      <c r="KHT355" s="793"/>
      <c r="KHU355" s="793"/>
      <c r="KHV355" s="793"/>
      <c r="KHW355" s="793"/>
      <c r="KHX355" s="793"/>
      <c r="KHY355" s="793"/>
      <c r="KHZ355" s="793"/>
      <c r="KIA355" s="793"/>
      <c r="KIB355" s="793"/>
      <c r="KIC355" s="793"/>
      <c r="KID355" s="793"/>
      <c r="KIE355" s="793"/>
      <c r="KIF355" s="793"/>
      <c r="KIG355" s="793"/>
      <c r="KIH355" s="793"/>
      <c r="KII355" s="793"/>
      <c r="KIJ355" s="793"/>
      <c r="KIK355" s="793"/>
      <c r="KIL355" s="793"/>
      <c r="KIM355" s="793"/>
      <c r="KIN355" s="793"/>
      <c r="KIO355" s="793"/>
      <c r="KIP355" s="793"/>
      <c r="KIQ355" s="793"/>
      <c r="KIR355" s="793"/>
      <c r="KIS355" s="793"/>
      <c r="KIT355" s="793"/>
      <c r="KIU355" s="793"/>
      <c r="KIV355" s="793"/>
      <c r="KIW355" s="793"/>
      <c r="KIX355" s="793"/>
      <c r="KIY355" s="793"/>
      <c r="KIZ355" s="793"/>
      <c r="KJA355" s="793"/>
      <c r="KJB355" s="793"/>
      <c r="KJC355" s="793"/>
      <c r="KJD355" s="793"/>
      <c r="KJE355" s="793"/>
      <c r="KJF355" s="793"/>
      <c r="KJG355" s="793"/>
      <c r="KJH355" s="793"/>
      <c r="KJI355" s="793"/>
      <c r="KJJ355" s="793"/>
      <c r="KJK355" s="793"/>
      <c r="KJL355" s="793"/>
      <c r="KJM355" s="793"/>
      <c r="KJN355" s="793"/>
      <c r="KJO355" s="793"/>
      <c r="KJP355" s="793"/>
      <c r="KJQ355" s="793"/>
      <c r="KJR355" s="793"/>
      <c r="KJS355" s="793"/>
      <c r="KJT355" s="793"/>
      <c r="KJU355" s="793"/>
      <c r="KJV355" s="793"/>
      <c r="KJW355" s="793"/>
      <c r="KJX355" s="793"/>
      <c r="KJY355" s="793"/>
      <c r="KJZ355" s="793"/>
      <c r="KKA355" s="793"/>
      <c r="KKB355" s="793"/>
      <c r="KKC355" s="793"/>
      <c r="KKD355" s="793"/>
      <c r="KKE355" s="793"/>
      <c r="KKF355" s="793"/>
      <c r="KKG355" s="793"/>
      <c r="KKH355" s="793"/>
      <c r="KKI355" s="793"/>
      <c r="KKJ355" s="793"/>
      <c r="KKK355" s="793"/>
      <c r="KKL355" s="793"/>
      <c r="KKM355" s="793"/>
      <c r="KKN355" s="793"/>
      <c r="KKO355" s="793"/>
      <c r="KKP355" s="793"/>
      <c r="KKQ355" s="793"/>
      <c r="KKR355" s="793"/>
      <c r="KKS355" s="793"/>
      <c r="KKT355" s="793"/>
      <c r="KKU355" s="793"/>
      <c r="KKV355" s="793"/>
      <c r="KKW355" s="793"/>
      <c r="KKX355" s="793"/>
      <c r="KKY355" s="793"/>
      <c r="KKZ355" s="793"/>
      <c r="KLA355" s="793"/>
      <c r="KLB355" s="793"/>
      <c r="KLC355" s="793"/>
      <c r="KLD355" s="793"/>
      <c r="KLE355" s="793"/>
      <c r="KLF355" s="793"/>
      <c r="KLG355" s="793"/>
      <c r="KLH355" s="793"/>
      <c r="KLI355" s="793"/>
      <c r="KLJ355" s="793"/>
      <c r="KLK355" s="793"/>
      <c r="KLL355" s="793"/>
      <c r="KLM355" s="793"/>
      <c r="KLN355" s="793"/>
      <c r="KLO355" s="793"/>
      <c r="KLP355" s="793"/>
      <c r="KLQ355" s="793"/>
      <c r="KLR355" s="793"/>
      <c r="KLS355" s="793"/>
      <c r="KLT355" s="793"/>
      <c r="KLU355" s="793"/>
      <c r="KLV355" s="793"/>
      <c r="KLW355" s="793"/>
      <c r="KLX355" s="793"/>
      <c r="KLY355" s="793"/>
      <c r="KLZ355" s="793"/>
      <c r="KMA355" s="793"/>
      <c r="KMB355" s="793"/>
      <c r="KMC355" s="793"/>
      <c r="KMD355" s="793"/>
      <c r="KME355" s="793"/>
      <c r="KMF355" s="793"/>
      <c r="KMG355" s="793"/>
      <c r="KMH355" s="793"/>
      <c r="KMI355" s="793"/>
      <c r="KMJ355" s="793"/>
      <c r="KMK355" s="793"/>
      <c r="KML355" s="793"/>
      <c r="KMM355" s="793"/>
      <c r="KMN355" s="793"/>
      <c r="KMO355" s="793"/>
      <c r="KMP355" s="793"/>
      <c r="KMQ355" s="793"/>
      <c r="KMR355" s="793"/>
      <c r="KMS355" s="793"/>
      <c r="KMT355" s="793"/>
      <c r="KMU355" s="793"/>
      <c r="KMV355" s="793"/>
      <c r="KMW355" s="793"/>
      <c r="KMX355" s="793"/>
      <c r="KMY355" s="793"/>
      <c r="KMZ355" s="793"/>
      <c r="KNA355" s="793"/>
      <c r="KNB355" s="793"/>
      <c r="KNC355" s="793"/>
      <c r="KND355" s="793"/>
      <c r="KNE355" s="793"/>
      <c r="KNF355" s="793"/>
      <c r="KNG355" s="793"/>
      <c r="KNH355" s="793"/>
      <c r="KNI355" s="793"/>
      <c r="KNJ355" s="793"/>
      <c r="KNK355" s="793"/>
      <c r="KNL355" s="793"/>
      <c r="KNM355" s="793"/>
      <c r="KNN355" s="793"/>
      <c r="KNO355" s="793"/>
      <c r="KNP355" s="793"/>
      <c r="KNQ355" s="793"/>
      <c r="KNR355" s="793"/>
      <c r="KNS355" s="793"/>
      <c r="KNT355" s="793"/>
      <c r="KNU355" s="793"/>
      <c r="KNV355" s="793"/>
      <c r="KNW355" s="793"/>
      <c r="KNX355" s="793"/>
      <c r="KNY355" s="793"/>
      <c r="KNZ355" s="793"/>
      <c r="KOA355" s="793"/>
      <c r="KOB355" s="793"/>
      <c r="KOC355" s="793"/>
      <c r="KOD355" s="793"/>
      <c r="KOE355" s="793"/>
      <c r="KOF355" s="793"/>
      <c r="KOG355" s="793"/>
      <c r="KOH355" s="793"/>
      <c r="KOI355" s="793"/>
      <c r="KOJ355" s="793"/>
      <c r="KOK355" s="793"/>
      <c r="KOL355" s="793"/>
      <c r="KOM355" s="793"/>
      <c r="KON355" s="793"/>
      <c r="KOO355" s="793"/>
      <c r="KOP355" s="793"/>
      <c r="KOQ355" s="793"/>
      <c r="KOR355" s="793"/>
      <c r="KOS355" s="793"/>
      <c r="KOT355" s="793"/>
      <c r="KOU355" s="793"/>
      <c r="KOV355" s="793"/>
      <c r="KOW355" s="793"/>
      <c r="KOX355" s="793"/>
      <c r="KOY355" s="793"/>
      <c r="KOZ355" s="793"/>
      <c r="KPA355" s="793"/>
      <c r="KPB355" s="793"/>
      <c r="KPC355" s="793"/>
      <c r="KPD355" s="793"/>
      <c r="KPE355" s="793"/>
      <c r="KPF355" s="793"/>
      <c r="KPG355" s="793"/>
      <c r="KPH355" s="793"/>
      <c r="KPI355" s="793"/>
      <c r="KPJ355" s="793"/>
      <c r="KPK355" s="793"/>
      <c r="KPL355" s="793"/>
      <c r="KPM355" s="793"/>
      <c r="KPN355" s="793"/>
      <c r="KPO355" s="793"/>
      <c r="KPP355" s="793"/>
      <c r="KPQ355" s="793"/>
      <c r="KPR355" s="793"/>
      <c r="KPS355" s="793"/>
      <c r="KPT355" s="793"/>
      <c r="KPU355" s="793"/>
      <c r="KPV355" s="793"/>
      <c r="KPW355" s="793"/>
      <c r="KPX355" s="793"/>
      <c r="KPY355" s="793"/>
      <c r="KPZ355" s="793"/>
      <c r="KQA355" s="793"/>
      <c r="KQB355" s="793"/>
      <c r="KQC355" s="793"/>
      <c r="KQD355" s="793"/>
      <c r="KQE355" s="793"/>
      <c r="KQF355" s="793"/>
      <c r="KQG355" s="793"/>
      <c r="KQH355" s="793"/>
      <c r="KQI355" s="793"/>
      <c r="KQJ355" s="793"/>
      <c r="KQK355" s="793"/>
      <c r="KQL355" s="793"/>
      <c r="KQM355" s="793"/>
      <c r="KQN355" s="793"/>
      <c r="KQO355" s="793"/>
      <c r="KQP355" s="793"/>
      <c r="KQQ355" s="793"/>
      <c r="KQR355" s="793"/>
      <c r="KQS355" s="793"/>
      <c r="KQT355" s="793"/>
      <c r="KQU355" s="793"/>
      <c r="KQV355" s="793"/>
      <c r="KQW355" s="793"/>
      <c r="KQX355" s="793"/>
      <c r="KQY355" s="793"/>
      <c r="KQZ355" s="793"/>
      <c r="KRA355" s="793"/>
      <c r="KRB355" s="793"/>
      <c r="KRC355" s="793"/>
      <c r="KRD355" s="793"/>
      <c r="KRE355" s="793"/>
      <c r="KRF355" s="793"/>
      <c r="KRG355" s="793"/>
      <c r="KRH355" s="793"/>
      <c r="KRI355" s="793"/>
      <c r="KRJ355" s="793"/>
      <c r="KRK355" s="793"/>
      <c r="KRL355" s="793"/>
      <c r="KRM355" s="793"/>
      <c r="KRN355" s="793"/>
      <c r="KRO355" s="793"/>
      <c r="KRP355" s="793"/>
      <c r="KRQ355" s="793"/>
      <c r="KRR355" s="793"/>
      <c r="KRS355" s="793"/>
      <c r="KRT355" s="793"/>
      <c r="KRU355" s="793"/>
      <c r="KRV355" s="793"/>
      <c r="KRW355" s="793"/>
      <c r="KRX355" s="793"/>
      <c r="KRY355" s="793"/>
      <c r="KRZ355" s="793"/>
      <c r="KSA355" s="793"/>
      <c r="KSB355" s="793"/>
      <c r="KSC355" s="793"/>
      <c r="KSD355" s="793"/>
      <c r="KSE355" s="793"/>
      <c r="KSF355" s="793"/>
      <c r="KSG355" s="793"/>
      <c r="KSH355" s="793"/>
      <c r="KSI355" s="793"/>
      <c r="KSJ355" s="793"/>
      <c r="KSK355" s="793"/>
      <c r="KSL355" s="793"/>
      <c r="KSM355" s="793"/>
      <c r="KSN355" s="793"/>
      <c r="KSO355" s="793"/>
      <c r="KSP355" s="793"/>
      <c r="KSQ355" s="793"/>
      <c r="KSR355" s="793"/>
      <c r="KSS355" s="793"/>
      <c r="KST355" s="793"/>
      <c r="KSU355" s="793"/>
      <c r="KSV355" s="793"/>
      <c r="KSW355" s="793"/>
      <c r="KSX355" s="793"/>
      <c r="KSY355" s="793"/>
      <c r="KSZ355" s="793"/>
      <c r="KTA355" s="793"/>
      <c r="KTB355" s="793"/>
      <c r="KTC355" s="793"/>
      <c r="KTD355" s="793"/>
      <c r="KTE355" s="793"/>
      <c r="KTF355" s="793"/>
      <c r="KTG355" s="793"/>
      <c r="KTH355" s="793"/>
      <c r="KTI355" s="793"/>
      <c r="KTJ355" s="793"/>
      <c r="KTK355" s="793"/>
      <c r="KTL355" s="793"/>
      <c r="KTM355" s="793"/>
      <c r="KTN355" s="793"/>
      <c r="KTO355" s="793"/>
      <c r="KTP355" s="793"/>
      <c r="KTQ355" s="793"/>
      <c r="KTR355" s="793"/>
      <c r="KTS355" s="793"/>
      <c r="KTT355" s="793"/>
      <c r="KTU355" s="793"/>
      <c r="KTV355" s="793"/>
      <c r="KTW355" s="793"/>
      <c r="KTX355" s="793"/>
      <c r="KTY355" s="793"/>
      <c r="KTZ355" s="793"/>
      <c r="KUA355" s="793"/>
      <c r="KUB355" s="793"/>
      <c r="KUC355" s="793"/>
      <c r="KUD355" s="793"/>
      <c r="KUE355" s="793"/>
      <c r="KUF355" s="793"/>
      <c r="KUG355" s="793"/>
      <c r="KUH355" s="793"/>
      <c r="KUI355" s="793"/>
      <c r="KUJ355" s="793"/>
      <c r="KUK355" s="793"/>
      <c r="KUL355" s="793"/>
      <c r="KUM355" s="793"/>
      <c r="KUN355" s="793"/>
      <c r="KUO355" s="793"/>
      <c r="KUP355" s="793"/>
      <c r="KUQ355" s="793"/>
      <c r="KUR355" s="793"/>
      <c r="KUS355" s="793"/>
      <c r="KUT355" s="793"/>
      <c r="KUU355" s="793"/>
      <c r="KUV355" s="793"/>
      <c r="KUW355" s="793"/>
      <c r="KUX355" s="793"/>
      <c r="KUY355" s="793"/>
      <c r="KUZ355" s="793"/>
      <c r="KVA355" s="793"/>
      <c r="KVB355" s="793"/>
      <c r="KVC355" s="793"/>
      <c r="KVD355" s="793"/>
      <c r="KVE355" s="793"/>
      <c r="KVF355" s="793"/>
      <c r="KVG355" s="793"/>
      <c r="KVH355" s="793"/>
      <c r="KVI355" s="793"/>
      <c r="KVJ355" s="793"/>
      <c r="KVK355" s="793"/>
      <c r="KVL355" s="793"/>
      <c r="KVM355" s="793"/>
      <c r="KVN355" s="793"/>
      <c r="KVO355" s="793"/>
      <c r="KVP355" s="793"/>
      <c r="KVQ355" s="793"/>
      <c r="KVR355" s="793"/>
      <c r="KVS355" s="793"/>
      <c r="KVT355" s="793"/>
      <c r="KVU355" s="793"/>
      <c r="KVV355" s="793"/>
      <c r="KVW355" s="793"/>
      <c r="KVX355" s="793"/>
      <c r="KVY355" s="793"/>
      <c r="KVZ355" s="793"/>
      <c r="KWA355" s="793"/>
      <c r="KWB355" s="793"/>
      <c r="KWC355" s="793"/>
      <c r="KWD355" s="793"/>
      <c r="KWE355" s="793"/>
      <c r="KWF355" s="793"/>
      <c r="KWG355" s="793"/>
      <c r="KWH355" s="793"/>
      <c r="KWI355" s="793"/>
      <c r="KWJ355" s="793"/>
      <c r="KWK355" s="793"/>
      <c r="KWL355" s="793"/>
      <c r="KWM355" s="793"/>
      <c r="KWN355" s="793"/>
      <c r="KWO355" s="793"/>
      <c r="KWP355" s="793"/>
      <c r="KWQ355" s="793"/>
      <c r="KWR355" s="793"/>
      <c r="KWS355" s="793"/>
      <c r="KWT355" s="793"/>
      <c r="KWU355" s="793"/>
      <c r="KWV355" s="793"/>
      <c r="KWW355" s="793"/>
      <c r="KWX355" s="793"/>
      <c r="KWY355" s="793"/>
      <c r="KWZ355" s="793"/>
      <c r="KXA355" s="793"/>
      <c r="KXB355" s="793"/>
      <c r="KXC355" s="793"/>
      <c r="KXD355" s="793"/>
      <c r="KXE355" s="793"/>
      <c r="KXF355" s="793"/>
      <c r="KXG355" s="793"/>
      <c r="KXH355" s="793"/>
      <c r="KXI355" s="793"/>
      <c r="KXJ355" s="793"/>
      <c r="KXK355" s="793"/>
      <c r="KXL355" s="793"/>
      <c r="KXM355" s="793"/>
      <c r="KXN355" s="793"/>
      <c r="KXO355" s="793"/>
      <c r="KXP355" s="793"/>
      <c r="KXQ355" s="793"/>
      <c r="KXR355" s="793"/>
      <c r="KXS355" s="793"/>
      <c r="KXT355" s="793"/>
      <c r="KXU355" s="793"/>
      <c r="KXV355" s="793"/>
      <c r="KXW355" s="793"/>
      <c r="KXX355" s="793"/>
      <c r="KXY355" s="793"/>
      <c r="KXZ355" s="793"/>
      <c r="KYA355" s="793"/>
      <c r="KYB355" s="793"/>
      <c r="KYC355" s="793"/>
      <c r="KYD355" s="793"/>
      <c r="KYE355" s="793"/>
      <c r="KYF355" s="793"/>
      <c r="KYG355" s="793"/>
      <c r="KYH355" s="793"/>
      <c r="KYI355" s="793"/>
      <c r="KYJ355" s="793"/>
      <c r="KYK355" s="793"/>
      <c r="KYL355" s="793"/>
      <c r="KYM355" s="793"/>
      <c r="KYN355" s="793"/>
      <c r="KYO355" s="793"/>
      <c r="KYP355" s="793"/>
      <c r="KYQ355" s="793"/>
      <c r="KYR355" s="793"/>
      <c r="KYS355" s="793"/>
      <c r="KYT355" s="793"/>
      <c r="KYU355" s="793"/>
      <c r="KYV355" s="793"/>
      <c r="KYW355" s="793"/>
      <c r="KYX355" s="793"/>
      <c r="KYY355" s="793"/>
      <c r="KYZ355" s="793"/>
      <c r="KZA355" s="793"/>
      <c r="KZB355" s="793"/>
      <c r="KZC355" s="793"/>
      <c r="KZD355" s="793"/>
      <c r="KZE355" s="793"/>
      <c r="KZF355" s="793"/>
      <c r="KZG355" s="793"/>
      <c r="KZH355" s="793"/>
      <c r="KZI355" s="793"/>
      <c r="KZJ355" s="793"/>
      <c r="KZK355" s="793"/>
      <c r="KZL355" s="793"/>
      <c r="KZM355" s="793"/>
      <c r="KZN355" s="793"/>
      <c r="KZO355" s="793"/>
      <c r="KZP355" s="793"/>
      <c r="KZQ355" s="793"/>
      <c r="KZR355" s="793"/>
      <c r="KZS355" s="793"/>
      <c r="KZT355" s="793"/>
      <c r="KZU355" s="793"/>
      <c r="KZV355" s="793"/>
      <c r="KZW355" s="793"/>
      <c r="KZX355" s="793"/>
      <c r="KZY355" s="793"/>
      <c r="KZZ355" s="793"/>
      <c r="LAA355" s="793"/>
      <c r="LAB355" s="793"/>
      <c r="LAC355" s="793"/>
      <c r="LAD355" s="793"/>
      <c r="LAE355" s="793"/>
      <c r="LAF355" s="793"/>
      <c r="LAG355" s="793"/>
      <c r="LAH355" s="793"/>
      <c r="LAI355" s="793"/>
      <c r="LAJ355" s="793"/>
      <c r="LAK355" s="793"/>
      <c r="LAL355" s="793"/>
      <c r="LAM355" s="793"/>
      <c r="LAN355" s="793"/>
      <c r="LAO355" s="793"/>
      <c r="LAP355" s="793"/>
      <c r="LAQ355" s="793"/>
      <c r="LAR355" s="793"/>
      <c r="LAS355" s="793"/>
      <c r="LAT355" s="793"/>
      <c r="LAU355" s="793"/>
      <c r="LAV355" s="793"/>
      <c r="LAW355" s="793"/>
      <c r="LAX355" s="793"/>
      <c r="LAY355" s="793"/>
      <c r="LAZ355" s="793"/>
      <c r="LBA355" s="793"/>
      <c r="LBB355" s="793"/>
      <c r="LBC355" s="793"/>
      <c r="LBD355" s="793"/>
      <c r="LBE355" s="793"/>
      <c r="LBF355" s="793"/>
      <c r="LBG355" s="793"/>
      <c r="LBH355" s="793"/>
      <c r="LBI355" s="793"/>
      <c r="LBJ355" s="793"/>
      <c r="LBK355" s="793"/>
      <c r="LBL355" s="793"/>
      <c r="LBM355" s="793"/>
      <c r="LBN355" s="793"/>
      <c r="LBO355" s="793"/>
      <c r="LBP355" s="793"/>
      <c r="LBQ355" s="793"/>
      <c r="LBR355" s="793"/>
      <c r="LBS355" s="793"/>
      <c r="LBT355" s="793"/>
      <c r="LBU355" s="793"/>
      <c r="LBV355" s="793"/>
      <c r="LBW355" s="793"/>
      <c r="LBX355" s="793"/>
      <c r="LBY355" s="793"/>
      <c r="LBZ355" s="793"/>
      <c r="LCA355" s="793"/>
      <c r="LCB355" s="793"/>
      <c r="LCC355" s="793"/>
      <c r="LCD355" s="793"/>
      <c r="LCE355" s="793"/>
      <c r="LCF355" s="793"/>
      <c r="LCG355" s="793"/>
      <c r="LCH355" s="793"/>
      <c r="LCI355" s="793"/>
      <c r="LCJ355" s="793"/>
      <c r="LCK355" s="793"/>
      <c r="LCL355" s="793"/>
      <c r="LCM355" s="793"/>
      <c r="LCN355" s="793"/>
      <c r="LCO355" s="793"/>
      <c r="LCP355" s="793"/>
      <c r="LCQ355" s="793"/>
      <c r="LCR355" s="793"/>
      <c r="LCS355" s="793"/>
      <c r="LCT355" s="793"/>
      <c r="LCU355" s="793"/>
      <c r="LCV355" s="793"/>
      <c r="LCW355" s="793"/>
      <c r="LCX355" s="793"/>
      <c r="LCY355" s="793"/>
      <c r="LCZ355" s="793"/>
      <c r="LDA355" s="793"/>
      <c r="LDB355" s="793"/>
      <c r="LDC355" s="793"/>
      <c r="LDD355" s="793"/>
      <c r="LDE355" s="793"/>
      <c r="LDF355" s="793"/>
      <c r="LDG355" s="793"/>
      <c r="LDH355" s="793"/>
      <c r="LDI355" s="793"/>
      <c r="LDJ355" s="793"/>
      <c r="LDK355" s="793"/>
      <c r="LDL355" s="793"/>
      <c r="LDM355" s="793"/>
      <c r="LDN355" s="793"/>
      <c r="LDO355" s="793"/>
      <c r="LDP355" s="793"/>
      <c r="LDQ355" s="793"/>
      <c r="LDR355" s="793"/>
      <c r="LDS355" s="793"/>
      <c r="LDT355" s="793"/>
      <c r="LDU355" s="793"/>
      <c r="LDV355" s="793"/>
      <c r="LDW355" s="793"/>
      <c r="LDX355" s="793"/>
      <c r="LDY355" s="793"/>
      <c r="LDZ355" s="793"/>
      <c r="LEA355" s="793"/>
      <c r="LEB355" s="793"/>
      <c r="LEC355" s="793"/>
      <c r="LED355" s="793"/>
      <c r="LEE355" s="793"/>
      <c r="LEF355" s="793"/>
      <c r="LEG355" s="793"/>
      <c r="LEH355" s="793"/>
      <c r="LEI355" s="793"/>
      <c r="LEJ355" s="793"/>
      <c r="LEK355" s="793"/>
      <c r="LEL355" s="793"/>
      <c r="LEM355" s="793"/>
      <c r="LEN355" s="793"/>
      <c r="LEO355" s="793"/>
      <c r="LEP355" s="793"/>
      <c r="LEQ355" s="793"/>
      <c r="LER355" s="793"/>
      <c r="LES355" s="793"/>
      <c r="LET355" s="793"/>
      <c r="LEU355" s="793"/>
      <c r="LEV355" s="793"/>
      <c r="LEW355" s="793"/>
      <c r="LEX355" s="793"/>
      <c r="LEY355" s="793"/>
      <c r="LEZ355" s="793"/>
      <c r="LFA355" s="793"/>
      <c r="LFB355" s="793"/>
      <c r="LFC355" s="793"/>
      <c r="LFD355" s="793"/>
      <c r="LFE355" s="793"/>
      <c r="LFF355" s="793"/>
      <c r="LFG355" s="793"/>
      <c r="LFH355" s="793"/>
      <c r="LFI355" s="793"/>
      <c r="LFJ355" s="793"/>
      <c r="LFK355" s="793"/>
      <c r="LFL355" s="793"/>
      <c r="LFM355" s="793"/>
      <c r="LFN355" s="793"/>
      <c r="LFO355" s="793"/>
      <c r="LFP355" s="793"/>
      <c r="LFQ355" s="793"/>
      <c r="LFR355" s="793"/>
      <c r="LFS355" s="793"/>
      <c r="LFT355" s="793"/>
      <c r="LFU355" s="793"/>
      <c r="LFV355" s="793"/>
      <c r="LFW355" s="793"/>
      <c r="LFX355" s="793"/>
      <c r="LFY355" s="793"/>
      <c r="LFZ355" s="793"/>
      <c r="LGA355" s="793"/>
      <c r="LGB355" s="793"/>
      <c r="LGC355" s="793"/>
      <c r="LGD355" s="793"/>
      <c r="LGE355" s="793"/>
      <c r="LGF355" s="793"/>
      <c r="LGG355" s="793"/>
      <c r="LGH355" s="793"/>
      <c r="LGI355" s="793"/>
      <c r="LGJ355" s="793"/>
      <c r="LGK355" s="793"/>
      <c r="LGL355" s="793"/>
      <c r="LGM355" s="793"/>
      <c r="LGN355" s="793"/>
      <c r="LGO355" s="793"/>
      <c r="LGP355" s="793"/>
      <c r="LGQ355" s="793"/>
      <c r="LGR355" s="793"/>
      <c r="LGS355" s="793"/>
      <c r="LGT355" s="793"/>
      <c r="LGU355" s="793"/>
      <c r="LGV355" s="793"/>
      <c r="LGW355" s="793"/>
      <c r="LGX355" s="793"/>
      <c r="LGY355" s="793"/>
      <c r="LGZ355" s="793"/>
      <c r="LHA355" s="793"/>
      <c r="LHB355" s="793"/>
      <c r="LHC355" s="793"/>
      <c r="LHD355" s="793"/>
      <c r="LHE355" s="793"/>
      <c r="LHF355" s="793"/>
      <c r="LHG355" s="793"/>
      <c r="LHH355" s="793"/>
      <c r="LHI355" s="793"/>
      <c r="LHJ355" s="793"/>
      <c r="LHK355" s="793"/>
      <c r="LHL355" s="793"/>
      <c r="LHM355" s="793"/>
      <c r="LHN355" s="793"/>
      <c r="LHO355" s="793"/>
      <c r="LHP355" s="793"/>
      <c r="LHQ355" s="793"/>
      <c r="LHR355" s="793"/>
      <c r="LHS355" s="793"/>
      <c r="LHT355" s="793"/>
      <c r="LHU355" s="793"/>
      <c r="LHV355" s="793"/>
      <c r="LHW355" s="793"/>
      <c r="LHX355" s="793"/>
      <c r="LHY355" s="793"/>
      <c r="LHZ355" s="793"/>
      <c r="LIA355" s="793"/>
      <c r="LIB355" s="793"/>
      <c r="LIC355" s="793"/>
      <c r="LID355" s="793"/>
      <c r="LIE355" s="793"/>
      <c r="LIF355" s="793"/>
      <c r="LIG355" s="793"/>
      <c r="LIH355" s="793"/>
      <c r="LII355" s="793"/>
      <c r="LIJ355" s="793"/>
      <c r="LIK355" s="793"/>
      <c r="LIL355" s="793"/>
      <c r="LIM355" s="793"/>
      <c r="LIN355" s="793"/>
      <c r="LIO355" s="793"/>
      <c r="LIP355" s="793"/>
      <c r="LIQ355" s="793"/>
      <c r="LIR355" s="793"/>
      <c r="LIS355" s="793"/>
      <c r="LIT355" s="793"/>
      <c r="LIU355" s="793"/>
      <c r="LIV355" s="793"/>
      <c r="LIW355" s="793"/>
      <c r="LIX355" s="793"/>
      <c r="LIY355" s="793"/>
      <c r="LIZ355" s="793"/>
      <c r="LJA355" s="793"/>
      <c r="LJB355" s="793"/>
      <c r="LJC355" s="793"/>
      <c r="LJD355" s="793"/>
      <c r="LJE355" s="793"/>
      <c r="LJF355" s="793"/>
      <c r="LJG355" s="793"/>
      <c r="LJH355" s="793"/>
      <c r="LJI355" s="793"/>
      <c r="LJJ355" s="793"/>
      <c r="LJK355" s="793"/>
      <c r="LJL355" s="793"/>
      <c r="LJM355" s="793"/>
      <c r="LJN355" s="793"/>
      <c r="LJO355" s="793"/>
      <c r="LJP355" s="793"/>
      <c r="LJQ355" s="793"/>
      <c r="LJR355" s="793"/>
      <c r="LJS355" s="793"/>
      <c r="LJT355" s="793"/>
      <c r="LJU355" s="793"/>
      <c r="LJV355" s="793"/>
      <c r="LJW355" s="793"/>
      <c r="LJX355" s="793"/>
      <c r="LJY355" s="793"/>
      <c r="LJZ355" s="793"/>
      <c r="LKA355" s="793"/>
      <c r="LKB355" s="793"/>
      <c r="LKC355" s="793"/>
      <c r="LKD355" s="793"/>
      <c r="LKE355" s="793"/>
      <c r="LKF355" s="793"/>
      <c r="LKG355" s="793"/>
      <c r="LKH355" s="793"/>
      <c r="LKI355" s="793"/>
      <c r="LKJ355" s="793"/>
      <c r="LKK355" s="793"/>
      <c r="LKL355" s="793"/>
      <c r="LKM355" s="793"/>
      <c r="LKN355" s="793"/>
      <c r="LKO355" s="793"/>
      <c r="LKP355" s="793"/>
      <c r="LKQ355" s="793"/>
      <c r="LKR355" s="793"/>
      <c r="LKS355" s="793"/>
      <c r="LKT355" s="793"/>
      <c r="LKU355" s="793"/>
      <c r="LKV355" s="793"/>
      <c r="LKW355" s="793"/>
      <c r="LKX355" s="793"/>
      <c r="LKY355" s="793"/>
      <c r="LKZ355" s="793"/>
      <c r="LLA355" s="793"/>
      <c r="LLB355" s="793"/>
      <c r="LLC355" s="793"/>
      <c r="LLD355" s="793"/>
      <c r="LLE355" s="793"/>
      <c r="LLF355" s="793"/>
      <c r="LLG355" s="793"/>
      <c r="LLH355" s="793"/>
      <c r="LLI355" s="793"/>
      <c r="LLJ355" s="793"/>
      <c r="LLK355" s="793"/>
      <c r="LLL355" s="793"/>
      <c r="LLM355" s="793"/>
      <c r="LLN355" s="793"/>
      <c r="LLO355" s="793"/>
      <c r="LLP355" s="793"/>
      <c r="LLQ355" s="793"/>
      <c r="LLR355" s="793"/>
      <c r="LLS355" s="793"/>
      <c r="LLT355" s="793"/>
      <c r="LLU355" s="793"/>
      <c r="LLV355" s="793"/>
      <c r="LLW355" s="793"/>
      <c r="LLX355" s="793"/>
      <c r="LLY355" s="793"/>
      <c r="LLZ355" s="793"/>
      <c r="LMA355" s="793"/>
      <c r="LMB355" s="793"/>
      <c r="LMC355" s="793"/>
      <c r="LMD355" s="793"/>
      <c r="LME355" s="793"/>
      <c r="LMF355" s="793"/>
      <c r="LMG355" s="793"/>
      <c r="LMH355" s="793"/>
      <c r="LMI355" s="793"/>
      <c r="LMJ355" s="793"/>
      <c r="LMK355" s="793"/>
      <c r="LML355" s="793"/>
      <c r="LMM355" s="793"/>
      <c r="LMN355" s="793"/>
      <c r="LMO355" s="793"/>
      <c r="LMP355" s="793"/>
      <c r="LMQ355" s="793"/>
      <c r="LMR355" s="793"/>
      <c r="LMS355" s="793"/>
      <c r="LMT355" s="793"/>
      <c r="LMU355" s="793"/>
      <c r="LMV355" s="793"/>
      <c r="LMW355" s="793"/>
      <c r="LMX355" s="793"/>
      <c r="LMY355" s="793"/>
      <c r="LMZ355" s="793"/>
      <c r="LNA355" s="793"/>
      <c r="LNB355" s="793"/>
      <c r="LNC355" s="793"/>
      <c r="LND355" s="793"/>
      <c r="LNE355" s="793"/>
      <c r="LNF355" s="793"/>
      <c r="LNG355" s="793"/>
      <c r="LNH355" s="793"/>
      <c r="LNI355" s="793"/>
      <c r="LNJ355" s="793"/>
      <c r="LNK355" s="793"/>
      <c r="LNL355" s="793"/>
      <c r="LNM355" s="793"/>
      <c r="LNN355" s="793"/>
      <c r="LNO355" s="793"/>
      <c r="LNP355" s="793"/>
      <c r="LNQ355" s="793"/>
      <c r="LNR355" s="793"/>
      <c r="LNS355" s="793"/>
      <c r="LNT355" s="793"/>
      <c r="LNU355" s="793"/>
      <c r="LNV355" s="793"/>
      <c r="LNW355" s="793"/>
      <c r="LNX355" s="793"/>
      <c r="LNY355" s="793"/>
      <c r="LNZ355" s="793"/>
      <c r="LOA355" s="793"/>
      <c r="LOB355" s="793"/>
      <c r="LOC355" s="793"/>
      <c r="LOD355" s="793"/>
      <c r="LOE355" s="793"/>
      <c r="LOF355" s="793"/>
      <c r="LOG355" s="793"/>
      <c r="LOH355" s="793"/>
      <c r="LOI355" s="793"/>
      <c r="LOJ355" s="793"/>
      <c r="LOK355" s="793"/>
      <c r="LOL355" s="793"/>
      <c r="LOM355" s="793"/>
      <c r="LON355" s="793"/>
      <c r="LOO355" s="793"/>
      <c r="LOP355" s="793"/>
      <c r="LOQ355" s="793"/>
      <c r="LOR355" s="793"/>
      <c r="LOS355" s="793"/>
      <c r="LOT355" s="793"/>
      <c r="LOU355" s="793"/>
      <c r="LOV355" s="793"/>
      <c r="LOW355" s="793"/>
      <c r="LOX355" s="793"/>
      <c r="LOY355" s="793"/>
      <c r="LOZ355" s="793"/>
      <c r="LPA355" s="793"/>
      <c r="LPB355" s="793"/>
      <c r="LPC355" s="793"/>
      <c r="LPD355" s="793"/>
      <c r="LPE355" s="793"/>
      <c r="LPF355" s="793"/>
      <c r="LPG355" s="793"/>
      <c r="LPH355" s="793"/>
      <c r="LPI355" s="793"/>
      <c r="LPJ355" s="793"/>
      <c r="LPK355" s="793"/>
      <c r="LPL355" s="793"/>
      <c r="LPM355" s="793"/>
      <c r="LPN355" s="793"/>
      <c r="LPO355" s="793"/>
      <c r="LPP355" s="793"/>
      <c r="LPQ355" s="793"/>
      <c r="LPR355" s="793"/>
      <c r="LPS355" s="793"/>
      <c r="LPT355" s="793"/>
      <c r="LPU355" s="793"/>
      <c r="LPV355" s="793"/>
      <c r="LPW355" s="793"/>
      <c r="LPX355" s="793"/>
      <c r="LPY355" s="793"/>
      <c r="LPZ355" s="793"/>
      <c r="LQA355" s="793"/>
      <c r="LQB355" s="793"/>
      <c r="LQC355" s="793"/>
      <c r="LQD355" s="793"/>
      <c r="LQE355" s="793"/>
      <c r="LQF355" s="793"/>
      <c r="LQG355" s="793"/>
      <c r="LQH355" s="793"/>
      <c r="LQI355" s="793"/>
      <c r="LQJ355" s="793"/>
      <c r="LQK355" s="793"/>
      <c r="LQL355" s="793"/>
      <c r="LQM355" s="793"/>
      <c r="LQN355" s="793"/>
      <c r="LQO355" s="793"/>
      <c r="LQP355" s="793"/>
      <c r="LQQ355" s="793"/>
      <c r="LQR355" s="793"/>
      <c r="LQS355" s="793"/>
      <c r="LQT355" s="793"/>
      <c r="LQU355" s="793"/>
      <c r="LQV355" s="793"/>
      <c r="LQW355" s="793"/>
      <c r="LQX355" s="793"/>
      <c r="LQY355" s="793"/>
      <c r="LQZ355" s="793"/>
      <c r="LRA355" s="793"/>
      <c r="LRB355" s="793"/>
      <c r="LRC355" s="793"/>
      <c r="LRD355" s="793"/>
      <c r="LRE355" s="793"/>
      <c r="LRF355" s="793"/>
      <c r="LRG355" s="793"/>
      <c r="LRH355" s="793"/>
      <c r="LRI355" s="793"/>
      <c r="LRJ355" s="793"/>
      <c r="LRK355" s="793"/>
      <c r="LRL355" s="793"/>
      <c r="LRM355" s="793"/>
      <c r="LRN355" s="793"/>
      <c r="LRO355" s="793"/>
      <c r="LRP355" s="793"/>
      <c r="LRQ355" s="793"/>
      <c r="LRR355" s="793"/>
      <c r="LRS355" s="793"/>
      <c r="LRT355" s="793"/>
      <c r="LRU355" s="793"/>
      <c r="LRV355" s="793"/>
      <c r="LRW355" s="793"/>
      <c r="LRX355" s="793"/>
      <c r="LRY355" s="793"/>
      <c r="LRZ355" s="793"/>
      <c r="LSA355" s="793"/>
      <c r="LSB355" s="793"/>
      <c r="LSC355" s="793"/>
      <c r="LSD355" s="793"/>
      <c r="LSE355" s="793"/>
      <c r="LSF355" s="793"/>
      <c r="LSG355" s="793"/>
      <c r="LSH355" s="793"/>
      <c r="LSI355" s="793"/>
      <c r="LSJ355" s="793"/>
      <c r="LSK355" s="793"/>
      <c r="LSL355" s="793"/>
      <c r="LSM355" s="793"/>
      <c r="LSN355" s="793"/>
      <c r="LSO355" s="793"/>
      <c r="LSP355" s="793"/>
      <c r="LSQ355" s="793"/>
      <c r="LSR355" s="793"/>
      <c r="LSS355" s="793"/>
      <c r="LST355" s="793"/>
      <c r="LSU355" s="793"/>
      <c r="LSV355" s="793"/>
      <c r="LSW355" s="793"/>
      <c r="LSX355" s="793"/>
      <c r="LSY355" s="793"/>
      <c r="LSZ355" s="793"/>
      <c r="LTA355" s="793"/>
      <c r="LTB355" s="793"/>
      <c r="LTC355" s="793"/>
      <c r="LTD355" s="793"/>
      <c r="LTE355" s="793"/>
      <c r="LTF355" s="793"/>
      <c r="LTG355" s="793"/>
      <c r="LTH355" s="793"/>
      <c r="LTI355" s="793"/>
      <c r="LTJ355" s="793"/>
      <c r="LTK355" s="793"/>
      <c r="LTL355" s="793"/>
      <c r="LTM355" s="793"/>
      <c r="LTN355" s="793"/>
      <c r="LTO355" s="793"/>
      <c r="LTP355" s="793"/>
      <c r="LTQ355" s="793"/>
      <c r="LTR355" s="793"/>
      <c r="LTS355" s="793"/>
      <c r="LTT355" s="793"/>
      <c r="LTU355" s="793"/>
      <c r="LTV355" s="793"/>
      <c r="LTW355" s="793"/>
      <c r="LTX355" s="793"/>
      <c r="LTY355" s="793"/>
      <c r="LTZ355" s="793"/>
      <c r="LUA355" s="793"/>
      <c r="LUB355" s="793"/>
      <c r="LUC355" s="793"/>
      <c r="LUD355" s="793"/>
      <c r="LUE355" s="793"/>
      <c r="LUF355" s="793"/>
      <c r="LUG355" s="793"/>
      <c r="LUH355" s="793"/>
      <c r="LUI355" s="793"/>
      <c r="LUJ355" s="793"/>
      <c r="LUK355" s="793"/>
      <c r="LUL355" s="793"/>
      <c r="LUM355" s="793"/>
      <c r="LUN355" s="793"/>
      <c r="LUO355" s="793"/>
      <c r="LUP355" s="793"/>
      <c r="LUQ355" s="793"/>
      <c r="LUR355" s="793"/>
      <c r="LUS355" s="793"/>
      <c r="LUT355" s="793"/>
      <c r="LUU355" s="793"/>
      <c r="LUV355" s="793"/>
      <c r="LUW355" s="793"/>
      <c r="LUX355" s="793"/>
      <c r="LUY355" s="793"/>
      <c r="LUZ355" s="793"/>
      <c r="LVA355" s="793"/>
      <c r="LVB355" s="793"/>
      <c r="LVC355" s="793"/>
      <c r="LVD355" s="793"/>
      <c r="LVE355" s="793"/>
      <c r="LVF355" s="793"/>
      <c r="LVG355" s="793"/>
      <c r="LVH355" s="793"/>
      <c r="LVI355" s="793"/>
      <c r="LVJ355" s="793"/>
      <c r="LVK355" s="793"/>
      <c r="LVL355" s="793"/>
      <c r="LVM355" s="793"/>
      <c r="LVN355" s="793"/>
      <c r="LVO355" s="793"/>
      <c r="LVP355" s="793"/>
      <c r="LVQ355" s="793"/>
      <c r="LVR355" s="793"/>
      <c r="LVS355" s="793"/>
      <c r="LVT355" s="793"/>
      <c r="LVU355" s="793"/>
      <c r="LVV355" s="793"/>
      <c r="LVW355" s="793"/>
      <c r="LVX355" s="793"/>
      <c r="LVY355" s="793"/>
      <c r="LVZ355" s="793"/>
      <c r="LWA355" s="793"/>
      <c r="LWB355" s="793"/>
      <c r="LWC355" s="793"/>
      <c r="LWD355" s="793"/>
      <c r="LWE355" s="793"/>
      <c r="LWF355" s="793"/>
      <c r="LWG355" s="793"/>
      <c r="LWH355" s="793"/>
      <c r="LWI355" s="793"/>
      <c r="LWJ355" s="793"/>
      <c r="LWK355" s="793"/>
      <c r="LWL355" s="793"/>
      <c r="LWM355" s="793"/>
      <c r="LWN355" s="793"/>
      <c r="LWO355" s="793"/>
      <c r="LWP355" s="793"/>
      <c r="LWQ355" s="793"/>
      <c r="LWR355" s="793"/>
      <c r="LWS355" s="793"/>
      <c r="LWT355" s="793"/>
      <c r="LWU355" s="793"/>
      <c r="LWV355" s="793"/>
      <c r="LWW355" s="793"/>
      <c r="LWX355" s="793"/>
      <c r="LWY355" s="793"/>
      <c r="LWZ355" s="793"/>
      <c r="LXA355" s="793"/>
      <c r="LXB355" s="793"/>
      <c r="LXC355" s="793"/>
      <c r="LXD355" s="793"/>
      <c r="LXE355" s="793"/>
      <c r="LXF355" s="793"/>
      <c r="LXG355" s="793"/>
      <c r="LXH355" s="793"/>
      <c r="LXI355" s="793"/>
      <c r="LXJ355" s="793"/>
      <c r="LXK355" s="793"/>
      <c r="LXL355" s="793"/>
      <c r="LXM355" s="793"/>
      <c r="LXN355" s="793"/>
      <c r="LXO355" s="793"/>
      <c r="LXP355" s="793"/>
      <c r="LXQ355" s="793"/>
      <c r="LXR355" s="793"/>
      <c r="LXS355" s="793"/>
      <c r="LXT355" s="793"/>
      <c r="LXU355" s="793"/>
      <c r="LXV355" s="793"/>
      <c r="LXW355" s="793"/>
      <c r="LXX355" s="793"/>
      <c r="LXY355" s="793"/>
      <c r="LXZ355" s="793"/>
      <c r="LYA355" s="793"/>
      <c r="LYB355" s="793"/>
      <c r="LYC355" s="793"/>
      <c r="LYD355" s="793"/>
      <c r="LYE355" s="793"/>
      <c r="LYF355" s="793"/>
      <c r="LYG355" s="793"/>
      <c r="LYH355" s="793"/>
      <c r="LYI355" s="793"/>
      <c r="LYJ355" s="793"/>
      <c r="LYK355" s="793"/>
      <c r="LYL355" s="793"/>
      <c r="LYM355" s="793"/>
      <c r="LYN355" s="793"/>
      <c r="LYO355" s="793"/>
      <c r="LYP355" s="793"/>
      <c r="LYQ355" s="793"/>
      <c r="LYR355" s="793"/>
      <c r="LYS355" s="793"/>
      <c r="LYT355" s="793"/>
      <c r="LYU355" s="793"/>
      <c r="LYV355" s="793"/>
      <c r="LYW355" s="793"/>
      <c r="LYX355" s="793"/>
      <c r="LYY355" s="793"/>
      <c r="LYZ355" s="793"/>
      <c r="LZA355" s="793"/>
      <c r="LZB355" s="793"/>
      <c r="LZC355" s="793"/>
      <c r="LZD355" s="793"/>
      <c r="LZE355" s="793"/>
      <c r="LZF355" s="793"/>
      <c r="LZG355" s="793"/>
      <c r="LZH355" s="793"/>
      <c r="LZI355" s="793"/>
      <c r="LZJ355" s="793"/>
      <c r="LZK355" s="793"/>
      <c r="LZL355" s="793"/>
      <c r="LZM355" s="793"/>
      <c r="LZN355" s="793"/>
      <c r="LZO355" s="793"/>
      <c r="LZP355" s="793"/>
      <c r="LZQ355" s="793"/>
      <c r="LZR355" s="793"/>
      <c r="LZS355" s="793"/>
      <c r="LZT355" s="793"/>
      <c r="LZU355" s="793"/>
      <c r="LZV355" s="793"/>
      <c r="LZW355" s="793"/>
      <c r="LZX355" s="793"/>
      <c r="LZY355" s="793"/>
      <c r="LZZ355" s="793"/>
      <c r="MAA355" s="793"/>
      <c r="MAB355" s="793"/>
      <c r="MAC355" s="793"/>
      <c r="MAD355" s="793"/>
      <c r="MAE355" s="793"/>
      <c r="MAF355" s="793"/>
      <c r="MAG355" s="793"/>
      <c r="MAH355" s="793"/>
      <c r="MAI355" s="793"/>
      <c r="MAJ355" s="793"/>
      <c r="MAK355" s="793"/>
      <c r="MAL355" s="793"/>
      <c r="MAM355" s="793"/>
      <c r="MAN355" s="793"/>
      <c r="MAO355" s="793"/>
      <c r="MAP355" s="793"/>
      <c r="MAQ355" s="793"/>
      <c r="MAR355" s="793"/>
      <c r="MAS355" s="793"/>
      <c r="MAT355" s="793"/>
      <c r="MAU355" s="793"/>
      <c r="MAV355" s="793"/>
      <c r="MAW355" s="793"/>
      <c r="MAX355" s="793"/>
      <c r="MAY355" s="793"/>
      <c r="MAZ355" s="793"/>
      <c r="MBA355" s="793"/>
      <c r="MBB355" s="793"/>
      <c r="MBC355" s="793"/>
      <c r="MBD355" s="793"/>
      <c r="MBE355" s="793"/>
      <c r="MBF355" s="793"/>
      <c r="MBG355" s="793"/>
      <c r="MBH355" s="793"/>
      <c r="MBI355" s="793"/>
      <c r="MBJ355" s="793"/>
      <c r="MBK355" s="793"/>
      <c r="MBL355" s="793"/>
      <c r="MBM355" s="793"/>
      <c r="MBN355" s="793"/>
      <c r="MBO355" s="793"/>
      <c r="MBP355" s="793"/>
      <c r="MBQ355" s="793"/>
      <c r="MBR355" s="793"/>
      <c r="MBS355" s="793"/>
      <c r="MBT355" s="793"/>
      <c r="MBU355" s="793"/>
      <c r="MBV355" s="793"/>
      <c r="MBW355" s="793"/>
      <c r="MBX355" s="793"/>
      <c r="MBY355" s="793"/>
      <c r="MBZ355" s="793"/>
      <c r="MCA355" s="793"/>
      <c r="MCB355" s="793"/>
      <c r="MCC355" s="793"/>
      <c r="MCD355" s="793"/>
      <c r="MCE355" s="793"/>
      <c r="MCF355" s="793"/>
      <c r="MCG355" s="793"/>
      <c r="MCH355" s="793"/>
      <c r="MCI355" s="793"/>
      <c r="MCJ355" s="793"/>
      <c r="MCK355" s="793"/>
      <c r="MCL355" s="793"/>
      <c r="MCM355" s="793"/>
      <c r="MCN355" s="793"/>
      <c r="MCO355" s="793"/>
      <c r="MCP355" s="793"/>
      <c r="MCQ355" s="793"/>
      <c r="MCR355" s="793"/>
      <c r="MCS355" s="793"/>
      <c r="MCT355" s="793"/>
      <c r="MCU355" s="793"/>
      <c r="MCV355" s="793"/>
      <c r="MCW355" s="793"/>
      <c r="MCX355" s="793"/>
      <c r="MCY355" s="793"/>
      <c r="MCZ355" s="793"/>
      <c r="MDA355" s="793"/>
      <c r="MDB355" s="793"/>
      <c r="MDC355" s="793"/>
      <c r="MDD355" s="793"/>
      <c r="MDE355" s="793"/>
      <c r="MDF355" s="793"/>
      <c r="MDG355" s="793"/>
      <c r="MDH355" s="793"/>
      <c r="MDI355" s="793"/>
      <c r="MDJ355" s="793"/>
      <c r="MDK355" s="793"/>
      <c r="MDL355" s="793"/>
      <c r="MDM355" s="793"/>
      <c r="MDN355" s="793"/>
      <c r="MDO355" s="793"/>
      <c r="MDP355" s="793"/>
      <c r="MDQ355" s="793"/>
      <c r="MDR355" s="793"/>
      <c r="MDS355" s="793"/>
      <c r="MDT355" s="793"/>
      <c r="MDU355" s="793"/>
      <c r="MDV355" s="793"/>
      <c r="MDW355" s="793"/>
      <c r="MDX355" s="793"/>
      <c r="MDY355" s="793"/>
      <c r="MDZ355" s="793"/>
      <c r="MEA355" s="793"/>
      <c r="MEB355" s="793"/>
      <c r="MEC355" s="793"/>
      <c r="MED355" s="793"/>
      <c r="MEE355" s="793"/>
      <c r="MEF355" s="793"/>
      <c r="MEG355" s="793"/>
      <c r="MEH355" s="793"/>
      <c r="MEI355" s="793"/>
      <c r="MEJ355" s="793"/>
      <c r="MEK355" s="793"/>
      <c r="MEL355" s="793"/>
      <c r="MEM355" s="793"/>
      <c r="MEN355" s="793"/>
      <c r="MEO355" s="793"/>
      <c r="MEP355" s="793"/>
      <c r="MEQ355" s="793"/>
      <c r="MER355" s="793"/>
      <c r="MES355" s="793"/>
      <c r="MET355" s="793"/>
      <c r="MEU355" s="793"/>
      <c r="MEV355" s="793"/>
      <c r="MEW355" s="793"/>
      <c r="MEX355" s="793"/>
      <c r="MEY355" s="793"/>
      <c r="MEZ355" s="793"/>
      <c r="MFA355" s="793"/>
      <c r="MFB355" s="793"/>
      <c r="MFC355" s="793"/>
      <c r="MFD355" s="793"/>
      <c r="MFE355" s="793"/>
      <c r="MFF355" s="793"/>
      <c r="MFG355" s="793"/>
      <c r="MFH355" s="793"/>
      <c r="MFI355" s="793"/>
      <c r="MFJ355" s="793"/>
      <c r="MFK355" s="793"/>
      <c r="MFL355" s="793"/>
      <c r="MFM355" s="793"/>
      <c r="MFN355" s="793"/>
      <c r="MFO355" s="793"/>
      <c r="MFP355" s="793"/>
      <c r="MFQ355" s="793"/>
      <c r="MFR355" s="793"/>
      <c r="MFS355" s="793"/>
      <c r="MFT355" s="793"/>
      <c r="MFU355" s="793"/>
      <c r="MFV355" s="793"/>
      <c r="MFW355" s="793"/>
      <c r="MFX355" s="793"/>
      <c r="MFY355" s="793"/>
      <c r="MFZ355" s="793"/>
      <c r="MGA355" s="793"/>
      <c r="MGB355" s="793"/>
      <c r="MGC355" s="793"/>
      <c r="MGD355" s="793"/>
      <c r="MGE355" s="793"/>
      <c r="MGF355" s="793"/>
      <c r="MGG355" s="793"/>
      <c r="MGH355" s="793"/>
      <c r="MGI355" s="793"/>
      <c r="MGJ355" s="793"/>
      <c r="MGK355" s="793"/>
      <c r="MGL355" s="793"/>
      <c r="MGM355" s="793"/>
      <c r="MGN355" s="793"/>
      <c r="MGO355" s="793"/>
      <c r="MGP355" s="793"/>
      <c r="MGQ355" s="793"/>
      <c r="MGR355" s="793"/>
      <c r="MGS355" s="793"/>
      <c r="MGT355" s="793"/>
      <c r="MGU355" s="793"/>
      <c r="MGV355" s="793"/>
      <c r="MGW355" s="793"/>
      <c r="MGX355" s="793"/>
      <c r="MGY355" s="793"/>
      <c r="MGZ355" s="793"/>
      <c r="MHA355" s="793"/>
      <c r="MHB355" s="793"/>
      <c r="MHC355" s="793"/>
      <c r="MHD355" s="793"/>
      <c r="MHE355" s="793"/>
      <c r="MHF355" s="793"/>
      <c r="MHG355" s="793"/>
      <c r="MHH355" s="793"/>
      <c r="MHI355" s="793"/>
      <c r="MHJ355" s="793"/>
      <c r="MHK355" s="793"/>
      <c r="MHL355" s="793"/>
      <c r="MHM355" s="793"/>
      <c r="MHN355" s="793"/>
      <c r="MHO355" s="793"/>
      <c r="MHP355" s="793"/>
      <c r="MHQ355" s="793"/>
      <c r="MHR355" s="793"/>
      <c r="MHS355" s="793"/>
      <c r="MHT355" s="793"/>
      <c r="MHU355" s="793"/>
      <c r="MHV355" s="793"/>
      <c r="MHW355" s="793"/>
      <c r="MHX355" s="793"/>
      <c r="MHY355" s="793"/>
      <c r="MHZ355" s="793"/>
      <c r="MIA355" s="793"/>
      <c r="MIB355" s="793"/>
      <c r="MIC355" s="793"/>
      <c r="MID355" s="793"/>
      <c r="MIE355" s="793"/>
      <c r="MIF355" s="793"/>
      <c r="MIG355" s="793"/>
      <c r="MIH355" s="793"/>
      <c r="MII355" s="793"/>
      <c r="MIJ355" s="793"/>
      <c r="MIK355" s="793"/>
      <c r="MIL355" s="793"/>
      <c r="MIM355" s="793"/>
      <c r="MIN355" s="793"/>
      <c r="MIO355" s="793"/>
      <c r="MIP355" s="793"/>
      <c r="MIQ355" s="793"/>
      <c r="MIR355" s="793"/>
      <c r="MIS355" s="793"/>
      <c r="MIT355" s="793"/>
      <c r="MIU355" s="793"/>
      <c r="MIV355" s="793"/>
      <c r="MIW355" s="793"/>
      <c r="MIX355" s="793"/>
      <c r="MIY355" s="793"/>
      <c r="MIZ355" s="793"/>
      <c r="MJA355" s="793"/>
      <c r="MJB355" s="793"/>
      <c r="MJC355" s="793"/>
      <c r="MJD355" s="793"/>
      <c r="MJE355" s="793"/>
      <c r="MJF355" s="793"/>
      <c r="MJG355" s="793"/>
      <c r="MJH355" s="793"/>
      <c r="MJI355" s="793"/>
      <c r="MJJ355" s="793"/>
      <c r="MJK355" s="793"/>
      <c r="MJL355" s="793"/>
      <c r="MJM355" s="793"/>
      <c r="MJN355" s="793"/>
      <c r="MJO355" s="793"/>
      <c r="MJP355" s="793"/>
      <c r="MJQ355" s="793"/>
      <c r="MJR355" s="793"/>
      <c r="MJS355" s="793"/>
      <c r="MJT355" s="793"/>
      <c r="MJU355" s="793"/>
      <c r="MJV355" s="793"/>
      <c r="MJW355" s="793"/>
      <c r="MJX355" s="793"/>
      <c r="MJY355" s="793"/>
      <c r="MJZ355" s="793"/>
      <c r="MKA355" s="793"/>
      <c r="MKB355" s="793"/>
      <c r="MKC355" s="793"/>
      <c r="MKD355" s="793"/>
      <c r="MKE355" s="793"/>
      <c r="MKF355" s="793"/>
      <c r="MKG355" s="793"/>
      <c r="MKH355" s="793"/>
      <c r="MKI355" s="793"/>
      <c r="MKJ355" s="793"/>
      <c r="MKK355" s="793"/>
      <c r="MKL355" s="793"/>
      <c r="MKM355" s="793"/>
      <c r="MKN355" s="793"/>
      <c r="MKO355" s="793"/>
      <c r="MKP355" s="793"/>
      <c r="MKQ355" s="793"/>
      <c r="MKR355" s="793"/>
      <c r="MKS355" s="793"/>
      <c r="MKT355" s="793"/>
      <c r="MKU355" s="793"/>
      <c r="MKV355" s="793"/>
      <c r="MKW355" s="793"/>
      <c r="MKX355" s="793"/>
      <c r="MKY355" s="793"/>
      <c r="MKZ355" s="793"/>
      <c r="MLA355" s="793"/>
      <c r="MLB355" s="793"/>
      <c r="MLC355" s="793"/>
      <c r="MLD355" s="793"/>
      <c r="MLE355" s="793"/>
      <c r="MLF355" s="793"/>
      <c r="MLG355" s="793"/>
      <c r="MLH355" s="793"/>
      <c r="MLI355" s="793"/>
      <c r="MLJ355" s="793"/>
      <c r="MLK355" s="793"/>
      <c r="MLL355" s="793"/>
      <c r="MLM355" s="793"/>
      <c r="MLN355" s="793"/>
      <c r="MLO355" s="793"/>
      <c r="MLP355" s="793"/>
      <c r="MLQ355" s="793"/>
      <c r="MLR355" s="793"/>
      <c r="MLS355" s="793"/>
      <c r="MLT355" s="793"/>
      <c r="MLU355" s="793"/>
      <c r="MLV355" s="793"/>
      <c r="MLW355" s="793"/>
      <c r="MLX355" s="793"/>
      <c r="MLY355" s="793"/>
      <c r="MLZ355" s="793"/>
      <c r="MMA355" s="793"/>
      <c r="MMB355" s="793"/>
      <c r="MMC355" s="793"/>
      <c r="MMD355" s="793"/>
      <c r="MME355" s="793"/>
      <c r="MMF355" s="793"/>
      <c r="MMG355" s="793"/>
      <c r="MMH355" s="793"/>
      <c r="MMI355" s="793"/>
      <c r="MMJ355" s="793"/>
      <c r="MMK355" s="793"/>
      <c r="MML355" s="793"/>
      <c r="MMM355" s="793"/>
      <c r="MMN355" s="793"/>
      <c r="MMO355" s="793"/>
      <c r="MMP355" s="793"/>
      <c r="MMQ355" s="793"/>
      <c r="MMR355" s="793"/>
      <c r="MMS355" s="793"/>
      <c r="MMT355" s="793"/>
      <c r="MMU355" s="793"/>
      <c r="MMV355" s="793"/>
      <c r="MMW355" s="793"/>
      <c r="MMX355" s="793"/>
      <c r="MMY355" s="793"/>
      <c r="MMZ355" s="793"/>
      <c r="MNA355" s="793"/>
      <c r="MNB355" s="793"/>
      <c r="MNC355" s="793"/>
      <c r="MND355" s="793"/>
      <c r="MNE355" s="793"/>
      <c r="MNF355" s="793"/>
      <c r="MNG355" s="793"/>
      <c r="MNH355" s="793"/>
      <c r="MNI355" s="793"/>
      <c r="MNJ355" s="793"/>
      <c r="MNK355" s="793"/>
      <c r="MNL355" s="793"/>
      <c r="MNM355" s="793"/>
      <c r="MNN355" s="793"/>
      <c r="MNO355" s="793"/>
      <c r="MNP355" s="793"/>
      <c r="MNQ355" s="793"/>
      <c r="MNR355" s="793"/>
      <c r="MNS355" s="793"/>
      <c r="MNT355" s="793"/>
      <c r="MNU355" s="793"/>
      <c r="MNV355" s="793"/>
      <c r="MNW355" s="793"/>
      <c r="MNX355" s="793"/>
      <c r="MNY355" s="793"/>
      <c r="MNZ355" s="793"/>
      <c r="MOA355" s="793"/>
      <c r="MOB355" s="793"/>
      <c r="MOC355" s="793"/>
      <c r="MOD355" s="793"/>
      <c r="MOE355" s="793"/>
      <c r="MOF355" s="793"/>
      <c r="MOG355" s="793"/>
      <c r="MOH355" s="793"/>
      <c r="MOI355" s="793"/>
      <c r="MOJ355" s="793"/>
      <c r="MOK355" s="793"/>
      <c r="MOL355" s="793"/>
      <c r="MOM355" s="793"/>
      <c r="MON355" s="793"/>
      <c r="MOO355" s="793"/>
      <c r="MOP355" s="793"/>
      <c r="MOQ355" s="793"/>
      <c r="MOR355" s="793"/>
      <c r="MOS355" s="793"/>
      <c r="MOT355" s="793"/>
      <c r="MOU355" s="793"/>
      <c r="MOV355" s="793"/>
      <c r="MOW355" s="793"/>
      <c r="MOX355" s="793"/>
      <c r="MOY355" s="793"/>
      <c r="MOZ355" s="793"/>
      <c r="MPA355" s="793"/>
      <c r="MPB355" s="793"/>
      <c r="MPC355" s="793"/>
      <c r="MPD355" s="793"/>
      <c r="MPE355" s="793"/>
      <c r="MPF355" s="793"/>
      <c r="MPG355" s="793"/>
      <c r="MPH355" s="793"/>
      <c r="MPI355" s="793"/>
      <c r="MPJ355" s="793"/>
      <c r="MPK355" s="793"/>
      <c r="MPL355" s="793"/>
      <c r="MPM355" s="793"/>
      <c r="MPN355" s="793"/>
      <c r="MPO355" s="793"/>
      <c r="MPP355" s="793"/>
      <c r="MPQ355" s="793"/>
      <c r="MPR355" s="793"/>
      <c r="MPS355" s="793"/>
      <c r="MPT355" s="793"/>
      <c r="MPU355" s="793"/>
      <c r="MPV355" s="793"/>
      <c r="MPW355" s="793"/>
      <c r="MPX355" s="793"/>
      <c r="MPY355" s="793"/>
      <c r="MPZ355" s="793"/>
      <c r="MQA355" s="793"/>
      <c r="MQB355" s="793"/>
      <c r="MQC355" s="793"/>
      <c r="MQD355" s="793"/>
      <c r="MQE355" s="793"/>
      <c r="MQF355" s="793"/>
      <c r="MQG355" s="793"/>
      <c r="MQH355" s="793"/>
      <c r="MQI355" s="793"/>
      <c r="MQJ355" s="793"/>
      <c r="MQK355" s="793"/>
      <c r="MQL355" s="793"/>
      <c r="MQM355" s="793"/>
      <c r="MQN355" s="793"/>
      <c r="MQO355" s="793"/>
      <c r="MQP355" s="793"/>
      <c r="MQQ355" s="793"/>
      <c r="MQR355" s="793"/>
      <c r="MQS355" s="793"/>
      <c r="MQT355" s="793"/>
      <c r="MQU355" s="793"/>
      <c r="MQV355" s="793"/>
      <c r="MQW355" s="793"/>
      <c r="MQX355" s="793"/>
      <c r="MQY355" s="793"/>
      <c r="MQZ355" s="793"/>
      <c r="MRA355" s="793"/>
      <c r="MRB355" s="793"/>
      <c r="MRC355" s="793"/>
      <c r="MRD355" s="793"/>
      <c r="MRE355" s="793"/>
      <c r="MRF355" s="793"/>
      <c r="MRG355" s="793"/>
      <c r="MRH355" s="793"/>
      <c r="MRI355" s="793"/>
      <c r="MRJ355" s="793"/>
      <c r="MRK355" s="793"/>
      <c r="MRL355" s="793"/>
      <c r="MRM355" s="793"/>
      <c r="MRN355" s="793"/>
      <c r="MRO355" s="793"/>
      <c r="MRP355" s="793"/>
      <c r="MRQ355" s="793"/>
      <c r="MRR355" s="793"/>
      <c r="MRS355" s="793"/>
      <c r="MRT355" s="793"/>
      <c r="MRU355" s="793"/>
      <c r="MRV355" s="793"/>
      <c r="MRW355" s="793"/>
      <c r="MRX355" s="793"/>
      <c r="MRY355" s="793"/>
      <c r="MRZ355" s="793"/>
      <c r="MSA355" s="793"/>
      <c r="MSB355" s="793"/>
      <c r="MSC355" s="793"/>
      <c r="MSD355" s="793"/>
      <c r="MSE355" s="793"/>
      <c r="MSF355" s="793"/>
      <c r="MSG355" s="793"/>
      <c r="MSH355" s="793"/>
      <c r="MSI355" s="793"/>
      <c r="MSJ355" s="793"/>
      <c r="MSK355" s="793"/>
      <c r="MSL355" s="793"/>
      <c r="MSM355" s="793"/>
      <c r="MSN355" s="793"/>
      <c r="MSO355" s="793"/>
      <c r="MSP355" s="793"/>
      <c r="MSQ355" s="793"/>
      <c r="MSR355" s="793"/>
      <c r="MSS355" s="793"/>
      <c r="MST355" s="793"/>
      <c r="MSU355" s="793"/>
      <c r="MSV355" s="793"/>
      <c r="MSW355" s="793"/>
      <c r="MSX355" s="793"/>
      <c r="MSY355" s="793"/>
      <c r="MSZ355" s="793"/>
      <c r="MTA355" s="793"/>
      <c r="MTB355" s="793"/>
      <c r="MTC355" s="793"/>
      <c r="MTD355" s="793"/>
      <c r="MTE355" s="793"/>
      <c r="MTF355" s="793"/>
      <c r="MTG355" s="793"/>
      <c r="MTH355" s="793"/>
      <c r="MTI355" s="793"/>
      <c r="MTJ355" s="793"/>
      <c r="MTK355" s="793"/>
      <c r="MTL355" s="793"/>
      <c r="MTM355" s="793"/>
      <c r="MTN355" s="793"/>
      <c r="MTO355" s="793"/>
      <c r="MTP355" s="793"/>
      <c r="MTQ355" s="793"/>
      <c r="MTR355" s="793"/>
      <c r="MTS355" s="793"/>
      <c r="MTT355" s="793"/>
      <c r="MTU355" s="793"/>
      <c r="MTV355" s="793"/>
      <c r="MTW355" s="793"/>
      <c r="MTX355" s="793"/>
      <c r="MTY355" s="793"/>
      <c r="MTZ355" s="793"/>
      <c r="MUA355" s="793"/>
      <c r="MUB355" s="793"/>
      <c r="MUC355" s="793"/>
      <c r="MUD355" s="793"/>
      <c r="MUE355" s="793"/>
      <c r="MUF355" s="793"/>
      <c r="MUG355" s="793"/>
      <c r="MUH355" s="793"/>
      <c r="MUI355" s="793"/>
      <c r="MUJ355" s="793"/>
      <c r="MUK355" s="793"/>
      <c r="MUL355" s="793"/>
      <c r="MUM355" s="793"/>
      <c r="MUN355" s="793"/>
      <c r="MUO355" s="793"/>
      <c r="MUP355" s="793"/>
      <c r="MUQ355" s="793"/>
      <c r="MUR355" s="793"/>
      <c r="MUS355" s="793"/>
      <c r="MUT355" s="793"/>
      <c r="MUU355" s="793"/>
      <c r="MUV355" s="793"/>
      <c r="MUW355" s="793"/>
      <c r="MUX355" s="793"/>
      <c r="MUY355" s="793"/>
      <c r="MUZ355" s="793"/>
      <c r="MVA355" s="793"/>
      <c r="MVB355" s="793"/>
      <c r="MVC355" s="793"/>
      <c r="MVD355" s="793"/>
      <c r="MVE355" s="793"/>
      <c r="MVF355" s="793"/>
      <c r="MVG355" s="793"/>
      <c r="MVH355" s="793"/>
      <c r="MVI355" s="793"/>
      <c r="MVJ355" s="793"/>
      <c r="MVK355" s="793"/>
      <c r="MVL355" s="793"/>
      <c r="MVM355" s="793"/>
      <c r="MVN355" s="793"/>
      <c r="MVO355" s="793"/>
      <c r="MVP355" s="793"/>
      <c r="MVQ355" s="793"/>
      <c r="MVR355" s="793"/>
      <c r="MVS355" s="793"/>
      <c r="MVT355" s="793"/>
      <c r="MVU355" s="793"/>
      <c r="MVV355" s="793"/>
      <c r="MVW355" s="793"/>
      <c r="MVX355" s="793"/>
      <c r="MVY355" s="793"/>
      <c r="MVZ355" s="793"/>
      <c r="MWA355" s="793"/>
      <c r="MWB355" s="793"/>
      <c r="MWC355" s="793"/>
      <c r="MWD355" s="793"/>
      <c r="MWE355" s="793"/>
      <c r="MWF355" s="793"/>
      <c r="MWG355" s="793"/>
      <c r="MWH355" s="793"/>
      <c r="MWI355" s="793"/>
      <c r="MWJ355" s="793"/>
      <c r="MWK355" s="793"/>
      <c r="MWL355" s="793"/>
      <c r="MWM355" s="793"/>
      <c r="MWN355" s="793"/>
      <c r="MWO355" s="793"/>
      <c r="MWP355" s="793"/>
      <c r="MWQ355" s="793"/>
      <c r="MWR355" s="793"/>
      <c r="MWS355" s="793"/>
      <c r="MWT355" s="793"/>
      <c r="MWU355" s="793"/>
      <c r="MWV355" s="793"/>
      <c r="MWW355" s="793"/>
      <c r="MWX355" s="793"/>
      <c r="MWY355" s="793"/>
      <c r="MWZ355" s="793"/>
      <c r="MXA355" s="793"/>
      <c r="MXB355" s="793"/>
      <c r="MXC355" s="793"/>
      <c r="MXD355" s="793"/>
      <c r="MXE355" s="793"/>
      <c r="MXF355" s="793"/>
      <c r="MXG355" s="793"/>
      <c r="MXH355" s="793"/>
      <c r="MXI355" s="793"/>
      <c r="MXJ355" s="793"/>
      <c r="MXK355" s="793"/>
      <c r="MXL355" s="793"/>
      <c r="MXM355" s="793"/>
      <c r="MXN355" s="793"/>
      <c r="MXO355" s="793"/>
      <c r="MXP355" s="793"/>
      <c r="MXQ355" s="793"/>
      <c r="MXR355" s="793"/>
      <c r="MXS355" s="793"/>
      <c r="MXT355" s="793"/>
      <c r="MXU355" s="793"/>
      <c r="MXV355" s="793"/>
      <c r="MXW355" s="793"/>
      <c r="MXX355" s="793"/>
      <c r="MXY355" s="793"/>
      <c r="MXZ355" s="793"/>
      <c r="MYA355" s="793"/>
      <c r="MYB355" s="793"/>
      <c r="MYC355" s="793"/>
      <c r="MYD355" s="793"/>
      <c r="MYE355" s="793"/>
      <c r="MYF355" s="793"/>
      <c r="MYG355" s="793"/>
      <c r="MYH355" s="793"/>
      <c r="MYI355" s="793"/>
      <c r="MYJ355" s="793"/>
      <c r="MYK355" s="793"/>
      <c r="MYL355" s="793"/>
      <c r="MYM355" s="793"/>
      <c r="MYN355" s="793"/>
      <c r="MYO355" s="793"/>
      <c r="MYP355" s="793"/>
      <c r="MYQ355" s="793"/>
      <c r="MYR355" s="793"/>
      <c r="MYS355" s="793"/>
      <c r="MYT355" s="793"/>
      <c r="MYU355" s="793"/>
      <c r="MYV355" s="793"/>
      <c r="MYW355" s="793"/>
      <c r="MYX355" s="793"/>
      <c r="MYY355" s="793"/>
      <c r="MYZ355" s="793"/>
      <c r="MZA355" s="793"/>
      <c r="MZB355" s="793"/>
      <c r="MZC355" s="793"/>
      <c r="MZD355" s="793"/>
      <c r="MZE355" s="793"/>
      <c r="MZF355" s="793"/>
      <c r="MZG355" s="793"/>
      <c r="MZH355" s="793"/>
      <c r="MZI355" s="793"/>
      <c r="MZJ355" s="793"/>
      <c r="MZK355" s="793"/>
      <c r="MZL355" s="793"/>
      <c r="MZM355" s="793"/>
      <c r="MZN355" s="793"/>
      <c r="MZO355" s="793"/>
      <c r="MZP355" s="793"/>
      <c r="MZQ355" s="793"/>
      <c r="MZR355" s="793"/>
      <c r="MZS355" s="793"/>
      <c r="MZT355" s="793"/>
      <c r="MZU355" s="793"/>
      <c r="MZV355" s="793"/>
      <c r="MZW355" s="793"/>
      <c r="MZX355" s="793"/>
      <c r="MZY355" s="793"/>
      <c r="MZZ355" s="793"/>
      <c r="NAA355" s="793"/>
      <c r="NAB355" s="793"/>
      <c r="NAC355" s="793"/>
      <c r="NAD355" s="793"/>
      <c r="NAE355" s="793"/>
      <c r="NAF355" s="793"/>
      <c r="NAG355" s="793"/>
      <c r="NAH355" s="793"/>
      <c r="NAI355" s="793"/>
      <c r="NAJ355" s="793"/>
      <c r="NAK355" s="793"/>
      <c r="NAL355" s="793"/>
      <c r="NAM355" s="793"/>
      <c r="NAN355" s="793"/>
      <c r="NAO355" s="793"/>
      <c r="NAP355" s="793"/>
      <c r="NAQ355" s="793"/>
      <c r="NAR355" s="793"/>
      <c r="NAS355" s="793"/>
      <c r="NAT355" s="793"/>
      <c r="NAU355" s="793"/>
      <c r="NAV355" s="793"/>
      <c r="NAW355" s="793"/>
      <c r="NAX355" s="793"/>
      <c r="NAY355" s="793"/>
      <c r="NAZ355" s="793"/>
      <c r="NBA355" s="793"/>
      <c r="NBB355" s="793"/>
      <c r="NBC355" s="793"/>
      <c r="NBD355" s="793"/>
      <c r="NBE355" s="793"/>
      <c r="NBF355" s="793"/>
      <c r="NBG355" s="793"/>
      <c r="NBH355" s="793"/>
      <c r="NBI355" s="793"/>
      <c r="NBJ355" s="793"/>
      <c r="NBK355" s="793"/>
      <c r="NBL355" s="793"/>
      <c r="NBM355" s="793"/>
      <c r="NBN355" s="793"/>
      <c r="NBO355" s="793"/>
      <c r="NBP355" s="793"/>
      <c r="NBQ355" s="793"/>
      <c r="NBR355" s="793"/>
      <c r="NBS355" s="793"/>
      <c r="NBT355" s="793"/>
      <c r="NBU355" s="793"/>
      <c r="NBV355" s="793"/>
      <c r="NBW355" s="793"/>
      <c r="NBX355" s="793"/>
      <c r="NBY355" s="793"/>
      <c r="NBZ355" s="793"/>
      <c r="NCA355" s="793"/>
      <c r="NCB355" s="793"/>
      <c r="NCC355" s="793"/>
      <c r="NCD355" s="793"/>
      <c r="NCE355" s="793"/>
      <c r="NCF355" s="793"/>
      <c r="NCG355" s="793"/>
      <c r="NCH355" s="793"/>
      <c r="NCI355" s="793"/>
      <c r="NCJ355" s="793"/>
      <c r="NCK355" s="793"/>
      <c r="NCL355" s="793"/>
      <c r="NCM355" s="793"/>
      <c r="NCN355" s="793"/>
      <c r="NCO355" s="793"/>
      <c r="NCP355" s="793"/>
      <c r="NCQ355" s="793"/>
      <c r="NCR355" s="793"/>
      <c r="NCS355" s="793"/>
      <c r="NCT355" s="793"/>
      <c r="NCU355" s="793"/>
      <c r="NCV355" s="793"/>
      <c r="NCW355" s="793"/>
      <c r="NCX355" s="793"/>
      <c r="NCY355" s="793"/>
      <c r="NCZ355" s="793"/>
      <c r="NDA355" s="793"/>
      <c r="NDB355" s="793"/>
      <c r="NDC355" s="793"/>
      <c r="NDD355" s="793"/>
      <c r="NDE355" s="793"/>
      <c r="NDF355" s="793"/>
      <c r="NDG355" s="793"/>
      <c r="NDH355" s="793"/>
      <c r="NDI355" s="793"/>
      <c r="NDJ355" s="793"/>
      <c r="NDK355" s="793"/>
      <c r="NDL355" s="793"/>
      <c r="NDM355" s="793"/>
      <c r="NDN355" s="793"/>
      <c r="NDO355" s="793"/>
      <c r="NDP355" s="793"/>
      <c r="NDQ355" s="793"/>
      <c r="NDR355" s="793"/>
      <c r="NDS355" s="793"/>
      <c r="NDT355" s="793"/>
      <c r="NDU355" s="793"/>
      <c r="NDV355" s="793"/>
      <c r="NDW355" s="793"/>
      <c r="NDX355" s="793"/>
      <c r="NDY355" s="793"/>
      <c r="NDZ355" s="793"/>
      <c r="NEA355" s="793"/>
      <c r="NEB355" s="793"/>
      <c r="NEC355" s="793"/>
      <c r="NED355" s="793"/>
      <c r="NEE355" s="793"/>
      <c r="NEF355" s="793"/>
      <c r="NEG355" s="793"/>
      <c r="NEH355" s="793"/>
      <c r="NEI355" s="793"/>
      <c r="NEJ355" s="793"/>
      <c r="NEK355" s="793"/>
      <c r="NEL355" s="793"/>
      <c r="NEM355" s="793"/>
      <c r="NEN355" s="793"/>
      <c r="NEO355" s="793"/>
      <c r="NEP355" s="793"/>
      <c r="NEQ355" s="793"/>
      <c r="NER355" s="793"/>
      <c r="NES355" s="793"/>
      <c r="NET355" s="793"/>
      <c r="NEU355" s="793"/>
      <c r="NEV355" s="793"/>
      <c r="NEW355" s="793"/>
      <c r="NEX355" s="793"/>
      <c r="NEY355" s="793"/>
      <c r="NEZ355" s="793"/>
      <c r="NFA355" s="793"/>
      <c r="NFB355" s="793"/>
      <c r="NFC355" s="793"/>
      <c r="NFD355" s="793"/>
      <c r="NFE355" s="793"/>
      <c r="NFF355" s="793"/>
      <c r="NFG355" s="793"/>
      <c r="NFH355" s="793"/>
      <c r="NFI355" s="793"/>
      <c r="NFJ355" s="793"/>
      <c r="NFK355" s="793"/>
      <c r="NFL355" s="793"/>
      <c r="NFM355" s="793"/>
      <c r="NFN355" s="793"/>
      <c r="NFO355" s="793"/>
      <c r="NFP355" s="793"/>
      <c r="NFQ355" s="793"/>
      <c r="NFR355" s="793"/>
      <c r="NFS355" s="793"/>
      <c r="NFT355" s="793"/>
      <c r="NFU355" s="793"/>
      <c r="NFV355" s="793"/>
      <c r="NFW355" s="793"/>
      <c r="NFX355" s="793"/>
      <c r="NFY355" s="793"/>
      <c r="NFZ355" s="793"/>
      <c r="NGA355" s="793"/>
      <c r="NGB355" s="793"/>
      <c r="NGC355" s="793"/>
      <c r="NGD355" s="793"/>
      <c r="NGE355" s="793"/>
      <c r="NGF355" s="793"/>
      <c r="NGG355" s="793"/>
      <c r="NGH355" s="793"/>
      <c r="NGI355" s="793"/>
      <c r="NGJ355" s="793"/>
      <c r="NGK355" s="793"/>
      <c r="NGL355" s="793"/>
      <c r="NGM355" s="793"/>
      <c r="NGN355" s="793"/>
      <c r="NGO355" s="793"/>
      <c r="NGP355" s="793"/>
      <c r="NGQ355" s="793"/>
      <c r="NGR355" s="793"/>
      <c r="NGS355" s="793"/>
      <c r="NGT355" s="793"/>
      <c r="NGU355" s="793"/>
      <c r="NGV355" s="793"/>
      <c r="NGW355" s="793"/>
      <c r="NGX355" s="793"/>
      <c r="NGY355" s="793"/>
      <c r="NGZ355" s="793"/>
      <c r="NHA355" s="793"/>
      <c r="NHB355" s="793"/>
      <c r="NHC355" s="793"/>
      <c r="NHD355" s="793"/>
      <c r="NHE355" s="793"/>
      <c r="NHF355" s="793"/>
      <c r="NHG355" s="793"/>
      <c r="NHH355" s="793"/>
      <c r="NHI355" s="793"/>
      <c r="NHJ355" s="793"/>
      <c r="NHK355" s="793"/>
      <c r="NHL355" s="793"/>
      <c r="NHM355" s="793"/>
      <c r="NHN355" s="793"/>
      <c r="NHO355" s="793"/>
      <c r="NHP355" s="793"/>
      <c r="NHQ355" s="793"/>
      <c r="NHR355" s="793"/>
      <c r="NHS355" s="793"/>
      <c r="NHT355" s="793"/>
      <c r="NHU355" s="793"/>
      <c r="NHV355" s="793"/>
      <c r="NHW355" s="793"/>
      <c r="NHX355" s="793"/>
      <c r="NHY355" s="793"/>
      <c r="NHZ355" s="793"/>
      <c r="NIA355" s="793"/>
      <c r="NIB355" s="793"/>
      <c r="NIC355" s="793"/>
      <c r="NID355" s="793"/>
      <c r="NIE355" s="793"/>
      <c r="NIF355" s="793"/>
      <c r="NIG355" s="793"/>
      <c r="NIH355" s="793"/>
      <c r="NII355" s="793"/>
      <c r="NIJ355" s="793"/>
      <c r="NIK355" s="793"/>
      <c r="NIL355" s="793"/>
      <c r="NIM355" s="793"/>
      <c r="NIN355" s="793"/>
      <c r="NIO355" s="793"/>
      <c r="NIP355" s="793"/>
      <c r="NIQ355" s="793"/>
      <c r="NIR355" s="793"/>
      <c r="NIS355" s="793"/>
      <c r="NIT355" s="793"/>
      <c r="NIU355" s="793"/>
      <c r="NIV355" s="793"/>
      <c r="NIW355" s="793"/>
      <c r="NIX355" s="793"/>
      <c r="NIY355" s="793"/>
      <c r="NIZ355" s="793"/>
      <c r="NJA355" s="793"/>
      <c r="NJB355" s="793"/>
      <c r="NJC355" s="793"/>
      <c r="NJD355" s="793"/>
      <c r="NJE355" s="793"/>
      <c r="NJF355" s="793"/>
      <c r="NJG355" s="793"/>
      <c r="NJH355" s="793"/>
      <c r="NJI355" s="793"/>
      <c r="NJJ355" s="793"/>
      <c r="NJK355" s="793"/>
      <c r="NJL355" s="793"/>
      <c r="NJM355" s="793"/>
      <c r="NJN355" s="793"/>
      <c r="NJO355" s="793"/>
      <c r="NJP355" s="793"/>
      <c r="NJQ355" s="793"/>
      <c r="NJR355" s="793"/>
      <c r="NJS355" s="793"/>
      <c r="NJT355" s="793"/>
      <c r="NJU355" s="793"/>
      <c r="NJV355" s="793"/>
      <c r="NJW355" s="793"/>
      <c r="NJX355" s="793"/>
      <c r="NJY355" s="793"/>
      <c r="NJZ355" s="793"/>
      <c r="NKA355" s="793"/>
      <c r="NKB355" s="793"/>
      <c r="NKC355" s="793"/>
      <c r="NKD355" s="793"/>
      <c r="NKE355" s="793"/>
      <c r="NKF355" s="793"/>
      <c r="NKG355" s="793"/>
      <c r="NKH355" s="793"/>
      <c r="NKI355" s="793"/>
      <c r="NKJ355" s="793"/>
      <c r="NKK355" s="793"/>
      <c r="NKL355" s="793"/>
      <c r="NKM355" s="793"/>
      <c r="NKN355" s="793"/>
      <c r="NKO355" s="793"/>
      <c r="NKP355" s="793"/>
      <c r="NKQ355" s="793"/>
      <c r="NKR355" s="793"/>
      <c r="NKS355" s="793"/>
      <c r="NKT355" s="793"/>
      <c r="NKU355" s="793"/>
      <c r="NKV355" s="793"/>
      <c r="NKW355" s="793"/>
      <c r="NKX355" s="793"/>
      <c r="NKY355" s="793"/>
      <c r="NKZ355" s="793"/>
      <c r="NLA355" s="793"/>
      <c r="NLB355" s="793"/>
      <c r="NLC355" s="793"/>
      <c r="NLD355" s="793"/>
      <c r="NLE355" s="793"/>
      <c r="NLF355" s="793"/>
      <c r="NLG355" s="793"/>
      <c r="NLH355" s="793"/>
      <c r="NLI355" s="793"/>
      <c r="NLJ355" s="793"/>
      <c r="NLK355" s="793"/>
      <c r="NLL355" s="793"/>
      <c r="NLM355" s="793"/>
      <c r="NLN355" s="793"/>
      <c r="NLO355" s="793"/>
      <c r="NLP355" s="793"/>
      <c r="NLQ355" s="793"/>
      <c r="NLR355" s="793"/>
      <c r="NLS355" s="793"/>
      <c r="NLT355" s="793"/>
      <c r="NLU355" s="793"/>
      <c r="NLV355" s="793"/>
      <c r="NLW355" s="793"/>
      <c r="NLX355" s="793"/>
      <c r="NLY355" s="793"/>
      <c r="NLZ355" s="793"/>
      <c r="NMA355" s="793"/>
      <c r="NMB355" s="793"/>
      <c r="NMC355" s="793"/>
      <c r="NMD355" s="793"/>
      <c r="NME355" s="793"/>
      <c r="NMF355" s="793"/>
      <c r="NMG355" s="793"/>
      <c r="NMH355" s="793"/>
      <c r="NMI355" s="793"/>
      <c r="NMJ355" s="793"/>
      <c r="NMK355" s="793"/>
      <c r="NML355" s="793"/>
      <c r="NMM355" s="793"/>
      <c r="NMN355" s="793"/>
      <c r="NMO355" s="793"/>
      <c r="NMP355" s="793"/>
      <c r="NMQ355" s="793"/>
      <c r="NMR355" s="793"/>
      <c r="NMS355" s="793"/>
      <c r="NMT355" s="793"/>
      <c r="NMU355" s="793"/>
      <c r="NMV355" s="793"/>
      <c r="NMW355" s="793"/>
      <c r="NMX355" s="793"/>
      <c r="NMY355" s="793"/>
      <c r="NMZ355" s="793"/>
      <c r="NNA355" s="793"/>
      <c r="NNB355" s="793"/>
      <c r="NNC355" s="793"/>
      <c r="NND355" s="793"/>
      <c r="NNE355" s="793"/>
      <c r="NNF355" s="793"/>
      <c r="NNG355" s="793"/>
      <c r="NNH355" s="793"/>
      <c r="NNI355" s="793"/>
      <c r="NNJ355" s="793"/>
      <c r="NNK355" s="793"/>
      <c r="NNL355" s="793"/>
      <c r="NNM355" s="793"/>
      <c r="NNN355" s="793"/>
      <c r="NNO355" s="793"/>
      <c r="NNP355" s="793"/>
      <c r="NNQ355" s="793"/>
      <c r="NNR355" s="793"/>
      <c r="NNS355" s="793"/>
      <c r="NNT355" s="793"/>
      <c r="NNU355" s="793"/>
      <c r="NNV355" s="793"/>
      <c r="NNW355" s="793"/>
      <c r="NNX355" s="793"/>
      <c r="NNY355" s="793"/>
      <c r="NNZ355" s="793"/>
      <c r="NOA355" s="793"/>
      <c r="NOB355" s="793"/>
      <c r="NOC355" s="793"/>
      <c r="NOD355" s="793"/>
      <c r="NOE355" s="793"/>
      <c r="NOF355" s="793"/>
      <c r="NOG355" s="793"/>
      <c r="NOH355" s="793"/>
      <c r="NOI355" s="793"/>
      <c r="NOJ355" s="793"/>
      <c r="NOK355" s="793"/>
      <c r="NOL355" s="793"/>
      <c r="NOM355" s="793"/>
      <c r="NON355" s="793"/>
      <c r="NOO355" s="793"/>
      <c r="NOP355" s="793"/>
      <c r="NOQ355" s="793"/>
      <c r="NOR355" s="793"/>
      <c r="NOS355" s="793"/>
      <c r="NOT355" s="793"/>
      <c r="NOU355" s="793"/>
      <c r="NOV355" s="793"/>
      <c r="NOW355" s="793"/>
      <c r="NOX355" s="793"/>
      <c r="NOY355" s="793"/>
      <c r="NOZ355" s="793"/>
      <c r="NPA355" s="793"/>
      <c r="NPB355" s="793"/>
      <c r="NPC355" s="793"/>
      <c r="NPD355" s="793"/>
      <c r="NPE355" s="793"/>
      <c r="NPF355" s="793"/>
      <c r="NPG355" s="793"/>
      <c r="NPH355" s="793"/>
      <c r="NPI355" s="793"/>
      <c r="NPJ355" s="793"/>
      <c r="NPK355" s="793"/>
      <c r="NPL355" s="793"/>
      <c r="NPM355" s="793"/>
      <c r="NPN355" s="793"/>
      <c r="NPO355" s="793"/>
      <c r="NPP355" s="793"/>
      <c r="NPQ355" s="793"/>
      <c r="NPR355" s="793"/>
      <c r="NPS355" s="793"/>
      <c r="NPT355" s="793"/>
      <c r="NPU355" s="793"/>
      <c r="NPV355" s="793"/>
      <c r="NPW355" s="793"/>
      <c r="NPX355" s="793"/>
      <c r="NPY355" s="793"/>
      <c r="NPZ355" s="793"/>
      <c r="NQA355" s="793"/>
      <c r="NQB355" s="793"/>
      <c r="NQC355" s="793"/>
      <c r="NQD355" s="793"/>
      <c r="NQE355" s="793"/>
      <c r="NQF355" s="793"/>
      <c r="NQG355" s="793"/>
      <c r="NQH355" s="793"/>
      <c r="NQI355" s="793"/>
      <c r="NQJ355" s="793"/>
      <c r="NQK355" s="793"/>
      <c r="NQL355" s="793"/>
      <c r="NQM355" s="793"/>
      <c r="NQN355" s="793"/>
      <c r="NQO355" s="793"/>
      <c r="NQP355" s="793"/>
      <c r="NQQ355" s="793"/>
      <c r="NQR355" s="793"/>
      <c r="NQS355" s="793"/>
      <c r="NQT355" s="793"/>
      <c r="NQU355" s="793"/>
      <c r="NQV355" s="793"/>
      <c r="NQW355" s="793"/>
      <c r="NQX355" s="793"/>
      <c r="NQY355" s="793"/>
      <c r="NQZ355" s="793"/>
      <c r="NRA355" s="793"/>
      <c r="NRB355" s="793"/>
      <c r="NRC355" s="793"/>
      <c r="NRD355" s="793"/>
      <c r="NRE355" s="793"/>
      <c r="NRF355" s="793"/>
      <c r="NRG355" s="793"/>
      <c r="NRH355" s="793"/>
      <c r="NRI355" s="793"/>
      <c r="NRJ355" s="793"/>
      <c r="NRK355" s="793"/>
      <c r="NRL355" s="793"/>
      <c r="NRM355" s="793"/>
      <c r="NRN355" s="793"/>
      <c r="NRO355" s="793"/>
      <c r="NRP355" s="793"/>
      <c r="NRQ355" s="793"/>
      <c r="NRR355" s="793"/>
      <c r="NRS355" s="793"/>
      <c r="NRT355" s="793"/>
      <c r="NRU355" s="793"/>
      <c r="NRV355" s="793"/>
      <c r="NRW355" s="793"/>
      <c r="NRX355" s="793"/>
      <c r="NRY355" s="793"/>
      <c r="NRZ355" s="793"/>
      <c r="NSA355" s="793"/>
      <c r="NSB355" s="793"/>
      <c r="NSC355" s="793"/>
      <c r="NSD355" s="793"/>
      <c r="NSE355" s="793"/>
      <c r="NSF355" s="793"/>
      <c r="NSG355" s="793"/>
      <c r="NSH355" s="793"/>
      <c r="NSI355" s="793"/>
      <c r="NSJ355" s="793"/>
      <c r="NSK355" s="793"/>
      <c r="NSL355" s="793"/>
      <c r="NSM355" s="793"/>
      <c r="NSN355" s="793"/>
      <c r="NSO355" s="793"/>
      <c r="NSP355" s="793"/>
      <c r="NSQ355" s="793"/>
      <c r="NSR355" s="793"/>
      <c r="NSS355" s="793"/>
      <c r="NST355" s="793"/>
      <c r="NSU355" s="793"/>
      <c r="NSV355" s="793"/>
      <c r="NSW355" s="793"/>
      <c r="NSX355" s="793"/>
      <c r="NSY355" s="793"/>
      <c r="NSZ355" s="793"/>
      <c r="NTA355" s="793"/>
      <c r="NTB355" s="793"/>
      <c r="NTC355" s="793"/>
      <c r="NTD355" s="793"/>
      <c r="NTE355" s="793"/>
      <c r="NTF355" s="793"/>
      <c r="NTG355" s="793"/>
      <c r="NTH355" s="793"/>
      <c r="NTI355" s="793"/>
      <c r="NTJ355" s="793"/>
      <c r="NTK355" s="793"/>
      <c r="NTL355" s="793"/>
      <c r="NTM355" s="793"/>
      <c r="NTN355" s="793"/>
      <c r="NTO355" s="793"/>
      <c r="NTP355" s="793"/>
      <c r="NTQ355" s="793"/>
      <c r="NTR355" s="793"/>
      <c r="NTS355" s="793"/>
      <c r="NTT355" s="793"/>
      <c r="NTU355" s="793"/>
      <c r="NTV355" s="793"/>
      <c r="NTW355" s="793"/>
      <c r="NTX355" s="793"/>
      <c r="NTY355" s="793"/>
      <c r="NTZ355" s="793"/>
      <c r="NUA355" s="793"/>
      <c r="NUB355" s="793"/>
      <c r="NUC355" s="793"/>
      <c r="NUD355" s="793"/>
      <c r="NUE355" s="793"/>
      <c r="NUF355" s="793"/>
      <c r="NUG355" s="793"/>
      <c r="NUH355" s="793"/>
      <c r="NUI355" s="793"/>
      <c r="NUJ355" s="793"/>
      <c r="NUK355" s="793"/>
      <c r="NUL355" s="793"/>
      <c r="NUM355" s="793"/>
      <c r="NUN355" s="793"/>
      <c r="NUO355" s="793"/>
      <c r="NUP355" s="793"/>
      <c r="NUQ355" s="793"/>
      <c r="NUR355" s="793"/>
      <c r="NUS355" s="793"/>
      <c r="NUT355" s="793"/>
      <c r="NUU355" s="793"/>
      <c r="NUV355" s="793"/>
      <c r="NUW355" s="793"/>
      <c r="NUX355" s="793"/>
      <c r="NUY355" s="793"/>
      <c r="NUZ355" s="793"/>
      <c r="NVA355" s="793"/>
      <c r="NVB355" s="793"/>
      <c r="NVC355" s="793"/>
      <c r="NVD355" s="793"/>
      <c r="NVE355" s="793"/>
      <c r="NVF355" s="793"/>
      <c r="NVG355" s="793"/>
      <c r="NVH355" s="793"/>
      <c r="NVI355" s="793"/>
      <c r="NVJ355" s="793"/>
      <c r="NVK355" s="793"/>
      <c r="NVL355" s="793"/>
      <c r="NVM355" s="793"/>
      <c r="NVN355" s="793"/>
      <c r="NVO355" s="793"/>
      <c r="NVP355" s="793"/>
      <c r="NVQ355" s="793"/>
      <c r="NVR355" s="793"/>
      <c r="NVS355" s="793"/>
      <c r="NVT355" s="793"/>
      <c r="NVU355" s="793"/>
      <c r="NVV355" s="793"/>
      <c r="NVW355" s="793"/>
      <c r="NVX355" s="793"/>
      <c r="NVY355" s="793"/>
      <c r="NVZ355" s="793"/>
      <c r="NWA355" s="793"/>
      <c r="NWB355" s="793"/>
      <c r="NWC355" s="793"/>
      <c r="NWD355" s="793"/>
      <c r="NWE355" s="793"/>
      <c r="NWF355" s="793"/>
      <c r="NWG355" s="793"/>
      <c r="NWH355" s="793"/>
      <c r="NWI355" s="793"/>
      <c r="NWJ355" s="793"/>
      <c r="NWK355" s="793"/>
      <c r="NWL355" s="793"/>
      <c r="NWM355" s="793"/>
      <c r="NWN355" s="793"/>
      <c r="NWO355" s="793"/>
      <c r="NWP355" s="793"/>
      <c r="NWQ355" s="793"/>
      <c r="NWR355" s="793"/>
      <c r="NWS355" s="793"/>
      <c r="NWT355" s="793"/>
      <c r="NWU355" s="793"/>
      <c r="NWV355" s="793"/>
      <c r="NWW355" s="793"/>
      <c r="NWX355" s="793"/>
      <c r="NWY355" s="793"/>
      <c r="NWZ355" s="793"/>
      <c r="NXA355" s="793"/>
      <c r="NXB355" s="793"/>
      <c r="NXC355" s="793"/>
      <c r="NXD355" s="793"/>
      <c r="NXE355" s="793"/>
      <c r="NXF355" s="793"/>
      <c r="NXG355" s="793"/>
      <c r="NXH355" s="793"/>
      <c r="NXI355" s="793"/>
      <c r="NXJ355" s="793"/>
      <c r="NXK355" s="793"/>
      <c r="NXL355" s="793"/>
      <c r="NXM355" s="793"/>
      <c r="NXN355" s="793"/>
      <c r="NXO355" s="793"/>
      <c r="NXP355" s="793"/>
      <c r="NXQ355" s="793"/>
      <c r="NXR355" s="793"/>
      <c r="NXS355" s="793"/>
      <c r="NXT355" s="793"/>
      <c r="NXU355" s="793"/>
      <c r="NXV355" s="793"/>
      <c r="NXW355" s="793"/>
      <c r="NXX355" s="793"/>
      <c r="NXY355" s="793"/>
      <c r="NXZ355" s="793"/>
      <c r="NYA355" s="793"/>
      <c r="NYB355" s="793"/>
      <c r="NYC355" s="793"/>
      <c r="NYD355" s="793"/>
      <c r="NYE355" s="793"/>
      <c r="NYF355" s="793"/>
      <c r="NYG355" s="793"/>
      <c r="NYH355" s="793"/>
      <c r="NYI355" s="793"/>
      <c r="NYJ355" s="793"/>
      <c r="NYK355" s="793"/>
      <c r="NYL355" s="793"/>
      <c r="NYM355" s="793"/>
      <c r="NYN355" s="793"/>
      <c r="NYO355" s="793"/>
      <c r="NYP355" s="793"/>
      <c r="NYQ355" s="793"/>
      <c r="NYR355" s="793"/>
      <c r="NYS355" s="793"/>
      <c r="NYT355" s="793"/>
      <c r="NYU355" s="793"/>
      <c r="NYV355" s="793"/>
      <c r="NYW355" s="793"/>
      <c r="NYX355" s="793"/>
      <c r="NYY355" s="793"/>
      <c r="NYZ355" s="793"/>
      <c r="NZA355" s="793"/>
      <c r="NZB355" s="793"/>
      <c r="NZC355" s="793"/>
      <c r="NZD355" s="793"/>
      <c r="NZE355" s="793"/>
      <c r="NZF355" s="793"/>
      <c r="NZG355" s="793"/>
      <c r="NZH355" s="793"/>
      <c r="NZI355" s="793"/>
      <c r="NZJ355" s="793"/>
      <c r="NZK355" s="793"/>
      <c r="NZL355" s="793"/>
      <c r="NZM355" s="793"/>
      <c r="NZN355" s="793"/>
      <c r="NZO355" s="793"/>
      <c r="NZP355" s="793"/>
      <c r="NZQ355" s="793"/>
      <c r="NZR355" s="793"/>
      <c r="NZS355" s="793"/>
      <c r="NZT355" s="793"/>
      <c r="NZU355" s="793"/>
      <c r="NZV355" s="793"/>
      <c r="NZW355" s="793"/>
      <c r="NZX355" s="793"/>
      <c r="NZY355" s="793"/>
      <c r="NZZ355" s="793"/>
      <c r="OAA355" s="793"/>
      <c r="OAB355" s="793"/>
      <c r="OAC355" s="793"/>
      <c r="OAD355" s="793"/>
      <c r="OAE355" s="793"/>
      <c r="OAF355" s="793"/>
      <c r="OAG355" s="793"/>
      <c r="OAH355" s="793"/>
      <c r="OAI355" s="793"/>
      <c r="OAJ355" s="793"/>
      <c r="OAK355" s="793"/>
      <c r="OAL355" s="793"/>
      <c r="OAM355" s="793"/>
      <c r="OAN355" s="793"/>
      <c r="OAO355" s="793"/>
      <c r="OAP355" s="793"/>
      <c r="OAQ355" s="793"/>
      <c r="OAR355" s="793"/>
      <c r="OAS355" s="793"/>
      <c r="OAT355" s="793"/>
      <c r="OAU355" s="793"/>
      <c r="OAV355" s="793"/>
      <c r="OAW355" s="793"/>
      <c r="OAX355" s="793"/>
      <c r="OAY355" s="793"/>
      <c r="OAZ355" s="793"/>
      <c r="OBA355" s="793"/>
      <c r="OBB355" s="793"/>
      <c r="OBC355" s="793"/>
      <c r="OBD355" s="793"/>
      <c r="OBE355" s="793"/>
      <c r="OBF355" s="793"/>
      <c r="OBG355" s="793"/>
      <c r="OBH355" s="793"/>
      <c r="OBI355" s="793"/>
      <c r="OBJ355" s="793"/>
      <c r="OBK355" s="793"/>
      <c r="OBL355" s="793"/>
      <c r="OBM355" s="793"/>
      <c r="OBN355" s="793"/>
      <c r="OBO355" s="793"/>
      <c r="OBP355" s="793"/>
      <c r="OBQ355" s="793"/>
      <c r="OBR355" s="793"/>
      <c r="OBS355" s="793"/>
      <c r="OBT355" s="793"/>
      <c r="OBU355" s="793"/>
      <c r="OBV355" s="793"/>
      <c r="OBW355" s="793"/>
      <c r="OBX355" s="793"/>
      <c r="OBY355" s="793"/>
      <c r="OBZ355" s="793"/>
      <c r="OCA355" s="793"/>
      <c r="OCB355" s="793"/>
      <c r="OCC355" s="793"/>
      <c r="OCD355" s="793"/>
      <c r="OCE355" s="793"/>
      <c r="OCF355" s="793"/>
      <c r="OCG355" s="793"/>
      <c r="OCH355" s="793"/>
      <c r="OCI355" s="793"/>
      <c r="OCJ355" s="793"/>
      <c r="OCK355" s="793"/>
      <c r="OCL355" s="793"/>
      <c r="OCM355" s="793"/>
      <c r="OCN355" s="793"/>
      <c r="OCO355" s="793"/>
      <c r="OCP355" s="793"/>
      <c r="OCQ355" s="793"/>
      <c r="OCR355" s="793"/>
      <c r="OCS355" s="793"/>
      <c r="OCT355" s="793"/>
      <c r="OCU355" s="793"/>
      <c r="OCV355" s="793"/>
      <c r="OCW355" s="793"/>
      <c r="OCX355" s="793"/>
      <c r="OCY355" s="793"/>
      <c r="OCZ355" s="793"/>
      <c r="ODA355" s="793"/>
      <c r="ODB355" s="793"/>
      <c r="ODC355" s="793"/>
      <c r="ODD355" s="793"/>
      <c r="ODE355" s="793"/>
      <c r="ODF355" s="793"/>
      <c r="ODG355" s="793"/>
      <c r="ODH355" s="793"/>
      <c r="ODI355" s="793"/>
      <c r="ODJ355" s="793"/>
      <c r="ODK355" s="793"/>
      <c r="ODL355" s="793"/>
      <c r="ODM355" s="793"/>
      <c r="ODN355" s="793"/>
      <c r="ODO355" s="793"/>
      <c r="ODP355" s="793"/>
      <c r="ODQ355" s="793"/>
      <c r="ODR355" s="793"/>
      <c r="ODS355" s="793"/>
      <c r="ODT355" s="793"/>
      <c r="ODU355" s="793"/>
      <c r="ODV355" s="793"/>
      <c r="ODW355" s="793"/>
      <c r="ODX355" s="793"/>
      <c r="ODY355" s="793"/>
      <c r="ODZ355" s="793"/>
      <c r="OEA355" s="793"/>
      <c r="OEB355" s="793"/>
      <c r="OEC355" s="793"/>
      <c r="OED355" s="793"/>
      <c r="OEE355" s="793"/>
      <c r="OEF355" s="793"/>
      <c r="OEG355" s="793"/>
      <c r="OEH355" s="793"/>
      <c r="OEI355" s="793"/>
      <c r="OEJ355" s="793"/>
      <c r="OEK355" s="793"/>
      <c r="OEL355" s="793"/>
      <c r="OEM355" s="793"/>
      <c r="OEN355" s="793"/>
      <c r="OEO355" s="793"/>
      <c r="OEP355" s="793"/>
      <c r="OEQ355" s="793"/>
      <c r="OER355" s="793"/>
      <c r="OES355" s="793"/>
      <c r="OET355" s="793"/>
      <c r="OEU355" s="793"/>
      <c r="OEV355" s="793"/>
      <c r="OEW355" s="793"/>
      <c r="OEX355" s="793"/>
      <c r="OEY355" s="793"/>
      <c r="OEZ355" s="793"/>
      <c r="OFA355" s="793"/>
      <c r="OFB355" s="793"/>
      <c r="OFC355" s="793"/>
      <c r="OFD355" s="793"/>
      <c r="OFE355" s="793"/>
      <c r="OFF355" s="793"/>
      <c r="OFG355" s="793"/>
      <c r="OFH355" s="793"/>
      <c r="OFI355" s="793"/>
      <c r="OFJ355" s="793"/>
      <c r="OFK355" s="793"/>
      <c r="OFL355" s="793"/>
      <c r="OFM355" s="793"/>
      <c r="OFN355" s="793"/>
      <c r="OFO355" s="793"/>
      <c r="OFP355" s="793"/>
      <c r="OFQ355" s="793"/>
      <c r="OFR355" s="793"/>
      <c r="OFS355" s="793"/>
      <c r="OFT355" s="793"/>
      <c r="OFU355" s="793"/>
      <c r="OFV355" s="793"/>
      <c r="OFW355" s="793"/>
      <c r="OFX355" s="793"/>
      <c r="OFY355" s="793"/>
      <c r="OFZ355" s="793"/>
      <c r="OGA355" s="793"/>
      <c r="OGB355" s="793"/>
      <c r="OGC355" s="793"/>
      <c r="OGD355" s="793"/>
      <c r="OGE355" s="793"/>
      <c r="OGF355" s="793"/>
      <c r="OGG355" s="793"/>
      <c r="OGH355" s="793"/>
      <c r="OGI355" s="793"/>
      <c r="OGJ355" s="793"/>
      <c r="OGK355" s="793"/>
      <c r="OGL355" s="793"/>
      <c r="OGM355" s="793"/>
      <c r="OGN355" s="793"/>
      <c r="OGO355" s="793"/>
      <c r="OGP355" s="793"/>
      <c r="OGQ355" s="793"/>
      <c r="OGR355" s="793"/>
      <c r="OGS355" s="793"/>
      <c r="OGT355" s="793"/>
      <c r="OGU355" s="793"/>
      <c r="OGV355" s="793"/>
      <c r="OGW355" s="793"/>
      <c r="OGX355" s="793"/>
      <c r="OGY355" s="793"/>
      <c r="OGZ355" s="793"/>
      <c r="OHA355" s="793"/>
      <c r="OHB355" s="793"/>
      <c r="OHC355" s="793"/>
      <c r="OHD355" s="793"/>
      <c r="OHE355" s="793"/>
      <c r="OHF355" s="793"/>
      <c r="OHG355" s="793"/>
      <c r="OHH355" s="793"/>
      <c r="OHI355" s="793"/>
      <c r="OHJ355" s="793"/>
      <c r="OHK355" s="793"/>
      <c r="OHL355" s="793"/>
      <c r="OHM355" s="793"/>
      <c r="OHN355" s="793"/>
      <c r="OHO355" s="793"/>
      <c r="OHP355" s="793"/>
      <c r="OHQ355" s="793"/>
      <c r="OHR355" s="793"/>
      <c r="OHS355" s="793"/>
      <c r="OHT355" s="793"/>
      <c r="OHU355" s="793"/>
      <c r="OHV355" s="793"/>
      <c r="OHW355" s="793"/>
      <c r="OHX355" s="793"/>
      <c r="OHY355" s="793"/>
      <c r="OHZ355" s="793"/>
      <c r="OIA355" s="793"/>
      <c r="OIB355" s="793"/>
      <c r="OIC355" s="793"/>
      <c r="OID355" s="793"/>
      <c r="OIE355" s="793"/>
      <c r="OIF355" s="793"/>
      <c r="OIG355" s="793"/>
      <c r="OIH355" s="793"/>
      <c r="OII355" s="793"/>
      <c r="OIJ355" s="793"/>
      <c r="OIK355" s="793"/>
      <c r="OIL355" s="793"/>
      <c r="OIM355" s="793"/>
      <c r="OIN355" s="793"/>
      <c r="OIO355" s="793"/>
      <c r="OIP355" s="793"/>
      <c r="OIQ355" s="793"/>
      <c r="OIR355" s="793"/>
      <c r="OIS355" s="793"/>
      <c r="OIT355" s="793"/>
      <c r="OIU355" s="793"/>
      <c r="OIV355" s="793"/>
      <c r="OIW355" s="793"/>
      <c r="OIX355" s="793"/>
      <c r="OIY355" s="793"/>
      <c r="OIZ355" s="793"/>
      <c r="OJA355" s="793"/>
      <c r="OJB355" s="793"/>
      <c r="OJC355" s="793"/>
      <c r="OJD355" s="793"/>
      <c r="OJE355" s="793"/>
      <c r="OJF355" s="793"/>
      <c r="OJG355" s="793"/>
      <c r="OJH355" s="793"/>
      <c r="OJI355" s="793"/>
      <c r="OJJ355" s="793"/>
      <c r="OJK355" s="793"/>
      <c r="OJL355" s="793"/>
      <c r="OJM355" s="793"/>
      <c r="OJN355" s="793"/>
      <c r="OJO355" s="793"/>
      <c r="OJP355" s="793"/>
      <c r="OJQ355" s="793"/>
      <c r="OJR355" s="793"/>
      <c r="OJS355" s="793"/>
      <c r="OJT355" s="793"/>
      <c r="OJU355" s="793"/>
      <c r="OJV355" s="793"/>
      <c r="OJW355" s="793"/>
      <c r="OJX355" s="793"/>
      <c r="OJY355" s="793"/>
      <c r="OJZ355" s="793"/>
      <c r="OKA355" s="793"/>
      <c r="OKB355" s="793"/>
      <c r="OKC355" s="793"/>
      <c r="OKD355" s="793"/>
      <c r="OKE355" s="793"/>
      <c r="OKF355" s="793"/>
      <c r="OKG355" s="793"/>
      <c r="OKH355" s="793"/>
      <c r="OKI355" s="793"/>
      <c r="OKJ355" s="793"/>
      <c r="OKK355" s="793"/>
      <c r="OKL355" s="793"/>
      <c r="OKM355" s="793"/>
      <c r="OKN355" s="793"/>
      <c r="OKO355" s="793"/>
      <c r="OKP355" s="793"/>
      <c r="OKQ355" s="793"/>
      <c r="OKR355" s="793"/>
      <c r="OKS355" s="793"/>
      <c r="OKT355" s="793"/>
      <c r="OKU355" s="793"/>
      <c r="OKV355" s="793"/>
      <c r="OKW355" s="793"/>
      <c r="OKX355" s="793"/>
      <c r="OKY355" s="793"/>
      <c r="OKZ355" s="793"/>
      <c r="OLA355" s="793"/>
      <c r="OLB355" s="793"/>
      <c r="OLC355" s="793"/>
      <c r="OLD355" s="793"/>
      <c r="OLE355" s="793"/>
      <c r="OLF355" s="793"/>
      <c r="OLG355" s="793"/>
      <c r="OLH355" s="793"/>
      <c r="OLI355" s="793"/>
      <c r="OLJ355" s="793"/>
      <c r="OLK355" s="793"/>
      <c r="OLL355" s="793"/>
      <c r="OLM355" s="793"/>
      <c r="OLN355" s="793"/>
      <c r="OLO355" s="793"/>
      <c r="OLP355" s="793"/>
      <c r="OLQ355" s="793"/>
      <c r="OLR355" s="793"/>
      <c r="OLS355" s="793"/>
      <c r="OLT355" s="793"/>
      <c r="OLU355" s="793"/>
      <c r="OLV355" s="793"/>
      <c r="OLW355" s="793"/>
      <c r="OLX355" s="793"/>
      <c r="OLY355" s="793"/>
      <c r="OLZ355" s="793"/>
      <c r="OMA355" s="793"/>
      <c r="OMB355" s="793"/>
      <c r="OMC355" s="793"/>
      <c r="OMD355" s="793"/>
      <c r="OME355" s="793"/>
      <c r="OMF355" s="793"/>
      <c r="OMG355" s="793"/>
      <c r="OMH355" s="793"/>
      <c r="OMI355" s="793"/>
      <c r="OMJ355" s="793"/>
      <c r="OMK355" s="793"/>
      <c r="OML355" s="793"/>
      <c r="OMM355" s="793"/>
      <c r="OMN355" s="793"/>
      <c r="OMO355" s="793"/>
      <c r="OMP355" s="793"/>
      <c r="OMQ355" s="793"/>
      <c r="OMR355" s="793"/>
      <c r="OMS355" s="793"/>
      <c r="OMT355" s="793"/>
      <c r="OMU355" s="793"/>
      <c r="OMV355" s="793"/>
      <c r="OMW355" s="793"/>
      <c r="OMX355" s="793"/>
      <c r="OMY355" s="793"/>
      <c r="OMZ355" s="793"/>
      <c r="ONA355" s="793"/>
      <c r="ONB355" s="793"/>
      <c r="ONC355" s="793"/>
      <c r="OND355" s="793"/>
      <c r="ONE355" s="793"/>
      <c r="ONF355" s="793"/>
      <c r="ONG355" s="793"/>
      <c r="ONH355" s="793"/>
      <c r="ONI355" s="793"/>
      <c r="ONJ355" s="793"/>
      <c r="ONK355" s="793"/>
      <c r="ONL355" s="793"/>
      <c r="ONM355" s="793"/>
      <c r="ONN355" s="793"/>
      <c r="ONO355" s="793"/>
      <c r="ONP355" s="793"/>
      <c r="ONQ355" s="793"/>
      <c r="ONR355" s="793"/>
      <c r="ONS355" s="793"/>
      <c r="ONT355" s="793"/>
      <c r="ONU355" s="793"/>
      <c r="ONV355" s="793"/>
      <c r="ONW355" s="793"/>
      <c r="ONX355" s="793"/>
      <c r="ONY355" s="793"/>
      <c r="ONZ355" s="793"/>
      <c r="OOA355" s="793"/>
      <c r="OOB355" s="793"/>
      <c r="OOC355" s="793"/>
      <c r="OOD355" s="793"/>
      <c r="OOE355" s="793"/>
      <c r="OOF355" s="793"/>
      <c r="OOG355" s="793"/>
      <c r="OOH355" s="793"/>
      <c r="OOI355" s="793"/>
      <c r="OOJ355" s="793"/>
      <c r="OOK355" s="793"/>
      <c r="OOL355" s="793"/>
      <c r="OOM355" s="793"/>
      <c r="OON355" s="793"/>
      <c r="OOO355" s="793"/>
      <c r="OOP355" s="793"/>
      <c r="OOQ355" s="793"/>
      <c r="OOR355" s="793"/>
      <c r="OOS355" s="793"/>
      <c r="OOT355" s="793"/>
      <c r="OOU355" s="793"/>
      <c r="OOV355" s="793"/>
      <c r="OOW355" s="793"/>
      <c r="OOX355" s="793"/>
      <c r="OOY355" s="793"/>
      <c r="OOZ355" s="793"/>
      <c r="OPA355" s="793"/>
      <c r="OPB355" s="793"/>
      <c r="OPC355" s="793"/>
      <c r="OPD355" s="793"/>
      <c r="OPE355" s="793"/>
      <c r="OPF355" s="793"/>
      <c r="OPG355" s="793"/>
      <c r="OPH355" s="793"/>
      <c r="OPI355" s="793"/>
      <c r="OPJ355" s="793"/>
      <c r="OPK355" s="793"/>
      <c r="OPL355" s="793"/>
      <c r="OPM355" s="793"/>
      <c r="OPN355" s="793"/>
      <c r="OPO355" s="793"/>
      <c r="OPP355" s="793"/>
      <c r="OPQ355" s="793"/>
      <c r="OPR355" s="793"/>
      <c r="OPS355" s="793"/>
      <c r="OPT355" s="793"/>
      <c r="OPU355" s="793"/>
      <c r="OPV355" s="793"/>
      <c r="OPW355" s="793"/>
      <c r="OPX355" s="793"/>
      <c r="OPY355" s="793"/>
      <c r="OPZ355" s="793"/>
      <c r="OQA355" s="793"/>
      <c r="OQB355" s="793"/>
      <c r="OQC355" s="793"/>
      <c r="OQD355" s="793"/>
      <c r="OQE355" s="793"/>
      <c r="OQF355" s="793"/>
      <c r="OQG355" s="793"/>
      <c r="OQH355" s="793"/>
      <c r="OQI355" s="793"/>
      <c r="OQJ355" s="793"/>
      <c r="OQK355" s="793"/>
      <c r="OQL355" s="793"/>
      <c r="OQM355" s="793"/>
      <c r="OQN355" s="793"/>
      <c r="OQO355" s="793"/>
      <c r="OQP355" s="793"/>
      <c r="OQQ355" s="793"/>
      <c r="OQR355" s="793"/>
      <c r="OQS355" s="793"/>
      <c r="OQT355" s="793"/>
      <c r="OQU355" s="793"/>
      <c r="OQV355" s="793"/>
      <c r="OQW355" s="793"/>
      <c r="OQX355" s="793"/>
      <c r="OQY355" s="793"/>
      <c r="OQZ355" s="793"/>
      <c r="ORA355" s="793"/>
      <c r="ORB355" s="793"/>
      <c r="ORC355" s="793"/>
      <c r="ORD355" s="793"/>
      <c r="ORE355" s="793"/>
      <c r="ORF355" s="793"/>
      <c r="ORG355" s="793"/>
      <c r="ORH355" s="793"/>
      <c r="ORI355" s="793"/>
      <c r="ORJ355" s="793"/>
      <c r="ORK355" s="793"/>
      <c r="ORL355" s="793"/>
      <c r="ORM355" s="793"/>
      <c r="ORN355" s="793"/>
      <c r="ORO355" s="793"/>
      <c r="ORP355" s="793"/>
      <c r="ORQ355" s="793"/>
      <c r="ORR355" s="793"/>
      <c r="ORS355" s="793"/>
      <c r="ORT355" s="793"/>
      <c r="ORU355" s="793"/>
      <c r="ORV355" s="793"/>
      <c r="ORW355" s="793"/>
      <c r="ORX355" s="793"/>
      <c r="ORY355" s="793"/>
      <c r="ORZ355" s="793"/>
      <c r="OSA355" s="793"/>
      <c r="OSB355" s="793"/>
      <c r="OSC355" s="793"/>
      <c r="OSD355" s="793"/>
      <c r="OSE355" s="793"/>
      <c r="OSF355" s="793"/>
      <c r="OSG355" s="793"/>
      <c r="OSH355" s="793"/>
      <c r="OSI355" s="793"/>
      <c r="OSJ355" s="793"/>
      <c r="OSK355" s="793"/>
      <c r="OSL355" s="793"/>
      <c r="OSM355" s="793"/>
      <c r="OSN355" s="793"/>
      <c r="OSO355" s="793"/>
      <c r="OSP355" s="793"/>
      <c r="OSQ355" s="793"/>
      <c r="OSR355" s="793"/>
      <c r="OSS355" s="793"/>
      <c r="OST355" s="793"/>
      <c r="OSU355" s="793"/>
      <c r="OSV355" s="793"/>
      <c r="OSW355" s="793"/>
      <c r="OSX355" s="793"/>
      <c r="OSY355" s="793"/>
      <c r="OSZ355" s="793"/>
      <c r="OTA355" s="793"/>
      <c r="OTB355" s="793"/>
      <c r="OTC355" s="793"/>
      <c r="OTD355" s="793"/>
      <c r="OTE355" s="793"/>
      <c r="OTF355" s="793"/>
      <c r="OTG355" s="793"/>
      <c r="OTH355" s="793"/>
      <c r="OTI355" s="793"/>
      <c r="OTJ355" s="793"/>
      <c r="OTK355" s="793"/>
      <c r="OTL355" s="793"/>
      <c r="OTM355" s="793"/>
      <c r="OTN355" s="793"/>
      <c r="OTO355" s="793"/>
      <c r="OTP355" s="793"/>
      <c r="OTQ355" s="793"/>
      <c r="OTR355" s="793"/>
      <c r="OTS355" s="793"/>
      <c r="OTT355" s="793"/>
      <c r="OTU355" s="793"/>
      <c r="OTV355" s="793"/>
      <c r="OTW355" s="793"/>
      <c r="OTX355" s="793"/>
      <c r="OTY355" s="793"/>
      <c r="OTZ355" s="793"/>
      <c r="OUA355" s="793"/>
      <c r="OUB355" s="793"/>
      <c r="OUC355" s="793"/>
      <c r="OUD355" s="793"/>
      <c r="OUE355" s="793"/>
      <c r="OUF355" s="793"/>
      <c r="OUG355" s="793"/>
      <c r="OUH355" s="793"/>
      <c r="OUI355" s="793"/>
      <c r="OUJ355" s="793"/>
      <c r="OUK355" s="793"/>
      <c r="OUL355" s="793"/>
      <c r="OUM355" s="793"/>
      <c r="OUN355" s="793"/>
      <c r="OUO355" s="793"/>
      <c r="OUP355" s="793"/>
      <c r="OUQ355" s="793"/>
      <c r="OUR355" s="793"/>
      <c r="OUS355" s="793"/>
      <c r="OUT355" s="793"/>
      <c r="OUU355" s="793"/>
      <c r="OUV355" s="793"/>
      <c r="OUW355" s="793"/>
      <c r="OUX355" s="793"/>
      <c r="OUY355" s="793"/>
      <c r="OUZ355" s="793"/>
      <c r="OVA355" s="793"/>
      <c r="OVB355" s="793"/>
      <c r="OVC355" s="793"/>
      <c r="OVD355" s="793"/>
      <c r="OVE355" s="793"/>
      <c r="OVF355" s="793"/>
      <c r="OVG355" s="793"/>
      <c r="OVH355" s="793"/>
      <c r="OVI355" s="793"/>
      <c r="OVJ355" s="793"/>
      <c r="OVK355" s="793"/>
      <c r="OVL355" s="793"/>
      <c r="OVM355" s="793"/>
      <c r="OVN355" s="793"/>
      <c r="OVO355" s="793"/>
      <c r="OVP355" s="793"/>
      <c r="OVQ355" s="793"/>
      <c r="OVR355" s="793"/>
      <c r="OVS355" s="793"/>
      <c r="OVT355" s="793"/>
      <c r="OVU355" s="793"/>
      <c r="OVV355" s="793"/>
      <c r="OVW355" s="793"/>
      <c r="OVX355" s="793"/>
      <c r="OVY355" s="793"/>
      <c r="OVZ355" s="793"/>
      <c r="OWA355" s="793"/>
      <c r="OWB355" s="793"/>
      <c r="OWC355" s="793"/>
      <c r="OWD355" s="793"/>
      <c r="OWE355" s="793"/>
      <c r="OWF355" s="793"/>
      <c r="OWG355" s="793"/>
      <c r="OWH355" s="793"/>
      <c r="OWI355" s="793"/>
      <c r="OWJ355" s="793"/>
      <c r="OWK355" s="793"/>
      <c r="OWL355" s="793"/>
      <c r="OWM355" s="793"/>
      <c r="OWN355" s="793"/>
      <c r="OWO355" s="793"/>
      <c r="OWP355" s="793"/>
      <c r="OWQ355" s="793"/>
      <c r="OWR355" s="793"/>
      <c r="OWS355" s="793"/>
      <c r="OWT355" s="793"/>
      <c r="OWU355" s="793"/>
      <c r="OWV355" s="793"/>
      <c r="OWW355" s="793"/>
      <c r="OWX355" s="793"/>
      <c r="OWY355" s="793"/>
      <c r="OWZ355" s="793"/>
      <c r="OXA355" s="793"/>
      <c r="OXB355" s="793"/>
      <c r="OXC355" s="793"/>
      <c r="OXD355" s="793"/>
      <c r="OXE355" s="793"/>
      <c r="OXF355" s="793"/>
      <c r="OXG355" s="793"/>
      <c r="OXH355" s="793"/>
      <c r="OXI355" s="793"/>
      <c r="OXJ355" s="793"/>
      <c r="OXK355" s="793"/>
      <c r="OXL355" s="793"/>
      <c r="OXM355" s="793"/>
      <c r="OXN355" s="793"/>
      <c r="OXO355" s="793"/>
      <c r="OXP355" s="793"/>
      <c r="OXQ355" s="793"/>
      <c r="OXR355" s="793"/>
      <c r="OXS355" s="793"/>
      <c r="OXT355" s="793"/>
      <c r="OXU355" s="793"/>
      <c r="OXV355" s="793"/>
      <c r="OXW355" s="793"/>
      <c r="OXX355" s="793"/>
      <c r="OXY355" s="793"/>
      <c r="OXZ355" s="793"/>
      <c r="OYA355" s="793"/>
      <c r="OYB355" s="793"/>
      <c r="OYC355" s="793"/>
      <c r="OYD355" s="793"/>
      <c r="OYE355" s="793"/>
      <c r="OYF355" s="793"/>
      <c r="OYG355" s="793"/>
      <c r="OYH355" s="793"/>
      <c r="OYI355" s="793"/>
      <c r="OYJ355" s="793"/>
      <c r="OYK355" s="793"/>
      <c r="OYL355" s="793"/>
      <c r="OYM355" s="793"/>
      <c r="OYN355" s="793"/>
      <c r="OYO355" s="793"/>
      <c r="OYP355" s="793"/>
      <c r="OYQ355" s="793"/>
      <c r="OYR355" s="793"/>
      <c r="OYS355" s="793"/>
      <c r="OYT355" s="793"/>
      <c r="OYU355" s="793"/>
      <c r="OYV355" s="793"/>
      <c r="OYW355" s="793"/>
      <c r="OYX355" s="793"/>
      <c r="OYY355" s="793"/>
      <c r="OYZ355" s="793"/>
      <c r="OZA355" s="793"/>
      <c r="OZB355" s="793"/>
      <c r="OZC355" s="793"/>
      <c r="OZD355" s="793"/>
      <c r="OZE355" s="793"/>
      <c r="OZF355" s="793"/>
      <c r="OZG355" s="793"/>
      <c r="OZH355" s="793"/>
      <c r="OZI355" s="793"/>
      <c r="OZJ355" s="793"/>
      <c r="OZK355" s="793"/>
      <c r="OZL355" s="793"/>
      <c r="OZM355" s="793"/>
      <c r="OZN355" s="793"/>
      <c r="OZO355" s="793"/>
      <c r="OZP355" s="793"/>
      <c r="OZQ355" s="793"/>
      <c r="OZR355" s="793"/>
      <c r="OZS355" s="793"/>
      <c r="OZT355" s="793"/>
      <c r="OZU355" s="793"/>
      <c r="OZV355" s="793"/>
      <c r="OZW355" s="793"/>
      <c r="OZX355" s="793"/>
      <c r="OZY355" s="793"/>
      <c r="OZZ355" s="793"/>
      <c r="PAA355" s="793"/>
      <c r="PAB355" s="793"/>
      <c r="PAC355" s="793"/>
      <c r="PAD355" s="793"/>
      <c r="PAE355" s="793"/>
      <c r="PAF355" s="793"/>
      <c r="PAG355" s="793"/>
      <c r="PAH355" s="793"/>
      <c r="PAI355" s="793"/>
      <c r="PAJ355" s="793"/>
      <c r="PAK355" s="793"/>
      <c r="PAL355" s="793"/>
      <c r="PAM355" s="793"/>
      <c r="PAN355" s="793"/>
      <c r="PAO355" s="793"/>
      <c r="PAP355" s="793"/>
      <c r="PAQ355" s="793"/>
      <c r="PAR355" s="793"/>
      <c r="PAS355" s="793"/>
      <c r="PAT355" s="793"/>
      <c r="PAU355" s="793"/>
      <c r="PAV355" s="793"/>
      <c r="PAW355" s="793"/>
      <c r="PAX355" s="793"/>
      <c r="PAY355" s="793"/>
      <c r="PAZ355" s="793"/>
      <c r="PBA355" s="793"/>
      <c r="PBB355" s="793"/>
      <c r="PBC355" s="793"/>
      <c r="PBD355" s="793"/>
      <c r="PBE355" s="793"/>
      <c r="PBF355" s="793"/>
      <c r="PBG355" s="793"/>
      <c r="PBH355" s="793"/>
      <c r="PBI355" s="793"/>
      <c r="PBJ355" s="793"/>
      <c r="PBK355" s="793"/>
      <c r="PBL355" s="793"/>
      <c r="PBM355" s="793"/>
      <c r="PBN355" s="793"/>
      <c r="PBO355" s="793"/>
      <c r="PBP355" s="793"/>
      <c r="PBQ355" s="793"/>
      <c r="PBR355" s="793"/>
      <c r="PBS355" s="793"/>
      <c r="PBT355" s="793"/>
      <c r="PBU355" s="793"/>
      <c r="PBV355" s="793"/>
      <c r="PBW355" s="793"/>
      <c r="PBX355" s="793"/>
      <c r="PBY355" s="793"/>
      <c r="PBZ355" s="793"/>
      <c r="PCA355" s="793"/>
      <c r="PCB355" s="793"/>
      <c r="PCC355" s="793"/>
      <c r="PCD355" s="793"/>
      <c r="PCE355" s="793"/>
      <c r="PCF355" s="793"/>
      <c r="PCG355" s="793"/>
      <c r="PCH355" s="793"/>
      <c r="PCI355" s="793"/>
      <c r="PCJ355" s="793"/>
      <c r="PCK355" s="793"/>
      <c r="PCL355" s="793"/>
      <c r="PCM355" s="793"/>
      <c r="PCN355" s="793"/>
      <c r="PCO355" s="793"/>
      <c r="PCP355" s="793"/>
      <c r="PCQ355" s="793"/>
      <c r="PCR355" s="793"/>
      <c r="PCS355" s="793"/>
      <c r="PCT355" s="793"/>
      <c r="PCU355" s="793"/>
      <c r="PCV355" s="793"/>
      <c r="PCW355" s="793"/>
      <c r="PCX355" s="793"/>
      <c r="PCY355" s="793"/>
      <c r="PCZ355" s="793"/>
      <c r="PDA355" s="793"/>
      <c r="PDB355" s="793"/>
      <c r="PDC355" s="793"/>
      <c r="PDD355" s="793"/>
      <c r="PDE355" s="793"/>
      <c r="PDF355" s="793"/>
      <c r="PDG355" s="793"/>
      <c r="PDH355" s="793"/>
      <c r="PDI355" s="793"/>
      <c r="PDJ355" s="793"/>
      <c r="PDK355" s="793"/>
      <c r="PDL355" s="793"/>
      <c r="PDM355" s="793"/>
      <c r="PDN355" s="793"/>
      <c r="PDO355" s="793"/>
      <c r="PDP355" s="793"/>
      <c r="PDQ355" s="793"/>
      <c r="PDR355" s="793"/>
      <c r="PDS355" s="793"/>
      <c r="PDT355" s="793"/>
      <c r="PDU355" s="793"/>
      <c r="PDV355" s="793"/>
      <c r="PDW355" s="793"/>
      <c r="PDX355" s="793"/>
      <c r="PDY355" s="793"/>
      <c r="PDZ355" s="793"/>
      <c r="PEA355" s="793"/>
      <c r="PEB355" s="793"/>
      <c r="PEC355" s="793"/>
      <c r="PED355" s="793"/>
      <c r="PEE355" s="793"/>
      <c r="PEF355" s="793"/>
      <c r="PEG355" s="793"/>
      <c r="PEH355" s="793"/>
      <c r="PEI355" s="793"/>
      <c r="PEJ355" s="793"/>
      <c r="PEK355" s="793"/>
      <c r="PEL355" s="793"/>
      <c r="PEM355" s="793"/>
      <c r="PEN355" s="793"/>
      <c r="PEO355" s="793"/>
      <c r="PEP355" s="793"/>
      <c r="PEQ355" s="793"/>
      <c r="PER355" s="793"/>
      <c r="PES355" s="793"/>
      <c r="PET355" s="793"/>
      <c r="PEU355" s="793"/>
      <c r="PEV355" s="793"/>
      <c r="PEW355" s="793"/>
      <c r="PEX355" s="793"/>
      <c r="PEY355" s="793"/>
      <c r="PEZ355" s="793"/>
      <c r="PFA355" s="793"/>
      <c r="PFB355" s="793"/>
      <c r="PFC355" s="793"/>
      <c r="PFD355" s="793"/>
      <c r="PFE355" s="793"/>
      <c r="PFF355" s="793"/>
      <c r="PFG355" s="793"/>
      <c r="PFH355" s="793"/>
      <c r="PFI355" s="793"/>
      <c r="PFJ355" s="793"/>
      <c r="PFK355" s="793"/>
      <c r="PFL355" s="793"/>
      <c r="PFM355" s="793"/>
      <c r="PFN355" s="793"/>
      <c r="PFO355" s="793"/>
      <c r="PFP355" s="793"/>
      <c r="PFQ355" s="793"/>
      <c r="PFR355" s="793"/>
      <c r="PFS355" s="793"/>
      <c r="PFT355" s="793"/>
      <c r="PFU355" s="793"/>
      <c r="PFV355" s="793"/>
      <c r="PFW355" s="793"/>
      <c r="PFX355" s="793"/>
      <c r="PFY355" s="793"/>
      <c r="PFZ355" s="793"/>
      <c r="PGA355" s="793"/>
      <c r="PGB355" s="793"/>
      <c r="PGC355" s="793"/>
      <c r="PGD355" s="793"/>
      <c r="PGE355" s="793"/>
      <c r="PGF355" s="793"/>
      <c r="PGG355" s="793"/>
      <c r="PGH355" s="793"/>
      <c r="PGI355" s="793"/>
      <c r="PGJ355" s="793"/>
      <c r="PGK355" s="793"/>
      <c r="PGL355" s="793"/>
      <c r="PGM355" s="793"/>
      <c r="PGN355" s="793"/>
      <c r="PGO355" s="793"/>
      <c r="PGP355" s="793"/>
      <c r="PGQ355" s="793"/>
      <c r="PGR355" s="793"/>
      <c r="PGS355" s="793"/>
      <c r="PGT355" s="793"/>
      <c r="PGU355" s="793"/>
      <c r="PGV355" s="793"/>
      <c r="PGW355" s="793"/>
      <c r="PGX355" s="793"/>
      <c r="PGY355" s="793"/>
      <c r="PGZ355" s="793"/>
      <c r="PHA355" s="793"/>
      <c r="PHB355" s="793"/>
      <c r="PHC355" s="793"/>
      <c r="PHD355" s="793"/>
      <c r="PHE355" s="793"/>
      <c r="PHF355" s="793"/>
      <c r="PHG355" s="793"/>
      <c r="PHH355" s="793"/>
      <c r="PHI355" s="793"/>
      <c r="PHJ355" s="793"/>
      <c r="PHK355" s="793"/>
      <c r="PHL355" s="793"/>
      <c r="PHM355" s="793"/>
      <c r="PHN355" s="793"/>
      <c r="PHO355" s="793"/>
      <c r="PHP355" s="793"/>
      <c r="PHQ355" s="793"/>
      <c r="PHR355" s="793"/>
      <c r="PHS355" s="793"/>
      <c r="PHT355" s="793"/>
      <c r="PHU355" s="793"/>
      <c r="PHV355" s="793"/>
      <c r="PHW355" s="793"/>
      <c r="PHX355" s="793"/>
      <c r="PHY355" s="793"/>
      <c r="PHZ355" s="793"/>
      <c r="PIA355" s="793"/>
      <c r="PIB355" s="793"/>
      <c r="PIC355" s="793"/>
      <c r="PID355" s="793"/>
      <c r="PIE355" s="793"/>
      <c r="PIF355" s="793"/>
      <c r="PIG355" s="793"/>
      <c r="PIH355" s="793"/>
      <c r="PII355" s="793"/>
      <c r="PIJ355" s="793"/>
      <c r="PIK355" s="793"/>
      <c r="PIL355" s="793"/>
      <c r="PIM355" s="793"/>
      <c r="PIN355" s="793"/>
      <c r="PIO355" s="793"/>
      <c r="PIP355" s="793"/>
      <c r="PIQ355" s="793"/>
      <c r="PIR355" s="793"/>
      <c r="PIS355" s="793"/>
      <c r="PIT355" s="793"/>
      <c r="PIU355" s="793"/>
      <c r="PIV355" s="793"/>
      <c r="PIW355" s="793"/>
      <c r="PIX355" s="793"/>
      <c r="PIY355" s="793"/>
      <c r="PIZ355" s="793"/>
      <c r="PJA355" s="793"/>
      <c r="PJB355" s="793"/>
      <c r="PJC355" s="793"/>
      <c r="PJD355" s="793"/>
      <c r="PJE355" s="793"/>
      <c r="PJF355" s="793"/>
      <c r="PJG355" s="793"/>
      <c r="PJH355" s="793"/>
      <c r="PJI355" s="793"/>
      <c r="PJJ355" s="793"/>
      <c r="PJK355" s="793"/>
      <c r="PJL355" s="793"/>
      <c r="PJM355" s="793"/>
      <c r="PJN355" s="793"/>
      <c r="PJO355" s="793"/>
      <c r="PJP355" s="793"/>
      <c r="PJQ355" s="793"/>
      <c r="PJR355" s="793"/>
      <c r="PJS355" s="793"/>
      <c r="PJT355" s="793"/>
      <c r="PJU355" s="793"/>
      <c r="PJV355" s="793"/>
      <c r="PJW355" s="793"/>
      <c r="PJX355" s="793"/>
      <c r="PJY355" s="793"/>
      <c r="PJZ355" s="793"/>
      <c r="PKA355" s="793"/>
      <c r="PKB355" s="793"/>
      <c r="PKC355" s="793"/>
      <c r="PKD355" s="793"/>
      <c r="PKE355" s="793"/>
      <c r="PKF355" s="793"/>
      <c r="PKG355" s="793"/>
      <c r="PKH355" s="793"/>
      <c r="PKI355" s="793"/>
      <c r="PKJ355" s="793"/>
      <c r="PKK355" s="793"/>
      <c r="PKL355" s="793"/>
      <c r="PKM355" s="793"/>
      <c r="PKN355" s="793"/>
      <c r="PKO355" s="793"/>
      <c r="PKP355" s="793"/>
      <c r="PKQ355" s="793"/>
      <c r="PKR355" s="793"/>
      <c r="PKS355" s="793"/>
      <c r="PKT355" s="793"/>
      <c r="PKU355" s="793"/>
      <c r="PKV355" s="793"/>
      <c r="PKW355" s="793"/>
      <c r="PKX355" s="793"/>
      <c r="PKY355" s="793"/>
      <c r="PKZ355" s="793"/>
      <c r="PLA355" s="793"/>
      <c r="PLB355" s="793"/>
      <c r="PLC355" s="793"/>
      <c r="PLD355" s="793"/>
      <c r="PLE355" s="793"/>
      <c r="PLF355" s="793"/>
      <c r="PLG355" s="793"/>
      <c r="PLH355" s="793"/>
      <c r="PLI355" s="793"/>
      <c r="PLJ355" s="793"/>
      <c r="PLK355" s="793"/>
      <c r="PLL355" s="793"/>
      <c r="PLM355" s="793"/>
      <c r="PLN355" s="793"/>
      <c r="PLO355" s="793"/>
      <c r="PLP355" s="793"/>
      <c r="PLQ355" s="793"/>
      <c r="PLR355" s="793"/>
      <c r="PLS355" s="793"/>
      <c r="PLT355" s="793"/>
      <c r="PLU355" s="793"/>
      <c r="PLV355" s="793"/>
      <c r="PLW355" s="793"/>
      <c r="PLX355" s="793"/>
      <c r="PLY355" s="793"/>
      <c r="PLZ355" s="793"/>
      <c r="PMA355" s="793"/>
      <c r="PMB355" s="793"/>
      <c r="PMC355" s="793"/>
      <c r="PMD355" s="793"/>
      <c r="PME355" s="793"/>
      <c r="PMF355" s="793"/>
      <c r="PMG355" s="793"/>
      <c r="PMH355" s="793"/>
      <c r="PMI355" s="793"/>
      <c r="PMJ355" s="793"/>
      <c r="PMK355" s="793"/>
      <c r="PML355" s="793"/>
      <c r="PMM355" s="793"/>
      <c r="PMN355" s="793"/>
      <c r="PMO355" s="793"/>
      <c r="PMP355" s="793"/>
      <c r="PMQ355" s="793"/>
      <c r="PMR355" s="793"/>
      <c r="PMS355" s="793"/>
      <c r="PMT355" s="793"/>
      <c r="PMU355" s="793"/>
      <c r="PMV355" s="793"/>
      <c r="PMW355" s="793"/>
      <c r="PMX355" s="793"/>
      <c r="PMY355" s="793"/>
      <c r="PMZ355" s="793"/>
      <c r="PNA355" s="793"/>
      <c r="PNB355" s="793"/>
      <c r="PNC355" s="793"/>
      <c r="PND355" s="793"/>
      <c r="PNE355" s="793"/>
      <c r="PNF355" s="793"/>
      <c r="PNG355" s="793"/>
      <c r="PNH355" s="793"/>
      <c r="PNI355" s="793"/>
      <c r="PNJ355" s="793"/>
      <c r="PNK355" s="793"/>
      <c r="PNL355" s="793"/>
      <c r="PNM355" s="793"/>
      <c r="PNN355" s="793"/>
      <c r="PNO355" s="793"/>
      <c r="PNP355" s="793"/>
      <c r="PNQ355" s="793"/>
      <c r="PNR355" s="793"/>
      <c r="PNS355" s="793"/>
      <c r="PNT355" s="793"/>
      <c r="PNU355" s="793"/>
      <c r="PNV355" s="793"/>
      <c r="PNW355" s="793"/>
      <c r="PNX355" s="793"/>
      <c r="PNY355" s="793"/>
      <c r="PNZ355" s="793"/>
      <c r="POA355" s="793"/>
      <c r="POB355" s="793"/>
      <c r="POC355" s="793"/>
      <c r="POD355" s="793"/>
      <c r="POE355" s="793"/>
      <c r="POF355" s="793"/>
      <c r="POG355" s="793"/>
      <c r="POH355" s="793"/>
      <c r="POI355" s="793"/>
      <c r="POJ355" s="793"/>
      <c r="POK355" s="793"/>
      <c r="POL355" s="793"/>
      <c r="POM355" s="793"/>
      <c r="PON355" s="793"/>
      <c r="POO355" s="793"/>
      <c r="POP355" s="793"/>
      <c r="POQ355" s="793"/>
      <c r="POR355" s="793"/>
      <c r="POS355" s="793"/>
      <c r="POT355" s="793"/>
      <c r="POU355" s="793"/>
      <c r="POV355" s="793"/>
      <c r="POW355" s="793"/>
      <c r="POX355" s="793"/>
      <c r="POY355" s="793"/>
      <c r="POZ355" s="793"/>
      <c r="PPA355" s="793"/>
      <c r="PPB355" s="793"/>
      <c r="PPC355" s="793"/>
      <c r="PPD355" s="793"/>
      <c r="PPE355" s="793"/>
      <c r="PPF355" s="793"/>
      <c r="PPG355" s="793"/>
      <c r="PPH355" s="793"/>
      <c r="PPI355" s="793"/>
      <c r="PPJ355" s="793"/>
      <c r="PPK355" s="793"/>
      <c r="PPL355" s="793"/>
      <c r="PPM355" s="793"/>
      <c r="PPN355" s="793"/>
      <c r="PPO355" s="793"/>
      <c r="PPP355" s="793"/>
      <c r="PPQ355" s="793"/>
      <c r="PPR355" s="793"/>
      <c r="PPS355" s="793"/>
      <c r="PPT355" s="793"/>
      <c r="PPU355" s="793"/>
      <c r="PPV355" s="793"/>
      <c r="PPW355" s="793"/>
      <c r="PPX355" s="793"/>
      <c r="PPY355" s="793"/>
      <c r="PPZ355" s="793"/>
      <c r="PQA355" s="793"/>
      <c r="PQB355" s="793"/>
      <c r="PQC355" s="793"/>
      <c r="PQD355" s="793"/>
      <c r="PQE355" s="793"/>
      <c r="PQF355" s="793"/>
      <c r="PQG355" s="793"/>
      <c r="PQH355" s="793"/>
      <c r="PQI355" s="793"/>
      <c r="PQJ355" s="793"/>
      <c r="PQK355" s="793"/>
      <c r="PQL355" s="793"/>
      <c r="PQM355" s="793"/>
      <c r="PQN355" s="793"/>
      <c r="PQO355" s="793"/>
      <c r="PQP355" s="793"/>
      <c r="PQQ355" s="793"/>
      <c r="PQR355" s="793"/>
      <c r="PQS355" s="793"/>
      <c r="PQT355" s="793"/>
      <c r="PQU355" s="793"/>
      <c r="PQV355" s="793"/>
      <c r="PQW355" s="793"/>
      <c r="PQX355" s="793"/>
      <c r="PQY355" s="793"/>
      <c r="PQZ355" s="793"/>
      <c r="PRA355" s="793"/>
      <c r="PRB355" s="793"/>
      <c r="PRC355" s="793"/>
      <c r="PRD355" s="793"/>
      <c r="PRE355" s="793"/>
      <c r="PRF355" s="793"/>
      <c r="PRG355" s="793"/>
      <c r="PRH355" s="793"/>
      <c r="PRI355" s="793"/>
      <c r="PRJ355" s="793"/>
      <c r="PRK355" s="793"/>
      <c r="PRL355" s="793"/>
      <c r="PRM355" s="793"/>
      <c r="PRN355" s="793"/>
      <c r="PRO355" s="793"/>
      <c r="PRP355" s="793"/>
      <c r="PRQ355" s="793"/>
      <c r="PRR355" s="793"/>
      <c r="PRS355" s="793"/>
      <c r="PRT355" s="793"/>
      <c r="PRU355" s="793"/>
      <c r="PRV355" s="793"/>
      <c r="PRW355" s="793"/>
      <c r="PRX355" s="793"/>
      <c r="PRY355" s="793"/>
      <c r="PRZ355" s="793"/>
      <c r="PSA355" s="793"/>
      <c r="PSB355" s="793"/>
      <c r="PSC355" s="793"/>
      <c r="PSD355" s="793"/>
      <c r="PSE355" s="793"/>
      <c r="PSF355" s="793"/>
      <c r="PSG355" s="793"/>
      <c r="PSH355" s="793"/>
      <c r="PSI355" s="793"/>
      <c r="PSJ355" s="793"/>
      <c r="PSK355" s="793"/>
      <c r="PSL355" s="793"/>
      <c r="PSM355" s="793"/>
      <c r="PSN355" s="793"/>
      <c r="PSO355" s="793"/>
      <c r="PSP355" s="793"/>
      <c r="PSQ355" s="793"/>
      <c r="PSR355" s="793"/>
      <c r="PSS355" s="793"/>
      <c r="PST355" s="793"/>
      <c r="PSU355" s="793"/>
      <c r="PSV355" s="793"/>
      <c r="PSW355" s="793"/>
      <c r="PSX355" s="793"/>
      <c r="PSY355" s="793"/>
      <c r="PSZ355" s="793"/>
      <c r="PTA355" s="793"/>
      <c r="PTB355" s="793"/>
      <c r="PTC355" s="793"/>
      <c r="PTD355" s="793"/>
      <c r="PTE355" s="793"/>
      <c r="PTF355" s="793"/>
      <c r="PTG355" s="793"/>
      <c r="PTH355" s="793"/>
      <c r="PTI355" s="793"/>
      <c r="PTJ355" s="793"/>
      <c r="PTK355" s="793"/>
      <c r="PTL355" s="793"/>
      <c r="PTM355" s="793"/>
      <c r="PTN355" s="793"/>
      <c r="PTO355" s="793"/>
      <c r="PTP355" s="793"/>
      <c r="PTQ355" s="793"/>
      <c r="PTR355" s="793"/>
      <c r="PTS355" s="793"/>
      <c r="PTT355" s="793"/>
      <c r="PTU355" s="793"/>
      <c r="PTV355" s="793"/>
      <c r="PTW355" s="793"/>
      <c r="PTX355" s="793"/>
      <c r="PTY355" s="793"/>
      <c r="PTZ355" s="793"/>
      <c r="PUA355" s="793"/>
      <c r="PUB355" s="793"/>
      <c r="PUC355" s="793"/>
      <c r="PUD355" s="793"/>
      <c r="PUE355" s="793"/>
      <c r="PUF355" s="793"/>
      <c r="PUG355" s="793"/>
      <c r="PUH355" s="793"/>
      <c r="PUI355" s="793"/>
      <c r="PUJ355" s="793"/>
      <c r="PUK355" s="793"/>
      <c r="PUL355" s="793"/>
      <c r="PUM355" s="793"/>
      <c r="PUN355" s="793"/>
      <c r="PUO355" s="793"/>
      <c r="PUP355" s="793"/>
      <c r="PUQ355" s="793"/>
      <c r="PUR355" s="793"/>
      <c r="PUS355" s="793"/>
      <c r="PUT355" s="793"/>
      <c r="PUU355" s="793"/>
      <c r="PUV355" s="793"/>
      <c r="PUW355" s="793"/>
      <c r="PUX355" s="793"/>
      <c r="PUY355" s="793"/>
      <c r="PUZ355" s="793"/>
      <c r="PVA355" s="793"/>
      <c r="PVB355" s="793"/>
      <c r="PVC355" s="793"/>
      <c r="PVD355" s="793"/>
      <c r="PVE355" s="793"/>
      <c r="PVF355" s="793"/>
      <c r="PVG355" s="793"/>
      <c r="PVH355" s="793"/>
      <c r="PVI355" s="793"/>
      <c r="PVJ355" s="793"/>
      <c r="PVK355" s="793"/>
      <c r="PVL355" s="793"/>
      <c r="PVM355" s="793"/>
      <c r="PVN355" s="793"/>
      <c r="PVO355" s="793"/>
      <c r="PVP355" s="793"/>
      <c r="PVQ355" s="793"/>
      <c r="PVR355" s="793"/>
      <c r="PVS355" s="793"/>
      <c r="PVT355" s="793"/>
      <c r="PVU355" s="793"/>
      <c r="PVV355" s="793"/>
      <c r="PVW355" s="793"/>
      <c r="PVX355" s="793"/>
      <c r="PVY355" s="793"/>
      <c r="PVZ355" s="793"/>
      <c r="PWA355" s="793"/>
      <c r="PWB355" s="793"/>
      <c r="PWC355" s="793"/>
      <c r="PWD355" s="793"/>
      <c r="PWE355" s="793"/>
      <c r="PWF355" s="793"/>
      <c r="PWG355" s="793"/>
      <c r="PWH355" s="793"/>
      <c r="PWI355" s="793"/>
      <c r="PWJ355" s="793"/>
      <c r="PWK355" s="793"/>
      <c r="PWL355" s="793"/>
      <c r="PWM355" s="793"/>
      <c r="PWN355" s="793"/>
      <c r="PWO355" s="793"/>
      <c r="PWP355" s="793"/>
      <c r="PWQ355" s="793"/>
      <c r="PWR355" s="793"/>
      <c r="PWS355" s="793"/>
      <c r="PWT355" s="793"/>
      <c r="PWU355" s="793"/>
      <c r="PWV355" s="793"/>
      <c r="PWW355" s="793"/>
      <c r="PWX355" s="793"/>
      <c r="PWY355" s="793"/>
      <c r="PWZ355" s="793"/>
      <c r="PXA355" s="793"/>
      <c r="PXB355" s="793"/>
      <c r="PXC355" s="793"/>
      <c r="PXD355" s="793"/>
      <c r="PXE355" s="793"/>
      <c r="PXF355" s="793"/>
      <c r="PXG355" s="793"/>
      <c r="PXH355" s="793"/>
      <c r="PXI355" s="793"/>
      <c r="PXJ355" s="793"/>
      <c r="PXK355" s="793"/>
      <c r="PXL355" s="793"/>
      <c r="PXM355" s="793"/>
      <c r="PXN355" s="793"/>
      <c r="PXO355" s="793"/>
      <c r="PXP355" s="793"/>
      <c r="PXQ355" s="793"/>
      <c r="PXR355" s="793"/>
      <c r="PXS355" s="793"/>
      <c r="PXT355" s="793"/>
      <c r="PXU355" s="793"/>
      <c r="PXV355" s="793"/>
      <c r="PXW355" s="793"/>
      <c r="PXX355" s="793"/>
      <c r="PXY355" s="793"/>
      <c r="PXZ355" s="793"/>
      <c r="PYA355" s="793"/>
      <c r="PYB355" s="793"/>
      <c r="PYC355" s="793"/>
      <c r="PYD355" s="793"/>
      <c r="PYE355" s="793"/>
      <c r="PYF355" s="793"/>
      <c r="PYG355" s="793"/>
      <c r="PYH355" s="793"/>
      <c r="PYI355" s="793"/>
      <c r="PYJ355" s="793"/>
      <c r="PYK355" s="793"/>
      <c r="PYL355" s="793"/>
      <c r="PYM355" s="793"/>
      <c r="PYN355" s="793"/>
      <c r="PYO355" s="793"/>
      <c r="PYP355" s="793"/>
      <c r="PYQ355" s="793"/>
      <c r="PYR355" s="793"/>
      <c r="PYS355" s="793"/>
      <c r="PYT355" s="793"/>
      <c r="PYU355" s="793"/>
      <c r="PYV355" s="793"/>
      <c r="PYW355" s="793"/>
      <c r="PYX355" s="793"/>
      <c r="PYY355" s="793"/>
      <c r="PYZ355" s="793"/>
      <c r="PZA355" s="793"/>
      <c r="PZB355" s="793"/>
      <c r="PZC355" s="793"/>
      <c r="PZD355" s="793"/>
      <c r="PZE355" s="793"/>
      <c r="PZF355" s="793"/>
      <c r="PZG355" s="793"/>
      <c r="PZH355" s="793"/>
      <c r="PZI355" s="793"/>
      <c r="PZJ355" s="793"/>
      <c r="PZK355" s="793"/>
      <c r="PZL355" s="793"/>
      <c r="PZM355" s="793"/>
      <c r="PZN355" s="793"/>
      <c r="PZO355" s="793"/>
      <c r="PZP355" s="793"/>
      <c r="PZQ355" s="793"/>
      <c r="PZR355" s="793"/>
      <c r="PZS355" s="793"/>
      <c r="PZT355" s="793"/>
      <c r="PZU355" s="793"/>
      <c r="PZV355" s="793"/>
      <c r="PZW355" s="793"/>
      <c r="PZX355" s="793"/>
      <c r="PZY355" s="793"/>
      <c r="PZZ355" s="793"/>
      <c r="QAA355" s="793"/>
      <c r="QAB355" s="793"/>
      <c r="QAC355" s="793"/>
      <c r="QAD355" s="793"/>
      <c r="QAE355" s="793"/>
      <c r="QAF355" s="793"/>
      <c r="QAG355" s="793"/>
      <c r="QAH355" s="793"/>
      <c r="QAI355" s="793"/>
      <c r="QAJ355" s="793"/>
      <c r="QAK355" s="793"/>
      <c r="QAL355" s="793"/>
      <c r="QAM355" s="793"/>
      <c r="QAN355" s="793"/>
      <c r="QAO355" s="793"/>
      <c r="QAP355" s="793"/>
      <c r="QAQ355" s="793"/>
      <c r="QAR355" s="793"/>
      <c r="QAS355" s="793"/>
      <c r="QAT355" s="793"/>
      <c r="QAU355" s="793"/>
      <c r="QAV355" s="793"/>
      <c r="QAW355" s="793"/>
      <c r="QAX355" s="793"/>
      <c r="QAY355" s="793"/>
      <c r="QAZ355" s="793"/>
      <c r="QBA355" s="793"/>
      <c r="QBB355" s="793"/>
      <c r="QBC355" s="793"/>
      <c r="QBD355" s="793"/>
      <c r="QBE355" s="793"/>
      <c r="QBF355" s="793"/>
      <c r="QBG355" s="793"/>
      <c r="QBH355" s="793"/>
      <c r="QBI355" s="793"/>
      <c r="QBJ355" s="793"/>
      <c r="QBK355" s="793"/>
      <c r="QBL355" s="793"/>
      <c r="QBM355" s="793"/>
      <c r="QBN355" s="793"/>
      <c r="QBO355" s="793"/>
      <c r="QBP355" s="793"/>
      <c r="QBQ355" s="793"/>
      <c r="QBR355" s="793"/>
      <c r="QBS355" s="793"/>
      <c r="QBT355" s="793"/>
      <c r="QBU355" s="793"/>
      <c r="QBV355" s="793"/>
      <c r="QBW355" s="793"/>
      <c r="QBX355" s="793"/>
      <c r="QBY355" s="793"/>
      <c r="QBZ355" s="793"/>
      <c r="QCA355" s="793"/>
      <c r="QCB355" s="793"/>
      <c r="QCC355" s="793"/>
      <c r="QCD355" s="793"/>
      <c r="QCE355" s="793"/>
      <c r="QCF355" s="793"/>
      <c r="QCG355" s="793"/>
      <c r="QCH355" s="793"/>
      <c r="QCI355" s="793"/>
      <c r="QCJ355" s="793"/>
      <c r="QCK355" s="793"/>
      <c r="QCL355" s="793"/>
      <c r="QCM355" s="793"/>
      <c r="QCN355" s="793"/>
      <c r="QCO355" s="793"/>
      <c r="QCP355" s="793"/>
      <c r="QCQ355" s="793"/>
      <c r="QCR355" s="793"/>
      <c r="QCS355" s="793"/>
      <c r="QCT355" s="793"/>
      <c r="QCU355" s="793"/>
      <c r="QCV355" s="793"/>
      <c r="QCW355" s="793"/>
      <c r="QCX355" s="793"/>
      <c r="QCY355" s="793"/>
      <c r="QCZ355" s="793"/>
      <c r="QDA355" s="793"/>
      <c r="QDB355" s="793"/>
      <c r="QDC355" s="793"/>
      <c r="QDD355" s="793"/>
      <c r="QDE355" s="793"/>
      <c r="QDF355" s="793"/>
      <c r="QDG355" s="793"/>
      <c r="QDH355" s="793"/>
      <c r="QDI355" s="793"/>
      <c r="QDJ355" s="793"/>
      <c r="QDK355" s="793"/>
      <c r="QDL355" s="793"/>
      <c r="QDM355" s="793"/>
      <c r="QDN355" s="793"/>
      <c r="QDO355" s="793"/>
      <c r="QDP355" s="793"/>
      <c r="QDQ355" s="793"/>
      <c r="QDR355" s="793"/>
      <c r="QDS355" s="793"/>
      <c r="QDT355" s="793"/>
      <c r="QDU355" s="793"/>
      <c r="QDV355" s="793"/>
      <c r="QDW355" s="793"/>
      <c r="QDX355" s="793"/>
      <c r="QDY355" s="793"/>
      <c r="QDZ355" s="793"/>
      <c r="QEA355" s="793"/>
      <c r="QEB355" s="793"/>
      <c r="QEC355" s="793"/>
      <c r="QED355" s="793"/>
      <c r="QEE355" s="793"/>
      <c r="QEF355" s="793"/>
      <c r="QEG355" s="793"/>
      <c r="QEH355" s="793"/>
      <c r="QEI355" s="793"/>
      <c r="QEJ355" s="793"/>
      <c r="QEK355" s="793"/>
      <c r="QEL355" s="793"/>
      <c r="QEM355" s="793"/>
      <c r="QEN355" s="793"/>
      <c r="QEO355" s="793"/>
      <c r="QEP355" s="793"/>
      <c r="QEQ355" s="793"/>
      <c r="QER355" s="793"/>
      <c r="QES355" s="793"/>
      <c r="QET355" s="793"/>
      <c r="QEU355" s="793"/>
      <c r="QEV355" s="793"/>
      <c r="QEW355" s="793"/>
      <c r="QEX355" s="793"/>
      <c r="QEY355" s="793"/>
      <c r="QEZ355" s="793"/>
      <c r="QFA355" s="793"/>
      <c r="QFB355" s="793"/>
      <c r="QFC355" s="793"/>
      <c r="QFD355" s="793"/>
      <c r="QFE355" s="793"/>
      <c r="QFF355" s="793"/>
      <c r="QFG355" s="793"/>
      <c r="QFH355" s="793"/>
      <c r="QFI355" s="793"/>
      <c r="QFJ355" s="793"/>
      <c r="QFK355" s="793"/>
      <c r="QFL355" s="793"/>
      <c r="QFM355" s="793"/>
      <c r="QFN355" s="793"/>
      <c r="QFO355" s="793"/>
      <c r="QFP355" s="793"/>
      <c r="QFQ355" s="793"/>
      <c r="QFR355" s="793"/>
      <c r="QFS355" s="793"/>
      <c r="QFT355" s="793"/>
      <c r="QFU355" s="793"/>
      <c r="QFV355" s="793"/>
      <c r="QFW355" s="793"/>
      <c r="QFX355" s="793"/>
      <c r="QFY355" s="793"/>
      <c r="QFZ355" s="793"/>
      <c r="QGA355" s="793"/>
      <c r="QGB355" s="793"/>
      <c r="QGC355" s="793"/>
      <c r="QGD355" s="793"/>
      <c r="QGE355" s="793"/>
      <c r="QGF355" s="793"/>
      <c r="QGG355" s="793"/>
      <c r="QGH355" s="793"/>
      <c r="QGI355" s="793"/>
      <c r="QGJ355" s="793"/>
      <c r="QGK355" s="793"/>
      <c r="QGL355" s="793"/>
      <c r="QGM355" s="793"/>
      <c r="QGN355" s="793"/>
      <c r="QGO355" s="793"/>
      <c r="QGP355" s="793"/>
      <c r="QGQ355" s="793"/>
      <c r="QGR355" s="793"/>
      <c r="QGS355" s="793"/>
      <c r="QGT355" s="793"/>
      <c r="QGU355" s="793"/>
      <c r="QGV355" s="793"/>
      <c r="QGW355" s="793"/>
      <c r="QGX355" s="793"/>
      <c r="QGY355" s="793"/>
      <c r="QGZ355" s="793"/>
      <c r="QHA355" s="793"/>
      <c r="QHB355" s="793"/>
      <c r="QHC355" s="793"/>
      <c r="QHD355" s="793"/>
      <c r="QHE355" s="793"/>
      <c r="QHF355" s="793"/>
      <c r="QHG355" s="793"/>
      <c r="QHH355" s="793"/>
      <c r="QHI355" s="793"/>
      <c r="QHJ355" s="793"/>
      <c r="QHK355" s="793"/>
      <c r="QHL355" s="793"/>
      <c r="QHM355" s="793"/>
      <c r="QHN355" s="793"/>
      <c r="QHO355" s="793"/>
      <c r="QHP355" s="793"/>
      <c r="QHQ355" s="793"/>
      <c r="QHR355" s="793"/>
      <c r="QHS355" s="793"/>
      <c r="QHT355" s="793"/>
      <c r="QHU355" s="793"/>
      <c r="QHV355" s="793"/>
      <c r="QHW355" s="793"/>
      <c r="QHX355" s="793"/>
      <c r="QHY355" s="793"/>
      <c r="QHZ355" s="793"/>
      <c r="QIA355" s="793"/>
      <c r="QIB355" s="793"/>
      <c r="QIC355" s="793"/>
      <c r="QID355" s="793"/>
      <c r="QIE355" s="793"/>
      <c r="QIF355" s="793"/>
      <c r="QIG355" s="793"/>
      <c r="QIH355" s="793"/>
      <c r="QII355" s="793"/>
      <c r="QIJ355" s="793"/>
      <c r="QIK355" s="793"/>
      <c r="QIL355" s="793"/>
      <c r="QIM355" s="793"/>
      <c r="QIN355" s="793"/>
      <c r="QIO355" s="793"/>
      <c r="QIP355" s="793"/>
      <c r="QIQ355" s="793"/>
      <c r="QIR355" s="793"/>
      <c r="QIS355" s="793"/>
      <c r="QIT355" s="793"/>
      <c r="QIU355" s="793"/>
      <c r="QIV355" s="793"/>
      <c r="QIW355" s="793"/>
      <c r="QIX355" s="793"/>
      <c r="QIY355" s="793"/>
      <c r="QIZ355" s="793"/>
      <c r="QJA355" s="793"/>
      <c r="QJB355" s="793"/>
      <c r="QJC355" s="793"/>
      <c r="QJD355" s="793"/>
      <c r="QJE355" s="793"/>
      <c r="QJF355" s="793"/>
      <c r="QJG355" s="793"/>
      <c r="QJH355" s="793"/>
      <c r="QJI355" s="793"/>
      <c r="QJJ355" s="793"/>
      <c r="QJK355" s="793"/>
      <c r="QJL355" s="793"/>
      <c r="QJM355" s="793"/>
      <c r="QJN355" s="793"/>
      <c r="QJO355" s="793"/>
      <c r="QJP355" s="793"/>
      <c r="QJQ355" s="793"/>
      <c r="QJR355" s="793"/>
      <c r="QJS355" s="793"/>
      <c r="QJT355" s="793"/>
      <c r="QJU355" s="793"/>
      <c r="QJV355" s="793"/>
      <c r="QJW355" s="793"/>
      <c r="QJX355" s="793"/>
      <c r="QJY355" s="793"/>
      <c r="QJZ355" s="793"/>
      <c r="QKA355" s="793"/>
      <c r="QKB355" s="793"/>
      <c r="QKC355" s="793"/>
      <c r="QKD355" s="793"/>
      <c r="QKE355" s="793"/>
      <c r="QKF355" s="793"/>
      <c r="QKG355" s="793"/>
      <c r="QKH355" s="793"/>
      <c r="QKI355" s="793"/>
      <c r="QKJ355" s="793"/>
      <c r="QKK355" s="793"/>
      <c r="QKL355" s="793"/>
      <c r="QKM355" s="793"/>
      <c r="QKN355" s="793"/>
      <c r="QKO355" s="793"/>
      <c r="QKP355" s="793"/>
      <c r="QKQ355" s="793"/>
      <c r="QKR355" s="793"/>
      <c r="QKS355" s="793"/>
      <c r="QKT355" s="793"/>
      <c r="QKU355" s="793"/>
      <c r="QKV355" s="793"/>
      <c r="QKW355" s="793"/>
      <c r="QKX355" s="793"/>
      <c r="QKY355" s="793"/>
      <c r="QKZ355" s="793"/>
      <c r="QLA355" s="793"/>
      <c r="QLB355" s="793"/>
      <c r="QLC355" s="793"/>
      <c r="QLD355" s="793"/>
      <c r="QLE355" s="793"/>
      <c r="QLF355" s="793"/>
      <c r="QLG355" s="793"/>
      <c r="QLH355" s="793"/>
      <c r="QLI355" s="793"/>
      <c r="QLJ355" s="793"/>
      <c r="QLK355" s="793"/>
      <c r="QLL355" s="793"/>
      <c r="QLM355" s="793"/>
      <c r="QLN355" s="793"/>
      <c r="QLO355" s="793"/>
      <c r="QLP355" s="793"/>
      <c r="QLQ355" s="793"/>
      <c r="QLR355" s="793"/>
      <c r="QLS355" s="793"/>
      <c r="QLT355" s="793"/>
      <c r="QLU355" s="793"/>
      <c r="QLV355" s="793"/>
      <c r="QLW355" s="793"/>
      <c r="QLX355" s="793"/>
      <c r="QLY355" s="793"/>
      <c r="QLZ355" s="793"/>
      <c r="QMA355" s="793"/>
      <c r="QMB355" s="793"/>
      <c r="QMC355" s="793"/>
      <c r="QMD355" s="793"/>
      <c r="QME355" s="793"/>
      <c r="QMF355" s="793"/>
      <c r="QMG355" s="793"/>
      <c r="QMH355" s="793"/>
      <c r="QMI355" s="793"/>
      <c r="QMJ355" s="793"/>
      <c r="QMK355" s="793"/>
      <c r="QML355" s="793"/>
      <c r="QMM355" s="793"/>
      <c r="QMN355" s="793"/>
      <c r="QMO355" s="793"/>
      <c r="QMP355" s="793"/>
      <c r="QMQ355" s="793"/>
      <c r="QMR355" s="793"/>
      <c r="QMS355" s="793"/>
      <c r="QMT355" s="793"/>
      <c r="QMU355" s="793"/>
      <c r="QMV355" s="793"/>
      <c r="QMW355" s="793"/>
      <c r="QMX355" s="793"/>
      <c r="QMY355" s="793"/>
      <c r="QMZ355" s="793"/>
      <c r="QNA355" s="793"/>
      <c r="QNB355" s="793"/>
      <c r="QNC355" s="793"/>
      <c r="QND355" s="793"/>
      <c r="QNE355" s="793"/>
      <c r="QNF355" s="793"/>
      <c r="QNG355" s="793"/>
      <c r="QNH355" s="793"/>
      <c r="QNI355" s="793"/>
      <c r="QNJ355" s="793"/>
      <c r="QNK355" s="793"/>
      <c r="QNL355" s="793"/>
      <c r="QNM355" s="793"/>
      <c r="QNN355" s="793"/>
      <c r="QNO355" s="793"/>
      <c r="QNP355" s="793"/>
      <c r="QNQ355" s="793"/>
      <c r="QNR355" s="793"/>
      <c r="QNS355" s="793"/>
      <c r="QNT355" s="793"/>
      <c r="QNU355" s="793"/>
      <c r="QNV355" s="793"/>
      <c r="QNW355" s="793"/>
      <c r="QNX355" s="793"/>
      <c r="QNY355" s="793"/>
      <c r="QNZ355" s="793"/>
      <c r="QOA355" s="793"/>
      <c r="QOB355" s="793"/>
      <c r="QOC355" s="793"/>
      <c r="QOD355" s="793"/>
      <c r="QOE355" s="793"/>
      <c r="QOF355" s="793"/>
      <c r="QOG355" s="793"/>
      <c r="QOH355" s="793"/>
      <c r="QOI355" s="793"/>
      <c r="QOJ355" s="793"/>
      <c r="QOK355" s="793"/>
      <c r="QOL355" s="793"/>
      <c r="QOM355" s="793"/>
      <c r="QON355" s="793"/>
      <c r="QOO355" s="793"/>
      <c r="QOP355" s="793"/>
      <c r="QOQ355" s="793"/>
      <c r="QOR355" s="793"/>
      <c r="QOS355" s="793"/>
      <c r="QOT355" s="793"/>
      <c r="QOU355" s="793"/>
      <c r="QOV355" s="793"/>
      <c r="QOW355" s="793"/>
      <c r="QOX355" s="793"/>
      <c r="QOY355" s="793"/>
      <c r="QOZ355" s="793"/>
      <c r="QPA355" s="793"/>
      <c r="QPB355" s="793"/>
      <c r="QPC355" s="793"/>
      <c r="QPD355" s="793"/>
      <c r="QPE355" s="793"/>
      <c r="QPF355" s="793"/>
      <c r="QPG355" s="793"/>
      <c r="QPH355" s="793"/>
      <c r="QPI355" s="793"/>
      <c r="QPJ355" s="793"/>
      <c r="QPK355" s="793"/>
      <c r="QPL355" s="793"/>
      <c r="QPM355" s="793"/>
      <c r="QPN355" s="793"/>
      <c r="QPO355" s="793"/>
      <c r="QPP355" s="793"/>
      <c r="QPQ355" s="793"/>
      <c r="QPR355" s="793"/>
      <c r="QPS355" s="793"/>
      <c r="QPT355" s="793"/>
      <c r="QPU355" s="793"/>
      <c r="QPV355" s="793"/>
      <c r="QPW355" s="793"/>
      <c r="QPX355" s="793"/>
      <c r="QPY355" s="793"/>
      <c r="QPZ355" s="793"/>
      <c r="QQA355" s="793"/>
      <c r="QQB355" s="793"/>
      <c r="QQC355" s="793"/>
      <c r="QQD355" s="793"/>
      <c r="QQE355" s="793"/>
      <c r="QQF355" s="793"/>
      <c r="QQG355" s="793"/>
      <c r="QQH355" s="793"/>
      <c r="QQI355" s="793"/>
      <c r="QQJ355" s="793"/>
      <c r="QQK355" s="793"/>
      <c r="QQL355" s="793"/>
      <c r="QQM355" s="793"/>
      <c r="QQN355" s="793"/>
      <c r="QQO355" s="793"/>
      <c r="QQP355" s="793"/>
      <c r="QQQ355" s="793"/>
      <c r="QQR355" s="793"/>
      <c r="QQS355" s="793"/>
      <c r="QQT355" s="793"/>
      <c r="QQU355" s="793"/>
      <c r="QQV355" s="793"/>
      <c r="QQW355" s="793"/>
      <c r="QQX355" s="793"/>
      <c r="QQY355" s="793"/>
      <c r="QQZ355" s="793"/>
      <c r="QRA355" s="793"/>
      <c r="QRB355" s="793"/>
      <c r="QRC355" s="793"/>
      <c r="QRD355" s="793"/>
      <c r="QRE355" s="793"/>
      <c r="QRF355" s="793"/>
      <c r="QRG355" s="793"/>
      <c r="QRH355" s="793"/>
      <c r="QRI355" s="793"/>
      <c r="QRJ355" s="793"/>
      <c r="QRK355" s="793"/>
      <c r="QRL355" s="793"/>
      <c r="QRM355" s="793"/>
      <c r="QRN355" s="793"/>
      <c r="QRO355" s="793"/>
      <c r="QRP355" s="793"/>
      <c r="QRQ355" s="793"/>
      <c r="QRR355" s="793"/>
      <c r="QRS355" s="793"/>
      <c r="QRT355" s="793"/>
      <c r="QRU355" s="793"/>
      <c r="QRV355" s="793"/>
      <c r="QRW355" s="793"/>
      <c r="QRX355" s="793"/>
      <c r="QRY355" s="793"/>
      <c r="QRZ355" s="793"/>
      <c r="QSA355" s="793"/>
      <c r="QSB355" s="793"/>
      <c r="QSC355" s="793"/>
      <c r="QSD355" s="793"/>
      <c r="QSE355" s="793"/>
      <c r="QSF355" s="793"/>
      <c r="QSG355" s="793"/>
      <c r="QSH355" s="793"/>
      <c r="QSI355" s="793"/>
      <c r="QSJ355" s="793"/>
      <c r="QSK355" s="793"/>
      <c r="QSL355" s="793"/>
      <c r="QSM355" s="793"/>
      <c r="QSN355" s="793"/>
      <c r="QSO355" s="793"/>
      <c r="QSP355" s="793"/>
      <c r="QSQ355" s="793"/>
      <c r="QSR355" s="793"/>
      <c r="QSS355" s="793"/>
      <c r="QST355" s="793"/>
      <c r="QSU355" s="793"/>
      <c r="QSV355" s="793"/>
      <c r="QSW355" s="793"/>
      <c r="QSX355" s="793"/>
      <c r="QSY355" s="793"/>
      <c r="QSZ355" s="793"/>
      <c r="QTA355" s="793"/>
      <c r="QTB355" s="793"/>
      <c r="QTC355" s="793"/>
      <c r="QTD355" s="793"/>
      <c r="QTE355" s="793"/>
      <c r="QTF355" s="793"/>
      <c r="QTG355" s="793"/>
      <c r="QTH355" s="793"/>
      <c r="QTI355" s="793"/>
      <c r="QTJ355" s="793"/>
      <c r="QTK355" s="793"/>
      <c r="QTL355" s="793"/>
      <c r="QTM355" s="793"/>
      <c r="QTN355" s="793"/>
      <c r="QTO355" s="793"/>
      <c r="QTP355" s="793"/>
      <c r="QTQ355" s="793"/>
      <c r="QTR355" s="793"/>
      <c r="QTS355" s="793"/>
      <c r="QTT355" s="793"/>
      <c r="QTU355" s="793"/>
      <c r="QTV355" s="793"/>
      <c r="QTW355" s="793"/>
      <c r="QTX355" s="793"/>
      <c r="QTY355" s="793"/>
      <c r="QTZ355" s="793"/>
      <c r="QUA355" s="793"/>
      <c r="QUB355" s="793"/>
      <c r="QUC355" s="793"/>
      <c r="QUD355" s="793"/>
      <c r="QUE355" s="793"/>
      <c r="QUF355" s="793"/>
      <c r="QUG355" s="793"/>
      <c r="QUH355" s="793"/>
      <c r="QUI355" s="793"/>
      <c r="QUJ355" s="793"/>
      <c r="QUK355" s="793"/>
      <c r="QUL355" s="793"/>
      <c r="QUM355" s="793"/>
      <c r="QUN355" s="793"/>
      <c r="QUO355" s="793"/>
      <c r="QUP355" s="793"/>
      <c r="QUQ355" s="793"/>
      <c r="QUR355" s="793"/>
      <c r="QUS355" s="793"/>
      <c r="QUT355" s="793"/>
      <c r="QUU355" s="793"/>
      <c r="QUV355" s="793"/>
      <c r="QUW355" s="793"/>
      <c r="QUX355" s="793"/>
      <c r="QUY355" s="793"/>
      <c r="QUZ355" s="793"/>
      <c r="QVA355" s="793"/>
      <c r="QVB355" s="793"/>
      <c r="QVC355" s="793"/>
      <c r="QVD355" s="793"/>
      <c r="QVE355" s="793"/>
      <c r="QVF355" s="793"/>
      <c r="QVG355" s="793"/>
      <c r="QVH355" s="793"/>
      <c r="QVI355" s="793"/>
      <c r="QVJ355" s="793"/>
      <c r="QVK355" s="793"/>
      <c r="QVL355" s="793"/>
      <c r="QVM355" s="793"/>
      <c r="QVN355" s="793"/>
      <c r="QVO355" s="793"/>
      <c r="QVP355" s="793"/>
      <c r="QVQ355" s="793"/>
      <c r="QVR355" s="793"/>
      <c r="QVS355" s="793"/>
      <c r="QVT355" s="793"/>
      <c r="QVU355" s="793"/>
      <c r="QVV355" s="793"/>
      <c r="QVW355" s="793"/>
      <c r="QVX355" s="793"/>
      <c r="QVY355" s="793"/>
      <c r="QVZ355" s="793"/>
      <c r="QWA355" s="793"/>
      <c r="QWB355" s="793"/>
      <c r="QWC355" s="793"/>
      <c r="QWD355" s="793"/>
      <c r="QWE355" s="793"/>
      <c r="QWF355" s="793"/>
      <c r="QWG355" s="793"/>
      <c r="QWH355" s="793"/>
      <c r="QWI355" s="793"/>
      <c r="QWJ355" s="793"/>
      <c r="QWK355" s="793"/>
      <c r="QWL355" s="793"/>
      <c r="QWM355" s="793"/>
      <c r="QWN355" s="793"/>
      <c r="QWO355" s="793"/>
      <c r="QWP355" s="793"/>
      <c r="QWQ355" s="793"/>
      <c r="QWR355" s="793"/>
      <c r="QWS355" s="793"/>
      <c r="QWT355" s="793"/>
      <c r="QWU355" s="793"/>
      <c r="QWV355" s="793"/>
      <c r="QWW355" s="793"/>
      <c r="QWX355" s="793"/>
      <c r="QWY355" s="793"/>
      <c r="QWZ355" s="793"/>
      <c r="QXA355" s="793"/>
      <c r="QXB355" s="793"/>
      <c r="QXC355" s="793"/>
      <c r="QXD355" s="793"/>
      <c r="QXE355" s="793"/>
      <c r="QXF355" s="793"/>
      <c r="QXG355" s="793"/>
      <c r="QXH355" s="793"/>
      <c r="QXI355" s="793"/>
      <c r="QXJ355" s="793"/>
      <c r="QXK355" s="793"/>
      <c r="QXL355" s="793"/>
      <c r="QXM355" s="793"/>
      <c r="QXN355" s="793"/>
      <c r="QXO355" s="793"/>
      <c r="QXP355" s="793"/>
      <c r="QXQ355" s="793"/>
      <c r="QXR355" s="793"/>
      <c r="QXS355" s="793"/>
      <c r="QXT355" s="793"/>
      <c r="QXU355" s="793"/>
      <c r="QXV355" s="793"/>
      <c r="QXW355" s="793"/>
      <c r="QXX355" s="793"/>
      <c r="QXY355" s="793"/>
      <c r="QXZ355" s="793"/>
      <c r="QYA355" s="793"/>
      <c r="QYB355" s="793"/>
      <c r="QYC355" s="793"/>
      <c r="QYD355" s="793"/>
      <c r="QYE355" s="793"/>
      <c r="QYF355" s="793"/>
      <c r="QYG355" s="793"/>
      <c r="QYH355" s="793"/>
      <c r="QYI355" s="793"/>
      <c r="QYJ355" s="793"/>
      <c r="QYK355" s="793"/>
      <c r="QYL355" s="793"/>
      <c r="QYM355" s="793"/>
      <c r="QYN355" s="793"/>
      <c r="QYO355" s="793"/>
      <c r="QYP355" s="793"/>
      <c r="QYQ355" s="793"/>
      <c r="QYR355" s="793"/>
      <c r="QYS355" s="793"/>
      <c r="QYT355" s="793"/>
      <c r="QYU355" s="793"/>
      <c r="QYV355" s="793"/>
      <c r="QYW355" s="793"/>
      <c r="QYX355" s="793"/>
      <c r="QYY355" s="793"/>
      <c r="QYZ355" s="793"/>
      <c r="QZA355" s="793"/>
      <c r="QZB355" s="793"/>
      <c r="QZC355" s="793"/>
      <c r="QZD355" s="793"/>
      <c r="QZE355" s="793"/>
      <c r="QZF355" s="793"/>
      <c r="QZG355" s="793"/>
      <c r="QZH355" s="793"/>
      <c r="QZI355" s="793"/>
      <c r="QZJ355" s="793"/>
      <c r="QZK355" s="793"/>
      <c r="QZL355" s="793"/>
      <c r="QZM355" s="793"/>
      <c r="QZN355" s="793"/>
      <c r="QZO355" s="793"/>
      <c r="QZP355" s="793"/>
      <c r="QZQ355" s="793"/>
      <c r="QZR355" s="793"/>
      <c r="QZS355" s="793"/>
      <c r="QZT355" s="793"/>
      <c r="QZU355" s="793"/>
      <c r="QZV355" s="793"/>
      <c r="QZW355" s="793"/>
      <c r="QZX355" s="793"/>
      <c r="QZY355" s="793"/>
      <c r="QZZ355" s="793"/>
      <c r="RAA355" s="793"/>
      <c r="RAB355" s="793"/>
      <c r="RAC355" s="793"/>
      <c r="RAD355" s="793"/>
      <c r="RAE355" s="793"/>
      <c r="RAF355" s="793"/>
      <c r="RAG355" s="793"/>
      <c r="RAH355" s="793"/>
      <c r="RAI355" s="793"/>
      <c r="RAJ355" s="793"/>
      <c r="RAK355" s="793"/>
      <c r="RAL355" s="793"/>
      <c r="RAM355" s="793"/>
      <c r="RAN355" s="793"/>
      <c r="RAO355" s="793"/>
      <c r="RAP355" s="793"/>
      <c r="RAQ355" s="793"/>
      <c r="RAR355" s="793"/>
      <c r="RAS355" s="793"/>
      <c r="RAT355" s="793"/>
      <c r="RAU355" s="793"/>
      <c r="RAV355" s="793"/>
      <c r="RAW355" s="793"/>
      <c r="RAX355" s="793"/>
      <c r="RAY355" s="793"/>
      <c r="RAZ355" s="793"/>
      <c r="RBA355" s="793"/>
      <c r="RBB355" s="793"/>
      <c r="RBC355" s="793"/>
      <c r="RBD355" s="793"/>
      <c r="RBE355" s="793"/>
      <c r="RBF355" s="793"/>
      <c r="RBG355" s="793"/>
      <c r="RBH355" s="793"/>
      <c r="RBI355" s="793"/>
      <c r="RBJ355" s="793"/>
      <c r="RBK355" s="793"/>
      <c r="RBL355" s="793"/>
      <c r="RBM355" s="793"/>
      <c r="RBN355" s="793"/>
      <c r="RBO355" s="793"/>
      <c r="RBP355" s="793"/>
      <c r="RBQ355" s="793"/>
      <c r="RBR355" s="793"/>
      <c r="RBS355" s="793"/>
      <c r="RBT355" s="793"/>
      <c r="RBU355" s="793"/>
      <c r="RBV355" s="793"/>
      <c r="RBW355" s="793"/>
      <c r="RBX355" s="793"/>
      <c r="RBY355" s="793"/>
      <c r="RBZ355" s="793"/>
      <c r="RCA355" s="793"/>
      <c r="RCB355" s="793"/>
      <c r="RCC355" s="793"/>
      <c r="RCD355" s="793"/>
      <c r="RCE355" s="793"/>
      <c r="RCF355" s="793"/>
      <c r="RCG355" s="793"/>
      <c r="RCH355" s="793"/>
      <c r="RCI355" s="793"/>
      <c r="RCJ355" s="793"/>
      <c r="RCK355" s="793"/>
      <c r="RCL355" s="793"/>
      <c r="RCM355" s="793"/>
      <c r="RCN355" s="793"/>
      <c r="RCO355" s="793"/>
      <c r="RCP355" s="793"/>
      <c r="RCQ355" s="793"/>
      <c r="RCR355" s="793"/>
      <c r="RCS355" s="793"/>
      <c r="RCT355" s="793"/>
      <c r="RCU355" s="793"/>
      <c r="RCV355" s="793"/>
      <c r="RCW355" s="793"/>
      <c r="RCX355" s="793"/>
      <c r="RCY355" s="793"/>
      <c r="RCZ355" s="793"/>
      <c r="RDA355" s="793"/>
      <c r="RDB355" s="793"/>
      <c r="RDC355" s="793"/>
      <c r="RDD355" s="793"/>
      <c r="RDE355" s="793"/>
      <c r="RDF355" s="793"/>
      <c r="RDG355" s="793"/>
      <c r="RDH355" s="793"/>
      <c r="RDI355" s="793"/>
      <c r="RDJ355" s="793"/>
      <c r="RDK355" s="793"/>
      <c r="RDL355" s="793"/>
      <c r="RDM355" s="793"/>
      <c r="RDN355" s="793"/>
      <c r="RDO355" s="793"/>
      <c r="RDP355" s="793"/>
      <c r="RDQ355" s="793"/>
      <c r="RDR355" s="793"/>
      <c r="RDS355" s="793"/>
      <c r="RDT355" s="793"/>
      <c r="RDU355" s="793"/>
      <c r="RDV355" s="793"/>
      <c r="RDW355" s="793"/>
      <c r="RDX355" s="793"/>
      <c r="RDY355" s="793"/>
      <c r="RDZ355" s="793"/>
      <c r="REA355" s="793"/>
      <c r="REB355" s="793"/>
      <c r="REC355" s="793"/>
      <c r="RED355" s="793"/>
      <c r="REE355" s="793"/>
      <c r="REF355" s="793"/>
      <c r="REG355" s="793"/>
      <c r="REH355" s="793"/>
      <c r="REI355" s="793"/>
      <c r="REJ355" s="793"/>
      <c r="REK355" s="793"/>
      <c r="REL355" s="793"/>
      <c r="REM355" s="793"/>
      <c r="REN355" s="793"/>
      <c r="REO355" s="793"/>
      <c r="REP355" s="793"/>
      <c r="REQ355" s="793"/>
      <c r="RER355" s="793"/>
      <c r="RES355" s="793"/>
      <c r="RET355" s="793"/>
      <c r="REU355" s="793"/>
      <c r="REV355" s="793"/>
      <c r="REW355" s="793"/>
      <c r="REX355" s="793"/>
      <c r="REY355" s="793"/>
      <c r="REZ355" s="793"/>
      <c r="RFA355" s="793"/>
      <c r="RFB355" s="793"/>
      <c r="RFC355" s="793"/>
      <c r="RFD355" s="793"/>
      <c r="RFE355" s="793"/>
      <c r="RFF355" s="793"/>
      <c r="RFG355" s="793"/>
      <c r="RFH355" s="793"/>
      <c r="RFI355" s="793"/>
      <c r="RFJ355" s="793"/>
      <c r="RFK355" s="793"/>
      <c r="RFL355" s="793"/>
      <c r="RFM355" s="793"/>
      <c r="RFN355" s="793"/>
      <c r="RFO355" s="793"/>
      <c r="RFP355" s="793"/>
      <c r="RFQ355" s="793"/>
      <c r="RFR355" s="793"/>
      <c r="RFS355" s="793"/>
      <c r="RFT355" s="793"/>
      <c r="RFU355" s="793"/>
      <c r="RFV355" s="793"/>
      <c r="RFW355" s="793"/>
      <c r="RFX355" s="793"/>
      <c r="RFY355" s="793"/>
      <c r="RFZ355" s="793"/>
      <c r="RGA355" s="793"/>
      <c r="RGB355" s="793"/>
      <c r="RGC355" s="793"/>
      <c r="RGD355" s="793"/>
      <c r="RGE355" s="793"/>
      <c r="RGF355" s="793"/>
      <c r="RGG355" s="793"/>
      <c r="RGH355" s="793"/>
      <c r="RGI355" s="793"/>
      <c r="RGJ355" s="793"/>
      <c r="RGK355" s="793"/>
      <c r="RGL355" s="793"/>
      <c r="RGM355" s="793"/>
      <c r="RGN355" s="793"/>
      <c r="RGO355" s="793"/>
      <c r="RGP355" s="793"/>
      <c r="RGQ355" s="793"/>
      <c r="RGR355" s="793"/>
      <c r="RGS355" s="793"/>
      <c r="RGT355" s="793"/>
      <c r="RGU355" s="793"/>
      <c r="RGV355" s="793"/>
      <c r="RGW355" s="793"/>
      <c r="RGX355" s="793"/>
      <c r="RGY355" s="793"/>
      <c r="RGZ355" s="793"/>
      <c r="RHA355" s="793"/>
      <c r="RHB355" s="793"/>
      <c r="RHC355" s="793"/>
      <c r="RHD355" s="793"/>
      <c r="RHE355" s="793"/>
      <c r="RHF355" s="793"/>
      <c r="RHG355" s="793"/>
      <c r="RHH355" s="793"/>
      <c r="RHI355" s="793"/>
      <c r="RHJ355" s="793"/>
      <c r="RHK355" s="793"/>
      <c r="RHL355" s="793"/>
      <c r="RHM355" s="793"/>
      <c r="RHN355" s="793"/>
      <c r="RHO355" s="793"/>
      <c r="RHP355" s="793"/>
      <c r="RHQ355" s="793"/>
      <c r="RHR355" s="793"/>
      <c r="RHS355" s="793"/>
      <c r="RHT355" s="793"/>
      <c r="RHU355" s="793"/>
      <c r="RHV355" s="793"/>
      <c r="RHW355" s="793"/>
      <c r="RHX355" s="793"/>
      <c r="RHY355" s="793"/>
      <c r="RHZ355" s="793"/>
      <c r="RIA355" s="793"/>
      <c r="RIB355" s="793"/>
      <c r="RIC355" s="793"/>
      <c r="RID355" s="793"/>
      <c r="RIE355" s="793"/>
      <c r="RIF355" s="793"/>
      <c r="RIG355" s="793"/>
      <c r="RIH355" s="793"/>
      <c r="RII355" s="793"/>
      <c r="RIJ355" s="793"/>
      <c r="RIK355" s="793"/>
      <c r="RIL355" s="793"/>
      <c r="RIM355" s="793"/>
      <c r="RIN355" s="793"/>
      <c r="RIO355" s="793"/>
      <c r="RIP355" s="793"/>
      <c r="RIQ355" s="793"/>
      <c r="RIR355" s="793"/>
      <c r="RIS355" s="793"/>
      <c r="RIT355" s="793"/>
      <c r="RIU355" s="793"/>
      <c r="RIV355" s="793"/>
      <c r="RIW355" s="793"/>
      <c r="RIX355" s="793"/>
      <c r="RIY355" s="793"/>
      <c r="RIZ355" s="793"/>
      <c r="RJA355" s="793"/>
      <c r="RJB355" s="793"/>
      <c r="RJC355" s="793"/>
      <c r="RJD355" s="793"/>
      <c r="RJE355" s="793"/>
      <c r="RJF355" s="793"/>
      <c r="RJG355" s="793"/>
      <c r="RJH355" s="793"/>
      <c r="RJI355" s="793"/>
      <c r="RJJ355" s="793"/>
      <c r="RJK355" s="793"/>
      <c r="RJL355" s="793"/>
      <c r="RJM355" s="793"/>
      <c r="RJN355" s="793"/>
      <c r="RJO355" s="793"/>
      <c r="RJP355" s="793"/>
      <c r="RJQ355" s="793"/>
      <c r="RJR355" s="793"/>
      <c r="RJS355" s="793"/>
      <c r="RJT355" s="793"/>
      <c r="RJU355" s="793"/>
      <c r="RJV355" s="793"/>
      <c r="RJW355" s="793"/>
      <c r="RJX355" s="793"/>
      <c r="RJY355" s="793"/>
      <c r="RJZ355" s="793"/>
      <c r="RKA355" s="793"/>
      <c r="RKB355" s="793"/>
      <c r="RKC355" s="793"/>
      <c r="RKD355" s="793"/>
      <c r="RKE355" s="793"/>
      <c r="RKF355" s="793"/>
      <c r="RKG355" s="793"/>
      <c r="RKH355" s="793"/>
      <c r="RKI355" s="793"/>
      <c r="RKJ355" s="793"/>
      <c r="RKK355" s="793"/>
      <c r="RKL355" s="793"/>
      <c r="RKM355" s="793"/>
      <c r="RKN355" s="793"/>
      <c r="RKO355" s="793"/>
      <c r="RKP355" s="793"/>
      <c r="RKQ355" s="793"/>
      <c r="RKR355" s="793"/>
      <c r="RKS355" s="793"/>
      <c r="RKT355" s="793"/>
      <c r="RKU355" s="793"/>
      <c r="RKV355" s="793"/>
      <c r="RKW355" s="793"/>
      <c r="RKX355" s="793"/>
      <c r="RKY355" s="793"/>
      <c r="RKZ355" s="793"/>
      <c r="RLA355" s="793"/>
      <c r="RLB355" s="793"/>
      <c r="RLC355" s="793"/>
      <c r="RLD355" s="793"/>
      <c r="RLE355" s="793"/>
      <c r="RLF355" s="793"/>
      <c r="RLG355" s="793"/>
      <c r="RLH355" s="793"/>
      <c r="RLI355" s="793"/>
      <c r="RLJ355" s="793"/>
      <c r="RLK355" s="793"/>
      <c r="RLL355" s="793"/>
      <c r="RLM355" s="793"/>
      <c r="RLN355" s="793"/>
      <c r="RLO355" s="793"/>
      <c r="RLP355" s="793"/>
      <c r="RLQ355" s="793"/>
      <c r="RLR355" s="793"/>
      <c r="RLS355" s="793"/>
      <c r="RLT355" s="793"/>
      <c r="RLU355" s="793"/>
      <c r="RLV355" s="793"/>
      <c r="RLW355" s="793"/>
      <c r="RLX355" s="793"/>
      <c r="RLY355" s="793"/>
      <c r="RLZ355" s="793"/>
      <c r="RMA355" s="793"/>
      <c r="RMB355" s="793"/>
      <c r="RMC355" s="793"/>
      <c r="RMD355" s="793"/>
      <c r="RME355" s="793"/>
      <c r="RMF355" s="793"/>
      <c r="RMG355" s="793"/>
      <c r="RMH355" s="793"/>
      <c r="RMI355" s="793"/>
      <c r="RMJ355" s="793"/>
      <c r="RMK355" s="793"/>
      <c r="RML355" s="793"/>
      <c r="RMM355" s="793"/>
      <c r="RMN355" s="793"/>
      <c r="RMO355" s="793"/>
      <c r="RMP355" s="793"/>
      <c r="RMQ355" s="793"/>
      <c r="RMR355" s="793"/>
      <c r="RMS355" s="793"/>
      <c r="RMT355" s="793"/>
      <c r="RMU355" s="793"/>
      <c r="RMV355" s="793"/>
      <c r="RMW355" s="793"/>
      <c r="RMX355" s="793"/>
      <c r="RMY355" s="793"/>
      <c r="RMZ355" s="793"/>
      <c r="RNA355" s="793"/>
      <c r="RNB355" s="793"/>
      <c r="RNC355" s="793"/>
      <c r="RND355" s="793"/>
      <c r="RNE355" s="793"/>
      <c r="RNF355" s="793"/>
      <c r="RNG355" s="793"/>
      <c r="RNH355" s="793"/>
      <c r="RNI355" s="793"/>
      <c r="RNJ355" s="793"/>
      <c r="RNK355" s="793"/>
      <c r="RNL355" s="793"/>
      <c r="RNM355" s="793"/>
      <c r="RNN355" s="793"/>
      <c r="RNO355" s="793"/>
      <c r="RNP355" s="793"/>
      <c r="RNQ355" s="793"/>
      <c r="RNR355" s="793"/>
      <c r="RNS355" s="793"/>
      <c r="RNT355" s="793"/>
      <c r="RNU355" s="793"/>
      <c r="RNV355" s="793"/>
      <c r="RNW355" s="793"/>
      <c r="RNX355" s="793"/>
      <c r="RNY355" s="793"/>
      <c r="RNZ355" s="793"/>
      <c r="ROA355" s="793"/>
      <c r="ROB355" s="793"/>
      <c r="ROC355" s="793"/>
      <c r="ROD355" s="793"/>
      <c r="ROE355" s="793"/>
      <c r="ROF355" s="793"/>
      <c r="ROG355" s="793"/>
      <c r="ROH355" s="793"/>
      <c r="ROI355" s="793"/>
      <c r="ROJ355" s="793"/>
      <c r="ROK355" s="793"/>
      <c r="ROL355" s="793"/>
      <c r="ROM355" s="793"/>
      <c r="RON355" s="793"/>
      <c r="ROO355" s="793"/>
      <c r="ROP355" s="793"/>
      <c r="ROQ355" s="793"/>
      <c r="ROR355" s="793"/>
      <c r="ROS355" s="793"/>
      <c r="ROT355" s="793"/>
      <c r="ROU355" s="793"/>
      <c r="ROV355" s="793"/>
      <c r="ROW355" s="793"/>
      <c r="ROX355" s="793"/>
      <c r="ROY355" s="793"/>
      <c r="ROZ355" s="793"/>
      <c r="RPA355" s="793"/>
      <c r="RPB355" s="793"/>
      <c r="RPC355" s="793"/>
      <c r="RPD355" s="793"/>
      <c r="RPE355" s="793"/>
      <c r="RPF355" s="793"/>
      <c r="RPG355" s="793"/>
      <c r="RPH355" s="793"/>
      <c r="RPI355" s="793"/>
      <c r="RPJ355" s="793"/>
      <c r="RPK355" s="793"/>
      <c r="RPL355" s="793"/>
      <c r="RPM355" s="793"/>
      <c r="RPN355" s="793"/>
      <c r="RPO355" s="793"/>
      <c r="RPP355" s="793"/>
      <c r="RPQ355" s="793"/>
      <c r="RPR355" s="793"/>
      <c r="RPS355" s="793"/>
      <c r="RPT355" s="793"/>
      <c r="RPU355" s="793"/>
      <c r="RPV355" s="793"/>
      <c r="RPW355" s="793"/>
      <c r="RPX355" s="793"/>
      <c r="RPY355" s="793"/>
      <c r="RPZ355" s="793"/>
      <c r="RQA355" s="793"/>
      <c r="RQB355" s="793"/>
      <c r="RQC355" s="793"/>
      <c r="RQD355" s="793"/>
      <c r="RQE355" s="793"/>
      <c r="RQF355" s="793"/>
      <c r="RQG355" s="793"/>
      <c r="RQH355" s="793"/>
      <c r="RQI355" s="793"/>
      <c r="RQJ355" s="793"/>
      <c r="RQK355" s="793"/>
      <c r="RQL355" s="793"/>
      <c r="RQM355" s="793"/>
      <c r="RQN355" s="793"/>
      <c r="RQO355" s="793"/>
      <c r="RQP355" s="793"/>
      <c r="RQQ355" s="793"/>
      <c r="RQR355" s="793"/>
      <c r="RQS355" s="793"/>
      <c r="RQT355" s="793"/>
      <c r="RQU355" s="793"/>
      <c r="RQV355" s="793"/>
      <c r="RQW355" s="793"/>
      <c r="RQX355" s="793"/>
      <c r="RQY355" s="793"/>
      <c r="RQZ355" s="793"/>
      <c r="RRA355" s="793"/>
      <c r="RRB355" s="793"/>
      <c r="RRC355" s="793"/>
      <c r="RRD355" s="793"/>
      <c r="RRE355" s="793"/>
      <c r="RRF355" s="793"/>
      <c r="RRG355" s="793"/>
      <c r="RRH355" s="793"/>
      <c r="RRI355" s="793"/>
      <c r="RRJ355" s="793"/>
      <c r="RRK355" s="793"/>
      <c r="RRL355" s="793"/>
      <c r="RRM355" s="793"/>
      <c r="RRN355" s="793"/>
      <c r="RRO355" s="793"/>
      <c r="RRP355" s="793"/>
      <c r="RRQ355" s="793"/>
      <c r="RRR355" s="793"/>
      <c r="RRS355" s="793"/>
      <c r="RRT355" s="793"/>
      <c r="RRU355" s="793"/>
      <c r="RRV355" s="793"/>
      <c r="RRW355" s="793"/>
      <c r="RRX355" s="793"/>
      <c r="RRY355" s="793"/>
      <c r="RRZ355" s="793"/>
      <c r="RSA355" s="793"/>
      <c r="RSB355" s="793"/>
      <c r="RSC355" s="793"/>
      <c r="RSD355" s="793"/>
      <c r="RSE355" s="793"/>
      <c r="RSF355" s="793"/>
      <c r="RSG355" s="793"/>
      <c r="RSH355" s="793"/>
      <c r="RSI355" s="793"/>
      <c r="RSJ355" s="793"/>
      <c r="RSK355" s="793"/>
      <c r="RSL355" s="793"/>
      <c r="RSM355" s="793"/>
      <c r="RSN355" s="793"/>
      <c r="RSO355" s="793"/>
      <c r="RSP355" s="793"/>
      <c r="RSQ355" s="793"/>
      <c r="RSR355" s="793"/>
      <c r="RSS355" s="793"/>
      <c r="RST355" s="793"/>
      <c r="RSU355" s="793"/>
      <c r="RSV355" s="793"/>
      <c r="RSW355" s="793"/>
      <c r="RSX355" s="793"/>
      <c r="RSY355" s="793"/>
      <c r="RSZ355" s="793"/>
      <c r="RTA355" s="793"/>
      <c r="RTB355" s="793"/>
      <c r="RTC355" s="793"/>
      <c r="RTD355" s="793"/>
      <c r="RTE355" s="793"/>
      <c r="RTF355" s="793"/>
      <c r="RTG355" s="793"/>
      <c r="RTH355" s="793"/>
      <c r="RTI355" s="793"/>
      <c r="RTJ355" s="793"/>
      <c r="RTK355" s="793"/>
      <c r="RTL355" s="793"/>
      <c r="RTM355" s="793"/>
      <c r="RTN355" s="793"/>
      <c r="RTO355" s="793"/>
      <c r="RTP355" s="793"/>
      <c r="RTQ355" s="793"/>
      <c r="RTR355" s="793"/>
      <c r="RTS355" s="793"/>
      <c r="RTT355" s="793"/>
      <c r="RTU355" s="793"/>
      <c r="RTV355" s="793"/>
      <c r="RTW355" s="793"/>
      <c r="RTX355" s="793"/>
      <c r="RTY355" s="793"/>
      <c r="RTZ355" s="793"/>
      <c r="RUA355" s="793"/>
      <c r="RUB355" s="793"/>
      <c r="RUC355" s="793"/>
      <c r="RUD355" s="793"/>
      <c r="RUE355" s="793"/>
      <c r="RUF355" s="793"/>
      <c r="RUG355" s="793"/>
      <c r="RUH355" s="793"/>
      <c r="RUI355" s="793"/>
      <c r="RUJ355" s="793"/>
      <c r="RUK355" s="793"/>
      <c r="RUL355" s="793"/>
      <c r="RUM355" s="793"/>
      <c r="RUN355" s="793"/>
      <c r="RUO355" s="793"/>
      <c r="RUP355" s="793"/>
      <c r="RUQ355" s="793"/>
      <c r="RUR355" s="793"/>
      <c r="RUS355" s="793"/>
      <c r="RUT355" s="793"/>
      <c r="RUU355" s="793"/>
      <c r="RUV355" s="793"/>
      <c r="RUW355" s="793"/>
      <c r="RUX355" s="793"/>
      <c r="RUY355" s="793"/>
      <c r="RUZ355" s="793"/>
      <c r="RVA355" s="793"/>
      <c r="RVB355" s="793"/>
      <c r="RVC355" s="793"/>
      <c r="RVD355" s="793"/>
      <c r="RVE355" s="793"/>
      <c r="RVF355" s="793"/>
      <c r="RVG355" s="793"/>
      <c r="RVH355" s="793"/>
      <c r="RVI355" s="793"/>
      <c r="RVJ355" s="793"/>
      <c r="RVK355" s="793"/>
      <c r="RVL355" s="793"/>
      <c r="RVM355" s="793"/>
      <c r="RVN355" s="793"/>
      <c r="RVO355" s="793"/>
      <c r="RVP355" s="793"/>
      <c r="RVQ355" s="793"/>
      <c r="RVR355" s="793"/>
      <c r="RVS355" s="793"/>
      <c r="RVT355" s="793"/>
      <c r="RVU355" s="793"/>
      <c r="RVV355" s="793"/>
      <c r="RVW355" s="793"/>
      <c r="RVX355" s="793"/>
      <c r="RVY355" s="793"/>
      <c r="RVZ355" s="793"/>
      <c r="RWA355" s="793"/>
      <c r="RWB355" s="793"/>
      <c r="RWC355" s="793"/>
      <c r="RWD355" s="793"/>
      <c r="RWE355" s="793"/>
      <c r="RWF355" s="793"/>
      <c r="RWG355" s="793"/>
      <c r="RWH355" s="793"/>
      <c r="RWI355" s="793"/>
      <c r="RWJ355" s="793"/>
      <c r="RWK355" s="793"/>
      <c r="RWL355" s="793"/>
      <c r="RWM355" s="793"/>
      <c r="RWN355" s="793"/>
      <c r="RWO355" s="793"/>
      <c r="RWP355" s="793"/>
      <c r="RWQ355" s="793"/>
      <c r="RWR355" s="793"/>
      <c r="RWS355" s="793"/>
      <c r="RWT355" s="793"/>
      <c r="RWU355" s="793"/>
      <c r="RWV355" s="793"/>
      <c r="RWW355" s="793"/>
      <c r="RWX355" s="793"/>
      <c r="RWY355" s="793"/>
      <c r="RWZ355" s="793"/>
      <c r="RXA355" s="793"/>
      <c r="RXB355" s="793"/>
      <c r="RXC355" s="793"/>
      <c r="RXD355" s="793"/>
      <c r="RXE355" s="793"/>
      <c r="RXF355" s="793"/>
      <c r="RXG355" s="793"/>
      <c r="RXH355" s="793"/>
      <c r="RXI355" s="793"/>
      <c r="RXJ355" s="793"/>
      <c r="RXK355" s="793"/>
      <c r="RXL355" s="793"/>
      <c r="RXM355" s="793"/>
      <c r="RXN355" s="793"/>
      <c r="RXO355" s="793"/>
      <c r="RXP355" s="793"/>
      <c r="RXQ355" s="793"/>
      <c r="RXR355" s="793"/>
      <c r="RXS355" s="793"/>
      <c r="RXT355" s="793"/>
      <c r="RXU355" s="793"/>
      <c r="RXV355" s="793"/>
      <c r="RXW355" s="793"/>
      <c r="RXX355" s="793"/>
      <c r="RXY355" s="793"/>
      <c r="RXZ355" s="793"/>
      <c r="RYA355" s="793"/>
      <c r="RYB355" s="793"/>
      <c r="RYC355" s="793"/>
      <c r="RYD355" s="793"/>
      <c r="RYE355" s="793"/>
      <c r="RYF355" s="793"/>
      <c r="RYG355" s="793"/>
      <c r="RYH355" s="793"/>
      <c r="RYI355" s="793"/>
      <c r="RYJ355" s="793"/>
      <c r="RYK355" s="793"/>
      <c r="RYL355" s="793"/>
      <c r="RYM355" s="793"/>
      <c r="RYN355" s="793"/>
      <c r="RYO355" s="793"/>
      <c r="RYP355" s="793"/>
      <c r="RYQ355" s="793"/>
      <c r="RYR355" s="793"/>
      <c r="RYS355" s="793"/>
      <c r="RYT355" s="793"/>
      <c r="RYU355" s="793"/>
      <c r="RYV355" s="793"/>
      <c r="RYW355" s="793"/>
      <c r="RYX355" s="793"/>
      <c r="RYY355" s="793"/>
      <c r="RYZ355" s="793"/>
      <c r="RZA355" s="793"/>
      <c r="RZB355" s="793"/>
      <c r="RZC355" s="793"/>
      <c r="RZD355" s="793"/>
      <c r="RZE355" s="793"/>
      <c r="RZF355" s="793"/>
      <c r="RZG355" s="793"/>
      <c r="RZH355" s="793"/>
      <c r="RZI355" s="793"/>
      <c r="RZJ355" s="793"/>
      <c r="RZK355" s="793"/>
      <c r="RZL355" s="793"/>
      <c r="RZM355" s="793"/>
      <c r="RZN355" s="793"/>
      <c r="RZO355" s="793"/>
      <c r="RZP355" s="793"/>
      <c r="RZQ355" s="793"/>
      <c r="RZR355" s="793"/>
      <c r="RZS355" s="793"/>
      <c r="RZT355" s="793"/>
      <c r="RZU355" s="793"/>
      <c r="RZV355" s="793"/>
      <c r="RZW355" s="793"/>
      <c r="RZX355" s="793"/>
      <c r="RZY355" s="793"/>
      <c r="RZZ355" s="793"/>
      <c r="SAA355" s="793"/>
      <c r="SAB355" s="793"/>
      <c r="SAC355" s="793"/>
      <c r="SAD355" s="793"/>
      <c r="SAE355" s="793"/>
      <c r="SAF355" s="793"/>
      <c r="SAG355" s="793"/>
      <c r="SAH355" s="793"/>
      <c r="SAI355" s="793"/>
      <c r="SAJ355" s="793"/>
      <c r="SAK355" s="793"/>
      <c r="SAL355" s="793"/>
      <c r="SAM355" s="793"/>
      <c r="SAN355" s="793"/>
      <c r="SAO355" s="793"/>
      <c r="SAP355" s="793"/>
      <c r="SAQ355" s="793"/>
      <c r="SAR355" s="793"/>
      <c r="SAS355" s="793"/>
      <c r="SAT355" s="793"/>
      <c r="SAU355" s="793"/>
      <c r="SAV355" s="793"/>
      <c r="SAW355" s="793"/>
      <c r="SAX355" s="793"/>
      <c r="SAY355" s="793"/>
      <c r="SAZ355" s="793"/>
      <c r="SBA355" s="793"/>
      <c r="SBB355" s="793"/>
      <c r="SBC355" s="793"/>
      <c r="SBD355" s="793"/>
      <c r="SBE355" s="793"/>
      <c r="SBF355" s="793"/>
      <c r="SBG355" s="793"/>
      <c r="SBH355" s="793"/>
      <c r="SBI355" s="793"/>
      <c r="SBJ355" s="793"/>
      <c r="SBK355" s="793"/>
      <c r="SBL355" s="793"/>
      <c r="SBM355" s="793"/>
      <c r="SBN355" s="793"/>
      <c r="SBO355" s="793"/>
      <c r="SBP355" s="793"/>
      <c r="SBQ355" s="793"/>
      <c r="SBR355" s="793"/>
      <c r="SBS355" s="793"/>
      <c r="SBT355" s="793"/>
      <c r="SBU355" s="793"/>
      <c r="SBV355" s="793"/>
      <c r="SBW355" s="793"/>
      <c r="SBX355" s="793"/>
      <c r="SBY355" s="793"/>
      <c r="SBZ355" s="793"/>
      <c r="SCA355" s="793"/>
      <c r="SCB355" s="793"/>
      <c r="SCC355" s="793"/>
      <c r="SCD355" s="793"/>
      <c r="SCE355" s="793"/>
      <c r="SCF355" s="793"/>
      <c r="SCG355" s="793"/>
      <c r="SCH355" s="793"/>
      <c r="SCI355" s="793"/>
      <c r="SCJ355" s="793"/>
      <c r="SCK355" s="793"/>
      <c r="SCL355" s="793"/>
      <c r="SCM355" s="793"/>
      <c r="SCN355" s="793"/>
      <c r="SCO355" s="793"/>
      <c r="SCP355" s="793"/>
      <c r="SCQ355" s="793"/>
      <c r="SCR355" s="793"/>
      <c r="SCS355" s="793"/>
      <c r="SCT355" s="793"/>
      <c r="SCU355" s="793"/>
      <c r="SCV355" s="793"/>
      <c r="SCW355" s="793"/>
      <c r="SCX355" s="793"/>
      <c r="SCY355" s="793"/>
      <c r="SCZ355" s="793"/>
      <c r="SDA355" s="793"/>
      <c r="SDB355" s="793"/>
      <c r="SDC355" s="793"/>
      <c r="SDD355" s="793"/>
      <c r="SDE355" s="793"/>
      <c r="SDF355" s="793"/>
      <c r="SDG355" s="793"/>
      <c r="SDH355" s="793"/>
      <c r="SDI355" s="793"/>
      <c r="SDJ355" s="793"/>
      <c r="SDK355" s="793"/>
      <c r="SDL355" s="793"/>
      <c r="SDM355" s="793"/>
      <c r="SDN355" s="793"/>
      <c r="SDO355" s="793"/>
      <c r="SDP355" s="793"/>
      <c r="SDQ355" s="793"/>
      <c r="SDR355" s="793"/>
      <c r="SDS355" s="793"/>
      <c r="SDT355" s="793"/>
      <c r="SDU355" s="793"/>
      <c r="SDV355" s="793"/>
      <c r="SDW355" s="793"/>
      <c r="SDX355" s="793"/>
      <c r="SDY355" s="793"/>
      <c r="SDZ355" s="793"/>
      <c r="SEA355" s="793"/>
      <c r="SEB355" s="793"/>
      <c r="SEC355" s="793"/>
      <c r="SED355" s="793"/>
      <c r="SEE355" s="793"/>
      <c r="SEF355" s="793"/>
      <c r="SEG355" s="793"/>
      <c r="SEH355" s="793"/>
      <c r="SEI355" s="793"/>
      <c r="SEJ355" s="793"/>
      <c r="SEK355" s="793"/>
      <c r="SEL355" s="793"/>
      <c r="SEM355" s="793"/>
      <c r="SEN355" s="793"/>
      <c r="SEO355" s="793"/>
      <c r="SEP355" s="793"/>
      <c r="SEQ355" s="793"/>
      <c r="SER355" s="793"/>
      <c r="SES355" s="793"/>
      <c r="SET355" s="793"/>
      <c r="SEU355" s="793"/>
      <c r="SEV355" s="793"/>
      <c r="SEW355" s="793"/>
      <c r="SEX355" s="793"/>
      <c r="SEY355" s="793"/>
      <c r="SEZ355" s="793"/>
      <c r="SFA355" s="793"/>
      <c r="SFB355" s="793"/>
      <c r="SFC355" s="793"/>
      <c r="SFD355" s="793"/>
      <c r="SFE355" s="793"/>
      <c r="SFF355" s="793"/>
      <c r="SFG355" s="793"/>
      <c r="SFH355" s="793"/>
      <c r="SFI355" s="793"/>
      <c r="SFJ355" s="793"/>
      <c r="SFK355" s="793"/>
      <c r="SFL355" s="793"/>
      <c r="SFM355" s="793"/>
      <c r="SFN355" s="793"/>
      <c r="SFO355" s="793"/>
      <c r="SFP355" s="793"/>
      <c r="SFQ355" s="793"/>
      <c r="SFR355" s="793"/>
      <c r="SFS355" s="793"/>
      <c r="SFT355" s="793"/>
      <c r="SFU355" s="793"/>
      <c r="SFV355" s="793"/>
      <c r="SFW355" s="793"/>
      <c r="SFX355" s="793"/>
      <c r="SFY355" s="793"/>
      <c r="SFZ355" s="793"/>
      <c r="SGA355" s="793"/>
      <c r="SGB355" s="793"/>
      <c r="SGC355" s="793"/>
      <c r="SGD355" s="793"/>
      <c r="SGE355" s="793"/>
      <c r="SGF355" s="793"/>
      <c r="SGG355" s="793"/>
      <c r="SGH355" s="793"/>
      <c r="SGI355" s="793"/>
      <c r="SGJ355" s="793"/>
      <c r="SGK355" s="793"/>
      <c r="SGL355" s="793"/>
      <c r="SGM355" s="793"/>
      <c r="SGN355" s="793"/>
      <c r="SGO355" s="793"/>
      <c r="SGP355" s="793"/>
      <c r="SGQ355" s="793"/>
      <c r="SGR355" s="793"/>
      <c r="SGS355" s="793"/>
      <c r="SGT355" s="793"/>
      <c r="SGU355" s="793"/>
      <c r="SGV355" s="793"/>
      <c r="SGW355" s="793"/>
      <c r="SGX355" s="793"/>
      <c r="SGY355" s="793"/>
      <c r="SGZ355" s="793"/>
      <c r="SHA355" s="793"/>
      <c r="SHB355" s="793"/>
      <c r="SHC355" s="793"/>
      <c r="SHD355" s="793"/>
      <c r="SHE355" s="793"/>
      <c r="SHF355" s="793"/>
      <c r="SHG355" s="793"/>
      <c r="SHH355" s="793"/>
      <c r="SHI355" s="793"/>
      <c r="SHJ355" s="793"/>
      <c r="SHK355" s="793"/>
      <c r="SHL355" s="793"/>
      <c r="SHM355" s="793"/>
      <c r="SHN355" s="793"/>
      <c r="SHO355" s="793"/>
      <c r="SHP355" s="793"/>
      <c r="SHQ355" s="793"/>
      <c r="SHR355" s="793"/>
      <c r="SHS355" s="793"/>
      <c r="SHT355" s="793"/>
      <c r="SHU355" s="793"/>
      <c r="SHV355" s="793"/>
      <c r="SHW355" s="793"/>
      <c r="SHX355" s="793"/>
      <c r="SHY355" s="793"/>
      <c r="SHZ355" s="793"/>
      <c r="SIA355" s="793"/>
      <c r="SIB355" s="793"/>
      <c r="SIC355" s="793"/>
      <c r="SID355" s="793"/>
      <c r="SIE355" s="793"/>
      <c r="SIF355" s="793"/>
      <c r="SIG355" s="793"/>
      <c r="SIH355" s="793"/>
      <c r="SII355" s="793"/>
      <c r="SIJ355" s="793"/>
      <c r="SIK355" s="793"/>
      <c r="SIL355" s="793"/>
      <c r="SIM355" s="793"/>
      <c r="SIN355" s="793"/>
      <c r="SIO355" s="793"/>
      <c r="SIP355" s="793"/>
      <c r="SIQ355" s="793"/>
      <c r="SIR355" s="793"/>
      <c r="SIS355" s="793"/>
      <c r="SIT355" s="793"/>
      <c r="SIU355" s="793"/>
      <c r="SIV355" s="793"/>
      <c r="SIW355" s="793"/>
      <c r="SIX355" s="793"/>
      <c r="SIY355" s="793"/>
      <c r="SIZ355" s="793"/>
      <c r="SJA355" s="793"/>
      <c r="SJB355" s="793"/>
      <c r="SJC355" s="793"/>
      <c r="SJD355" s="793"/>
      <c r="SJE355" s="793"/>
      <c r="SJF355" s="793"/>
      <c r="SJG355" s="793"/>
      <c r="SJH355" s="793"/>
      <c r="SJI355" s="793"/>
      <c r="SJJ355" s="793"/>
      <c r="SJK355" s="793"/>
      <c r="SJL355" s="793"/>
      <c r="SJM355" s="793"/>
      <c r="SJN355" s="793"/>
      <c r="SJO355" s="793"/>
      <c r="SJP355" s="793"/>
      <c r="SJQ355" s="793"/>
      <c r="SJR355" s="793"/>
      <c r="SJS355" s="793"/>
      <c r="SJT355" s="793"/>
      <c r="SJU355" s="793"/>
      <c r="SJV355" s="793"/>
      <c r="SJW355" s="793"/>
      <c r="SJX355" s="793"/>
      <c r="SJY355" s="793"/>
      <c r="SJZ355" s="793"/>
      <c r="SKA355" s="793"/>
      <c r="SKB355" s="793"/>
      <c r="SKC355" s="793"/>
      <c r="SKD355" s="793"/>
      <c r="SKE355" s="793"/>
      <c r="SKF355" s="793"/>
      <c r="SKG355" s="793"/>
      <c r="SKH355" s="793"/>
      <c r="SKI355" s="793"/>
      <c r="SKJ355" s="793"/>
      <c r="SKK355" s="793"/>
      <c r="SKL355" s="793"/>
      <c r="SKM355" s="793"/>
      <c r="SKN355" s="793"/>
      <c r="SKO355" s="793"/>
      <c r="SKP355" s="793"/>
      <c r="SKQ355" s="793"/>
      <c r="SKR355" s="793"/>
      <c r="SKS355" s="793"/>
      <c r="SKT355" s="793"/>
      <c r="SKU355" s="793"/>
      <c r="SKV355" s="793"/>
      <c r="SKW355" s="793"/>
      <c r="SKX355" s="793"/>
      <c r="SKY355" s="793"/>
      <c r="SKZ355" s="793"/>
      <c r="SLA355" s="793"/>
      <c r="SLB355" s="793"/>
      <c r="SLC355" s="793"/>
      <c r="SLD355" s="793"/>
      <c r="SLE355" s="793"/>
      <c r="SLF355" s="793"/>
      <c r="SLG355" s="793"/>
      <c r="SLH355" s="793"/>
      <c r="SLI355" s="793"/>
      <c r="SLJ355" s="793"/>
      <c r="SLK355" s="793"/>
      <c r="SLL355" s="793"/>
      <c r="SLM355" s="793"/>
      <c r="SLN355" s="793"/>
      <c r="SLO355" s="793"/>
      <c r="SLP355" s="793"/>
      <c r="SLQ355" s="793"/>
      <c r="SLR355" s="793"/>
      <c r="SLS355" s="793"/>
      <c r="SLT355" s="793"/>
      <c r="SLU355" s="793"/>
      <c r="SLV355" s="793"/>
      <c r="SLW355" s="793"/>
      <c r="SLX355" s="793"/>
      <c r="SLY355" s="793"/>
      <c r="SLZ355" s="793"/>
      <c r="SMA355" s="793"/>
      <c r="SMB355" s="793"/>
      <c r="SMC355" s="793"/>
      <c r="SMD355" s="793"/>
      <c r="SME355" s="793"/>
      <c r="SMF355" s="793"/>
      <c r="SMG355" s="793"/>
      <c r="SMH355" s="793"/>
      <c r="SMI355" s="793"/>
      <c r="SMJ355" s="793"/>
      <c r="SMK355" s="793"/>
      <c r="SML355" s="793"/>
      <c r="SMM355" s="793"/>
      <c r="SMN355" s="793"/>
      <c r="SMO355" s="793"/>
      <c r="SMP355" s="793"/>
      <c r="SMQ355" s="793"/>
      <c r="SMR355" s="793"/>
      <c r="SMS355" s="793"/>
      <c r="SMT355" s="793"/>
      <c r="SMU355" s="793"/>
      <c r="SMV355" s="793"/>
      <c r="SMW355" s="793"/>
      <c r="SMX355" s="793"/>
      <c r="SMY355" s="793"/>
      <c r="SMZ355" s="793"/>
      <c r="SNA355" s="793"/>
      <c r="SNB355" s="793"/>
      <c r="SNC355" s="793"/>
      <c r="SND355" s="793"/>
      <c r="SNE355" s="793"/>
      <c r="SNF355" s="793"/>
      <c r="SNG355" s="793"/>
      <c r="SNH355" s="793"/>
      <c r="SNI355" s="793"/>
      <c r="SNJ355" s="793"/>
      <c r="SNK355" s="793"/>
      <c r="SNL355" s="793"/>
      <c r="SNM355" s="793"/>
      <c r="SNN355" s="793"/>
      <c r="SNO355" s="793"/>
      <c r="SNP355" s="793"/>
      <c r="SNQ355" s="793"/>
      <c r="SNR355" s="793"/>
      <c r="SNS355" s="793"/>
      <c r="SNT355" s="793"/>
      <c r="SNU355" s="793"/>
      <c r="SNV355" s="793"/>
      <c r="SNW355" s="793"/>
      <c r="SNX355" s="793"/>
      <c r="SNY355" s="793"/>
      <c r="SNZ355" s="793"/>
      <c r="SOA355" s="793"/>
      <c r="SOB355" s="793"/>
      <c r="SOC355" s="793"/>
      <c r="SOD355" s="793"/>
      <c r="SOE355" s="793"/>
      <c r="SOF355" s="793"/>
      <c r="SOG355" s="793"/>
      <c r="SOH355" s="793"/>
      <c r="SOI355" s="793"/>
      <c r="SOJ355" s="793"/>
      <c r="SOK355" s="793"/>
      <c r="SOL355" s="793"/>
      <c r="SOM355" s="793"/>
      <c r="SON355" s="793"/>
      <c r="SOO355" s="793"/>
      <c r="SOP355" s="793"/>
      <c r="SOQ355" s="793"/>
      <c r="SOR355" s="793"/>
      <c r="SOS355" s="793"/>
      <c r="SOT355" s="793"/>
      <c r="SOU355" s="793"/>
      <c r="SOV355" s="793"/>
      <c r="SOW355" s="793"/>
      <c r="SOX355" s="793"/>
      <c r="SOY355" s="793"/>
      <c r="SOZ355" s="793"/>
      <c r="SPA355" s="793"/>
      <c r="SPB355" s="793"/>
      <c r="SPC355" s="793"/>
      <c r="SPD355" s="793"/>
      <c r="SPE355" s="793"/>
      <c r="SPF355" s="793"/>
      <c r="SPG355" s="793"/>
      <c r="SPH355" s="793"/>
      <c r="SPI355" s="793"/>
      <c r="SPJ355" s="793"/>
      <c r="SPK355" s="793"/>
      <c r="SPL355" s="793"/>
      <c r="SPM355" s="793"/>
      <c r="SPN355" s="793"/>
      <c r="SPO355" s="793"/>
      <c r="SPP355" s="793"/>
      <c r="SPQ355" s="793"/>
      <c r="SPR355" s="793"/>
      <c r="SPS355" s="793"/>
      <c r="SPT355" s="793"/>
      <c r="SPU355" s="793"/>
      <c r="SPV355" s="793"/>
      <c r="SPW355" s="793"/>
      <c r="SPX355" s="793"/>
      <c r="SPY355" s="793"/>
      <c r="SPZ355" s="793"/>
      <c r="SQA355" s="793"/>
      <c r="SQB355" s="793"/>
      <c r="SQC355" s="793"/>
      <c r="SQD355" s="793"/>
      <c r="SQE355" s="793"/>
      <c r="SQF355" s="793"/>
      <c r="SQG355" s="793"/>
      <c r="SQH355" s="793"/>
      <c r="SQI355" s="793"/>
      <c r="SQJ355" s="793"/>
      <c r="SQK355" s="793"/>
      <c r="SQL355" s="793"/>
      <c r="SQM355" s="793"/>
      <c r="SQN355" s="793"/>
      <c r="SQO355" s="793"/>
      <c r="SQP355" s="793"/>
      <c r="SQQ355" s="793"/>
      <c r="SQR355" s="793"/>
      <c r="SQS355" s="793"/>
      <c r="SQT355" s="793"/>
      <c r="SQU355" s="793"/>
      <c r="SQV355" s="793"/>
      <c r="SQW355" s="793"/>
      <c r="SQX355" s="793"/>
      <c r="SQY355" s="793"/>
      <c r="SQZ355" s="793"/>
      <c r="SRA355" s="793"/>
      <c r="SRB355" s="793"/>
      <c r="SRC355" s="793"/>
      <c r="SRD355" s="793"/>
      <c r="SRE355" s="793"/>
      <c r="SRF355" s="793"/>
      <c r="SRG355" s="793"/>
      <c r="SRH355" s="793"/>
      <c r="SRI355" s="793"/>
      <c r="SRJ355" s="793"/>
      <c r="SRK355" s="793"/>
      <c r="SRL355" s="793"/>
      <c r="SRM355" s="793"/>
      <c r="SRN355" s="793"/>
      <c r="SRO355" s="793"/>
      <c r="SRP355" s="793"/>
      <c r="SRQ355" s="793"/>
      <c r="SRR355" s="793"/>
      <c r="SRS355" s="793"/>
      <c r="SRT355" s="793"/>
      <c r="SRU355" s="793"/>
      <c r="SRV355" s="793"/>
      <c r="SRW355" s="793"/>
      <c r="SRX355" s="793"/>
      <c r="SRY355" s="793"/>
      <c r="SRZ355" s="793"/>
      <c r="SSA355" s="793"/>
      <c r="SSB355" s="793"/>
      <c r="SSC355" s="793"/>
      <c r="SSD355" s="793"/>
      <c r="SSE355" s="793"/>
      <c r="SSF355" s="793"/>
      <c r="SSG355" s="793"/>
      <c r="SSH355" s="793"/>
      <c r="SSI355" s="793"/>
      <c r="SSJ355" s="793"/>
      <c r="SSK355" s="793"/>
      <c r="SSL355" s="793"/>
      <c r="SSM355" s="793"/>
      <c r="SSN355" s="793"/>
      <c r="SSO355" s="793"/>
      <c r="SSP355" s="793"/>
      <c r="SSQ355" s="793"/>
      <c r="SSR355" s="793"/>
      <c r="SSS355" s="793"/>
      <c r="SST355" s="793"/>
      <c r="SSU355" s="793"/>
      <c r="SSV355" s="793"/>
      <c r="SSW355" s="793"/>
      <c r="SSX355" s="793"/>
      <c r="SSY355" s="793"/>
      <c r="SSZ355" s="793"/>
      <c r="STA355" s="793"/>
      <c r="STB355" s="793"/>
      <c r="STC355" s="793"/>
      <c r="STD355" s="793"/>
      <c r="STE355" s="793"/>
      <c r="STF355" s="793"/>
      <c r="STG355" s="793"/>
      <c r="STH355" s="793"/>
      <c r="STI355" s="793"/>
      <c r="STJ355" s="793"/>
      <c r="STK355" s="793"/>
      <c r="STL355" s="793"/>
      <c r="STM355" s="793"/>
      <c r="STN355" s="793"/>
      <c r="STO355" s="793"/>
      <c r="STP355" s="793"/>
      <c r="STQ355" s="793"/>
      <c r="STR355" s="793"/>
      <c r="STS355" s="793"/>
      <c r="STT355" s="793"/>
      <c r="STU355" s="793"/>
      <c r="STV355" s="793"/>
      <c r="STW355" s="793"/>
      <c r="STX355" s="793"/>
      <c r="STY355" s="793"/>
      <c r="STZ355" s="793"/>
      <c r="SUA355" s="793"/>
      <c r="SUB355" s="793"/>
      <c r="SUC355" s="793"/>
      <c r="SUD355" s="793"/>
      <c r="SUE355" s="793"/>
      <c r="SUF355" s="793"/>
      <c r="SUG355" s="793"/>
      <c r="SUH355" s="793"/>
      <c r="SUI355" s="793"/>
      <c r="SUJ355" s="793"/>
      <c r="SUK355" s="793"/>
      <c r="SUL355" s="793"/>
      <c r="SUM355" s="793"/>
      <c r="SUN355" s="793"/>
      <c r="SUO355" s="793"/>
      <c r="SUP355" s="793"/>
      <c r="SUQ355" s="793"/>
      <c r="SUR355" s="793"/>
      <c r="SUS355" s="793"/>
      <c r="SUT355" s="793"/>
      <c r="SUU355" s="793"/>
      <c r="SUV355" s="793"/>
      <c r="SUW355" s="793"/>
      <c r="SUX355" s="793"/>
      <c r="SUY355" s="793"/>
      <c r="SUZ355" s="793"/>
      <c r="SVA355" s="793"/>
      <c r="SVB355" s="793"/>
      <c r="SVC355" s="793"/>
      <c r="SVD355" s="793"/>
      <c r="SVE355" s="793"/>
      <c r="SVF355" s="793"/>
      <c r="SVG355" s="793"/>
      <c r="SVH355" s="793"/>
      <c r="SVI355" s="793"/>
      <c r="SVJ355" s="793"/>
      <c r="SVK355" s="793"/>
      <c r="SVL355" s="793"/>
      <c r="SVM355" s="793"/>
      <c r="SVN355" s="793"/>
      <c r="SVO355" s="793"/>
      <c r="SVP355" s="793"/>
      <c r="SVQ355" s="793"/>
      <c r="SVR355" s="793"/>
      <c r="SVS355" s="793"/>
      <c r="SVT355" s="793"/>
      <c r="SVU355" s="793"/>
      <c r="SVV355" s="793"/>
      <c r="SVW355" s="793"/>
      <c r="SVX355" s="793"/>
      <c r="SVY355" s="793"/>
      <c r="SVZ355" s="793"/>
      <c r="SWA355" s="793"/>
      <c r="SWB355" s="793"/>
      <c r="SWC355" s="793"/>
      <c r="SWD355" s="793"/>
      <c r="SWE355" s="793"/>
      <c r="SWF355" s="793"/>
      <c r="SWG355" s="793"/>
      <c r="SWH355" s="793"/>
      <c r="SWI355" s="793"/>
      <c r="SWJ355" s="793"/>
      <c r="SWK355" s="793"/>
      <c r="SWL355" s="793"/>
      <c r="SWM355" s="793"/>
      <c r="SWN355" s="793"/>
      <c r="SWO355" s="793"/>
      <c r="SWP355" s="793"/>
      <c r="SWQ355" s="793"/>
      <c r="SWR355" s="793"/>
      <c r="SWS355" s="793"/>
      <c r="SWT355" s="793"/>
      <c r="SWU355" s="793"/>
      <c r="SWV355" s="793"/>
      <c r="SWW355" s="793"/>
      <c r="SWX355" s="793"/>
      <c r="SWY355" s="793"/>
      <c r="SWZ355" s="793"/>
      <c r="SXA355" s="793"/>
      <c r="SXB355" s="793"/>
      <c r="SXC355" s="793"/>
      <c r="SXD355" s="793"/>
      <c r="SXE355" s="793"/>
      <c r="SXF355" s="793"/>
      <c r="SXG355" s="793"/>
      <c r="SXH355" s="793"/>
      <c r="SXI355" s="793"/>
      <c r="SXJ355" s="793"/>
      <c r="SXK355" s="793"/>
      <c r="SXL355" s="793"/>
      <c r="SXM355" s="793"/>
      <c r="SXN355" s="793"/>
      <c r="SXO355" s="793"/>
      <c r="SXP355" s="793"/>
      <c r="SXQ355" s="793"/>
      <c r="SXR355" s="793"/>
      <c r="SXS355" s="793"/>
      <c r="SXT355" s="793"/>
      <c r="SXU355" s="793"/>
      <c r="SXV355" s="793"/>
      <c r="SXW355" s="793"/>
      <c r="SXX355" s="793"/>
      <c r="SXY355" s="793"/>
      <c r="SXZ355" s="793"/>
      <c r="SYA355" s="793"/>
      <c r="SYB355" s="793"/>
      <c r="SYC355" s="793"/>
      <c r="SYD355" s="793"/>
      <c r="SYE355" s="793"/>
      <c r="SYF355" s="793"/>
      <c r="SYG355" s="793"/>
      <c r="SYH355" s="793"/>
      <c r="SYI355" s="793"/>
      <c r="SYJ355" s="793"/>
      <c r="SYK355" s="793"/>
      <c r="SYL355" s="793"/>
      <c r="SYM355" s="793"/>
      <c r="SYN355" s="793"/>
      <c r="SYO355" s="793"/>
      <c r="SYP355" s="793"/>
      <c r="SYQ355" s="793"/>
      <c r="SYR355" s="793"/>
      <c r="SYS355" s="793"/>
      <c r="SYT355" s="793"/>
      <c r="SYU355" s="793"/>
      <c r="SYV355" s="793"/>
      <c r="SYW355" s="793"/>
      <c r="SYX355" s="793"/>
      <c r="SYY355" s="793"/>
      <c r="SYZ355" s="793"/>
      <c r="SZA355" s="793"/>
      <c r="SZB355" s="793"/>
      <c r="SZC355" s="793"/>
      <c r="SZD355" s="793"/>
      <c r="SZE355" s="793"/>
      <c r="SZF355" s="793"/>
      <c r="SZG355" s="793"/>
      <c r="SZH355" s="793"/>
      <c r="SZI355" s="793"/>
      <c r="SZJ355" s="793"/>
      <c r="SZK355" s="793"/>
      <c r="SZL355" s="793"/>
      <c r="SZM355" s="793"/>
      <c r="SZN355" s="793"/>
      <c r="SZO355" s="793"/>
      <c r="SZP355" s="793"/>
      <c r="SZQ355" s="793"/>
      <c r="SZR355" s="793"/>
      <c r="SZS355" s="793"/>
      <c r="SZT355" s="793"/>
      <c r="SZU355" s="793"/>
      <c r="SZV355" s="793"/>
      <c r="SZW355" s="793"/>
      <c r="SZX355" s="793"/>
      <c r="SZY355" s="793"/>
      <c r="SZZ355" s="793"/>
      <c r="TAA355" s="793"/>
      <c r="TAB355" s="793"/>
      <c r="TAC355" s="793"/>
      <c r="TAD355" s="793"/>
      <c r="TAE355" s="793"/>
      <c r="TAF355" s="793"/>
      <c r="TAG355" s="793"/>
      <c r="TAH355" s="793"/>
      <c r="TAI355" s="793"/>
      <c r="TAJ355" s="793"/>
      <c r="TAK355" s="793"/>
      <c r="TAL355" s="793"/>
      <c r="TAM355" s="793"/>
      <c r="TAN355" s="793"/>
      <c r="TAO355" s="793"/>
      <c r="TAP355" s="793"/>
      <c r="TAQ355" s="793"/>
      <c r="TAR355" s="793"/>
      <c r="TAS355" s="793"/>
      <c r="TAT355" s="793"/>
      <c r="TAU355" s="793"/>
      <c r="TAV355" s="793"/>
      <c r="TAW355" s="793"/>
      <c r="TAX355" s="793"/>
      <c r="TAY355" s="793"/>
      <c r="TAZ355" s="793"/>
      <c r="TBA355" s="793"/>
      <c r="TBB355" s="793"/>
      <c r="TBC355" s="793"/>
      <c r="TBD355" s="793"/>
      <c r="TBE355" s="793"/>
      <c r="TBF355" s="793"/>
      <c r="TBG355" s="793"/>
      <c r="TBH355" s="793"/>
      <c r="TBI355" s="793"/>
      <c r="TBJ355" s="793"/>
      <c r="TBK355" s="793"/>
      <c r="TBL355" s="793"/>
      <c r="TBM355" s="793"/>
      <c r="TBN355" s="793"/>
      <c r="TBO355" s="793"/>
      <c r="TBP355" s="793"/>
      <c r="TBQ355" s="793"/>
      <c r="TBR355" s="793"/>
      <c r="TBS355" s="793"/>
      <c r="TBT355" s="793"/>
      <c r="TBU355" s="793"/>
      <c r="TBV355" s="793"/>
      <c r="TBW355" s="793"/>
      <c r="TBX355" s="793"/>
      <c r="TBY355" s="793"/>
      <c r="TBZ355" s="793"/>
      <c r="TCA355" s="793"/>
      <c r="TCB355" s="793"/>
      <c r="TCC355" s="793"/>
      <c r="TCD355" s="793"/>
      <c r="TCE355" s="793"/>
      <c r="TCF355" s="793"/>
      <c r="TCG355" s="793"/>
      <c r="TCH355" s="793"/>
      <c r="TCI355" s="793"/>
      <c r="TCJ355" s="793"/>
      <c r="TCK355" s="793"/>
      <c r="TCL355" s="793"/>
      <c r="TCM355" s="793"/>
      <c r="TCN355" s="793"/>
      <c r="TCO355" s="793"/>
      <c r="TCP355" s="793"/>
      <c r="TCQ355" s="793"/>
      <c r="TCR355" s="793"/>
      <c r="TCS355" s="793"/>
      <c r="TCT355" s="793"/>
      <c r="TCU355" s="793"/>
      <c r="TCV355" s="793"/>
      <c r="TCW355" s="793"/>
      <c r="TCX355" s="793"/>
      <c r="TCY355" s="793"/>
      <c r="TCZ355" s="793"/>
      <c r="TDA355" s="793"/>
      <c r="TDB355" s="793"/>
      <c r="TDC355" s="793"/>
      <c r="TDD355" s="793"/>
      <c r="TDE355" s="793"/>
      <c r="TDF355" s="793"/>
      <c r="TDG355" s="793"/>
      <c r="TDH355" s="793"/>
      <c r="TDI355" s="793"/>
      <c r="TDJ355" s="793"/>
      <c r="TDK355" s="793"/>
      <c r="TDL355" s="793"/>
      <c r="TDM355" s="793"/>
      <c r="TDN355" s="793"/>
      <c r="TDO355" s="793"/>
      <c r="TDP355" s="793"/>
      <c r="TDQ355" s="793"/>
      <c r="TDR355" s="793"/>
      <c r="TDS355" s="793"/>
      <c r="TDT355" s="793"/>
      <c r="TDU355" s="793"/>
      <c r="TDV355" s="793"/>
      <c r="TDW355" s="793"/>
      <c r="TDX355" s="793"/>
      <c r="TDY355" s="793"/>
      <c r="TDZ355" s="793"/>
      <c r="TEA355" s="793"/>
      <c r="TEB355" s="793"/>
      <c r="TEC355" s="793"/>
      <c r="TED355" s="793"/>
      <c r="TEE355" s="793"/>
      <c r="TEF355" s="793"/>
      <c r="TEG355" s="793"/>
      <c r="TEH355" s="793"/>
      <c r="TEI355" s="793"/>
      <c r="TEJ355" s="793"/>
      <c r="TEK355" s="793"/>
      <c r="TEL355" s="793"/>
      <c r="TEM355" s="793"/>
      <c r="TEN355" s="793"/>
      <c r="TEO355" s="793"/>
      <c r="TEP355" s="793"/>
      <c r="TEQ355" s="793"/>
      <c r="TER355" s="793"/>
      <c r="TES355" s="793"/>
      <c r="TET355" s="793"/>
      <c r="TEU355" s="793"/>
      <c r="TEV355" s="793"/>
      <c r="TEW355" s="793"/>
      <c r="TEX355" s="793"/>
      <c r="TEY355" s="793"/>
      <c r="TEZ355" s="793"/>
      <c r="TFA355" s="793"/>
      <c r="TFB355" s="793"/>
      <c r="TFC355" s="793"/>
      <c r="TFD355" s="793"/>
      <c r="TFE355" s="793"/>
      <c r="TFF355" s="793"/>
      <c r="TFG355" s="793"/>
      <c r="TFH355" s="793"/>
      <c r="TFI355" s="793"/>
      <c r="TFJ355" s="793"/>
      <c r="TFK355" s="793"/>
      <c r="TFL355" s="793"/>
      <c r="TFM355" s="793"/>
      <c r="TFN355" s="793"/>
      <c r="TFO355" s="793"/>
      <c r="TFP355" s="793"/>
      <c r="TFQ355" s="793"/>
      <c r="TFR355" s="793"/>
      <c r="TFS355" s="793"/>
      <c r="TFT355" s="793"/>
      <c r="TFU355" s="793"/>
      <c r="TFV355" s="793"/>
      <c r="TFW355" s="793"/>
      <c r="TFX355" s="793"/>
      <c r="TFY355" s="793"/>
      <c r="TFZ355" s="793"/>
      <c r="TGA355" s="793"/>
      <c r="TGB355" s="793"/>
      <c r="TGC355" s="793"/>
      <c r="TGD355" s="793"/>
      <c r="TGE355" s="793"/>
      <c r="TGF355" s="793"/>
      <c r="TGG355" s="793"/>
      <c r="TGH355" s="793"/>
      <c r="TGI355" s="793"/>
      <c r="TGJ355" s="793"/>
      <c r="TGK355" s="793"/>
      <c r="TGL355" s="793"/>
      <c r="TGM355" s="793"/>
      <c r="TGN355" s="793"/>
      <c r="TGO355" s="793"/>
      <c r="TGP355" s="793"/>
      <c r="TGQ355" s="793"/>
      <c r="TGR355" s="793"/>
      <c r="TGS355" s="793"/>
      <c r="TGT355" s="793"/>
      <c r="TGU355" s="793"/>
      <c r="TGV355" s="793"/>
      <c r="TGW355" s="793"/>
      <c r="TGX355" s="793"/>
      <c r="TGY355" s="793"/>
      <c r="TGZ355" s="793"/>
      <c r="THA355" s="793"/>
      <c r="THB355" s="793"/>
      <c r="THC355" s="793"/>
      <c r="THD355" s="793"/>
      <c r="THE355" s="793"/>
      <c r="THF355" s="793"/>
      <c r="THG355" s="793"/>
      <c r="THH355" s="793"/>
      <c r="THI355" s="793"/>
      <c r="THJ355" s="793"/>
      <c r="THK355" s="793"/>
      <c r="THL355" s="793"/>
      <c r="THM355" s="793"/>
      <c r="THN355" s="793"/>
      <c r="THO355" s="793"/>
      <c r="THP355" s="793"/>
      <c r="THQ355" s="793"/>
      <c r="THR355" s="793"/>
      <c r="THS355" s="793"/>
      <c r="THT355" s="793"/>
      <c r="THU355" s="793"/>
      <c r="THV355" s="793"/>
      <c r="THW355" s="793"/>
      <c r="THX355" s="793"/>
      <c r="THY355" s="793"/>
      <c r="THZ355" s="793"/>
      <c r="TIA355" s="793"/>
      <c r="TIB355" s="793"/>
      <c r="TIC355" s="793"/>
      <c r="TID355" s="793"/>
      <c r="TIE355" s="793"/>
      <c r="TIF355" s="793"/>
      <c r="TIG355" s="793"/>
      <c r="TIH355" s="793"/>
      <c r="TII355" s="793"/>
      <c r="TIJ355" s="793"/>
      <c r="TIK355" s="793"/>
      <c r="TIL355" s="793"/>
      <c r="TIM355" s="793"/>
      <c r="TIN355" s="793"/>
      <c r="TIO355" s="793"/>
      <c r="TIP355" s="793"/>
      <c r="TIQ355" s="793"/>
      <c r="TIR355" s="793"/>
      <c r="TIS355" s="793"/>
      <c r="TIT355" s="793"/>
      <c r="TIU355" s="793"/>
      <c r="TIV355" s="793"/>
      <c r="TIW355" s="793"/>
      <c r="TIX355" s="793"/>
      <c r="TIY355" s="793"/>
      <c r="TIZ355" s="793"/>
      <c r="TJA355" s="793"/>
      <c r="TJB355" s="793"/>
      <c r="TJC355" s="793"/>
      <c r="TJD355" s="793"/>
      <c r="TJE355" s="793"/>
      <c r="TJF355" s="793"/>
      <c r="TJG355" s="793"/>
      <c r="TJH355" s="793"/>
      <c r="TJI355" s="793"/>
      <c r="TJJ355" s="793"/>
      <c r="TJK355" s="793"/>
      <c r="TJL355" s="793"/>
      <c r="TJM355" s="793"/>
      <c r="TJN355" s="793"/>
      <c r="TJO355" s="793"/>
      <c r="TJP355" s="793"/>
      <c r="TJQ355" s="793"/>
      <c r="TJR355" s="793"/>
      <c r="TJS355" s="793"/>
      <c r="TJT355" s="793"/>
      <c r="TJU355" s="793"/>
      <c r="TJV355" s="793"/>
      <c r="TJW355" s="793"/>
      <c r="TJX355" s="793"/>
      <c r="TJY355" s="793"/>
      <c r="TJZ355" s="793"/>
      <c r="TKA355" s="793"/>
      <c r="TKB355" s="793"/>
      <c r="TKC355" s="793"/>
      <c r="TKD355" s="793"/>
      <c r="TKE355" s="793"/>
      <c r="TKF355" s="793"/>
      <c r="TKG355" s="793"/>
      <c r="TKH355" s="793"/>
      <c r="TKI355" s="793"/>
      <c r="TKJ355" s="793"/>
      <c r="TKK355" s="793"/>
      <c r="TKL355" s="793"/>
      <c r="TKM355" s="793"/>
      <c r="TKN355" s="793"/>
      <c r="TKO355" s="793"/>
      <c r="TKP355" s="793"/>
      <c r="TKQ355" s="793"/>
      <c r="TKR355" s="793"/>
      <c r="TKS355" s="793"/>
      <c r="TKT355" s="793"/>
      <c r="TKU355" s="793"/>
      <c r="TKV355" s="793"/>
      <c r="TKW355" s="793"/>
      <c r="TKX355" s="793"/>
      <c r="TKY355" s="793"/>
      <c r="TKZ355" s="793"/>
      <c r="TLA355" s="793"/>
      <c r="TLB355" s="793"/>
      <c r="TLC355" s="793"/>
      <c r="TLD355" s="793"/>
      <c r="TLE355" s="793"/>
      <c r="TLF355" s="793"/>
      <c r="TLG355" s="793"/>
      <c r="TLH355" s="793"/>
      <c r="TLI355" s="793"/>
      <c r="TLJ355" s="793"/>
      <c r="TLK355" s="793"/>
      <c r="TLL355" s="793"/>
      <c r="TLM355" s="793"/>
      <c r="TLN355" s="793"/>
      <c r="TLO355" s="793"/>
      <c r="TLP355" s="793"/>
      <c r="TLQ355" s="793"/>
      <c r="TLR355" s="793"/>
      <c r="TLS355" s="793"/>
      <c r="TLT355" s="793"/>
      <c r="TLU355" s="793"/>
      <c r="TLV355" s="793"/>
      <c r="TLW355" s="793"/>
      <c r="TLX355" s="793"/>
      <c r="TLY355" s="793"/>
      <c r="TLZ355" s="793"/>
      <c r="TMA355" s="793"/>
      <c r="TMB355" s="793"/>
      <c r="TMC355" s="793"/>
      <c r="TMD355" s="793"/>
      <c r="TME355" s="793"/>
      <c r="TMF355" s="793"/>
      <c r="TMG355" s="793"/>
      <c r="TMH355" s="793"/>
      <c r="TMI355" s="793"/>
      <c r="TMJ355" s="793"/>
      <c r="TMK355" s="793"/>
      <c r="TML355" s="793"/>
      <c r="TMM355" s="793"/>
      <c r="TMN355" s="793"/>
      <c r="TMO355" s="793"/>
      <c r="TMP355" s="793"/>
      <c r="TMQ355" s="793"/>
      <c r="TMR355" s="793"/>
      <c r="TMS355" s="793"/>
      <c r="TMT355" s="793"/>
      <c r="TMU355" s="793"/>
      <c r="TMV355" s="793"/>
      <c r="TMW355" s="793"/>
      <c r="TMX355" s="793"/>
      <c r="TMY355" s="793"/>
      <c r="TMZ355" s="793"/>
      <c r="TNA355" s="793"/>
      <c r="TNB355" s="793"/>
      <c r="TNC355" s="793"/>
      <c r="TND355" s="793"/>
      <c r="TNE355" s="793"/>
      <c r="TNF355" s="793"/>
      <c r="TNG355" s="793"/>
      <c r="TNH355" s="793"/>
      <c r="TNI355" s="793"/>
      <c r="TNJ355" s="793"/>
      <c r="TNK355" s="793"/>
      <c r="TNL355" s="793"/>
      <c r="TNM355" s="793"/>
      <c r="TNN355" s="793"/>
      <c r="TNO355" s="793"/>
      <c r="TNP355" s="793"/>
      <c r="TNQ355" s="793"/>
      <c r="TNR355" s="793"/>
      <c r="TNS355" s="793"/>
      <c r="TNT355" s="793"/>
      <c r="TNU355" s="793"/>
      <c r="TNV355" s="793"/>
      <c r="TNW355" s="793"/>
      <c r="TNX355" s="793"/>
      <c r="TNY355" s="793"/>
      <c r="TNZ355" s="793"/>
      <c r="TOA355" s="793"/>
      <c r="TOB355" s="793"/>
      <c r="TOC355" s="793"/>
      <c r="TOD355" s="793"/>
      <c r="TOE355" s="793"/>
      <c r="TOF355" s="793"/>
      <c r="TOG355" s="793"/>
      <c r="TOH355" s="793"/>
      <c r="TOI355" s="793"/>
      <c r="TOJ355" s="793"/>
      <c r="TOK355" s="793"/>
      <c r="TOL355" s="793"/>
      <c r="TOM355" s="793"/>
      <c r="TON355" s="793"/>
      <c r="TOO355" s="793"/>
      <c r="TOP355" s="793"/>
      <c r="TOQ355" s="793"/>
      <c r="TOR355" s="793"/>
      <c r="TOS355" s="793"/>
      <c r="TOT355" s="793"/>
      <c r="TOU355" s="793"/>
      <c r="TOV355" s="793"/>
      <c r="TOW355" s="793"/>
      <c r="TOX355" s="793"/>
      <c r="TOY355" s="793"/>
      <c r="TOZ355" s="793"/>
      <c r="TPA355" s="793"/>
      <c r="TPB355" s="793"/>
      <c r="TPC355" s="793"/>
      <c r="TPD355" s="793"/>
      <c r="TPE355" s="793"/>
      <c r="TPF355" s="793"/>
      <c r="TPG355" s="793"/>
      <c r="TPH355" s="793"/>
      <c r="TPI355" s="793"/>
      <c r="TPJ355" s="793"/>
      <c r="TPK355" s="793"/>
      <c r="TPL355" s="793"/>
      <c r="TPM355" s="793"/>
      <c r="TPN355" s="793"/>
      <c r="TPO355" s="793"/>
      <c r="TPP355" s="793"/>
      <c r="TPQ355" s="793"/>
      <c r="TPR355" s="793"/>
      <c r="TPS355" s="793"/>
      <c r="TPT355" s="793"/>
      <c r="TPU355" s="793"/>
      <c r="TPV355" s="793"/>
      <c r="TPW355" s="793"/>
      <c r="TPX355" s="793"/>
      <c r="TPY355" s="793"/>
      <c r="TPZ355" s="793"/>
      <c r="TQA355" s="793"/>
      <c r="TQB355" s="793"/>
      <c r="TQC355" s="793"/>
      <c r="TQD355" s="793"/>
      <c r="TQE355" s="793"/>
      <c r="TQF355" s="793"/>
      <c r="TQG355" s="793"/>
      <c r="TQH355" s="793"/>
      <c r="TQI355" s="793"/>
      <c r="TQJ355" s="793"/>
      <c r="TQK355" s="793"/>
      <c r="TQL355" s="793"/>
      <c r="TQM355" s="793"/>
      <c r="TQN355" s="793"/>
      <c r="TQO355" s="793"/>
      <c r="TQP355" s="793"/>
      <c r="TQQ355" s="793"/>
      <c r="TQR355" s="793"/>
      <c r="TQS355" s="793"/>
      <c r="TQT355" s="793"/>
      <c r="TQU355" s="793"/>
      <c r="TQV355" s="793"/>
      <c r="TQW355" s="793"/>
      <c r="TQX355" s="793"/>
      <c r="TQY355" s="793"/>
      <c r="TQZ355" s="793"/>
      <c r="TRA355" s="793"/>
      <c r="TRB355" s="793"/>
      <c r="TRC355" s="793"/>
      <c r="TRD355" s="793"/>
      <c r="TRE355" s="793"/>
      <c r="TRF355" s="793"/>
      <c r="TRG355" s="793"/>
      <c r="TRH355" s="793"/>
      <c r="TRI355" s="793"/>
      <c r="TRJ355" s="793"/>
      <c r="TRK355" s="793"/>
      <c r="TRL355" s="793"/>
      <c r="TRM355" s="793"/>
      <c r="TRN355" s="793"/>
      <c r="TRO355" s="793"/>
      <c r="TRP355" s="793"/>
      <c r="TRQ355" s="793"/>
      <c r="TRR355" s="793"/>
      <c r="TRS355" s="793"/>
      <c r="TRT355" s="793"/>
      <c r="TRU355" s="793"/>
      <c r="TRV355" s="793"/>
      <c r="TRW355" s="793"/>
      <c r="TRX355" s="793"/>
      <c r="TRY355" s="793"/>
      <c r="TRZ355" s="793"/>
      <c r="TSA355" s="793"/>
      <c r="TSB355" s="793"/>
      <c r="TSC355" s="793"/>
      <c r="TSD355" s="793"/>
      <c r="TSE355" s="793"/>
      <c r="TSF355" s="793"/>
      <c r="TSG355" s="793"/>
      <c r="TSH355" s="793"/>
      <c r="TSI355" s="793"/>
      <c r="TSJ355" s="793"/>
      <c r="TSK355" s="793"/>
      <c r="TSL355" s="793"/>
      <c r="TSM355" s="793"/>
      <c r="TSN355" s="793"/>
      <c r="TSO355" s="793"/>
      <c r="TSP355" s="793"/>
      <c r="TSQ355" s="793"/>
      <c r="TSR355" s="793"/>
      <c r="TSS355" s="793"/>
      <c r="TST355" s="793"/>
      <c r="TSU355" s="793"/>
      <c r="TSV355" s="793"/>
      <c r="TSW355" s="793"/>
      <c r="TSX355" s="793"/>
      <c r="TSY355" s="793"/>
      <c r="TSZ355" s="793"/>
      <c r="TTA355" s="793"/>
      <c r="TTB355" s="793"/>
      <c r="TTC355" s="793"/>
      <c r="TTD355" s="793"/>
      <c r="TTE355" s="793"/>
      <c r="TTF355" s="793"/>
      <c r="TTG355" s="793"/>
      <c r="TTH355" s="793"/>
      <c r="TTI355" s="793"/>
      <c r="TTJ355" s="793"/>
      <c r="TTK355" s="793"/>
      <c r="TTL355" s="793"/>
      <c r="TTM355" s="793"/>
      <c r="TTN355" s="793"/>
      <c r="TTO355" s="793"/>
      <c r="TTP355" s="793"/>
      <c r="TTQ355" s="793"/>
      <c r="TTR355" s="793"/>
      <c r="TTS355" s="793"/>
      <c r="TTT355" s="793"/>
      <c r="TTU355" s="793"/>
      <c r="TTV355" s="793"/>
      <c r="TTW355" s="793"/>
      <c r="TTX355" s="793"/>
      <c r="TTY355" s="793"/>
      <c r="TTZ355" s="793"/>
      <c r="TUA355" s="793"/>
      <c r="TUB355" s="793"/>
      <c r="TUC355" s="793"/>
      <c r="TUD355" s="793"/>
      <c r="TUE355" s="793"/>
      <c r="TUF355" s="793"/>
      <c r="TUG355" s="793"/>
      <c r="TUH355" s="793"/>
      <c r="TUI355" s="793"/>
      <c r="TUJ355" s="793"/>
      <c r="TUK355" s="793"/>
      <c r="TUL355" s="793"/>
      <c r="TUM355" s="793"/>
      <c r="TUN355" s="793"/>
      <c r="TUO355" s="793"/>
      <c r="TUP355" s="793"/>
      <c r="TUQ355" s="793"/>
      <c r="TUR355" s="793"/>
      <c r="TUS355" s="793"/>
      <c r="TUT355" s="793"/>
      <c r="TUU355" s="793"/>
      <c r="TUV355" s="793"/>
      <c r="TUW355" s="793"/>
      <c r="TUX355" s="793"/>
      <c r="TUY355" s="793"/>
      <c r="TUZ355" s="793"/>
      <c r="TVA355" s="793"/>
      <c r="TVB355" s="793"/>
      <c r="TVC355" s="793"/>
      <c r="TVD355" s="793"/>
      <c r="TVE355" s="793"/>
      <c r="TVF355" s="793"/>
      <c r="TVG355" s="793"/>
      <c r="TVH355" s="793"/>
      <c r="TVI355" s="793"/>
      <c r="TVJ355" s="793"/>
      <c r="TVK355" s="793"/>
      <c r="TVL355" s="793"/>
      <c r="TVM355" s="793"/>
      <c r="TVN355" s="793"/>
      <c r="TVO355" s="793"/>
      <c r="TVP355" s="793"/>
      <c r="TVQ355" s="793"/>
      <c r="TVR355" s="793"/>
      <c r="TVS355" s="793"/>
      <c r="TVT355" s="793"/>
      <c r="TVU355" s="793"/>
      <c r="TVV355" s="793"/>
      <c r="TVW355" s="793"/>
      <c r="TVX355" s="793"/>
      <c r="TVY355" s="793"/>
      <c r="TVZ355" s="793"/>
      <c r="TWA355" s="793"/>
      <c r="TWB355" s="793"/>
      <c r="TWC355" s="793"/>
      <c r="TWD355" s="793"/>
      <c r="TWE355" s="793"/>
      <c r="TWF355" s="793"/>
      <c r="TWG355" s="793"/>
      <c r="TWH355" s="793"/>
      <c r="TWI355" s="793"/>
      <c r="TWJ355" s="793"/>
      <c r="TWK355" s="793"/>
      <c r="TWL355" s="793"/>
      <c r="TWM355" s="793"/>
      <c r="TWN355" s="793"/>
      <c r="TWO355" s="793"/>
      <c r="TWP355" s="793"/>
      <c r="TWQ355" s="793"/>
      <c r="TWR355" s="793"/>
      <c r="TWS355" s="793"/>
      <c r="TWT355" s="793"/>
      <c r="TWU355" s="793"/>
      <c r="TWV355" s="793"/>
      <c r="TWW355" s="793"/>
      <c r="TWX355" s="793"/>
      <c r="TWY355" s="793"/>
      <c r="TWZ355" s="793"/>
      <c r="TXA355" s="793"/>
      <c r="TXB355" s="793"/>
      <c r="TXC355" s="793"/>
      <c r="TXD355" s="793"/>
      <c r="TXE355" s="793"/>
      <c r="TXF355" s="793"/>
      <c r="TXG355" s="793"/>
      <c r="TXH355" s="793"/>
      <c r="TXI355" s="793"/>
      <c r="TXJ355" s="793"/>
      <c r="TXK355" s="793"/>
      <c r="TXL355" s="793"/>
      <c r="TXM355" s="793"/>
      <c r="TXN355" s="793"/>
      <c r="TXO355" s="793"/>
      <c r="TXP355" s="793"/>
      <c r="TXQ355" s="793"/>
      <c r="TXR355" s="793"/>
      <c r="TXS355" s="793"/>
      <c r="TXT355" s="793"/>
      <c r="TXU355" s="793"/>
      <c r="TXV355" s="793"/>
      <c r="TXW355" s="793"/>
      <c r="TXX355" s="793"/>
      <c r="TXY355" s="793"/>
      <c r="TXZ355" s="793"/>
      <c r="TYA355" s="793"/>
      <c r="TYB355" s="793"/>
      <c r="TYC355" s="793"/>
      <c r="TYD355" s="793"/>
      <c r="TYE355" s="793"/>
      <c r="TYF355" s="793"/>
      <c r="TYG355" s="793"/>
      <c r="TYH355" s="793"/>
      <c r="TYI355" s="793"/>
      <c r="TYJ355" s="793"/>
      <c r="TYK355" s="793"/>
      <c r="TYL355" s="793"/>
      <c r="TYM355" s="793"/>
      <c r="TYN355" s="793"/>
      <c r="TYO355" s="793"/>
      <c r="TYP355" s="793"/>
      <c r="TYQ355" s="793"/>
      <c r="TYR355" s="793"/>
      <c r="TYS355" s="793"/>
      <c r="TYT355" s="793"/>
      <c r="TYU355" s="793"/>
      <c r="TYV355" s="793"/>
      <c r="TYW355" s="793"/>
      <c r="TYX355" s="793"/>
      <c r="TYY355" s="793"/>
      <c r="TYZ355" s="793"/>
      <c r="TZA355" s="793"/>
      <c r="TZB355" s="793"/>
      <c r="TZC355" s="793"/>
      <c r="TZD355" s="793"/>
      <c r="TZE355" s="793"/>
      <c r="TZF355" s="793"/>
      <c r="TZG355" s="793"/>
      <c r="TZH355" s="793"/>
      <c r="TZI355" s="793"/>
      <c r="TZJ355" s="793"/>
      <c r="TZK355" s="793"/>
      <c r="TZL355" s="793"/>
      <c r="TZM355" s="793"/>
      <c r="TZN355" s="793"/>
      <c r="TZO355" s="793"/>
      <c r="TZP355" s="793"/>
      <c r="TZQ355" s="793"/>
      <c r="TZR355" s="793"/>
      <c r="TZS355" s="793"/>
      <c r="TZT355" s="793"/>
      <c r="TZU355" s="793"/>
      <c r="TZV355" s="793"/>
      <c r="TZW355" s="793"/>
      <c r="TZX355" s="793"/>
      <c r="TZY355" s="793"/>
      <c r="TZZ355" s="793"/>
      <c r="UAA355" s="793"/>
      <c r="UAB355" s="793"/>
      <c r="UAC355" s="793"/>
      <c r="UAD355" s="793"/>
      <c r="UAE355" s="793"/>
      <c r="UAF355" s="793"/>
      <c r="UAG355" s="793"/>
      <c r="UAH355" s="793"/>
      <c r="UAI355" s="793"/>
      <c r="UAJ355" s="793"/>
      <c r="UAK355" s="793"/>
      <c r="UAL355" s="793"/>
      <c r="UAM355" s="793"/>
      <c r="UAN355" s="793"/>
      <c r="UAO355" s="793"/>
      <c r="UAP355" s="793"/>
      <c r="UAQ355" s="793"/>
      <c r="UAR355" s="793"/>
      <c r="UAS355" s="793"/>
      <c r="UAT355" s="793"/>
      <c r="UAU355" s="793"/>
      <c r="UAV355" s="793"/>
      <c r="UAW355" s="793"/>
      <c r="UAX355" s="793"/>
      <c r="UAY355" s="793"/>
      <c r="UAZ355" s="793"/>
      <c r="UBA355" s="793"/>
      <c r="UBB355" s="793"/>
      <c r="UBC355" s="793"/>
      <c r="UBD355" s="793"/>
      <c r="UBE355" s="793"/>
      <c r="UBF355" s="793"/>
      <c r="UBG355" s="793"/>
      <c r="UBH355" s="793"/>
      <c r="UBI355" s="793"/>
      <c r="UBJ355" s="793"/>
      <c r="UBK355" s="793"/>
      <c r="UBL355" s="793"/>
      <c r="UBM355" s="793"/>
      <c r="UBN355" s="793"/>
      <c r="UBO355" s="793"/>
      <c r="UBP355" s="793"/>
      <c r="UBQ355" s="793"/>
      <c r="UBR355" s="793"/>
      <c r="UBS355" s="793"/>
      <c r="UBT355" s="793"/>
      <c r="UBU355" s="793"/>
      <c r="UBV355" s="793"/>
      <c r="UBW355" s="793"/>
      <c r="UBX355" s="793"/>
      <c r="UBY355" s="793"/>
      <c r="UBZ355" s="793"/>
      <c r="UCA355" s="793"/>
      <c r="UCB355" s="793"/>
      <c r="UCC355" s="793"/>
      <c r="UCD355" s="793"/>
      <c r="UCE355" s="793"/>
      <c r="UCF355" s="793"/>
      <c r="UCG355" s="793"/>
      <c r="UCH355" s="793"/>
      <c r="UCI355" s="793"/>
      <c r="UCJ355" s="793"/>
      <c r="UCK355" s="793"/>
      <c r="UCL355" s="793"/>
      <c r="UCM355" s="793"/>
      <c r="UCN355" s="793"/>
      <c r="UCO355" s="793"/>
      <c r="UCP355" s="793"/>
      <c r="UCQ355" s="793"/>
      <c r="UCR355" s="793"/>
      <c r="UCS355" s="793"/>
      <c r="UCT355" s="793"/>
      <c r="UCU355" s="793"/>
      <c r="UCV355" s="793"/>
      <c r="UCW355" s="793"/>
      <c r="UCX355" s="793"/>
      <c r="UCY355" s="793"/>
      <c r="UCZ355" s="793"/>
      <c r="UDA355" s="793"/>
      <c r="UDB355" s="793"/>
      <c r="UDC355" s="793"/>
      <c r="UDD355" s="793"/>
      <c r="UDE355" s="793"/>
      <c r="UDF355" s="793"/>
      <c r="UDG355" s="793"/>
      <c r="UDH355" s="793"/>
      <c r="UDI355" s="793"/>
      <c r="UDJ355" s="793"/>
      <c r="UDK355" s="793"/>
      <c r="UDL355" s="793"/>
      <c r="UDM355" s="793"/>
      <c r="UDN355" s="793"/>
      <c r="UDO355" s="793"/>
      <c r="UDP355" s="793"/>
      <c r="UDQ355" s="793"/>
      <c r="UDR355" s="793"/>
      <c r="UDS355" s="793"/>
      <c r="UDT355" s="793"/>
      <c r="UDU355" s="793"/>
      <c r="UDV355" s="793"/>
      <c r="UDW355" s="793"/>
      <c r="UDX355" s="793"/>
      <c r="UDY355" s="793"/>
      <c r="UDZ355" s="793"/>
      <c r="UEA355" s="793"/>
      <c r="UEB355" s="793"/>
      <c r="UEC355" s="793"/>
      <c r="UED355" s="793"/>
      <c r="UEE355" s="793"/>
      <c r="UEF355" s="793"/>
      <c r="UEG355" s="793"/>
      <c r="UEH355" s="793"/>
      <c r="UEI355" s="793"/>
      <c r="UEJ355" s="793"/>
      <c r="UEK355" s="793"/>
      <c r="UEL355" s="793"/>
      <c r="UEM355" s="793"/>
      <c r="UEN355" s="793"/>
      <c r="UEO355" s="793"/>
      <c r="UEP355" s="793"/>
      <c r="UEQ355" s="793"/>
      <c r="UER355" s="793"/>
      <c r="UES355" s="793"/>
      <c r="UET355" s="793"/>
      <c r="UEU355" s="793"/>
      <c r="UEV355" s="793"/>
      <c r="UEW355" s="793"/>
      <c r="UEX355" s="793"/>
      <c r="UEY355" s="793"/>
      <c r="UEZ355" s="793"/>
      <c r="UFA355" s="793"/>
      <c r="UFB355" s="793"/>
      <c r="UFC355" s="793"/>
      <c r="UFD355" s="793"/>
      <c r="UFE355" s="793"/>
      <c r="UFF355" s="793"/>
      <c r="UFG355" s="793"/>
      <c r="UFH355" s="793"/>
      <c r="UFI355" s="793"/>
      <c r="UFJ355" s="793"/>
      <c r="UFK355" s="793"/>
      <c r="UFL355" s="793"/>
      <c r="UFM355" s="793"/>
      <c r="UFN355" s="793"/>
      <c r="UFO355" s="793"/>
      <c r="UFP355" s="793"/>
      <c r="UFQ355" s="793"/>
      <c r="UFR355" s="793"/>
      <c r="UFS355" s="793"/>
      <c r="UFT355" s="793"/>
      <c r="UFU355" s="793"/>
      <c r="UFV355" s="793"/>
      <c r="UFW355" s="793"/>
      <c r="UFX355" s="793"/>
      <c r="UFY355" s="793"/>
      <c r="UFZ355" s="793"/>
      <c r="UGA355" s="793"/>
      <c r="UGB355" s="793"/>
      <c r="UGC355" s="793"/>
      <c r="UGD355" s="793"/>
      <c r="UGE355" s="793"/>
      <c r="UGF355" s="793"/>
      <c r="UGG355" s="793"/>
      <c r="UGH355" s="793"/>
      <c r="UGI355" s="793"/>
      <c r="UGJ355" s="793"/>
      <c r="UGK355" s="793"/>
      <c r="UGL355" s="793"/>
      <c r="UGM355" s="793"/>
      <c r="UGN355" s="793"/>
      <c r="UGO355" s="793"/>
      <c r="UGP355" s="793"/>
      <c r="UGQ355" s="793"/>
      <c r="UGR355" s="793"/>
      <c r="UGS355" s="793"/>
      <c r="UGT355" s="793"/>
      <c r="UGU355" s="793"/>
      <c r="UGV355" s="793"/>
      <c r="UGW355" s="793"/>
      <c r="UGX355" s="793"/>
      <c r="UGY355" s="793"/>
      <c r="UGZ355" s="793"/>
      <c r="UHA355" s="793"/>
      <c r="UHB355" s="793"/>
      <c r="UHC355" s="793"/>
      <c r="UHD355" s="793"/>
      <c r="UHE355" s="793"/>
      <c r="UHF355" s="793"/>
      <c r="UHG355" s="793"/>
      <c r="UHH355" s="793"/>
      <c r="UHI355" s="793"/>
      <c r="UHJ355" s="793"/>
      <c r="UHK355" s="793"/>
      <c r="UHL355" s="793"/>
      <c r="UHM355" s="793"/>
      <c r="UHN355" s="793"/>
      <c r="UHO355" s="793"/>
      <c r="UHP355" s="793"/>
      <c r="UHQ355" s="793"/>
      <c r="UHR355" s="793"/>
      <c r="UHS355" s="793"/>
      <c r="UHT355" s="793"/>
      <c r="UHU355" s="793"/>
      <c r="UHV355" s="793"/>
      <c r="UHW355" s="793"/>
      <c r="UHX355" s="793"/>
      <c r="UHY355" s="793"/>
      <c r="UHZ355" s="793"/>
      <c r="UIA355" s="793"/>
      <c r="UIB355" s="793"/>
      <c r="UIC355" s="793"/>
      <c r="UID355" s="793"/>
      <c r="UIE355" s="793"/>
      <c r="UIF355" s="793"/>
      <c r="UIG355" s="793"/>
      <c r="UIH355" s="793"/>
      <c r="UII355" s="793"/>
      <c r="UIJ355" s="793"/>
      <c r="UIK355" s="793"/>
      <c r="UIL355" s="793"/>
      <c r="UIM355" s="793"/>
      <c r="UIN355" s="793"/>
      <c r="UIO355" s="793"/>
      <c r="UIP355" s="793"/>
      <c r="UIQ355" s="793"/>
      <c r="UIR355" s="793"/>
      <c r="UIS355" s="793"/>
      <c r="UIT355" s="793"/>
      <c r="UIU355" s="793"/>
      <c r="UIV355" s="793"/>
      <c r="UIW355" s="793"/>
      <c r="UIX355" s="793"/>
      <c r="UIY355" s="793"/>
      <c r="UIZ355" s="793"/>
      <c r="UJA355" s="793"/>
      <c r="UJB355" s="793"/>
      <c r="UJC355" s="793"/>
      <c r="UJD355" s="793"/>
      <c r="UJE355" s="793"/>
      <c r="UJF355" s="793"/>
      <c r="UJG355" s="793"/>
      <c r="UJH355" s="793"/>
      <c r="UJI355" s="793"/>
      <c r="UJJ355" s="793"/>
      <c r="UJK355" s="793"/>
      <c r="UJL355" s="793"/>
      <c r="UJM355" s="793"/>
      <c r="UJN355" s="793"/>
      <c r="UJO355" s="793"/>
      <c r="UJP355" s="793"/>
      <c r="UJQ355" s="793"/>
      <c r="UJR355" s="793"/>
      <c r="UJS355" s="793"/>
      <c r="UJT355" s="793"/>
      <c r="UJU355" s="793"/>
      <c r="UJV355" s="793"/>
      <c r="UJW355" s="793"/>
      <c r="UJX355" s="793"/>
      <c r="UJY355" s="793"/>
      <c r="UJZ355" s="793"/>
      <c r="UKA355" s="793"/>
      <c r="UKB355" s="793"/>
      <c r="UKC355" s="793"/>
      <c r="UKD355" s="793"/>
      <c r="UKE355" s="793"/>
      <c r="UKF355" s="793"/>
      <c r="UKG355" s="793"/>
      <c r="UKH355" s="793"/>
      <c r="UKI355" s="793"/>
      <c r="UKJ355" s="793"/>
      <c r="UKK355" s="793"/>
      <c r="UKL355" s="793"/>
      <c r="UKM355" s="793"/>
      <c r="UKN355" s="793"/>
      <c r="UKO355" s="793"/>
      <c r="UKP355" s="793"/>
      <c r="UKQ355" s="793"/>
      <c r="UKR355" s="793"/>
      <c r="UKS355" s="793"/>
      <c r="UKT355" s="793"/>
      <c r="UKU355" s="793"/>
      <c r="UKV355" s="793"/>
      <c r="UKW355" s="793"/>
      <c r="UKX355" s="793"/>
      <c r="UKY355" s="793"/>
      <c r="UKZ355" s="793"/>
      <c r="ULA355" s="793"/>
      <c r="ULB355" s="793"/>
      <c r="ULC355" s="793"/>
      <c r="ULD355" s="793"/>
      <c r="ULE355" s="793"/>
      <c r="ULF355" s="793"/>
      <c r="ULG355" s="793"/>
      <c r="ULH355" s="793"/>
      <c r="ULI355" s="793"/>
      <c r="ULJ355" s="793"/>
      <c r="ULK355" s="793"/>
      <c r="ULL355" s="793"/>
      <c r="ULM355" s="793"/>
      <c r="ULN355" s="793"/>
      <c r="ULO355" s="793"/>
      <c r="ULP355" s="793"/>
      <c r="ULQ355" s="793"/>
      <c r="ULR355" s="793"/>
      <c r="ULS355" s="793"/>
      <c r="ULT355" s="793"/>
      <c r="ULU355" s="793"/>
      <c r="ULV355" s="793"/>
      <c r="ULW355" s="793"/>
      <c r="ULX355" s="793"/>
      <c r="ULY355" s="793"/>
      <c r="ULZ355" s="793"/>
      <c r="UMA355" s="793"/>
      <c r="UMB355" s="793"/>
      <c r="UMC355" s="793"/>
      <c r="UMD355" s="793"/>
      <c r="UME355" s="793"/>
      <c r="UMF355" s="793"/>
      <c r="UMG355" s="793"/>
      <c r="UMH355" s="793"/>
      <c r="UMI355" s="793"/>
      <c r="UMJ355" s="793"/>
      <c r="UMK355" s="793"/>
      <c r="UML355" s="793"/>
      <c r="UMM355" s="793"/>
      <c r="UMN355" s="793"/>
      <c r="UMO355" s="793"/>
      <c r="UMP355" s="793"/>
      <c r="UMQ355" s="793"/>
      <c r="UMR355" s="793"/>
      <c r="UMS355" s="793"/>
      <c r="UMT355" s="793"/>
      <c r="UMU355" s="793"/>
      <c r="UMV355" s="793"/>
      <c r="UMW355" s="793"/>
      <c r="UMX355" s="793"/>
      <c r="UMY355" s="793"/>
      <c r="UMZ355" s="793"/>
      <c r="UNA355" s="793"/>
      <c r="UNB355" s="793"/>
      <c r="UNC355" s="793"/>
      <c r="UND355" s="793"/>
      <c r="UNE355" s="793"/>
      <c r="UNF355" s="793"/>
      <c r="UNG355" s="793"/>
      <c r="UNH355" s="793"/>
      <c r="UNI355" s="793"/>
      <c r="UNJ355" s="793"/>
      <c r="UNK355" s="793"/>
      <c r="UNL355" s="793"/>
      <c r="UNM355" s="793"/>
      <c r="UNN355" s="793"/>
      <c r="UNO355" s="793"/>
      <c r="UNP355" s="793"/>
      <c r="UNQ355" s="793"/>
      <c r="UNR355" s="793"/>
      <c r="UNS355" s="793"/>
      <c r="UNT355" s="793"/>
      <c r="UNU355" s="793"/>
      <c r="UNV355" s="793"/>
      <c r="UNW355" s="793"/>
      <c r="UNX355" s="793"/>
      <c r="UNY355" s="793"/>
      <c r="UNZ355" s="793"/>
      <c r="UOA355" s="793"/>
      <c r="UOB355" s="793"/>
      <c r="UOC355" s="793"/>
      <c r="UOD355" s="793"/>
      <c r="UOE355" s="793"/>
      <c r="UOF355" s="793"/>
      <c r="UOG355" s="793"/>
      <c r="UOH355" s="793"/>
      <c r="UOI355" s="793"/>
      <c r="UOJ355" s="793"/>
      <c r="UOK355" s="793"/>
      <c r="UOL355" s="793"/>
      <c r="UOM355" s="793"/>
      <c r="UON355" s="793"/>
      <c r="UOO355" s="793"/>
      <c r="UOP355" s="793"/>
      <c r="UOQ355" s="793"/>
      <c r="UOR355" s="793"/>
      <c r="UOS355" s="793"/>
      <c r="UOT355" s="793"/>
      <c r="UOU355" s="793"/>
      <c r="UOV355" s="793"/>
      <c r="UOW355" s="793"/>
      <c r="UOX355" s="793"/>
      <c r="UOY355" s="793"/>
      <c r="UOZ355" s="793"/>
      <c r="UPA355" s="793"/>
      <c r="UPB355" s="793"/>
      <c r="UPC355" s="793"/>
      <c r="UPD355" s="793"/>
      <c r="UPE355" s="793"/>
      <c r="UPF355" s="793"/>
      <c r="UPG355" s="793"/>
      <c r="UPH355" s="793"/>
      <c r="UPI355" s="793"/>
      <c r="UPJ355" s="793"/>
      <c r="UPK355" s="793"/>
      <c r="UPL355" s="793"/>
      <c r="UPM355" s="793"/>
      <c r="UPN355" s="793"/>
      <c r="UPO355" s="793"/>
      <c r="UPP355" s="793"/>
      <c r="UPQ355" s="793"/>
      <c r="UPR355" s="793"/>
      <c r="UPS355" s="793"/>
      <c r="UPT355" s="793"/>
      <c r="UPU355" s="793"/>
      <c r="UPV355" s="793"/>
      <c r="UPW355" s="793"/>
      <c r="UPX355" s="793"/>
      <c r="UPY355" s="793"/>
      <c r="UPZ355" s="793"/>
      <c r="UQA355" s="793"/>
      <c r="UQB355" s="793"/>
      <c r="UQC355" s="793"/>
      <c r="UQD355" s="793"/>
      <c r="UQE355" s="793"/>
      <c r="UQF355" s="793"/>
      <c r="UQG355" s="793"/>
      <c r="UQH355" s="793"/>
      <c r="UQI355" s="793"/>
      <c r="UQJ355" s="793"/>
      <c r="UQK355" s="793"/>
      <c r="UQL355" s="793"/>
      <c r="UQM355" s="793"/>
      <c r="UQN355" s="793"/>
      <c r="UQO355" s="793"/>
      <c r="UQP355" s="793"/>
      <c r="UQQ355" s="793"/>
      <c r="UQR355" s="793"/>
      <c r="UQS355" s="793"/>
      <c r="UQT355" s="793"/>
      <c r="UQU355" s="793"/>
      <c r="UQV355" s="793"/>
      <c r="UQW355" s="793"/>
      <c r="UQX355" s="793"/>
      <c r="UQY355" s="793"/>
      <c r="UQZ355" s="793"/>
      <c r="URA355" s="793"/>
      <c r="URB355" s="793"/>
      <c r="URC355" s="793"/>
      <c r="URD355" s="793"/>
      <c r="URE355" s="793"/>
      <c r="URF355" s="793"/>
      <c r="URG355" s="793"/>
      <c r="URH355" s="793"/>
      <c r="URI355" s="793"/>
      <c r="URJ355" s="793"/>
      <c r="URK355" s="793"/>
      <c r="URL355" s="793"/>
      <c r="URM355" s="793"/>
      <c r="URN355" s="793"/>
      <c r="URO355" s="793"/>
      <c r="URP355" s="793"/>
      <c r="URQ355" s="793"/>
      <c r="URR355" s="793"/>
      <c r="URS355" s="793"/>
      <c r="URT355" s="793"/>
      <c r="URU355" s="793"/>
      <c r="URV355" s="793"/>
      <c r="URW355" s="793"/>
      <c r="URX355" s="793"/>
      <c r="URY355" s="793"/>
      <c r="URZ355" s="793"/>
      <c r="USA355" s="793"/>
      <c r="USB355" s="793"/>
      <c r="USC355" s="793"/>
      <c r="USD355" s="793"/>
      <c r="USE355" s="793"/>
      <c r="USF355" s="793"/>
      <c r="USG355" s="793"/>
      <c r="USH355" s="793"/>
      <c r="USI355" s="793"/>
      <c r="USJ355" s="793"/>
      <c r="USK355" s="793"/>
      <c r="USL355" s="793"/>
      <c r="USM355" s="793"/>
      <c r="USN355" s="793"/>
      <c r="USO355" s="793"/>
      <c r="USP355" s="793"/>
      <c r="USQ355" s="793"/>
      <c r="USR355" s="793"/>
      <c r="USS355" s="793"/>
      <c r="UST355" s="793"/>
      <c r="USU355" s="793"/>
      <c r="USV355" s="793"/>
      <c r="USW355" s="793"/>
      <c r="USX355" s="793"/>
      <c r="USY355" s="793"/>
      <c r="USZ355" s="793"/>
      <c r="UTA355" s="793"/>
      <c r="UTB355" s="793"/>
      <c r="UTC355" s="793"/>
      <c r="UTD355" s="793"/>
      <c r="UTE355" s="793"/>
      <c r="UTF355" s="793"/>
      <c r="UTG355" s="793"/>
      <c r="UTH355" s="793"/>
      <c r="UTI355" s="793"/>
      <c r="UTJ355" s="793"/>
      <c r="UTK355" s="793"/>
      <c r="UTL355" s="793"/>
      <c r="UTM355" s="793"/>
      <c r="UTN355" s="793"/>
      <c r="UTO355" s="793"/>
      <c r="UTP355" s="793"/>
      <c r="UTQ355" s="793"/>
      <c r="UTR355" s="793"/>
      <c r="UTS355" s="793"/>
      <c r="UTT355" s="793"/>
      <c r="UTU355" s="793"/>
      <c r="UTV355" s="793"/>
      <c r="UTW355" s="793"/>
      <c r="UTX355" s="793"/>
      <c r="UTY355" s="793"/>
      <c r="UTZ355" s="793"/>
      <c r="UUA355" s="793"/>
      <c r="UUB355" s="793"/>
      <c r="UUC355" s="793"/>
      <c r="UUD355" s="793"/>
      <c r="UUE355" s="793"/>
      <c r="UUF355" s="793"/>
      <c r="UUG355" s="793"/>
      <c r="UUH355" s="793"/>
      <c r="UUI355" s="793"/>
      <c r="UUJ355" s="793"/>
      <c r="UUK355" s="793"/>
      <c r="UUL355" s="793"/>
      <c r="UUM355" s="793"/>
      <c r="UUN355" s="793"/>
      <c r="UUO355" s="793"/>
      <c r="UUP355" s="793"/>
      <c r="UUQ355" s="793"/>
      <c r="UUR355" s="793"/>
      <c r="UUS355" s="793"/>
      <c r="UUT355" s="793"/>
      <c r="UUU355" s="793"/>
      <c r="UUV355" s="793"/>
      <c r="UUW355" s="793"/>
      <c r="UUX355" s="793"/>
      <c r="UUY355" s="793"/>
      <c r="UUZ355" s="793"/>
      <c r="UVA355" s="793"/>
      <c r="UVB355" s="793"/>
      <c r="UVC355" s="793"/>
      <c r="UVD355" s="793"/>
      <c r="UVE355" s="793"/>
      <c r="UVF355" s="793"/>
      <c r="UVG355" s="793"/>
      <c r="UVH355" s="793"/>
      <c r="UVI355" s="793"/>
      <c r="UVJ355" s="793"/>
      <c r="UVK355" s="793"/>
      <c r="UVL355" s="793"/>
      <c r="UVM355" s="793"/>
      <c r="UVN355" s="793"/>
      <c r="UVO355" s="793"/>
      <c r="UVP355" s="793"/>
      <c r="UVQ355" s="793"/>
      <c r="UVR355" s="793"/>
      <c r="UVS355" s="793"/>
      <c r="UVT355" s="793"/>
      <c r="UVU355" s="793"/>
      <c r="UVV355" s="793"/>
      <c r="UVW355" s="793"/>
      <c r="UVX355" s="793"/>
      <c r="UVY355" s="793"/>
      <c r="UVZ355" s="793"/>
      <c r="UWA355" s="793"/>
      <c r="UWB355" s="793"/>
      <c r="UWC355" s="793"/>
      <c r="UWD355" s="793"/>
      <c r="UWE355" s="793"/>
      <c r="UWF355" s="793"/>
      <c r="UWG355" s="793"/>
      <c r="UWH355" s="793"/>
      <c r="UWI355" s="793"/>
      <c r="UWJ355" s="793"/>
      <c r="UWK355" s="793"/>
      <c r="UWL355" s="793"/>
      <c r="UWM355" s="793"/>
      <c r="UWN355" s="793"/>
      <c r="UWO355" s="793"/>
      <c r="UWP355" s="793"/>
      <c r="UWQ355" s="793"/>
      <c r="UWR355" s="793"/>
      <c r="UWS355" s="793"/>
      <c r="UWT355" s="793"/>
      <c r="UWU355" s="793"/>
      <c r="UWV355" s="793"/>
      <c r="UWW355" s="793"/>
      <c r="UWX355" s="793"/>
      <c r="UWY355" s="793"/>
      <c r="UWZ355" s="793"/>
      <c r="UXA355" s="793"/>
      <c r="UXB355" s="793"/>
      <c r="UXC355" s="793"/>
      <c r="UXD355" s="793"/>
      <c r="UXE355" s="793"/>
      <c r="UXF355" s="793"/>
      <c r="UXG355" s="793"/>
      <c r="UXH355" s="793"/>
      <c r="UXI355" s="793"/>
      <c r="UXJ355" s="793"/>
      <c r="UXK355" s="793"/>
      <c r="UXL355" s="793"/>
      <c r="UXM355" s="793"/>
      <c r="UXN355" s="793"/>
      <c r="UXO355" s="793"/>
      <c r="UXP355" s="793"/>
      <c r="UXQ355" s="793"/>
      <c r="UXR355" s="793"/>
      <c r="UXS355" s="793"/>
      <c r="UXT355" s="793"/>
      <c r="UXU355" s="793"/>
      <c r="UXV355" s="793"/>
      <c r="UXW355" s="793"/>
      <c r="UXX355" s="793"/>
      <c r="UXY355" s="793"/>
      <c r="UXZ355" s="793"/>
      <c r="UYA355" s="793"/>
      <c r="UYB355" s="793"/>
      <c r="UYC355" s="793"/>
      <c r="UYD355" s="793"/>
      <c r="UYE355" s="793"/>
      <c r="UYF355" s="793"/>
      <c r="UYG355" s="793"/>
      <c r="UYH355" s="793"/>
      <c r="UYI355" s="793"/>
      <c r="UYJ355" s="793"/>
      <c r="UYK355" s="793"/>
      <c r="UYL355" s="793"/>
      <c r="UYM355" s="793"/>
      <c r="UYN355" s="793"/>
      <c r="UYO355" s="793"/>
      <c r="UYP355" s="793"/>
      <c r="UYQ355" s="793"/>
      <c r="UYR355" s="793"/>
      <c r="UYS355" s="793"/>
      <c r="UYT355" s="793"/>
      <c r="UYU355" s="793"/>
      <c r="UYV355" s="793"/>
      <c r="UYW355" s="793"/>
      <c r="UYX355" s="793"/>
      <c r="UYY355" s="793"/>
      <c r="UYZ355" s="793"/>
      <c r="UZA355" s="793"/>
      <c r="UZB355" s="793"/>
      <c r="UZC355" s="793"/>
      <c r="UZD355" s="793"/>
      <c r="UZE355" s="793"/>
      <c r="UZF355" s="793"/>
      <c r="UZG355" s="793"/>
      <c r="UZH355" s="793"/>
      <c r="UZI355" s="793"/>
      <c r="UZJ355" s="793"/>
      <c r="UZK355" s="793"/>
      <c r="UZL355" s="793"/>
      <c r="UZM355" s="793"/>
      <c r="UZN355" s="793"/>
      <c r="UZO355" s="793"/>
      <c r="UZP355" s="793"/>
      <c r="UZQ355" s="793"/>
      <c r="UZR355" s="793"/>
      <c r="UZS355" s="793"/>
      <c r="UZT355" s="793"/>
      <c r="UZU355" s="793"/>
      <c r="UZV355" s="793"/>
      <c r="UZW355" s="793"/>
      <c r="UZX355" s="793"/>
      <c r="UZY355" s="793"/>
      <c r="UZZ355" s="793"/>
      <c r="VAA355" s="793"/>
      <c r="VAB355" s="793"/>
      <c r="VAC355" s="793"/>
      <c r="VAD355" s="793"/>
      <c r="VAE355" s="793"/>
      <c r="VAF355" s="793"/>
      <c r="VAG355" s="793"/>
      <c r="VAH355" s="793"/>
      <c r="VAI355" s="793"/>
      <c r="VAJ355" s="793"/>
      <c r="VAK355" s="793"/>
      <c r="VAL355" s="793"/>
      <c r="VAM355" s="793"/>
      <c r="VAN355" s="793"/>
      <c r="VAO355" s="793"/>
      <c r="VAP355" s="793"/>
      <c r="VAQ355" s="793"/>
      <c r="VAR355" s="793"/>
      <c r="VAS355" s="793"/>
      <c r="VAT355" s="793"/>
      <c r="VAU355" s="793"/>
      <c r="VAV355" s="793"/>
      <c r="VAW355" s="793"/>
      <c r="VAX355" s="793"/>
      <c r="VAY355" s="793"/>
      <c r="VAZ355" s="793"/>
      <c r="VBA355" s="793"/>
      <c r="VBB355" s="793"/>
      <c r="VBC355" s="793"/>
      <c r="VBD355" s="793"/>
      <c r="VBE355" s="793"/>
      <c r="VBF355" s="793"/>
      <c r="VBG355" s="793"/>
      <c r="VBH355" s="793"/>
      <c r="VBI355" s="793"/>
      <c r="VBJ355" s="793"/>
      <c r="VBK355" s="793"/>
      <c r="VBL355" s="793"/>
      <c r="VBM355" s="793"/>
      <c r="VBN355" s="793"/>
      <c r="VBO355" s="793"/>
      <c r="VBP355" s="793"/>
      <c r="VBQ355" s="793"/>
      <c r="VBR355" s="793"/>
      <c r="VBS355" s="793"/>
      <c r="VBT355" s="793"/>
      <c r="VBU355" s="793"/>
      <c r="VBV355" s="793"/>
      <c r="VBW355" s="793"/>
      <c r="VBX355" s="793"/>
      <c r="VBY355" s="793"/>
      <c r="VBZ355" s="793"/>
      <c r="VCA355" s="793"/>
      <c r="VCB355" s="793"/>
      <c r="VCC355" s="793"/>
      <c r="VCD355" s="793"/>
      <c r="VCE355" s="793"/>
      <c r="VCF355" s="793"/>
      <c r="VCG355" s="793"/>
      <c r="VCH355" s="793"/>
      <c r="VCI355" s="793"/>
      <c r="VCJ355" s="793"/>
      <c r="VCK355" s="793"/>
      <c r="VCL355" s="793"/>
      <c r="VCM355" s="793"/>
      <c r="VCN355" s="793"/>
      <c r="VCO355" s="793"/>
      <c r="VCP355" s="793"/>
      <c r="VCQ355" s="793"/>
      <c r="VCR355" s="793"/>
      <c r="VCS355" s="793"/>
      <c r="VCT355" s="793"/>
      <c r="VCU355" s="793"/>
      <c r="VCV355" s="793"/>
      <c r="VCW355" s="793"/>
      <c r="VCX355" s="793"/>
      <c r="VCY355" s="793"/>
      <c r="VCZ355" s="793"/>
      <c r="VDA355" s="793"/>
      <c r="VDB355" s="793"/>
      <c r="VDC355" s="793"/>
      <c r="VDD355" s="793"/>
      <c r="VDE355" s="793"/>
      <c r="VDF355" s="793"/>
      <c r="VDG355" s="793"/>
      <c r="VDH355" s="793"/>
      <c r="VDI355" s="793"/>
      <c r="VDJ355" s="793"/>
      <c r="VDK355" s="793"/>
      <c r="VDL355" s="793"/>
      <c r="VDM355" s="793"/>
      <c r="VDN355" s="793"/>
      <c r="VDO355" s="793"/>
      <c r="VDP355" s="793"/>
      <c r="VDQ355" s="793"/>
      <c r="VDR355" s="793"/>
      <c r="VDS355" s="793"/>
      <c r="VDT355" s="793"/>
      <c r="VDU355" s="793"/>
      <c r="VDV355" s="793"/>
      <c r="VDW355" s="793"/>
      <c r="VDX355" s="793"/>
      <c r="VDY355" s="793"/>
      <c r="VDZ355" s="793"/>
      <c r="VEA355" s="793"/>
      <c r="VEB355" s="793"/>
      <c r="VEC355" s="793"/>
      <c r="VED355" s="793"/>
      <c r="VEE355" s="793"/>
      <c r="VEF355" s="793"/>
      <c r="VEG355" s="793"/>
      <c r="VEH355" s="793"/>
      <c r="VEI355" s="793"/>
      <c r="VEJ355" s="793"/>
      <c r="VEK355" s="793"/>
      <c r="VEL355" s="793"/>
      <c r="VEM355" s="793"/>
      <c r="VEN355" s="793"/>
      <c r="VEO355" s="793"/>
      <c r="VEP355" s="793"/>
      <c r="VEQ355" s="793"/>
      <c r="VER355" s="793"/>
      <c r="VES355" s="793"/>
      <c r="VET355" s="793"/>
      <c r="VEU355" s="793"/>
      <c r="VEV355" s="793"/>
      <c r="VEW355" s="793"/>
      <c r="VEX355" s="793"/>
      <c r="VEY355" s="793"/>
      <c r="VEZ355" s="793"/>
      <c r="VFA355" s="793"/>
      <c r="VFB355" s="793"/>
      <c r="VFC355" s="793"/>
      <c r="VFD355" s="793"/>
      <c r="VFE355" s="793"/>
      <c r="VFF355" s="793"/>
      <c r="VFG355" s="793"/>
      <c r="VFH355" s="793"/>
      <c r="VFI355" s="793"/>
      <c r="VFJ355" s="793"/>
      <c r="VFK355" s="793"/>
      <c r="VFL355" s="793"/>
      <c r="VFM355" s="793"/>
      <c r="VFN355" s="793"/>
      <c r="VFO355" s="793"/>
      <c r="VFP355" s="793"/>
      <c r="VFQ355" s="793"/>
      <c r="VFR355" s="793"/>
      <c r="VFS355" s="793"/>
      <c r="VFT355" s="793"/>
      <c r="VFU355" s="793"/>
      <c r="VFV355" s="793"/>
      <c r="VFW355" s="793"/>
      <c r="VFX355" s="793"/>
      <c r="VFY355" s="793"/>
      <c r="VFZ355" s="793"/>
      <c r="VGA355" s="793"/>
      <c r="VGB355" s="793"/>
      <c r="VGC355" s="793"/>
      <c r="VGD355" s="793"/>
      <c r="VGE355" s="793"/>
      <c r="VGF355" s="793"/>
      <c r="VGG355" s="793"/>
      <c r="VGH355" s="793"/>
      <c r="VGI355" s="793"/>
      <c r="VGJ355" s="793"/>
      <c r="VGK355" s="793"/>
      <c r="VGL355" s="793"/>
      <c r="VGM355" s="793"/>
      <c r="VGN355" s="793"/>
      <c r="VGO355" s="793"/>
      <c r="VGP355" s="793"/>
      <c r="VGQ355" s="793"/>
      <c r="VGR355" s="793"/>
      <c r="VGS355" s="793"/>
      <c r="VGT355" s="793"/>
      <c r="VGU355" s="793"/>
      <c r="VGV355" s="793"/>
      <c r="VGW355" s="793"/>
      <c r="VGX355" s="793"/>
      <c r="VGY355" s="793"/>
      <c r="VGZ355" s="793"/>
      <c r="VHA355" s="793"/>
      <c r="VHB355" s="793"/>
      <c r="VHC355" s="793"/>
      <c r="VHD355" s="793"/>
      <c r="VHE355" s="793"/>
      <c r="VHF355" s="793"/>
      <c r="VHG355" s="793"/>
      <c r="VHH355" s="793"/>
      <c r="VHI355" s="793"/>
      <c r="VHJ355" s="793"/>
      <c r="VHK355" s="793"/>
      <c r="VHL355" s="793"/>
      <c r="VHM355" s="793"/>
      <c r="VHN355" s="793"/>
      <c r="VHO355" s="793"/>
      <c r="VHP355" s="793"/>
      <c r="VHQ355" s="793"/>
      <c r="VHR355" s="793"/>
      <c r="VHS355" s="793"/>
      <c r="VHT355" s="793"/>
      <c r="VHU355" s="793"/>
      <c r="VHV355" s="793"/>
      <c r="VHW355" s="793"/>
      <c r="VHX355" s="793"/>
      <c r="VHY355" s="793"/>
      <c r="VHZ355" s="793"/>
      <c r="VIA355" s="793"/>
      <c r="VIB355" s="793"/>
      <c r="VIC355" s="793"/>
      <c r="VID355" s="793"/>
      <c r="VIE355" s="793"/>
      <c r="VIF355" s="793"/>
      <c r="VIG355" s="793"/>
      <c r="VIH355" s="793"/>
      <c r="VII355" s="793"/>
      <c r="VIJ355" s="793"/>
      <c r="VIK355" s="793"/>
      <c r="VIL355" s="793"/>
      <c r="VIM355" s="793"/>
      <c r="VIN355" s="793"/>
      <c r="VIO355" s="793"/>
      <c r="VIP355" s="793"/>
      <c r="VIQ355" s="793"/>
      <c r="VIR355" s="793"/>
      <c r="VIS355" s="793"/>
      <c r="VIT355" s="793"/>
      <c r="VIU355" s="793"/>
      <c r="VIV355" s="793"/>
      <c r="VIW355" s="793"/>
      <c r="VIX355" s="793"/>
      <c r="VIY355" s="793"/>
      <c r="VIZ355" s="793"/>
      <c r="VJA355" s="793"/>
      <c r="VJB355" s="793"/>
      <c r="VJC355" s="793"/>
      <c r="VJD355" s="793"/>
      <c r="VJE355" s="793"/>
      <c r="VJF355" s="793"/>
      <c r="VJG355" s="793"/>
      <c r="VJH355" s="793"/>
      <c r="VJI355" s="793"/>
      <c r="VJJ355" s="793"/>
      <c r="VJK355" s="793"/>
      <c r="VJL355" s="793"/>
      <c r="VJM355" s="793"/>
      <c r="VJN355" s="793"/>
      <c r="VJO355" s="793"/>
      <c r="VJP355" s="793"/>
      <c r="VJQ355" s="793"/>
      <c r="VJR355" s="793"/>
      <c r="VJS355" s="793"/>
      <c r="VJT355" s="793"/>
      <c r="VJU355" s="793"/>
      <c r="VJV355" s="793"/>
      <c r="VJW355" s="793"/>
      <c r="VJX355" s="793"/>
      <c r="VJY355" s="793"/>
      <c r="VJZ355" s="793"/>
      <c r="VKA355" s="793"/>
      <c r="VKB355" s="793"/>
      <c r="VKC355" s="793"/>
      <c r="VKD355" s="793"/>
      <c r="VKE355" s="793"/>
      <c r="VKF355" s="793"/>
      <c r="VKG355" s="793"/>
      <c r="VKH355" s="793"/>
      <c r="VKI355" s="793"/>
      <c r="VKJ355" s="793"/>
      <c r="VKK355" s="793"/>
      <c r="VKL355" s="793"/>
      <c r="VKM355" s="793"/>
      <c r="VKN355" s="793"/>
      <c r="VKO355" s="793"/>
      <c r="VKP355" s="793"/>
      <c r="VKQ355" s="793"/>
      <c r="VKR355" s="793"/>
      <c r="VKS355" s="793"/>
      <c r="VKT355" s="793"/>
      <c r="VKU355" s="793"/>
      <c r="VKV355" s="793"/>
      <c r="VKW355" s="793"/>
      <c r="VKX355" s="793"/>
      <c r="VKY355" s="793"/>
      <c r="VKZ355" s="793"/>
      <c r="VLA355" s="793"/>
      <c r="VLB355" s="793"/>
      <c r="VLC355" s="793"/>
      <c r="VLD355" s="793"/>
      <c r="VLE355" s="793"/>
      <c r="VLF355" s="793"/>
      <c r="VLG355" s="793"/>
      <c r="VLH355" s="793"/>
      <c r="VLI355" s="793"/>
      <c r="VLJ355" s="793"/>
      <c r="VLK355" s="793"/>
      <c r="VLL355" s="793"/>
      <c r="VLM355" s="793"/>
      <c r="VLN355" s="793"/>
      <c r="VLO355" s="793"/>
      <c r="VLP355" s="793"/>
      <c r="VLQ355" s="793"/>
      <c r="VLR355" s="793"/>
      <c r="VLS355" s="793"/>
      <c r="VLT355" s="793"/>
      <c r="VLU355" s="793"/>
      <c r="VLV355" s="793"/>
      <c r="VLW355" s="793"/>
      <c r="VLX355" s="793"/>
      <c r="VLY355" s="793"/>
      <c r="VLZ355" s="793"/>
      <c r="VMA355" s="793"/>
      <c r="VMB355" s="793"/>
      <c r="VMC355" s="793"/>
      <c r="VMD355" s="793"/>
      <c r="VME355" s="793"/>
      <c r="VMF355" s="793"/>
      <c r="VMG355" s="793"/>
      <c r="VMH355" s="793"/>
      <c r="VMI355" s="793"/>
      <c r="VMJ355" s="793"/>
      <c r="VMK355" s="793"/>
      <c r="VML355" s="793"/>
      <c r="VMM355" s="793"/>
      <c r="VMN355" s="793"/>
      <c r="VMO355" s="793"/>
      <c r="VMP355" s="793"/>
      <c r="VMQ355" s="793"/>
      <c r="VMR355" s="793"/>
      <c r="VMS355" s="793"/>
      <c r="VMT355" s="793"/>
      <c r="VMU355" s="793"/>
      <c r="VMV355" s="793"/>
      <c r="VMW355" s="793"/>
      <c r="VMX355" s="793"/>
      <c r="VMY355" s="793"/>
      <c r="VMZ355" s="793"/>
      <c r="VNA355" s="793"/>
      <c r="VNB355" s="793"/>
      <c r="VNC355" s="793"/>
      <c r="VND355" s="793"/>
      <c r="VNE355" s="793"/>
      <c r="VNF355" s="793"/>
      <c r="VNG355" s="793"/>
      <c r="VNH355" s="793"/>
      <c r="VNI355" s="793"/>
      <c r="VNJ355" s="793"/>
      <c r="VNK355" s="793"/>
      <c r="VNL355" s="793"/>
      <c r="VNM355" s="793"/>
      <c r="VNN355" s="793"/>
      <c r="VNO355" s="793"/>
      <c r="VNP355" s="793"/>
      <c r="VNQ355" s="793"/>
      <c r="VNR355" s="793"/>
      <c r="VNS355" s="793"/>
      <c r="VNT355" s="793"/>
      <c r="VNU355" s="793"/>
      <c r="VNV355" s="793"/>
      <c r="VNW355" s="793"/>
      <c r="VNX355" s="793"/>
      <c r="VNY355" s="793"/>
      <c r="VNZ355" s="793"/>
      <c r="VOA355" s="793"/>
      <c r="VOB355" s="793"/>
      <c r="VOC355" s="793"/>
      <c r="VOD355" s="793"/>
      <c r="VOE355" s="793"/>
      <c r="VOF355" s="793"/>
      <c r="VOG355" s="793"/>
      <c r="VOH355" s="793"/>
      <c r="VOI355" s="793"/>
      <c r="VOJ355" s="793"/>
      <c r="VOK355" s="793"/>
      <c r="VOL355" s="793"/>
      <c r="VOM355" s="793"/>
      <c r="VON355" s="793"/>
      <c r="VOO355" s="793"/>
      <c r="VOP355" s="793"/>
      <c r="VOQ355" s="793"/>
      <c r="VOR355" s="793"/>
      <c r="VOS355" s="793"/>
      <c r="VOT355" s="793"/>
      <c r="VOU355" s="793"/>
      <c r="VOV355" s="793"/>
      <c r="VOW355" s="793"/>
      <c r="VOX355" s="793"/>
      <c r="VOY355" s="793"/>
      <c r="VOZ355" s="793"/>
      <c r="VPA355" s="793"/>
      <c r="VPB355" s="793"/>
      <c r="VPC355" s="793"/>
      <c r="VPD355" s="793"/>
      <c r="VPE355" s="793"/>
      <c r="VPF355" s="793"/>
      <c r="VPG355" s="793"/>
      <c r="VPH355" s="793"/>
      <c r="VPI355" s="793"/>
      <c r="VPJ355" s="793"/>
      <c r="VPK355" s="793"/>
      <c r="VPL355" s="793"/>
      <c r="VPM355" s="793"/>
      <c r="VPN355" s="793"/>
      <c r="VPO355" s="793"/>
      <c r="VPP355" s="793"/>
      <c r="VPQ355" s="793"/>
      <c r="VPR355" s="793"/>
      <c r="VPS355" s="793"/>
      <c r="VPT355" s="793"/>
      <c r="VPU355" s="793"/>
      <c r="VPV355" s="793"/>
      <c r="VPW355" s="793"/>
      <c r="VPX355" s="793"/>
      <c r="VPY355" s="793"/>
      <c r="VPZ355" s="793"/>
      <c r="VQA355" s="793"/>
      <c r="VQB355" s="793"/>
      <c r="VQC355" s="793"/>
      <c r="VQD355" s="793"/>
      <c r="VQE355" s="793"/>
      <c r="VQF355" s="793"/>
      <c r="VQG355" s="793"/>
      <c r="VQH355" s="793"/>
      <c r="VQI355" s="793"/>
      <c r="VQJ355" s="793"/>
      <c r="VQK355" s="793"/>
      <c r="VQL355" s="793"/>
      <c r="VQM355" s="793"/>
      <c r="VQN355" s="793"/>
      <c r="VQO355" s="793"/>
      <c r="VQP355" s="793"/>
      <c r="VQQ355" s="793"/>
      <c r="VQR355" s="793"/>
      <c r="VQS355" s="793"/>
      <c r="VQT355" s="793"/>
      <c r="VQU355" s="793"/>
      <c r="VQV355" s="793"/>
      <c r="VQW355" s="793"/>
      <c r="VQX355" s="793"/>
      <c r="VQY355" s="793"/>
      <c r="VQZ355" s="793"/>
      <c r="VRA355" s="793"/>
      <c r="VRB355" s="793"/>
      <c r="VRC355" s="793"/>
      <c r="VRD355" s="793"/>
      <c r="VRE355" s="793"/>
      <c r="VRF355" s="793"/>
      <c r="VRG355" s="793"/>
      <c r="VRH355" s="793"/>
      <c r="VRI355" s="793"/>
      <c r="VRJ355" s="793"/>
      <c r="VRK355" s="793"/>
      <c r="VRL355" s="793"/>
      <c r="VRM355" s="793"/>
      <c r="VRN355" s="793"/>
      <c r="VRO355" s="793"/>
      <c r="VRP355" s="793"/>
      <c r="VRQ355" s="793"/>
      <c r="VRR355" s="793"/>
      <c r="VRS355" s="793"/>
      <c r="VRT355" s="793"/>
      <c r="VRU355" s="793"/>
      <c r="VRV355" s="793"/>
      <c r="VRW355" s="793"/>
      <c r="VRX355" s="793"/>
      <c r="VRY355" s="793"/>
      <c r="VRZ355" s="793"/>
      <c r="VSA355" s="793"/>
      <c r="VSB355" s="793"/>
      <c r="VSC355" s="793"/>
      <c r="VSD355" s="793"/>
      <c r="VSE355" s="793"/>
      <c r="VSF355" s="793"/>
      <c r="VSG355" s="793"/>
      <c r="VSH355" s="793"/>
      <c r="VSI355" s="793"/>
      <c r="VSJ355" s="793"/>
      <c r="VSK355" s="793"/>
      <c r="VSL355" s="793"/>
      <c r="VSM355" s="793"/>
      <c r="VSN355" s="793"/>
      <c r="VSO355" s="793"/>
      <c r="VSP355" s="793"/>
      <c r="VSQ355" s="793"/>
      <c r="VSR355" s="793"/>
      <c r="VSS355" s="793"/>
      <c r="VST355" s="793"/>
      <c r="VSU355" s="793"/>
      <c r="VSV355" s="793"/>
      <c r="VSW355" s="793"/>
      <c r="VSX355" s="793"/>
      <c r="VSY355" s="793"/>
      <c r="VSZ355" s="793"/>
      <c r="VTA355" s="793"/>
      <c r="VTB355" s="793"/>
      <c r="VTC355" s="793"/>
      <c r="VTD355" s="793"/>
      <c r="VTE355" s="793"/>
      <c r="VTF355" s="793"/>
      <c r="VTG355" s="793"/>
      <c r="VTH355" s="793"/>
      <c r="VTI355" s="793"/>
      <c r="VTJ355" s="793"/>
      <c r="VTK355" s="793"/>
      <c r="VTL355" s="793"/>
      <c r="VTM355" s="793"/>
      <c r="VTN355" s="793"/>
      <c r="VTO355" s="793"/>
      <c r="VTP355" s="793"/>
      <c r="VTQ355" s="793"/>
      <c r="VTR355" s="793"/>
      <c r="VTS355" s="793"/>
      <c r="VTT355" s="793"/>
      <c r="VTU355" s="793"/>
      <c r="VTV355" s="793"/>
      <c r="VTW355" s="793"/>
      <c r="VTX355" s="793"/>
      <c r="VTY355" s="793"/>
      <c r="VTZ355" s="793"/>
      <c r="VUA355" s="793"/>
      <c r="VUB355" s="793"/>
      <c r="VUC355" s="793"/>
      <c r="VUD355" s="793"/>
      <c r="VUE355" s="793"/>
      <c r="VUF355" s="793"/>
      <c r="VUG355" s="793"/>
      <c r="VUH355" s="793"/>
      <c r="VUI355" s="793"/>
      <c r="VUJ355" s="793"/>
      <c r="VUK355" s="793"/>
      <c r="VUL355" s="793"/>
      <c r="VUM355" s="793"/>
      <c r="VUN355" s="793"/>
      <c r="VUO355" s="793"/>
      <c r="VUP355" s="793"/>
      <c r="VUQ355" s="793"/>
      <c r="VUR355" s="793"/>
      <c r="VUS355" s="793"/>
      <c r="VUT355" s="793"/>
      <c r="VUU355" s="793"/>
      <c r="VUV355" s="793"/>
      <c r="VUW355" s="793"/>
      <c r="VUX355" s="793"/>
      <c r="VUY355" s="793"/>
      <c r="VUZ355" s="793"/>
      <c r="VVA355" s="793"/>
      <c r="VVB355" s="793"/>
      <c r="VVC355" s="793"/>
      <c r="VVD355" s="793"/>
      <c r="VVE355" s="793"/>
      <c r="VVF355" s="793"/>
      <c r="VVG355" s="793"/>
      <c r="VVH355" s="793"/>
      <c r="VVI355" s="793"/>
      <c r="VVJ355" s="793"/>
      <c r="VVK355" s="793"/>
      <c r="VVL355" s="793"/>
      <c r="VVM355" s="793"/>
      <c r="VVN355" s="793"/>
      <c r="VVO355" s="793"/>
      <c r="VVP355" s="793"/>
      <c r="VVQ355" s="793"/>
      <c r="VVR355" s="793"/>
      <c r="VVS355" s="793"/>
      <c r="VVT355" s="793"/>
      <c r="VVU355" s="793"/>
      <c r="VVV355" s="793"/>
      <c r="VVW355" s="793"/>
      <c r="VVX355" s="793"/>
      <c r="VVY355" s="793"/>
      <c r="VVZ355" s="793"/>
      <c r="VWA355" s="793"/>
      <c r="VWB355" s="793"/>
      <c r="VWC355" s="793"/>
      <c r="VWD355" s="793"/>
      <c r="VWE355" s="793"/>
      <c r="VWF355" s="793"/>
      <c r="VWG355" s="793"/>
      <c r="VWH355" s="793"/>
      <c r="VWI355" s="793"/>
      <c r="VWJ355" s="793"/>
      <c r="VWK355" s="793"/>
      <c r="VWL355" s="793"/>
      <c r="VWM355" s="793"/>
      <c r="VWN355" s="793"/>
      <c r="VWO355" s="793"/>
      <c r="VWP355" s="793"/>
      <c r="VWQ355" s="793"/>
      <c r="VWR355" s="793"/>
      <c r="VWS355" s="793"/>
      <c r="VWT355" s="793"/>
      <c r="VWU355" s="793"/>
      <c r="VWV355" s="793"/>
      <c r="VWW355" s="793"/>
      <c r="VWX355" s="793"/>
      <c r="VWY355" s="793"/>
      <c r="VWZ355" s="793"/>
      <c r="VXA355" s="793"/>
      <c r="VXB355" s="793"/>
      <c r="VXC355" s="793"/>
      <c r="VXD355" s="793"/>
      <c r="VXE355" s="793"/>
      <c r="VXF355" s="793"/>
      <c r="VXG355" s="793"/>
      <c r="VXH355" s="793"/>
      <c r="VXI355" s="793"/>
      <c r="VXJ355" s="793"/>
      <c r="VXK355" s="793"/>
      <c r="VXL355" s="793"/>
      <c r="VXM355" s="793"/>
      <c r="VXN355" s="793"/>
      <c r="VXO355" s="793"/>
      <c r="VXP355" s="793"/>
      <c r="VXQ355" s="793"/>
      <c r="VXR355" s="793"/>
      <c r="VXS355" s="793"/>
      <c r="VXT355" s="793"/>
      <c r="VXU355" s="793"/>
      <c r="VXV355" s="793"/>
      <c r="VXW355" s="793"/>
      <c r="VXX355" s="793"/>
      <c r="VXY355" s="793"/>
      <c r="VXZ355" s="793"/>
      <c r="VYA355" s="793"/>
      <c r="VYB355" s="793"/>
      <c r="VYC355" s="793"/>
      <c r="VYD355" s="793"/>
      <c r="VYE355" s="793"/>
      <c r="VYF355" s="793"/>
      <c r="VYG355" s="793"/>
      <c r="VYH355" s="793"/>
      <c r="VYI355" s="793"/>
      <c r="VYJ355" s="793"/>
      <c r="VYK355" s="793"/>
      <c r="VYL355" s="793"/>
      <c r="VYM355" s="793"/>
      <c r="VYN355" s="793"/>
      <c r="VYO355" s="793"/>
      <c r="VYP355" s="793"/>
      <c r="VYQ355" s="793"/>
      <c r="VYR355" s="793"/>
      <c r="VYS355" s="793"/>
      <c r="VYT355" s="793"/>
      <c r="VYU355" s="793"/>
      <c r="VYV355" s="793"/>
      <c r="VYW355" s="793"/>
      <c r="VYX355" s="793"/>
      <c r="VYY355" s="793"/>
      <c r="VYZ355" s="793"/>
      <c r="VZA355" s="793"/>
      <c r="VZB355" s="793"/>
      <c r="VZC355" s="793"/>
      <c r="VZD355" s="793"/>
      <c r="VZE355" s="793"/>
      <c r="VZF355" s="793"/>
      <c r="VZG355" s="793"/>
      <c r="VZH355" s="793"/>
      <c r="VZI355" s="793"/>
      <c r="VZJ355" s="793"/>
      <c r="VZK355" s="793"/>
      <c r="VZL355" s="793"/>
      <c r="VZM355" s="793"/>
      <c r="VZN355" s="793"/>
      <c r="VZO355" s="793"/>
      <c r="VZP355" s="793"/>
      <c r="VZQ355" s="793"/>
      <c r="VZR355" s="793"/>
      <c r="VZS355" s="793"/>
      <c r="VZT355" s="793"/>
      <c r="VZU355" s="793"/>
      <c r="VZV355" s="793"/>
      <c r="VZW355" s="793"/>
      <c r="VZX355" s="793"/>
      <c r="VZY355" s="793"/>
      <c r="VZZ355" s="793"/>
      <c r="WAA355" s="793"/>
      <c r="WAB355" s="793"/>
      <c r="WAC355" s="793"/>
      <c r="WAD355" s="793"/>
      <c r="WAE355" s="793"/>
      <c r="WAF355" s="793"/>
      <c r="WAG355" s="793"/>
      <c r="WAH355" s="793"/>
      <c r="WAI355" s="793"/>
      <c r="WAJ355" s="793"/>
      <c r="WAK355" s="793"/>
      <c r="WAL355" s="793"/>
      <c r="WAM355" s="793"/>
      <c r="WAN355" s="793"/>
      <c r="WAO355" s="793"/>
      <c r="WAP355" s="793"/>
      <c r="WAQ355" s="793"/>
      <c r="WAR355" s="793"/>
      <c r="WAS355" s="793"/>
      <c r="WAT355" s="793"/>
      <c r="WAU355" s="793"/>
      <c r="WAV355" s="793"/>
      <c r="WAW355" s="793"/>
      <c r="WAX355" s="793"/>
      <c r="WAY355" s="793"/>
      <c r="WAZ355" s="793"/>
      <c r="WBA355" s="793"/>
      <c r="WBB355" s="793"/>
      <c r="WBC355" s="793"/>
      <c r="WBD355" s="793"/>
      <c r="WBE355" s="793"/>
      <c r="WBF355" s="793"/>
      <c r="WBG355" s="793"/>
      <c r="WBH355" s="793"/>
      <c r="WBI355" s="793"/>
      <c r="WBJ355" s="793"/>
      <c r="WBK355" s="793"/>
      <c r="WBL355" s="793"/>
      <c r="WBM355" s="793"/>
      <c r="WBN355" s="793"/>
      <c r="WBO355" s="793"/>
      <c r="WBP355" s="793"/>
      <c r="WBQ355" s="793"/>
      <c r="WBR355" s="793"/>
      <c r="WBS355" s="793"/>
      <c r="WBT355" s="793"/>
      <c r="WBU355" s="793"/>
      <c r="WBV355" s="793"/>
      <c r="WBW355" s="793"/>
      <c r="WBX355" s="793"/>
      <c r="WBY355" s="793"/>
      <c r="WBZ355" s="793"/>
      <c r="WCA355" s="793"/>
      <c r="WCB355" s="793"/>
      <c r="WCC355" s="793"/>
      <c r="WCD355" s="793"/>
      <c r="WCE355" s="793"/>
      <c r="WCF355" s="793"/>
      <c r="WCG355" s="793"/>
      <c r="WCH355" s="793"/>
      <c r="WCI355" s="793"/>
      <c r="WCJ355" s="793"/>
      <c r="WCK355" s="793"/>
      <c r="WCL355" s="793"/>
      <c r="WCM355" s="793"/>
      <c r="WCN355" s="793"/>
      <c r="WCO355" s="793"/>
      <c r="WCP355" s="793"/>
      <c r="WCQ355" s="793"/>
      <c r="WCR355" s="793"/>
      <c r="WCS355" s="793"/>
      <c r="WCT355" s="793"/>
      <c r="WCU355" s="793"/>
      <c r="WCV355" s="793"/>
      <c r="WCW355" s="793"/>
      <c r="WCX355" s="793"/>
      <c r="WCY355" s="793"/>
      <c r="WCZ355" s="793"/>
      <c r="WDA355" s="793"/>
      <c r="WDB355" s="793"/>
      <c r="WDC355" s="793"/>
      <c r="WDD355" s="793"/>
      <c r="WDE355" s="793"/>
      <c r="WDF355" s="793"/>
      <c r="WDG355" s="793"/>
      <c r="WDH355" s="793"/>
      <c r="WDI355" s="793"/>
      <c r="WDJ355" s="793"/>
      <c r="WDK355" s="793"/>
      <c r="WDL355" s="793"/>
      <c r="WDM355" s="793"/>
      <c r="WDN355" s="793"/>
      <c r="WDO355" s="793"/>
      <c r="WDP355" s="793"/>
      <c r="WDQ355" s="793"/>
      <c r="WDR355" s="793"/>
      <c r="WDS355" s="793"/>
      <c r="WDT355" s="793"/>
      <c r="WDU355" s="793"/>
      <c r="WDV355" s="793"/>
      <c r="WDW355" s="793"/>
      <c r="WDX355" s="793"/>
      <c r="WDY355" s="793"/>
      <c r="WDZ355" s="793"/>
      <c r="WEA355" s="793"/>
      <c r="WEB355" s="793"/>
      <c r="WEC355" s="793"/>
      <c r="WED355" s="793"/>
      <c r="WEE355" s="793"/>
      <c r="WEF355" s="793"/>
      <c r="WEG355" s="793"/>
      <c r="WEH355" s="793"/>
      <c r="WEI355" s="793"/>
      <c r="WEJ355" s="793"/>
      <c r="WEK355" s="793"/>
      <c r="WEL355" s="793"/>
      <c r="WEM355" s="793"/>
      <c r="WEN355" s="793"/>
      <c r="WEO355" s="793"/>
      <c r="WEP355" s="793"/>
      <c r="WEQ355" s="793"/>
      <c r="WER355" s="793"/>
      <c r="WES355" s="793"/>
      <c r="WET355" s="793"/>
      <c r="WEU355" s="793"/>
      <c r="WEV355" s="793"/>
      <c r="WEW355" s="793"/>
      <c r="WEX355" s="793"/>
      <c r="WEY355" s="793"/>
      <c r="WEZ355" s="793"/>
      <c r="WFA355" s="793"/>
      <c r="WFB355" s="793"/>
      <c r="WFC355" s="793"/>
      <c r="WFD355" s="793"/>
      <c r="WFE355" s="793"/>
      <c r="WFF355" s="793"/>
      <c r="WFG355" s="793"/>
      <c r="WFH355" s="793"/>
      <c r="WFI355" s="793"/>
      <c r="WFJ355" s="793"/>
      <c r="WFK355" s="793"/>
      <c r="WFL355" s="793"/>
      <c r="WFM355" s="793"/>
      <c r="WFN355" s="793"/>
      <c r="WFO355" s="793"/>
      <c r="WFP355" s="793"/>
      <c r="WFQ355" s="793"/>
      <c r="WFR355" s="793"/>
      <c r="WFS355" s="793"/>
      <c r="WFT355" s="793"/>
      <c r="WFU355" s="793"/>
      <c r="WFV355" s="793"/>
      <c r="WFW355" s="793"/>
      <c r="WFX355" s="793"/>
      <c r="WFY355" s="793"/>
      <c r="WFZ355" s="793"/>
      <c r="WGA355" s="793"/>
      <c r="WGB355" s="793"/>
      <c r="WGC355" s="793"/>
      <c r="WGD355" s="793"/>
      <c r="WGE355" s="793"/>
      <c r="WGF355" s="793"/>
      <c r="WGG355" s="793"/>
      <c r="WGH355" s="793"/>
      <c r="WGI355" s="793"/>
      <c r="WGJ355" s="793"/>
      <c r="WGK355" s="793"/>
      <c r="WGL355" s="793"/>
      <c r="WGM355" s="793"/>
      <c r="WGN355" s="793"/>
      <c r="WGO355" s="793"/>
      <c r="WGP355" s="793"/>
      <c r="WGQ355" s="793"/>
      <c r="WGR355" s="793"/>
      <c r="WGS355" s="793"/>
      <c r="WGT355" s="793"/>
      <c r="WGU355" s="793"/>
      <c r="WGV355" s="793"/>
      <c r="WGW355" s="793"/>
      <c r="WGX355" s="793"/>
      <c r="WGY355" s="793"/>
      <c r="WGZ355" s="793"/>
      <c r="WHA355" s="793"/>
      <c r="WHB355" s="793"/>
      <c r="WHC355" s="793"/>
      <c r="WHD355" s="793"/>
      <c r="WHE355" s="793"/>
      <c r="WHF355" s="793"/>
      <c r="WHG355" s="793"/>
      <c r="WHH355" s="793"/>
      <c r="WHI355" s="793"/>
      <c r="WHJ355" s="793"/>
      <c r="WHK355" s="793"/>
      <c r="WHL355" s="793"/>
      <c r="WHM355" s="793"/>
      <c r="WHN355" s="793"/>
      <c r="WHO355" s="793"/>
      <c r="WHP355" s="793"/>
      <c r="WHQ355" s="793"/>
      <c r="WHR355" s="793"/>
      <c r="WHS355" s="793"/>
      <c r="WHT355" s="793"/>
      <c r="WHU355" s="793"/>
      <c r="WHV355" s="793"/>
      <c r="WHW355" s="793"/>
      <c r="WHX355" s="793"/>
      <c r="WHY355" s="793"/>
      <c r="WHZ355" s="793"/>
      <c r="WIA355" s="793"/>
      <c r="WIB355" s="793"/>
      <c r="WIC355" s="793"/>
      <c r="WID355" s="793"/>
      <c r="WIE355" s="793"/>
      <c r="WIF355" s="793"/>
      <c r="WIG355" s="793"/>
      <c r="WIH355" s="793"/>
      <c r="WII355" s="793"/>
      <c r="WIJ355" s="793"/>
      <c r="WIK355" s="793"/>
      <c r="WIL355" s="793"/>
      <c r="WIM355" s="793"/>
      <c r="WIN355" s="793"/>
      <c r="WIO355" s="793"/>
      <c r="WIP355" s="793"/>
      <c r="WIQ355" s="793"/>
      <c r="WIR355" s="793"/>
      <c r="WIS355" s="793"/>
      <c r="WIT355" s="793"/>
      <c r="WIU355" s="793"/>
      <c r="WIV355" s="793"/>
      <c r="WIW355" s="793"/>
      <c r="WIX355" s="793"/>
      <c r="WIY355" s="793"/>
      <c r="WIZ355" s="793"/>
      <c r="WJA355" s="793"/>
      <c r="WJB355" s="793"/>
      <c r="WJC355" s="793"/>
      <c r="WJD355" s="793"/>
      <c r="WJE355" s="793"/>
      <c r="WJF355" s="793"/>
      <c r="WJG355" s="793"/>
      <c r="WJH355" s="793"/>
      <c r="WJI355" s="793"/>
      <c r="WJJ355" s="793"/>
      <c r="WJK355" s="793"/>
      <c r="WJL355" s="793"/>
      <c r="WJM355" s="793"/>
      <c r="WJN355" s="793"/>
      <c r="WJO355" s="793"/>
      <c r="WJP355" s="793"/>
      <c r="WJQ355" s="793"/>
      <c r="WJR355" s="793"/>
      <c r="WJS355" s="793"/>
      <c r="WJT355" s="793"/>
      <c r="WJU355" s="793"/>
      <c r="WJV355" s="793"/>
      <c r="WJW355" s="793"/>
      <c r="WJX355" s="793"/>
      <c r="WJY355" s="793"/>
      <c r="WJZ355" s="793"/>
      <c r="WKA355" s="793"/>
      <c r="WKB355" s="793"/>
      <c r="WKC355" s="793"/>
      <c r="WKD355" s="793"/>
      <c r="WKE355" s="793"/>
      <c r="WKF355" s="793"/>
      <c r="WKG355" s="793"/>
      <c r="WKH355" s="793"/>
      <c r="WKI355" s="793"/>
      <c r="WKJ355" s="793"/>
      <c r="WKK355" s="793"/>
      <c r="WKL355" s="793"/>
      <c r="WKM355" s="793"/>
      <c r="WKN355" s="793"/>
      <c r="WKO355" s="793"/>
      <c r="WKP355" s="793"/>
      <c r="WKQ355" s="793"/>
      <c r="WKR355" s="793"/>
      <c r="WKS355" s="793"/>
      <c r="WKT355" s="793"/>
      <c r="WKU355" s="793"/>
      <c r="WKV355" s="793"/>
      <c r="WKW355" s="793"/>
      <c r="WKX355" s="793"/>
      <c r="WKY355" s="793"/>
      <c r="WKZ355" s="793"/>
      <c r="WLA355" s="793"/>
      <c r="WLB355" s="793"/>
      <c r="WLC355" s="793"/>
      <c r="WLD355" s="793"/>
      <c r="WLE355" s="793"/>
      <c r="WLF355" s="793"/>
      <c r="WLG355" s="793"/>
      <c r="WLH355" s="793"/>
      <c r="WLI355" s="793"/>
      <c r="WLJ355" s="793"/>
      <c r="WLK355" s="793"/>
      <c r="WLL355" s="793"/>
      <c r="WLM355" s="793"/>
      <c r="WLN355" s="793"/>
      <c r="WLO355" s="793"/>
      <c r="WLP355" s="793"/>
      <c r="WLQ355" s="793"/>
      <c r="WLR355" s="793"/>
      <c r="WLS355" s="793"/>
      <c r="WLT355" s="793"/>
      <c r="WLU355" s="793"/>
      <c r="WLV355" s="793"/>
      <c r="WLW355" s="793"/>
      <c r="WLX355" s="793"/>
      <c r="WLY355" s="793"/>
      <c r="WLZ355" s="793"/>
      <c r="WMA355" s="793"/>
      <c r="WMB355" s="793"/>
      <c r="WMC355" s="793"/>
      <c r="WMD355" s="793"/>
      <c r="WME355" s="793"/>
      <c r="WMF355" s="793"/>
      <c r="WMG355" s="793"/>
      <c r="WMH355" s="793"/>
      <c r="WMI355" s="793"/>
      <c r="WMJ355" s="793"/>
      <c r="WMK355" s="793"/>
      <c r="WML355" s="793"/>
      <c r="WMM355" s="793"/>
      <c r="WMN355" s="793"/>
      <c r="WMO355" s="793"/>
      <c r="WMP355" s="793"/>
      <c r="WMQ355" s="793"/>
      <c r="WMR355" s="793"/>
      <c r="WMS355" s="793"/>
      <c r="WMT355" s="793"/>
      <c r="WMU355" s="793"/>
      <c r="WMV355" s="793"/>
      <c r="WMW355" s="793"/>
      <c r="WMX355" s="793"/>
      <c r="WMY355" s="793"/>
      <c r="WMZ355" s="793"/>
      <c r="WNA355" s="793"/>
      <c r="WNB355" s="793"/>
      <c r="WNC355" s="793"/>
      <c r="WND355" s="793"/>
      <c r="WNE355" s="793"/>
      <c r="WNF355" s="793"/>
      <c r="WNG355" s="793"/>
      <c r="WNH355" s="793"/>
      <c r="WNI355" s="793"/>
      <c r="WNJ355" s="793"/>
      <c r="WNK355" s="793"/>
      <c r="WNL355" s="793"/>
      <c r="WNM355" s="793"/>
      <c r="WNN355" s="793"/>
      <c r="WNO355" s="793"/>
      <c r="WNP355" s="793"/>
      <c r="WNQ355" s="793"/>
      <c r="WNR355" s="793"/>
      <c r="WNS355" s="793"/>
      <c r="WNT355" s="793"/>
      <c r="WNU355" s="793"/>
      <c r="WNV355" s="793"/>
      <c r="WNW355" s="793"/>
      <c r="WNX355" s="793"/>
      <c r="WNY355" s="793"/>
      <c r="WNZ355" s="793"/>
      <c r="WOA355" s="793"/>
      <c r="WOB355" s="793"/>
      <c r="WOC355" s="793"/>
      <c r="WOD355" s="793"/>
      <c r="WOE355" s="793"/>
      <c r="WOF355" s="793"/>
      <c r="WOG355" s="793"/>
      <c r="WOH355" s="793"/>
      <c r="WOI355" s="793"/>
      <c r="WOJ355" s="793"/>
      <c r="WOK355" s="793"/>
      <c r="WOL355" s="793"/>
      <c r="WOM355" s="793"/>
      <c r="WON355" s="793"/>
      <c r="WOO355" s="793"/>
      <c r="WOP355" s="793"/>
      <c r="WOQ355" s="793"/>
      <c r="WOR355" s="793"/>
      <c r="WOS355" s="793"/>
      <c r="WOT355" s="793"/>
      <c r="WOU355" s="793"/>
      <c r="WOV355" s="793"/>
      <c r="WOW355" s="793"/>
      <c r="WOX355" s="793"/>
      <c r="WOY355" s="793"/>
      <c r="WOZ355" s="793"/>
      <c r="WPA355" s="793"/>
      <c r="WPB355" s="793"/>
      <c r="WPC355" s="793"/>
      <c r="WPD355" s="793"/>
      <c r="WPE355" s="793"/>
      <c r="WPF355" s="793"/>
      <c r="WPG355" s="793"/>
      <c r="WPH355" s="793"/>
      <c r="WPI355" s="793"/>
      <c r="WPJ355" s="793"/>
      <c r="WPK355" s="793"/>
      <c r="WPL355" s="793"/>
      <c r="WPM355" s="793"/>
      <c r="WPN355" s="793"/>
      <c r="WPO355" s="793"/>
      <c r="WPP355" s="793"/>
      <c r="WPQ355" s="793"/>
      <c r="WPR355" s="793"/>
      <c r="WPS355" s="793"/>
      <c r="WPT355" s="793"/>
      <c r="WPU355" s="793"/>
      <c r="WPV355" s="793"/>
      <c r="WPW355" s="793"/>
      <c r="WPX355" s="793"/>
      <c r="WPY355" s="793"/>
      <c r="WPZ355" s="793"/>
      <c r="WQA355" s="793"/>
      <c r="WQB355" s="793"/>
      <c r="WQC355" s="793"/>
      <c r="WQD355" s="793"/>
      <c r="WQE355" s="793"/>
      <c r="WQF355" s="793"/>
      <c r="WQG355" s="793"/>
      <c r="WQH355" s="793"/>
      <c r="WQI355" s="793"/>
      <c r="WQJ355" s="793"/>
      <c r="WQK355" s="793"/>
      <c r="WQL355" s="793"/>
      <c r="WQM355" s="793"/>
      <c r="WQN355" s="793"/>
      <c r="WQO355" s="793"/>
      <c r="WQP355" s="793"/>
      <c r="WQQ355" s="793"/>
      <c r="WQR355" s="793"/>
      <c r="WQS355" s="793"/>
      <c r="WQT355" s="793"/>
      <c r="WQU355" s="793"/>
      <c r="WQV355" s="793"/>
      <c r="WQW355" s="793"/>
      <c r="WQX355" s="793"/>
      <c r="WQY355" s="793"/>
      <c r="WQZ355" s="793"/>
      <c r="WRA355" s="793"/>
      <c r="WRB355" s="793"/>
      <c r="WRC355" s="793"/>
      <c r="WRD355" s="793"/>
      <c r="WRE355" s="793"/>
      <c r="WRF355" s="793"/>
      <c r="WRG355" s="793"/>
      <c r="WRH355" s="793"/>
      <c r="WRI355" s="793"/>
      <c r="WRJ355" s="793"/>
      <c r="WRK355" s="793"/>
      <c r="WRL355" s="793"/>
      <c r="WRM355" s="793"/>
      <c r="WRN355" s="793"/>
      <c r="WRO355" s="793"/>
      <c r="WRP355" s="793"/>
      <c r="WRQ355" s="793"/>
      <c r="WRR355" s="793"/>
      <c r="WRS355" s="793"/>
      <c r="WRT355" s="793"/>
      <c r="WRU355" s="793"/>
      <c r="WRV355" s="793"/>
      <c r="WRW355" s="793"/>
      <c r="WRX355" s="793"/>
      <c r="WRY355" s="793"/>
      <c r="WRZ355" s="793"/>
      <c r="WSA355" s="793"/>
      <c r="WSB355" s="793"/>
      <c r="WSC355" s="793"/>
      <c r="WSD355" s="793"/>
      <c r="WSE355" s="793"/>
      <c r="WSF355" s="793"/>
      <c r="WSG355" s="793"/>
      <c r="WSH355" s="793"/>
      <c r="WSI355" s="793"/>
      <c r="WSJ355" s="793"/>
      <c r="WSK355" s="793"/>
      <c r="WSL355" s="793"/>
      <c r="WSM355" s="793"/>
      <c r="WSN355" s="793"/>
      <c r="WSO355" s="793"/>
      <c r="WSP355" s="793"/>
      <c r="WSQ355" s="793"/>
      <c r="WSR355" s="793"/>
      <c r="WSS355" s="793"/>
      <c r="WST355" s="793"/>
      <c r="WSU355" s="793"/>
      <c r="WSV355" s="793"/>
      <c r="WSW355" s="793"/>
      <c r="WSX355" s="793"/>
      <c r="WSY355" s="793"/>
      <c r="WSZ355" s="793"/>
      <c r="WTA355" s="793"/>
      <c r="WTB355" s="793"/>
      <c r="WTC355" s="793"/>
      <c r="WTD355" s="793"/>
      <c r="WTE355" s="793"/>
      <c r="WTF355" s="793"/>
      <c r="WTG355" s="793"/>
      <c r="WTH355" s="793"/>
      <c r="WTI355" s="793"/>
      <c r="WTJ355" s="793"/>
      <c r="WTK355" s="793"/>
      <c r="WTL355" s="793"/>
      <c r="WTM355" s="793"/>
      <c r="WTN355" s="793"/>
      <c r="WTO355" s="793"/>
      <c r="WTP355" s="793"/>
      <c r="WTQ355" s="793"/>
      <c r="WTR355" s="793"/>
      <c r="WTS355" s="793"/>
      <c r="WTT355" s="793"/>
      <c r="WTU355" s="793"/>
      <c r="WTV355" s="793"/>
      <c r="WTW355" s="793"/>
      <c r="WTX355" s="793"/>
      <c r="WTY355" s="793"/>
      <c r="WTZ355" s="793"/>
      <c r="WUA355" s="793"/>
      <c r="WUB355" s="793"/>
      <c r="WUC355" s="793"/>
      <c r="WUD355" s="793"/>
      <c r="WUE355" s="793"/>
      <c r="WUF355" s="793"/>
      <c r="WUG355" s="793"/>
      <c r="WUH355" s="793"/>
      <c r="WUI355" s="793"/>
      <c r="WUJ355" s="793"/>
      <c r="WUK355" s="793"/>
      <c r="WUL355" s="793"/>
      <c r="WUM355" s="793"/>
      <c r="WUN355" s="793"/>
      <c r="WUO355" s="793"/>
      <c r="WUP355" s="793"/>
      <c r="WUQ355" s="793"/>
      <c r="WUR355" s="793"/>
      <c r="WUS355" s="793"/>
      <c r="WUT355" s="793"/>
      <c r="WUU355" s="793"/>
      <c r="WUV355" s="793"/>
      <c r="WUW355" s="793"/>
      <c r="WUX355" s="793"/>
      <c r="WUY355" s="793"/>
      <c r="WUZ355" s="793"/>
      <c r="WVA355" s="793"/>
      <c r="WVB355" s="793"/>
      <c r="WVC355" s="793"/>
      <c r="WVD355" s="793"/>
      <c r="WVE355" s="793"/>
      <c r="WVF355" s="793"/>
      <c r="WVG355" s="793"/>
      <c r="WVH355" s="793"/>
      <c r="WVI355" s="793"/>
      <c r="WVJ355" s="793"/>
      <c r="WVK355" s="793"/>
      <c r="WVL355" s="793"/>
      <c r="WVM355" s="793"/>
      <c r="WVN355" s="793"/>
      <c r="WVO355" s="793"/>
      <c r="WVP355" s="793"/>
      <c r="WVQ355" s="793"/>
      <c r="WVR355" s="793"/>
      <c r="WVS355" s="793"/>
      <c r="WVT355" s="793"/>
      <c r="WVU355" s="793"/>
      <c r="WVV355" s="793"/>
      <c r="WVW355" s="793"/>
      <c r="WVX355" s="793"/>
      <c r="WVY355" s="793"/>
      <c r="WVZ355" s="793"/>
      <c r="WWA355" s="793"/>
      <c r="WWB355" s="793"/>
      <c r="WWC355" s="793"/>
      <c r="WWD355" s="793"/>
      <c r="WWE355" s="793"/>
      <c r="WWF355" s="793"/>
      <c r="WWG355" s="793"/>
      <c r="WWH355" s="793"/>
      <c r="WWI355" s="793"/>
      <c r="WWJ355" s="793"/>
      <c r="WWK355" s="793"/>
      <c r="WWL355" s="793"/>
      <c r="WWM355" s="793"/>
      <c r="WWN355" s="793"/>
      <c r="WWO355" s="793"/>
      <c r="WWP355" s="793"/>
      <c r="WWQ355" s="793"/>
      <c r="WWR355" s="793"/>
      <c r="WWS355" s="793"/>
      <c r="WWT355" s="793"/>
      <c r="WWU355" s="793"/>
      <c r="WWV355" s="793"/>
      <c r="WWW355" s="793"/>
      <c r="WWX355" s="793"/>
      <c r="WWY355" s="793"/>
      <c r="WWZ355" s="793"/>
      <c r="WXA355" s="793"/>
      <c r="WXB355" s="793"/>
      <c r="WXC355" s="793"/>
      <c r="WXD355" s="793"/>
      <c r="WXE355" s="793"/>
      <c r="WXF355" s="793"/>
      <c r="WXG355" s="793"/>
      <c r="WXH355" s="793"/>
      <c r="WXI355" s="793"/>
      <c r="WXJ355" s="793"/>
      <c r="WXK355" s="793"/>
      <c r="WXL355" s="793"/>
      <c r="WXM355" s="793"/>
      <c r="WXN355" s="793"/>
      <c r="WXO355" s="793"/>
      <c r="WXP355" s="793"/>
      <c r="WXQ355" s="793"/>
      <c r="WXR355" s="793"/>
      <c r="WXS355" s="793"/>
      <c r="WXT355" s="793"/>
      <c r="WXU355" s="793"/>
      <c r="WXV355" s="793"/>
      <c r="WXW355" s="793"/>
      <c r="WXX355" s="793"/>
      <c r="WXY355" s="793"/>
      <c r="WXZ355" s="793"/>
      <c r="WYA355" s="793"/>
      <c r="WYB355" s="793"/>
      <c r="WYC355" s="793"/>
      <c r="WYD355" s="793"/>
      <c r="WYE355" s="793"/>
      <c r="WYF355" s="793"/>
      <c r="WYG355" s="793"/>
      <c r="WYH355" s="793"/>
      <c r="WYI355" s="793"/>
      <c r="WYJ355" s="793"/>
      <c r="WYK355" s="793"/>
      <c r="WYL355" s="793"/>
      <c r="WYM355" s="793"/>
      <c r="WYN355" s="793"/>
      <c r="WYO355" s="793"/>
      <c r="WYP355" s="793"/>
      <c r="WYQ355" s="793"/>
      <c r="WYR355" s="793"/>
      <c r="WYS355" s="793"/>
      <c r="WYT355" s="793"/>
      <c r="WYU355" s="793"/>
      <c r="WYV355" s="793"/>
      <c r="WYW355" s="793"/>
      <c r="WYX355" s="793"/>
      <c r="WYY355" s="793"/>
      <c r="WYZ355" s="793"/>
      <c r="WZA355" s="793"/>
      <c r="WZB355" s="793"/>
      <c r="WZC355" s="793"/>
      <c r="WZD355" s="793"/>
      <c r="WZE355" s="793"/>
      <c r="WZF355" s="793"/>
      <c r="WZG355" s="793"/>
      <c r="WZH355" s="793"/>
      <c r="WZI355" s="793"/>
      <c r="WZJ355" s="793"/>
      <c r="WZK355" s="793"/>
      <c r="WZL355" s="793"/>
      <c r="WZM355" s="793"/>
      <c r="WZN355" s="793"/>
      <c r="WZO355" s="793"/>
      <c r="WZP355" s="793"/>
      <c r="WZQ355" s="793"/>
      <c r="WZR355" s="793"/>
      <c r="WZS355" s="793"/>
      <c r="WZT355" s="793"/>
      <c r="WZU355" s="793"/>
      <c r="WZV355" s="793"/>
      <c r="WZW355" s="793"/>
      <c r="WZX355" s="793"/>
      <c r="WZY355" s="793"/>
      <c r="WZZ355" s="793"/>
      <c r="XAA355" s="793"/>
      <c r="XAB355" s="793"/>
      <c r="XAC355" s="793"/>
      <c r="XAD355" s="793"/>
      <c r="XAE355" s="793"/>
      <c r="XAF355" s="793"/>
      <c r="XAG355" s="793"/>
      <c r="XAH355" s="793"/>
      <c r="XAI355" s="793"/>
      <c r="XAJ355" s="793"/>
      <c r="XAK355" s="793"/>
      <c r="XAL355" s="793"/>
      <c r="XAM355" s="793"/>
      <c r="XAN355" s="793"/>
      <c r="XAO355" s="793"/>
      <c r="XAP355" s="793"/>
      <c r="XAQ355" s="793"/>
      <c r="XAR355" s="793"/>
      <c r="XAS355" s="793"/>
      <c r="XAT355" s="793"/>
      <c r="XAU355" s="793"/>
      <c r="XAV355" s="793"/>
      <c r="XAW355" s="793"/>
      <c r="XAX355" s="793"/>
      <c r="XAY355" s="793"/>
      <c r="XAZ355" s="793"/>
      <c r="XBA355" s="793"/>
      <c r="XBB355" s="793"/>
      <c r="XBC355" s="793"/>
      <c r="XBD355" s="793"/>
      <c r="XBE355" s="793"/>
      <c r="XBF355" s="793"/>
      <c r="XBG355" s="793"/>
      <c r="XBH355" s="793"/>
      <c r="XBI355" s="793"/>
      <c r="XBJ355" s="793"/>
      <c r="XBK355" s="793"/>
      <c r="XBL355" s="793"/>
      <c r="XBM355" s="793"/>
      <c r="XBN355" s="793"/>
      <c r="XBO355" s="793"/>
      <c r="XBP355" s="793"/>
      <c r="XBQ355" s="793"/>
      <c r="XBR355" s="793"/>
      <c r="XBS355" s="793"/>
      <c r="XBT355" s="793"/>
      <c r="XBU355" s="793"/>
      <c r="XBV355" s="793"/>
      <c r="XBW355" s="793"/>
      <c r="XBX355" s="793"/>
      <c r="XBY355" s="793"/>
      <c r="XBZ355" s="793"/>
      <c r="XCA355" s="793"/>
      <c r="XCB355" s="793"/>
      <c r="XCC355" s="793"/>
      <c r="XCD355" s="793"/>
      <c r="XCE355" s="793"/>
      <c r="XCF355" s="793"/>
      <c r="XCG355" s="793"/>
      <c r="XCH355" s="793"/>
      <c r="XCI355" s="793"/>
      <c r="XCJ355" s="793"/>
      <c r="XCK355" s="793"/>
      <c r="XCL355" s="793"/>
      <c r="XCM355" s="793"/>
      <c r="XCN355" s="793"/>
      <c r="XCO355" s="793"/>
      <c r="XCP355" s="793"/>
      <c r="XCQ355" s="793"/>
      <c r="XCR355" s="793"/>
      <c r="XCS355" s="793"/>
      <c r="XCT355" s="793"/>
      <c r="XCU355" s="793"/>
      <c r="XCV355" s="793"/>
      <c r="XCW355" s="793"/>
      <c r="XCX355" s="793"/>
      <c r="XCY355" s="793"/>
      <c r="XCZ355" s="793"/>
      <c r="XDA355" s="793"/>
      <c r="XDB355" s="793"/>
      <c r="XDC355" s="793"/>
      <c r="XDD355" s="793"/>
      <c r="XDE355" s="793"/>
      <c r="XDF355" s="793"/>
      <c r="XDG355" s="793"/>
      <c r="XDH355" s="793"/>
      <c r="XDI355" s="793"/>
      <c r="XDJ355" s="793"/>
      <c r="XDK355" s="793"/>
      <c r="XDL355" s="793"/>
      <c r="XDM355" s="793"/>
      <c r="XDN355" s="793"/>
      <c r="XDO355" s="793"/>
      <c r="XDP355" s="793"/>
      <c r="XDQ355" s="793"/>
      <c r="XDR355" s="793"/>
      <c r="XDS355" s="793"/>
      <c r="XDT355" s="793"/>
      <c r="XDU355" s="793"/>
      <c r="XDV355" s="793"/>
      <c r="XDW355" s="793"/>
      <c r="XDX355" s="793"/>
      <c r="XDY355" s="793"/>
      <c r="XDZ355" s="793"/>
      <c r="XEA355" s="793"/>
      <c r="XEB355" s="793"/>
      <c r="XEC355" s="793"/>
      <c r="XED355" s="793"/>
      <c r="XEE355" s="793"/>
      <c r="XEF355" s="793"/>
      <c r="XEG355" s="793"/>
      <c r="XEH355" s="793"/>
      <c r="XEI355" s="793"/>
      <c r="XEJ355" s="793"/>
      <c r="XEK355" s="793"/>
      <c r="XEL355" s="793"/>
      <c r="XEM355" s="793"/>
      <c r="XEN355" s="793"/>
      <c r="XEO355" s="793"/>
      <c r="XEP355" s="793"/>
      <c r="XEQ355" s="793"/>
      <c r="XER355" s="793"/>
      <c r="XES355" s="793"/>
      <c r="XET355" s="793"/>
      <c r="XEU355" s="793"/>
      <c r="XEV355" s="793"/>
      <c r="XEW355" s="793"/>
      <c r="XEX355" s="793"/>
      <c r="XEY355" s="793"/>
      <c r="XEZ355" s="793"/>
      <c r="XFA355" s="793"/>
      <c r="XFB355" s="793"/>
      <c r="XFC355" s="793"/>
    </row>
    <row r="356" spans="1:16383" s="114" customFormat="1">
      <c r="A356" s="310" t="s">
        <v>689</v>
      </c>
      <c r="B356" s="111">
        <f>+('CUADRO 23'!P368/'CUADRO 23'!P367-1)*100</f>
        <v>2.5616504089652548</v>
      </c>
      <c r="C356" s="111">
        <f>+('CUADRO 23'!P368/'CUADRO 23'!P356-1)*100</f>
        <v>13.26244567803052</v>
      </c>
      <c r="D356" s="111">
        <f>+('CUADRO 24'!E370/'CUADRO 24'!E369-1)*100</f>
        <v>1.568662206589333</v>
      </c>
      <c r="E356" s="111">
        <f>+('CUADRO 24'!E370/'CUADRO 24'!E358-1)*100</f>
        <v>16.840439688114017</v>
      </c>
      <c r="F356" s="793"/>
      <c r="G356" s="793"/>
      <c r="H356" s="793"/>
      <c r="I356" s="793"/>
      <c r="J356" s="793"/>
      <c r="K356" s="793"/>
      <c r="L356" s="793"/>
      <c r="M356" s="793"/>
      <c r="N356" s="793"/>
      <c r="O356" s="793"/>
      <c r="P356" s="793"/>
      <c r="Q356" s="793"/>
      <c r="R356" s="793"/>
      <c r="S356" s="793"/>
      <c r="T356" s="793"/>
      <c r="U356" s="793"/>
      <c r="V356" s="793"/>
      <c r="W356" s="793"/>
      <c r="X356" s="793"/>
      <c r="Y356" s="793"/>
      <c r="Z356" s="793"/>
      <c r="AA356" s="793"/>
      <c r="AB356" s="793"/>
      <c r="AC356" s="793"/>
      <c r="AD356" s="793"/>
      <c r="AE356" s="793"/>
      <c r="AF356" s="793"/>
      <c r="AG356" s="793"/>
      <c r="AH356" s="793"/>
      <c r="AI356" s="793"/>
      <c r="AJ356" s="793"/>
      <c r="AK356" s="793"/>
      <c r="AL356" s="793"/>
      <c r="AM356" s="793"/>
      <c r="AN356" s="793"/>
      <c r="AO356" s="793"/>
      <c r="AP356" s="793"/>
      <c r="AQ356" s="793"/>
      <c r="AR356" s="793"/>
      <c r="AS356" s="793"/>
      <c r="AT356" s="793"/>
      <c r="AU356" s="793"/>
      <c r="AV356" s="793"/>
      <c r="AW356" s="793"/>
      <c r="AX356" s="793"/>
      <c r="AY356" s="793"/>
      <c r="AZ356" s="793"/>
      <c r="BA356" s="793"/>
      <c r="BB356" s="793"/>
      <c r="BC356" s="793"/>
      <c r="BD356" s="793"/>
      <c r="BE356" s="793"/>
      <c r="BF356" s="793"/>
      <c r="BG356" s="793"/>
      <c r="BH356" s="793"/>
      <c r="BI356" s="793"/>
      <c r="BJ356" s="793"/>
      <c r="BK356" s="793"/>
      <c r="BL356" s="793"/>
      <c r="BM356" s="793"/>
      <c r="BN356" s="793"/>
      <c r="BO356" s="793"/>
      <c r="BP356" s="793"/>
      <c r="BQ356" s="793"/>
      <c r="BR356" s="793"/>
      <c r="BS356" s="793"/>
      <c r="BT356" s="793"/>
      <c r="BU356" s="793"/>
      <c r="BV356" s="793"/>
      <c r="BW356" s="793"/>
      <c r="BX356" s="793"/>
      <c r="BY356" s="793"/>
      <c r="BZ356" s="793"/>
      <c r="CA356" s="793"/>
      <c r="CB356" s="793"/>
      <c r="CC356" s="793"/>
      <c r="CD356" s="793"/>
      <c r="CE356" s="793"/>
      <c r="CF356" s="793"/>
      <c r="CG356" s="793"/>
      <c r="CH356" s="793"/>
      <c r="CI356" s="793"/>
      <c r="CJ356" s="793"/>
      <c r="CK356" s="793"/>
      <c r="CL356" s="793"/>
      <c r="CM356" s="793"/>
      <c r="CN356" s="793"/>
      <c r="CO356" s="793"/>
      <c r="CP356" s="793"/>
      <c r="CQ356" s="793"/>
      <c r="CR356" s="793"/>
      <c r="CS356" s="793"/>
      <c r="CT356" s="793"/>
      <c r="CU356" s="793"/>
      <c r="CV356" s="793"/>
      <c r="CW356" s="793"/>
      <c r="CX356" s="793"/>
      <c r="CY356" s="793"/>
      <c r="CZ356" s="793"/>
      <c r="DA356" s="793"/>
      <c r="DB356" s="793"/>
      <c r="DC356" s="793"/>
      <c r="DD356" s="793"/>
      <c r="DE356" s="793"/>
      <c r="DF356" s="793"/>
      <c r="DG356" s="793"/>
      <c r="DH356" s="793"/>
      <c r="DI356" s="793"/>
      <c r="DJ356" s="793"/>
      <c r="DK356" s="793"/>
      <c r="DL356" s="793"/>
      <c r="DM356" s="793"/>
      <c r="DN356" s="793"/>
      <c r="DO356" s="793"/>
      <c r="DP356" s="793"/>
      <c r="DQ356" s="793"/>
      <c r="DR356" s="793"/>
      <c r="DS356" s="793"/>
      <c r="DT356" s="793"/>
      <c r="DU356" s="793"/>
      <c r="DV356" s="793"/>
      <c r="DW356" s="793"/>
      <c r="DX356" s="793"/>
      <c r="DY356" s="793"/>
      <c r="DZ356" s="793"/>
      <c r="EA356" s="793"/>
      <c r="EB356" s="793"/>
      <c r="EC356" s="793"/>
      <c r="ED356" s="793"/>
      <c r="EE356" s="793"/>
      <c r="EF356" s="793"/>
      <c r="EG356" s="793"/>
      <c r="EH356" s="793"/>
      <c r="EI356" s="793"/>
      <c r="EJ356" s="793"/>
      <c r="EK356" s="793"/>
      <c r="EL356" s="793"/>
      <c r="EM356" s="793"/>
      <c r="EN356" s="793"/>
      <c r="EO356" s="793"/>
      <c r="EP356" s="793"/>
      <c r="EQ356" s="793"/>
      <c r="ER356" s="793"/>
      <c r="ES356" s="793"/>
      <c r="ET356" s="793"/>
      <c r="EU356" s="793"/>
      <c r="EV356" s="793"/>
      <c r="EW356" s="793"/>
      <c r="EX356" s="793"/>
      <c r="EY356" s="793"/>
      <c r="EZ356" s="793"/>
      <c r="FA356" s="793"/>
      <c r="FB356" s="793"/>
      <c r="FC356" s="793"/>
      <c r="FD356" s="793"/>
      <c r="FE356" s="793"/>
      <c r="FF356" s="793"/>
      <c r="FG356" s="793"/>
      <c r="FH356" s="793"/>
      <c r="FI356" s="793"/>
      <c r="FJ356" s="793"/>
      <c r="FK356" s="793"/>
      <c r="FL356" s="793"/>
      <c r="FM356" s="793"/>
      <c r="FN356" s="793"/>
      <c r="FO356" s="793"/>
      <c r="FP356" s="793"/>
      <c r="FQ356" s="793"/>
      <c r="FR356" s="793"/>
      <c r="FS356" s="793"/>
      <c r="FT356" s="793"/>
      <c r="FU356" s="793"/>
      <c r="FV356" s="793"/>
      <c r="FW356" s="793"/>
      <c r="FX356" s="793"/>
      <c r="FY356" s="793"/>
      <c r="FZ356" s="793"/>
      <c r="GA356" s="793"/>
      <c r="GB356" s="793"/>
      <c r="GC356" s="793"/>
      <c r="GD356" s="793"/>
      <c r="GE356" s="793"/>
      <c r="GF356" s="793"/>
      <c r="GG356" s="793"/>
      <c r="GH356" s="793"/>
      <c r="GI356" s="793"/>
      <c r="GJ356" s="793"/>
      <c r="GK356" s="793"/>
      <c r="GL356" s="793"/>
      <c r="GM356" s="793"/>
      <c r="GN356" s="793"/>
      <c r="GO356" s="793"/>
      <c r="GP356" s="793"/>
      <c r="GQ356" s="793"/>
      <c r="GR356" s="793"/>
      <c r="GS356" s="793"/>
      <c r="GT356" s="793"/>
      <c r="GU356" s="793"/>
      <c r="GV356" s="793"/>
      <c r="GW356" s="793"/>
      <c r="GX356" s="793"/>
      <c r="GY356" s="793"/>
      <c r="GZ356" s="793"/>
      <c r="HA356" s="793"/>
      <c r="HB356" s="793"/>
      <c r="HC356" s="793"/>
      <c r="HD356" s="793"/>
      <c r="HE356" s="793"/>
      <c r="HF356" s="793"/>
      <c r="HG356" s="793"/>
      <c r="HH356" s="793"/>
      <c r="HI356" s="793"/>
      <c r="HJ356" s="793"/>
      <c r="HK356" s="793"/>
      <c r="HL356" s="793"/>
      <c r="HM356" s="793"/>
      <c r="HN356" s="793"/>
      <c r="HO356" s="793"/>
      <c r="HP356" s="793"/>
      <c r="HQ356" s="793"/>
      <c r="HR356" s="793"/>
      <c r="HS356" s="793"/>
      <c r="HT356" s="793"/>
      <c r="HU356" s="793"/>
      <c r="HV356" s="793"/>
      <c r="HW356" s="793"/>
      <c r="HX356" s="793"/>
      <c r="HY356" s="793"/>
      <c r="HZ356" s="793"/>
      <c r="IA356" s="793"/>
      <c r="IB356" s="793"/>
      <c r="IC356" s="793"/>
      <c r="ID356" s="793"/>
      <c r="IE356" s="793"/>
      <c r="IF356" s="793"/>
      <c r="IG356" s="793"/>
      <c r="IH356" s="793"/>
      <c r="II356" s="793"/>
      <c r="IJ356" s="793"/>
      <c r="IK356" s="793"/>
      <c r="IL356" s="793"/>
      <c r="IM356" s="793"/>
      <c r="IN356" s="793"/>
      <c r="IO356" s="793"/>
      <c r="IP356" s="793"/>
      <c r="IQ356" s="793"/>
      <c r="IR356" s="793"/>
      <c r="IS356" s="793"/>
      <c r="IT356" s="793"/>
      <c r="IU356" s="793"/>
      <c r="IV356" s="793"/>
      <c r="IW356" s="793"/>
      <c r="IX356" s="793"/>
      <c r="IY356" s="793"/>
      <c r="IZ356" s="793"/>
      <c r="JA356" s="793"/>
      <c r="JB356" s="793"/>
      <c r="JC356" s="793"/>
      <c r="JD356" s="793"/>
      <c r="JE356" s="793"/>
      <c r="JF356" s="793"/>
      <c r="JG356" s="793"/>
      <c r="JH356" s="793"/>
      <c r="JI356" s="793"/>
      <c r="JJ356" s="793"/>
      <c r="JK356" s="793"/>
      <c r="JL356" s="793"/>
      <c r="JM356" s="793"/>
      <c r="JN356" s="793"/>
      <c r="JO356" s="793"/>
      <c r="JP356" s="793"/>
      <c r="JQ356" s="793"/>
      <c r="JR356" s="793"/>
      <c r="JS356" s="793"/>
      <c r="JT356" s="793"/>
      <c r="JU356" s="793"/>
      <c r="JV356" s="793"/>
      <c r="JW356" s="793"/>
      <c r="JX356" s="793"/>
      <c r="JY356" s="793"/>
      <c r="JZ356" s="793"/>
      <c r="KA356" s="793"/>
      <c r="KB356" s="793"/>
      <c r="KC356" s="793"/>
      <c r="KD356" s="793"/>
      <c r="KE356" s="793"/>
      <c r="KF356" s="793"/>
      <c r="KG356" s="793"/>
      <c r="KH356" s="793"/>
      <c r="KI356" s="793"/>
      <c r="KJ356" s="793"/>
      <c r="KK356" s="793"/>
      <c r="KL356" s="793"/>
      <c r="KM356" s="793"/>
      <c r="KN356" s="793"/>
      <c r="KO356" s="793"/>
      <c r="KP356" s="793"/>
      <c r="KQ356" s="793"/>
      <c r="KR356" s="793"/>
      <c r="KS356" s="793"/>
      <c r="KT356" s="793"/>
      <c r="KU356" s="793"/>
      <c r="KV356" s="793"/>
      <c r="KW356" s="793"/>
      <c r="KX356" s="793"/>
      <c r="KY356" s="793"/>
      <c r="KZ356" s="793"/>
      <c r="LA356" s="793"/>
      <c r="LB356" s="793"/>
      <c r="LC356" s="793"/>
      <c r="LD356" s="793"/>
      <c r="LE356" s="793"/>
      <c r="LF356" s="793"/>
      <c r="LG356" s="793"/>
      <c r="LH356" s="793"/>
      <c r="LI356" s="793"/>
      <c r="LJ356" s="793"/>
      <c r="LK356" s="793"/>
      <c r="LL356" s="793"/>
      <c r="LM356" s="793"/>
      <c r="LN356" s="793"/>
      <c r="LO356" s="793"/>
      <c r="LP356" s="793"/>
      <c r="LQ356" s="793"/>
      <c r="LR356" s="793"/>
      <c r="LS356" s="793"/>
      <c r="LT356" s="793"/>
      <c r="LU356" s="793"/>
      <c r="LV356" s="793"/>
      <c r="LW356" s="793"/>
      <c r="LX356" s="793"/>
      <c r="LY356" s="793"/>
      <c r="LZ356" s="793"/>
      <c r="MA356" s="793"/>
      <c r="MB356" s="793"/>
      <c r="MC356" s="793"/>
      <c r="MD356" s="793"/>
      <c r="ME356" s="793"/>
      <c r="MF356" s="793"/>
      <c r="MG356" s="793"/>
      <c r="MH356" s="793"/>
      <c r="MI356" s="793"/>
      <c r="MJ356" s="793"/>
      <c r="MK356" s="793"/>
      <c r="ML356" s="793"/>
      <c r="MM356" s="793"/>
      <c r="MN356" s="793"/>
      <c r="MO356" s="793"/>
      <c r="MP356" s="793"/>
      <c r="MQ356" s="793"/>
      <c r="MR356" s="793"/>
      <c r="MS356" s="793"/>
      <c r="MT356" s="793"/>
      <c r="MU356" s="793"/>
      <c r="MV356" s="793"/>
      <c r="MW356" s="793"/>
      <c r="MX356" s="793"/>
      <c r="MY356" s="793"/>
      <c r="MZ356" s="793"/>
      <c r="NA356" s="793"/>
      <c r="NB356" s="793"/>
      <c r="NC356" s="793"/>
      <c r="ND356" s="793"/>
      <c r="NE356" s="793"/>
      <c r="NF356" s="793"/>
      <c r="NG356" s="793"/>
      <c r="NH356" s="793"/>
      <c r="NI356" s="793"/>
      <c r="NJ356" s="793"/>
      <c r="NK356" s="793"/>
      <c r="NL356" s="793"/>
      <c r="NM356" s="793"/>
      <c r="NN356" s="793"/>
      <c r="NO356" s="793"/>
      <c r="NP356" s="793"/>
      <c r="NQ356" s="793"/>
      <c r="NR356" s="793"/>
      <c r="NS356" s="793"/>
      <c r="NT356" s="793"/>
      <c r="NU356" s="793"/>
      <c r="NV356" s="793"/>
      <c r="NW356" s="793"/>
      <c r="NX356" s="793"/>
      <c r="NY356" s="793"/>
      <c r="NZ356" s="793"/>
      <c r="OA356" s="793"/>
      <c r="OB356" s="793"/>
      <c r="OC356" s="793"/>
      <c r="OD356" s="793"/>
      <c r="OE356" s="793"/>
      <c r="OF356" s="793"/>
      <c r="OG356" s="793"/>
      <c r="OH356" s="793"/>
      <c r="OI356" s="793"/>
      <c r="OJ356" s="793"/>
      <c r="OK356" s="793"/>
      <c r="OL356" s="793"/>
      <c r="OM356" s="793"/>
      <c r="ON356" s="793"/>
      <c r="OO356" s="793"/>
      <c r="OP356" s="793"/>
      <c r="OQ356" s="793"/>
      <c r="OR356" s="793"/>
      <c r="OS356" s="793"/>
      <c r="OT356" s="793"/>
      <c r="OU356" s="793"/>
      <c r="OV356" s="793"/>
      <c r="OW356" s="793"/>
      <c r="OX356" s="793"/>
      <c r="OY356" s="793"/>
      <c r="OZ356" s="793"/>
      <c r="PA356" s="793"/>
      <c r="PB356" s="793"/>
      <c r="PC356" s="793"/>
      <c r="PD356" s="793"/>
      <c r="PE356" s="793"/>
      <c r="PF356" s="793"/>
      <c r="PG356" s="793"/>
      <c r="PH356" s="793"/>
      <c r="PI356" s="793"/>
      <c r="PJ356" s="793"/>
      <c r="PK356" s="793"/>
      <c r="PL356" s="793"/>
      <c r="PM356" s="793"/>
      <c r="PN356" s="793"/>
      <c r="PO356" s="793"/>
      <c r="PP356" s="793"/>
      <c r="PQ356" s="793"/>
      <c r="PR356" s="793"/>
      <c r="PS356" s="793"/>
      <c r="PT356" s="793"/>
      <c r="PU356" s="793"/>
      <c r="PV356" s="793"/>
      <c r="PW356" s="793"/>
      <c r="PX356" s="793"/>
      <c r="PY356" s="793"/>
      <c r="PZ356" s="793"/>
      <c r="QA356" s="793"/>
      <c r="QB356" s="793"/>
      <c r="QC356" s="793"/>
      <c r="QD356" s="793"/>
      <c r="QE356" s="793"/>
      <c r="QF356" s="793"/>
      <c r="QG356" s="793"/>
      <c r="QH356" s="793"/>
      <c r="QI356" s="793"/>
      <c r="QJ356" s="793"/>
      <c r="QK356" s="793"/>
      <c r="QL356" s="793"/>
      <c r="QM356" s="793"/>
      <c r="QN356" s="793"/>
      <c r="QO356" s="793"/>
      <c r="QP356" s="793"/>
      <c r="QQ356" s="793"/>
      <c r="QR356" s="793"/>
      <c r="QS356" s="793"/>
      <c r="QT356" s="793"/>
      <c r="QU356" s="793"/>
      <c r="QV356" s="793"/>
      <c r="QW356" s="793"/>
      <c r="QX356" s="793"/>
      <c r="QY356" s="793"/>
      <c r="QZ356" s="793"/>
      <c r="RA356" s="793"/>
      <c r="RB356" s="793"/>
      <c r="RC356" s="793"/>
      <c r="RD356" s="793"/>
      <c r="RE356" s="793"/>
      <c r="RF356" s="793"/>
      <c r="RG356" s="793"/>
      <c r="RH356" s="793"/>
      <c r="RI356" s="793"/>
      <c r="RJ356" s="793"/>
      <c r="RK356" s="793"/>
      <c r="RL356" s="793"/>
      <c r="RM356" s="793"/>
      <c r="RN356" s="793"/>
      <c r="RO356" s="793"/>
      <c r="RP356" s="793"/>
      <c r="RQ356" s="793"/>
      <c r="RR356" s="793"/>
      <c r="RS356" s="793"/>
      <c r="RT356" s="793"/>
      <c r="RU356" s="793"/>
      <c r="RV356" s="793"/>
      <c r="RW356" s="793"/>
      <c r="RX356" s="793"/>
      <c r="RY356" s="793"/>
      <c r="RZ356" s="793"/>
      <c r="SA356" s="793"/>
      <c r="SB356" s="793"/>
      <c r="SC356" s="793"/>
      <c r="SD356" s="793"/>
      <c r="SE356" s="793"/>
      <c r="SF356" s="793"/>
      <c r="SG356" s="793"/>
      <c r="SH356" s="793"/>
      <c r="SI356" s="793"/>
      <c r="SJ356" s="793"/>
      <c r="SK356" s="793"/>
      <c r="SL356" s="793"/>
      <c r="SM356" s="793"/>
      <c r="SN356" s="793"/>
      <c r="SO356" s="793"/>
      <c r="SP356" s="793"/>
      <c r="SQ356" s="793"/>
      <c r="SR356" s="793"/>
      <c r="SS356" s="793"/>
      <c r="ST356" s="793"/>
      <c r="SU356" s="793"/>
      <c r="SV356" s="793"/>
      <c r="SW356" s="793"/>
      <c r="SX356" s="793"/>
      <c r="SY356" s="793"/>
      <c r="SZ356" s="793"/>
      <c r="TA356" s="793"/>
      <c r="TB356" s="793"/>
      <c r="TC356" s="793"/>
      <c r="TD356" s="793"/>
      <c r="TE356" s="793"/>
      <c r="TF356" s="793"/>
      <c r="TG356" s="793"/>
      <c r="TH356" s="793"/>
      <c r="TI356" s="793"/>
      <c r="TJ356" s="793"/>
      <c r="TK356" s="793"/>
      <c r="TL356" s="793"/>
      <c r="TM356" s="793"/>
      <c r="TN356" s="793"/>
      <c r="TO356" s="793"/>
      <c r="TP356" s="793"/>
      <c r="TQ356" s="793"/>
      <c r="TR356" s="793"/>
      <c r="TS356" s="793"/>
      <c r="TT356" s="793"/>
      <c r="TU356" s="793"/>
      <c r="TV356" s="793"/>
      <c r="TW356" s="793"/>
      <c r="TX356" s="793"/>
      <c r="TY356" s="793"/>
      <c r="TZ356" s="793"/>
      <c r="UA356" s="793"/>
      <c r="UB356" s="793"/>
      <c r="UC356" s="793"/>
      <c r="UD356" s="793"/>
      <c r="UE356" s="793"/>
      <c r="UF356" s="793"/>
      <c r="UG356" s="793"/>
      <c r="UH356" s="793"/>
      <c r="UI356" s="793"/>
      <c r="UJ356" s="793"/>
      <c r="UK356" s="793"/>
      <c r="UL356" s="793"/>
      <c r="UM356" s="793"/>
      <c r="UN356" s="793"/>
      <c r="UO356" s="793"/>
      <c r="UP356" s="793"/>
      <c r="UQ356" s="793"/>
      <c r="UR356" s="793"/>
      <c r="US356" s="793"/>
      <c r="UT356" s="793"/>
      <c r="UU356" s="793"/>
      <c r="UV356" s="793"/>
      <c r="UW356" s="793"/>
      <c r="UX356" s="793"/>
      <c r="UY356" s="793"/>
      <c r="UZ356" s="793"/>
      <c r="VA356" s="793"/>
      <c r="VB356" s="793"/>
      <c r="VC356" s="793"/>
      <c r="VD356" s="793"/>
      <c r="VE356" s="793"/>
      <c r="VF356" s="793"/>
      <c r="VG356" s="793"/>
      <c r="VH356" s="793"/>
      <c r="VI356" s="793"/>
      <c r="VJ356" s="793"/>
      <c r="VK356" s="793"/>
      <c r="VL356" s="793"/>
      <c r="VM356" s="793"/>
      <c r="VN356" s="793"/>
      <c r="VO356" s="793"/>
      <c r="VP356" s="793"/>
      <c r="VQ356" s="793"/>
      <c r="VR356" s="793"/>
      <c r="VS356" s="793"/>
      <c r="VT356" s="793"/>
      <c r="VU356" s="793"/>
      <c r="VV356" s="793"/>
      <c r="VW356" s="793"/>
      <c r="VX356" s="793"/>
      <c r="VY356" s="793"/>
      <c r="VZ356" s="793"/>
      <c r="WA356" s="793"/>
      <c r="WB356" s="793"/>
      <c r="WC356" s="793"/>
      <c r="WD356" s="793"/>
      <c r="WE356" s="793"/>
      <c r="WF356" s="793"/>
      <c r="WG356" s="793"/>
      <c r="WH356" s="793"/>
      <c r="WI356" s="793"/>
      <c r="WJ356" s="793"/>
      <c r="WK356" s="793"/>
      <c r="WL356" s="793"/>
      <c r="WM356" s="793"/>
      <c r="WN356" s="793"/>
      <c r="WO356" s="793"/>
      <c r="WP356" s="793"/>
      <c r="WQ356" s="793"/>
      <c r="WR356" s="793"/>
      <c r="WS356" s="793"/>
      <c r="WT356" s="793"/>
      <c r="WU356" s="793"/>
      <c r="WV356" s="793"/>
      <c r="WW356" s="793"/>
      <c r="WX356" s="793"/>
      <c r="WY356" s="793"/>
      <c r="WZ356" s="793"/>
      <c r="XA356" s="793"/>
      <c r="XB356" s="793"/>
      <c r="XC356" s="793"/>
      <c r="XD356" s="793"/>
      <c r="XE356" s="793"/>
      <c r="XF356" s="793"/>
      <c r="XG356" s="793"/>
      <c r="XH356" s="793"/>
      <c r="XI356" s="793"/>
      <c r="XJ356" s="793"/>
      <c r="XK356" s="793"/>
      <c r="XL356" s="793"/>
      <c r="XM356" s="793"/>
      <c r="XN356" s="793"/>
      <c r="XO356" s="793"/>
      <c r="XP356" s="793"/>
      <c r="XQ356" s="793"/>
      <c r="XR356" s="793"/>
      <c r="XS356" s="793"/>
      <c r="XT356" s="793"/>
      <c r="XU356" s="793"/>
      <c r="XV356" s="793"/>
      <c r="XW356" s="793"/>
      <c r="XX356" s="793"/>
      <c r="XY356" s="793"/>
      <c r="XZ356" s="793"/>
      <c r="YA356" s="793"/>
      <c r="YB356" s="793"/>
      <c r="YC356" s="793"/>
      <c r="YD356" s="793"/>
      <c r="YE356" s="793"/>
      <c r="YF356" s="793"/>
      <c r="YG356" s="793"/>
      <c r="YH356" s="793"/>
      <c r="YI356" s="793"/>
      <c r="YJ356" s="793"/>
      <c r="YK356" s="793"/>
      <c r="YL356" s="793"/>
      <c r="YM356" s="793"/>
      <c r="YN356" s="793"/>
      <c r="YO356" s="793"/>
      <c r="YP356" s="793"/>
      <c r="YQ356" s="793"/>
      <c r="YR356" s="793"/>
      <c r="YS356" s="793"/>
      <c r="YT356" s="793"/>
      <c r="YU356" s="793"/>
      <c r="YV356" s="793"/>
      <c r="YW356" s="793"/>
      <c r="YX356" s="793"/>
      <c r="YY356" s="793"/>
      <c r="YZ356" s="793"/>
      <c r="ZA356" s="793"/>
      <c r="ZB356" s="793"/>
      <c r="ZC356" s="793"/>
      <c r="ZD356" s="793"/>
      <c r="ZE356" s="793"/>
      <c r="ZF356" s="793"/>
      <c r="ZG356" s="793"/>
      <c r="ZH356" s="793"/>
      <c r="ZI356" s="793"/>
      <c r="ZJ356" s="793"/>
      <c r="ZK356" s="793"/>
      <c r="ZL356" s="793"/>
      <c r="ZM356" s="793"/>
      <c r="ZN356" s="793"/>
      <c r="ZO356" s="793"/>
      <c r="ZP356" s="793"/>
      <c r="ZQ356" s="793"/>
      <c r="ZR356" s="793"/>
      <c r="ZS356" s="793"/>
      <c r="ZT356" s="793"/>
      <c r="ZU356" s="793"/>
      <c r="ZV356" s="793"/>
      <c r="ZW356" s="793"/>
      <c r="ZX356" s="793"/>
      <c r="ZY356" s="793"/>
      <c r="ZZ356" s="793"/>
      <c r="AAA356" s="793"/>
      <c r="AAB356" s="793"/>
      <c r="AAC356" s="793"/>
      <c r="AAD356" s="793"/>
      <c r="AAE356" s="793"/>
      <c r="AAF356" s="793"/>
      <c r="AAG356" s="793"/>
      <c r="AAH356" s="793"/>
      <c r="AAI356" s="793"/>
      <c r="AAJ356" s="793"/>
      <c r="AAK356" s="793"/>
      <c r="AAL356" s="793"/>
      <c r="AAM356" s="793"/>
      <c r="AAN356" s="793"/>
      <c r="AAO356" s="793"/>
      <c r="AAP356" s="793"/>
      <c r="AAQ356" s="793"/>
      <c r="AAR356" s="793"/>
      <c r="AAS356" s="793"/>
      <c r="AAT356" s="793"/>
      <c r="AAU356" s="793"/>
      <c r="AAV356" s="793"/>
      <c r="AAW356" s="793"/>
      <c r="AAX356" s="793"/>
      <c r="AAY356" s="793"/>
      <c r="AAZ356" s="793"/>
      <c r="ABA356" s="793"/>
      <c r="ABB356" s="793"/>
      <c r="ABC356" s="793"/>
      <c r="ABD356" s="793"/>
      <c r="ABE356" s="793"/>
      <c r="ABF356" s="793"/>
      <c r="ABG356" s="793"/>
      <c r="ABH356" s="793"/>
      <c r="ABI356" s="793"/>
      <c r="ABJ356" s="793"/>
      <c r="ABK356" s="793"/>
      <c r="ABL356" s="793"/>
      <c r="ABM356" s="793"/>
      <c r="ABN356" s="793"/>
      <c r="ABO356" s="793"/>
      <c r="ABP356" s="793"/>
      <c r="ABQ356" s="793"/>
      <c r="ABR356" s="793"/>
      <c r="ABS356" s="793"/>
      <c r="ABT356" s="793"/>
      <c r="ABU356" s="793"/>
      <c r="ABV356" s="793"/>
      <c r="ABW356" s="793"/>
      <c r="ABX356" s="793"/>
      <c r="ABY356" s="793"/>
      <c r="ABZ356" s="793"/>
      <c r="ACA356" s="793"/>
      <c r="ACB356" s="793"/>
      <c r="ACC356" s="793"/>
      <c r="ACD356" s="793"/>
      <c r="ACE356" s="793"/>
      <c r="ACF356" s="793"/>
      <c r="ACG356" s="793"/>
      <c r="ACH356" s="793"/>
      <c r="ACI356" s="793"/>
      <c r="ACJ356" s="793"/>
      <c r="ACK356" s="793"/>
      <c r="ACL356" s="793"/>
      <c r="ACM356" s="793"/>
      <c r="ACN356" s="793"/>
      <c r="ACO356" s="793"/>
      <c r="ACP356" s="793"/>
      <c r="ACQ356" s="793"/>
      <c r="ACR356" s="793"/>
      <c r="ACS356" s="793"/>
      <c r="ACT356" s="793"/>
      <c r="ACU356" s="793"/>
      <c r="ACV356" s="793"/>
      <c r="ACW356" s="793"/>
      <c r="ACX356" s="793"/>
      <c r="ACY356" s="793"/>
      <c r="ACZ356" s="793"/>
      <c r="ADA356" s="793"/>
      <c r="ADB356" s="793"/>
      <c r="ADC356" s="793"/>
      <c r="ADD356" s="793"/>
      <c r="ADE356" s="793"/>
      <c r="ADF356" s="793"/>
      <c r="ADG356" s="793"/>
      <c r="ADH356" s="793"/>
      <c r="ADI356" s="793"/>
      <c r="ADJ356" s="793"/>
      <c r="ADK356" s="793"/>
      <c r="ADL356" s="793"/>
      <c r="ADM356" s="793"/>
      <c r="ADN356" s="793"/>
      <c r="ADO356" s="793"/>
      <c r="ADP356" s="793"/>
      <c r="ADQ356" s="793"/>
      <c r="ADR356" s="793"/>
      <c r="ADS356" s="793"/>
      <c r="ADT356" s="793"/>
      <c r="ADU356" s="793"/>
      <c r="ADV356" s="793"/>
      <c r="ADW356" s="793"/>
      <c r="ADX356" s="793"/>
      <c r="ADY356" s="793"/>
      <c r="ADZ356" s="793"/>
      <c r="AEA356" s="793"/>
      <c r="AEB356" s="793"/>
      <c r="AEC356" s="793"/>
      <c r="AED356" s="793"/>
      <c r="AEE356" s="793"/>
      <c r="AEF356" s="793"/>
      <c r="AEG356" s="793"/>
      <c r="AEH356" s="793"/>
      <c r="AEI356" s="793"/>
      <c r="AEJ356" s="793"/>
      <c r="AEK356" s="793"/>
      <c r="AEL356" s="793"/>
      <c r="AEM356" s="793"/>
      <c r="AEN356" s="793"/>
      <c r="AEO356" s="793"/>
      <c r="AEP356" s="793"/>
      <c r="AEQ356" s="793"/>
      <c r="AER356" s="793"/>
      <c r="AES356" s="793"/>
      <c r="AET356" s="793"/>
      <c r="AEU356" s="793"/>
      <c r="AEV356" s="793"/>
      <c r="AEW356" s="793"/>
      <c r="AEX356" s="793"/>
      <c r="AEY356" s="793"/>
      <c r="AEZ356" s="793"/>
      <c r="AFA356" s="793"/>
      <c r="AFB356" s="793"/>
      <c r="AFC356" s="793"/>
      <c r="AFD356" s="793"/>
      <c r="AFE356" s="793"/>
      <c r="AFF356" s="793"/>
      <c r="AFG356" s="793"/>
      <c r="AFH356" s="793"/>
      <c r="AFI356" s="793"/>
      <c r="AFJ356" s="793"/>
      <c r="AFK356" s="793"/>
      <c r="AFL356" s="793"/>
      <c r="AFM356" s="793"/>
      <c r="AFN356" s="793"/>
      <c r="AFO356" s="793"/>
      <c r="AFP356" s="793"/>
      <c r="AFQ356" s="793"/>
      <c r="AFR356" s="793"/>
      <c r="AFS356" s="793"/>
      <c r="AFT356" s="793"/>
      <c r="AFU356" s="793"/>
      <c r="AFV356" s="793"/>
      <c r="AFW356" s="793"/>
      <c r="AFX356" s="793"/>
      <c r="AFY356" s="793"/>
      <c r="AFZ356" s="793"/>
      <c r="AGA356" s="793"/>
      <c r="AGB356" s="793"/>
      <c r="AGC356" s="793"/>
      <c r="AGD356" s="793"/>
      <c r="AGE356" s="793"/>
      <c r="AGF356" s="793"/>
      <c r="AGG356" s="793"/>
      <c r="AGH356" s="793"/>
      <c r="AGI356" s="793"/>
      <c r="AGJ356" s="793"/>
      <c r="AGK356" s="793"/>
      <c r="AGL356" s="793"/>
      <c r="AGM356" s="793"/>
      <c r="AGN356" s="793"/>
      <c r="AGO356" s="793"/>
      <c r="AGP356" s="793"/>
      <c r="AGQ356" s="793"/>
      <c r="AGR356" s="793"/>
      <c r="AGS356" s="793"/>
      <c r="AGT356" s="793"/>
      <c r="AGU356" s="793"/>
      <c r="AGV356" s="793"/>
      <c r="AGW356" s="793"/>
      <c r="AGX356" s="793"/>
      <c r="AGY356" s="793"/>
      <c r="AGZ356" s="793"/>
      <c r="AHA356" s="793"/>
      <c r="AHB356" s="793"/>
      <c r="AHC356" s="793"/>
      <c r="AHD356" s="793"/>
      <c r="AHE356" s="793"/>
      <c r="AHF356" s="793"/>
      <c r="AHG356" s="793"/>
      <c r="AHH356" s="793"/>
      <c r="AHI356" s="793"/>
      <c r="AHJ356" s="793"/>
      <c r="AHK356" s="793"/>
      <c r="AHL356" s="793"/>
      <c r="AHM356" s="793"/>
      <c r="AHN356" s="793"/>
      <c r="AHO356" s="793"/>
      <c r="AHP356" s="793"/>
      <c r="AHQ356" s="793"/>
      <c r="AHR356" s="793"/>
      <c r="AHS356" s="793"/>
      <c r="AHT356" s="793"/>
      <c r="AHU356" s="793"/>
      <c r="AHV356" s="793"/>
      <c r="AHW356" s="793"/>
      <c r="AHX356" s="793"/>
      <c r="AHY356" s="793"/>
      <c r="AHZ356" s="793"/>
      <c r="AIA356" s="793"/>
      <c r="AIB356" s="793"/>
      <c r="AIC356" s="793"/>
      <c r="AID356" s="793"/>
      <c r="AIE356" s="793"/>
      <c r="AIF356" s="793"/>
      <c r="AIG356" s="793"/>
      <c r="AIH356" s="793"/>
      <c r="AII356" s="793"/>
      <c r="AIJ356" s="793"/>
      <c r="AIK356" s="793"/>
      <c r="AIL356" s="793"/>
      <c r="AIM356" s="793"/>
      <c r="AIN356" s="793"/>
      <c r="AIO356" s="793"/>
      <c r="AIP356" s="793"/>
      <c r="AIQ356" s="793"/>
      <c r="AIR356" s="793"/>
      <c r="AIS356" s="793"/>
      <c r="AIT356" s="793"/>
      <c r="AIU356" s="793"/>
      <c r="AIV356" s="793"/>
      <c r="AIW356" s="793"/>
      <c r="AIX356" s="793"/>
      <c r="AIY356" s="793"/>
      <c r="AIZ356" s="793"/>
      <c r="AJA356" s="793"/>
      <c r="AJB356" s="793"/>
      <c r="AJC356" s="793"/>
      <c r="AJD356" s="793"/>
      <c r="AJE356" s="793"/>
      <c r="AJF356" s="793"/>
      <c r="AJG356" s="793"/>
      <c r="AJH356" s="793"/>
      <c r="AJI356" s="793"/>
      <c r="AJJ356" s="793"/>
      <c r="AJK356" s="793"/>
      <c r="AJL356" s="793"/>
      <c r="AJM356" s="793"/>
      <c r="AJN356" s="793"/>
      <c r="AJO356" s="793"/>
      <c r="AJP356" s="793"/>
      <c r="AJQ356" s="793"/>
      <c r="AJR356" s="793"/>
      <c r="AJS356" s="793"/>
      <c r="AJT356" s="793"/>
      <c r="AJU356" s="793"/>
      <c r="AJV356" s="793"/>
      <c r="AJW356" s="793"/>
      <c r="AJX356" s="793"/>
      <c r="AJY356" s="793"/>
      <c r="AJZ356" s="793"/>
      <c r="AKA356" s="793"/>
      <c r="AKB356" s="793"/>
      <c r="AKC356" s="793"/>
      <c r="AKD356" s="793"/>
      <c r="AKE356" s="793"/>
      <c r="AKF356" s="793"/>
      <c r="AKG356" s="793"/>
      <c r="AKH356" s="793"/>
      <c r="AKI356" s="793"/>
      <c r="AKJ356" s="793"/>
      <c r="AKK356" s="793"/>
      <c r="AKL356" s="793"/>
      <c r="AKM356" s="793"/>
      <c r="AKN356" s="793"/>
      <c r="AKO356" s="793"/>
      <c r="AKP356" s="793"/>
      <c r="AKQ356" s="793"/>
      <c r="AKR356" s="793"/>
      <c r="AKS356" s="793"/>
      <c r="AKT356" s="793"/>
      <c r="AKU356" s="793"/>
      <c r="AKV356" s="793"/>
      <c r="AKW356" s="793"/>
      <c r="AKX356" s="793"/>
      <c r="AKY356" s="793"/>
      <c r="AKZ356" s="793"/>
      <c r="ALA356" s="793"/>
      <c r="ALB356" s="793"/>
      <c r="ALC356" s="793"/>
      <c r="ALD356" s="793"/>
      <c r="ALE356" s="793"/>
      <c r="ALF356" s="793"/>
      <c r="ALG356" s="793"/>
      <c r="ALH356" s="793"/>
      <c r="ALI356" s="793"/>
      <c r="ALJ356" s="793"/>
      <c r="ALK356" s="793"/>
      <c r="ALL356" s="793"/>
      <c r="ALM356" s="793"/>
      <c r="ALN356" s="793"/>
      <c r="ALO356" s="793"/>
      <c r="ALP356" s="793"/>
      <c r="ALQ356" s="793"/>
      <c r="ALR356" s="793"/>
      <c r="ALS356" s="793"/>
      <c r="ALT356" s="793"/>
      <c r="ALU356" s="793"/>
      <c r="ALV356" s="793"/>
      <c r="ALW356" s="793"/>
      <c r="ALX356" s="793"/>
      <c r="ALY356" s="793"/>
      <c r="ALZ356" s="793"/>
      <c r="AMA356" s="793"/>
      <c r="AMB356" s="793"/>
      <c r="AMC356" s="793"/>
      <c r="AMD356" s="793"/>
      <c r="AME356" s="793"/>
      <c r="AMF356" s="793"/>
      <c r="AMG356" s="793"/>
      <c r="AMH356" s="793"/>
      <c r="AMI356" s="793"/>
      <c r="AMJ356" s="793"/>
      <c r="AMK356" s="793"/>
      <c r="AML356" s="793"/>
      <c r="AMM356" s="793"/>
      <c r="AMN356" s="793"/>
      <c r="AMO356" s="793"/>
      <c r="AMP356" s="793"/>
      <c r="AMQ356" s="793"/>
      <c r="AMR356" s="793"/>
      <c r="AMS356" s="793"/>
      <c r="AMT356" s="793"/>
      <c r="AMU356" s="793"/>
      <c r="AMV356" s="793"/>
      <c r="AMW356" s="793"/>
      <c r="AMX356" s="793"/>
      <c r="AMY356" s="793"/>
      <c r="AMZ356" s="793"/>
      <c r="ANA356" s="793"/>
      <c r="ANB356" s="793"/>
      <c r="ANC356" s="793"/>
      <c r="AND356" s="793"/>
      <c r="ANE356" s="793"/>
      <c r="ANF356" s="793"/>
      <c r="ANG356" s="793"/>
      <c r="ANH356" s="793"/>
      <c r="ANI356" s="793"/>
      <c r="ANJ356" s="793"/>
      <c r="ANK356" s="793"/>
      <c r="ANL356" s="793"/>
      <c r="ANM356" s="793"/>
      <c r="ANN356" s="793"/>
      <c r="ANO356" s="793"/>
      <c r="ANP356" s="793"/>
      <c r="ANQ356" s="793"/>
      <c r="ANR356" s="793"/>
      <c r="ANS356" s="793"/>
      <c r="ANT356" s="793"/>
      <c r="ANU356" s="793"/>
      <c r="ANV356" s="793"/>
      <c r="ANW356" s="793"/>
      <c r="ANX356" s="793"/>
      <c r="ANY356" s="793"/>
      <c r="ANZ356" s="793"/>
      <c r="AOA356" s="793"/>
      <c r="AOB356" s="793"/>
      <c r="AOC356" s="793"/>
      <c r="AOD356" s="793"/>
      <c r="AOE356" s="793"/>
      <c r="AOF356" s="793"/>
      <c r="AOG356" s="793"/>
      <c r="AOH356" s="793"/>
      <c r="AOI356" s="793"/>
      <c r="AOJ356" s="793"/>
      <c r="AOK356" s="793"/>
      <c r="AOL356" s="793"/>
      <c r="AOM356" s="793"/>
      <c r="AON356" s="793"/>
      <c r="AOO356" s="793"/>
      <c r="AOP356" s="793"/>
      <c r="AOQ356" s="793"/>
      <c r="AOR356" s="793"/>
      <c r="AOS356" s="793"/>
      <c r="AOT356" s="793"/>
      <c r="AOU356" s="793"/>
      <c r="AOV356" s="793"/>
      <c r="AOW356" s="793"/>
      <c r="AOX356" s="793"/>
      <c r="AOY356" s="793"/>
      <c r="AOZ356" s="793"/>
      <c r="APA356" s="793"/>
      <c r="APB356" s="793"/>
      <c r="APC356" s="793"/>
      <c r="APD356" s="793"/>
      <c r="APE356" s="793"/>
      <c r="APF356" s="793"/>
      <c r="APG356" s="793"/>
      <c r="APH356" s="793"/>
      <c r="API356" s="793"/>
      <c r="APJ356" s="793"/>
      <c r="APK356" s="793"/>
      <c r="APL356" s="793"/>
      <c r="APM356" s="793"/>
      <c r="APN356" s="793"/>
      <c r="APO356" s="793"/>
      <c r="APP356" s="793"/>
      <c r="APQ356" s="793"/>
      <c r="APR356" s="793"/>
      <c r="APS356" s="793"/>
      <c r="APT356" s="793"/>
      <c r="APU356" s="793"/>
      <c r="APV356" s="793"/>
      <c r="APW356" s="793"/>
      <c r="APX356" s="793"/>
      <c r="APY356" s="793"/>
      <c r="APZ356" s="793"/>
      <c r="AQA356" s="793"/>
      <c r="AQB356" s="793"/>
      <c r="AQC356" s="793"/>
      <c r="AQD356" s="793"/>
      <c r="AQE356" s="793"/>
      <c r="AQF356" s="793"/>
      <c r="AQG356" s="793"/>
      <c r="AQH356" s="793"/>
      <c r="AQI356" s="793"/>
      <c r="AQJ356" s="793"/>
      <c r="AQK356" s="793"/>
      <c r="AQL356" s="793"/>
      <c r="AQM356" s="793"/>
      <c r="AQN356" s="793"/>
      <c r="AQO356" s="793"/>
      <c r="AQP356" s="793"/>
      <c r="AQQ356" s="793"/>
      <c r="AQR356" s="793"/>
      <c r="AQS356" s="793"/>
      <c r="AQT356" s="793"/>
      <c r="AQU356" s="793"/>
      <c r="AQV356" s="793"/>
      <c r="AQW356" s="793"/>
      <c r="AQX356" s="793"/>
      <c r="AQY356" s="793"/>
      <c r="AQZ356" s="793"/>
      <c r="ARA356" s="793"/>
      <c r="ARB356" s="793"/>
      <c r="ARC356" s="793"/>
      <c r="ARD356" s="793"/>
      <c r="ARE356" s="793"/>
      <c r="ARF356" s="793"/>
      <c r="ARG356" s="793"/>
      <c r="ARH356" s="793"/>
      <c r="ARI356" s="793"/>
      <c r="ARJ356" s="793"/>
      <c r="ARK356" s="793"/>
      <c r="ARL356" s="793"/>
      <c r="ARM356" s="793"/>
      <c r="ARN356" s="793"/>
      <c r="ARO356" s="793"/>
      <c r="ARP356" s="793"/>
      <c r="ARQ356" s="793"/>
      <c r="ARR356" s="793"/>
      <c r="ARS356" s="793"/>
      <c r="ART356" s="793"/>
      <c r="ARU356" s="793"/>
      <c r="ARV356" s="793"/>
      <c r="ARW356" s="793"/>
      <c r="ARX356" s="793"/>
      <c r="ARY356" s="793"/>
      <c r="ARZ356" s="793"/>
      <c r="ASA356" s="793"/>
      <c r="ASB356" s="793"/>
      <c r="ASC356" s="793"/>
      <c r="ASD356" s="793"/>
      <c r="ASE356" s="793"/>
      <c r="ASF356" s="793"/>
      <c r="ASG356" s="793"/>
      <c r="ASH356" s="793"/>
      <c r="ASI356" s="793"/>
      <c r="ASJ356" s="793"/>
      <c r="ASK356" s="793"/>
      <c r="ASL356" s="793"/>
      <c r="ASM356" s="793"/>
      <c r="ASN356" s="793"/>
      <c r="ASO356" s="793"/>
      <c r="ASP356" s="793"/>
      <c r="ASQ356" s="793"/>
      <c r="ASR356" s="793"/>
      <c r="ASS356" s="793"/>
      <c r="AST356" s="793"/>
      <c r="ASU356" s="793"/>
      <c r="ASV356" s="793"/>
      <c r="ASW356" s="793"/>
      <c r="ASX356" s="793"/>
      <c r="ASY356" s="793"/>
      <c r="ASZ356" s="793"/>
      <c r="ATA356" s="793"/>
      <c r="ATB356" s="793"/>
      <c r="ATC356" s="793"/>
      <c r="ATD356" s="793"/>
      <c r="ATE356" s="793"/>
      <c r="ATF356" s="793"/>
      <c r="ATG356" s="793"/>
      <c r="ATH356" s="793"/>
      <c r="ATI356" s="793"/>
      <c r="ATJ356" s="793"/>
      <c r="ATK356" s="793"/>
      <c r="ATL356" s="793"/>
      <c r="ATM356" s="793"/>
      <c r="ATN356" s="793"/>
      <c r="ATO356" s="793"/>
      <c r="ATP356" s="793"/>
      <c r="ATQ356" s="793"/>
      <c r="ATR356" s="793"/>
      <c r="ATS356" s="793"/>
      <c r="ATT356" s="793"/>
      <c r="ATU356" s="793"/>
      <c r="ATV356" s="793"/>
      <c r="ATW356" s="793"/>
      <c r="ATX356" s="793"/>
      <c r="ATY356" s="793"/>
      <c r="ATZ356" s="793"/>
      <c r="AUA356" s="793"/>
      <c r="AUB356" s="793"/>
      <c r="AUC356" s="793"/>
      <c r="AUD356" s="793"/>
      <c r="AUE356" s="793"/>
      <c r="AUF356" s="793"/>
      <c r="AUG356" s="793"/>
      <c r="AUH356" s="793"/>
      <c r="AUI356" s="793"/>
      <c r="AUJ356" s="793"/>
      <c r="AUK356" s="793"/>
      <c r="AUL356" s="793"/>
      <c r="AUM356" s="793"/>
      <c r="AUN356" s="793"/>
      <c r="AUO356" s="793"/>
      <c r="AUP356" s="793"/>
      <c r="AUQ356" s="793"/>
      <c r="AUR356" s="793"/>
      <c r="AUS356" s="793"/>
      <c r="AUT356" s="793"/>
      <c r="AUU356" s="793"/>
      <c r="AUV356" s="793"/>
      <c r="AUW356" s="793"/>
      <c r="AUX356" s="793"/>
      <c r="AUY356" s="793"/>
      <c r="AUZ356" s="793"/>
      <c r="AVA356" s="793"/>
      <c r="AVB356" s="793"/>
      <c r="AVC356" s="793"/>
      <c r="AVD356" s="793"/>
      <c r="AVE356" s="793"/>
      <c r="AVF356" s="793"/>
      <c r="AVG356" s="793"/>
      <c r="AVH356" s="793"/>
      <c r="AVI356" s="793"/>
      <c r="AVJ356" s="793"/>
      <c r="AVK356" s="793"/>
      <c r="AVL356" s="793"/>
      <c r="AVM356" s="793"/>
      <c r="AVN356" s="793"/>
      <c r="AVO356" s="793"/>
      <c r="AVP356" s="793"/>
      <c r="AVQ356" s="793"/>
      <c r="AVR356" s="793"/>
      <c r="AVS356" s="793"/>
      <c r="AVT356" s="793"/>
      <c r="AVU356" s="793"/>
      <c r="AVV356" s="793"/>
      <c r="AVW356" s="793"/>
      <c r="AVX356" s="793"/>
      <c r="AVY356" s="793"/>
      <c r="AVZ356" s="793"/>
      <c r="AWA356" s="793"/>
      <c r="AWB356" s="793"/>
      <c r="AWC356" s="793"/>
      <c r="AWD356" s="793"/>
      <c r="AWE356" s="793"/>
      <c r="AWF356" s="793"/>
      <c r="AWG356" s="793"/>
      <c r="AWH356" s="793"/>
      <c r="AWI356" s="793"/>
      <c r="AWJ356" s="793"/>
      <c r="AWK356" s="793"/>
      <c r="AWL356" s="793"/>
      <c r="AWM356" s="793"/>
      <c r="AWN356" s="793"/>
      <c r="AWO356" s="793"/>
      <c r="AWP356" s="793"/>
      <c r="AWQ356" s="793"/>
      <c r="AWR356" s="793"/>
      <c r="AWS356" s="793"/>
      <c r="AWT356" s="793"/>
      <c r="AWU356" s="793"/>
      <c r="AWV356" s="793"/>
      <c r="AWW356" s="793"/>
      <c r="AWX356" s="793"/>
      <c r="AWY356" s="793"/>
      <c r="AWZ356" s="793"/>
      <c r="AXA356" s="793"/>
      <c r="AXB356" s="793"/>
      <c r="AXC356" s="793"/>
      <c r="AXD356" s="793"/>
      <c r="AXE356" s="793"/>
      <c r="AXF356" s="793"/>
      <c r="AXG356" s="793"/>
      <c r="AXH356" s="793"/>
      <c r="AXI356" s="793"/>
      <c r="AXJ356" s="793"/>
      <c r="AXK356" s="793"/>
      <c r="AXL356" s="793"/>
      <c r="AXM356" s="793"/>
      <c r="AXN356" s="793"/>
      <c r="AXO356" s="793"/>
      <c r="AXP356" s="793"/>
      <c r="AXQ356" s="793"/>
      <c r="AXR356" s="793"/>
      <c r="AXS356" s="793"/>
      <c r="AXT356" s="793"/>
      <c r="AXU356" s="793"/>
      <c r="AXV356" s="793"/>
      <c r="AXW356" s="793"/>
      <c r="AXX356" s="793"/>
      <c r="AXY356" s="793"/>
      <c r="AXZ356" s="793"/>
      <c r="AYA356" s="793"/>
      <c r="AYB356" s="793"/>
      <c r="AYC356" s="793"/>
      <c r="AYD356" s="793"/>
      <c r="AYE356" s="793"/>
      <c r="AYF356" s="793"/>
      <c r="AYG356" s="793"/>
      <c r="AYH356" s="793"/>
      <c r="AYI356" s="793"/>
      <c r="AYJ356" s="793"/>
      <c r="AYK356" s="793"/>
      <c r="AYL356" s="793"/>
      <c r="AYM356" s="793"/>
      <c r="AYN356" s="793"/>
      <c r="AYO356" s="793"/>
      <c r="AYP356" s="793"/>
      <c r="AYQ356" s="793"/>
      <c r="AYR356" s="793"/>
      <c r="AYS356" s="793"/>
      <c r="AYT356" s="793"/>
      <c r="AYU356" s="793"/>
      <c r="AYV356" s="793"/>
      <c r="AYW356" s="793"/>
      <c r="AYX356" s="793"/>
      <c r="AYY356" s="793"/>
      <c r="AYZ356" s="793"/>
      <c r="AZA356" s="793"/>
      <c r="AZB356" s="793"/>
      <c r="AZC356" s="793"/>
      <c r="AZD356" s="793"/>
      <c r="AZE356" s="793"/>
      <c r="AZF356" s="793"/>
      <c r="AZG356" s="793"/>
      <c r="AZH356" s="793"/>
      <c r="AZI356" s="793"/>
      <c r="AZJ356" s="793"/>
      <c r="AZK356" s="793"/>
      <c r="AZL356" s="793"/>
      <c r="AZM356" s="793"/>
      <c r="AZN356" s="793"/>
      <c r="AZO356" s="793"/>
      <c r="AZP356" s="793"/>
      <c r="AZQ356" s="793"/>
      <c r="AZR356" s="793"/>
      <c r="AZS356" s="793"/>
      <c r="AZT356" s="793"/>
      <c r="AZU356" s="793"/>
      <c r="AZV356" s="793"/>
      <c r="AZW356" s="793"/>
      <c r="AZX356" s="793"/>
      <c r="AZY356" s="793"/>
      <c r="AZZ356" s="793"/>
      <c r="BAA356" s="793"/>
      <c r="BAB356" s="793"/>
      <c r="BAC356" s="793"/>
      <c r="BAD356" s="793"/>
      <c r="BAE356" s="793"/>
      <c r="BAF356" s="793"/>
      <c r="BAG356" s="793"/>
      <c r="BAH356" s="793"/>
      <c r="BAI356" s="793"/>
      <c r="BAJ356" s="793"/>
      <c r="BAK356" s="793"/>
      <c r="BAL356" s="793"/>
      <c r="BAM356" s="793"/>
      <c r="BAN356" s="793"/>
      <c r="BAO356" s="793"/>
      <c r="BAP356" s="793"/>
      <c r="BAQ356" s="793"/>
      <c r="BAR356" s="793"/>
      <c r="BAS356" s="793"/>
      <c r="BAT356" s="793"/>
      <c r="BAU356" s="793"/>
      <c r="BAV356" s="793"/>
      <c r="BAW356" s="793"/>
      <c r="BAX356" s="793"/>
      <c r="BAY356" s="793"/>
      <c r="BAZ356" s="793"/>
      <c r="BBA356" s="793"/>
      <c r="BBB356" s="793"/>
      <c r="BBC356" s="793"/>
      <c r="BBD356" s="793"/>
      <c r="BBE356" s="793"/>
      <c r="BBF356" s="793"/>
      <c r="BBG356" s="793"/>
      <c r="BBH356" s="793"/>
      <c r="BBI356" s="793"/>
      <c r="BBJ356" s="793"/>
      <c r="BBK356" s="793"/>
      <c r="BBL356" s="793"/>
      <c r="BBM356" s="793"/>
      <c r="BBN356" s="793"/>
      <c r="BBO356" s="793"/>
      <c r="BBP356" s="793"/>
      <c r="BBQ356" s="793"/>
      <c r="BBR356" s="793"/>
      <c r="BBS356" s="793"/>
      <c r="BBT356" s="793"/>
      <c r="BBU356" s="793"/>
      <c r="BBV356" s="793"/>
      <c r="BBW356" s="793"/>
      <c r="BBX356" s="793"/>
      <c r="BBY356" s="793"/>
      <c r="BBZ356" s="793"/>
      <c r="BCA356" s="793"/>
      <c r="BCB356" s="793"/>
      <c r="BCC356" s="793"/>
      <c r="BCD356" s="793"/>
      <c r="BCE356" s="793"/>
      <c r="BCF356" s="793"/>
      <c r="BCG356" s="793"/>
      <c r="BCH356" s="793"/>
      <c r="BCI356" s="793"/>
      <c r="BCJ356" s="793"/>
      <c r="BCK356" s="793"/>
      <c r="BCL356" s="793"/>
      <c r="BCM356" s="793"/>
      <c r="BCN356" s="793"/>
      <c r="BCO356" s="793"/>
      <c r="BCP356" s="793"/>
      <c r="BCQ356" s="793"/>
      <c r="BCR356" s="793"/>
      <c r="BCS356" s="793"/>
      <c r="BCT356" s="793"/>
      <c r="BCU356" s="793"/>
      <c r="BCV356" s="793"/>
      <c r="BCW356" s="793"/>
      <c r="BCX356" s="793"/>
      <c r="BCY356" s="793"/>
      <c r="BCZ356" s="793"/>
      <c r="BDA356" s="793"/>
      <c r="BDB356" s="793"/>
      <c r="BDC356" s="793"/>
      <c r="BDD356" s="793"/>
      <c r="BDE356" s="793"/>
      <c r="BDF356" s="793"/>
      <c r="BDG356" s="793"/>
      <c r="BDH356" s="793"/>
      <c r="BDI356" s="793"/>
      <c r="BDJ356" s="793"/>
      <c r="BDK356" s="793"/>
      <c r="BDL356" s="793"/>
      <c r="BDM356" s="793"/>
      <c r="BDN356" s="793"/>
      <c r="BDO356" s="793"/>
      <c r="BDP356" s="793"/>
      <c r="BDQ356" s="793"/>
      <c r="BDR356" s="793"/>
      <c r="BDS356" s="793"/>
      <c r="BDT356" s="793"/>
      <c r="BDU356" s="793"/>
      <c r="BDV356" s="793"/>
      <c r="BDW356" s="793"/>
      <c r="BDX356" s="793"/>
      <c r="BDY356" s="793"/>
      <c r="BDZ356" s="793"/>
      <c r="BEA356" s="793"/>
      <c r="BEB356" s="793"/>
      <c r="BEC356" s="793"/>
      <c r="BED356" s="793"/>
      <c r="BEE356" s="793"/>
      <c r="BEF356" s="793"/>
      <c r="BEG356" s="793"/>
      <c r="BEH356" s="793"/>
      <c r="BEI356" s="793"/>
      <c r="BEJ356" s="793"/>
      <c r="BEK356" s="793"/>
      <c r="BEL356" s="793"/>
      <c r="BEM356" s="793"/>
      <c r="BEN356" s="793"/>
      <c r="BEO356" s="793"/>
      <c r="BEP356" s="793"/>
      <c r="BEQ356" s="793"/>
      <c r="BER356" s="793"/>
      <c r="BES356" s="793"/>
      <c r="BET356" s="793"/>
      <c r="BEU356" s="793"/>
      <c r="BEV356" s="793"/>
      <c r="BEW356" s="793"/>
      <c r="BEX356" s="793"/>
      <c r="BEY356" s="793"/>
      <c r="BEZ356" s="793"/>
      <c r="BFA356" s="793"/>
      <c r="BFB356" s="793"/>
      <c r="BFC356" s="793"/>
      <c r="BFD356" s="793"/>
      <c r="BFE356" s="793"/>
      <c r="BFF356" s="793"/>
      <c r="BFG356" s="793"/>
      <c r="BFH356" s="793"/>
      <c r="BFI356" s="793"/>
      <c r="BFJ356" s="793"/>
      <c r="BFK356" s="793"/>
      <c r="BFL356" s="793"/>
      <c r="BFM356" s="793"/>
      <c r="BFN356" s="793"/>
      <c r="BFO356" s="793"/>
      <c r="BFP356" s="793"/>
      <c r="BFQ356" s="793"/>
      <c r="BFR356" s="793"/>
      <c r="BFS356" s="793"/>
      <c r="BFT356" s="793"/>
      <c r="BFU356" s="793"/>
      <c r="BFV356" s="793"/>
      <c r="BFW356" s="793"/>
      <c r="BFX356" s="793"/>
      <c r="BFY356" s="793"/>
      <c r="BFZ356" s="793"/>
      <c r="BGA356" s="793"/>
      <c r="BGB356" s="793"/>
      <c r="BGC356" s="793"/>
      <c r="BGD356" s="793"/>
      <c r="BGE356" s="793"/>
      <c r="BGF356" s="793"/>
      <c r="BGG356" s="793"/>
      <c r="BGH356" s="793"/>
      <c r="BGI356" s="793"/>
      <c r="BGJ356" s="793"/>
      <c r="BGK356" s="793"/>
      <c r="BGL356" s="793"/>
      <c r="BGM356" s="793"/>
      <c r="BGN356" s="793"/>
      <c r="BGO356" s="793"/>
      <c r="BGP356" s="793"/>
      <c r="BGQ356" s="793"/>
      <c r="BGR356" s="793"/>
      <c r="BGS356" s="793"/>
      <c r="BGT356" s="793"/>
      <c r="BGU356" s="793"/>
      <c r="BGV356" s="793"/>
      <c r="BGW356" s="793"/>
      <c r="BGX356" s="793"/>
      <c r="BGY356" s="793"/>
      <c r="BGZ356" s="793"/>
      <c r="BHA356" s="793"/>
      <c r="BHB356" s="793"/>
      <c r="BHC356" s="793"/>
      <c r="BHD356" s="793"/>
      <c r="BHE356" s="793"/>
      <c r="BHF356" s="793"/>
      <c r="BHG356" s="793"/>
      <c r="BHH356" s="793"/>
      <c r="BHI356" s="793"/>
      <c r="BHJ356" s="793"/>
      <c r="BHK356" s="793"/>
      <c r="BHL356" s="793"/>
      <c r="BHM356" s="793"/>
      <c r="BHN356" s="793"/>
      <c r="BHO356" s="793"/>
      <c r="BHP356" s="793"/>
      <c r="BHQ356" s="793"/>
      <c r="BHR356" s="793"/>
      <c r="BHS356" s="793"/>
      <c r="BHT356" s="793"/>
      <c r="BHU356" s="793"/>
      <c r="BHV356" s="793"/>
      <c r="BHW356" s="793"/>
      <c r="BHX356" s="793"/>
      <c r="BHY356" s="793"/>
      <c r="BHZ356" s="793"/>
      <c r="BIA356" s="793"/>
      <c r="BIB356" s="793"/>
      <c r="BIC356" s="793"/>
      <c r="BID356" s="793"/>
      <c r="BIE356" s="793"/>
      <c r="BIF356" s="793"/>
      <c r="BIG356" s="793"/>
      <c r="BIH356" s="793"/>
      <c r="BII356" s="793"/>
      <c r="BIJ356" s="793"/>
      <c r="BIK356" s="793"/>
      <c r="BIL356" s="793"/>
      <c r="BIM356" s="793"/>
      <c r="BIN356" s="793"/>
      <c r="BIO356" s="793"/>
      <c r="BIP356" s="793"/>
      <c r="BIQ356" s="793"/>
      <c r="BIR356" s="793"/>
      <c r="BIS356" s="793"/>
      <c r="BIT356" s="793"/>
      <c r="BIU356" s="793"/>
      <c r="BIV356" s="793"/>
      <c r="BIW356" s="793"/>
      <c r="BIX356" s="793"/>
      <c r="BIY356" s="793"/>
      <c r="BIZ356" s="793"/>
      <c r="BJA356" s="793"/>
      <c r="BJB356" s="793"/>
      <c r="BJC356" s="793"/>
      <c r="BJD356" s="793"/>
      <c r="BJE356" s="793"/>
      <c r="BJF356" s="793"/>
      <c r="BJG356" s="793"/>
      <c r="BJH356" s="793"/>
      <c r="BJI356" s="793"/>
      <c r="BJJ356" s="793"/>
      <c r="BJK356" s="793"/>
      <c r="BJL356" s="793"/>
      <c r="BJM356" s="793"/>
      <c r="BJN356" s="793"/>
      <c r="BJO356" s="793"/>
      <c r="BJP356" s="793"/>
      <c r="BJQ356" s="793"/>
      <c r="BJR356" s="793"/>
      <c r="BJS356" s="793"/>
      <c r="BJT356" s="793"/>
      <c r="BJU356" s="793"/>
      <c r="BJV356" s="793"/>
      <c r="BJW356" s="793"/>
      <c r="BJX356" s="793"/>
      <c r="BJY356" s="793"/>
      <c r="BJZ356" s="793"/>
      <c r="BKA356" s="793"/>
      <c r="BKB356" s="793"/>
      <c r="BKC356" s="793"/>
      <c r="BKD356" s="793"/>
      <c r="BKE356" s="793"/>
      <c r="BKF356" s="793"/>
      <c r="BKG356" s="793"/>
      <c r="BKH356" s="793"/>
      <c r="BKI356" s="793"/>
      <c r="BKJ356" s="793"/>
      <c r="BKK356" s="793"/>
      <c r="BKL356" s="793"/>
      <c r="BKM356" s="793"/>
      <c r="BKN356" s="793"/>
      <c r="BKO356" s="793"/>
      <c r="BKP356" s="793"/>
      <c r="BKQ356" s="793"/>
      <c r="BKR356" s="793"/>
      <c r="BKS356" s="793"/>
      <c r="BKT356" s="793"/>
      <c r="BKU356" s="793"/>
      <c r="BKV356" s="793"/>
      <c r="BKW356" s="793"/>
      <c r="BKX356" s="793"/>
      <c r="BKY356" s="793"/>
      <c r="BKZ356" s="793"/>
      <c r="BLA356" s="793"/>
      <c r="BLB356" s="793"/>
      <c r="BLC356" s="793"/>
      <c r="BLD356" s="793"/>
      <c r="BLE356" s="793"/>
      <c r="BLF356" s="793"/>
      <c r="BLG356" s="793"/>
      <c r="BLH356" s="793"/>
      <c r="BLI356" s="793"/>
      <c r="BLJ356" s="793"/>
      <c r="BLK356" s="793"/>
      <c r="BLL356" s="793"/>
      <c r="BLM356" s="793"/>
      <c r="BLN356" s="793"/>
      <c r="BLO356" s="793"/>
      <c r="BLP356" s="793"/>
      <c r="BLQ356" s="793"/>
      <c r="BLR356" s="793"/>
      <c r="BLS356" s="793"/>
      <c r="BLT356" s="793"/>
      <c r="BLU356" s="793"/>
      <c r="BLV356" s="793"/>
      <c r="BLW356" s="793"/>
      <c r="BLX356" s="793"/>
      <c r="BLY356" s="793"/>
      <c r="BLZ356" s="793"/>
      <c r="BMA356" s="793"/>
      <c r="BMB356" s="793"/>
      <c r="BMC356" s="793"/>
      <c r="BMD356" s="793"/>
      <c r="BME356" s="793"/>
      <c r="BMF356" s="793"/>
      <c r="BMG356" s="793"/>
      <c r="BMH356" s="793"/>
      <c r="BMI356" s="793"/>
      <c r="BMJ356" s="793"/>
      <c r="BMK356" s="793"/>
      <c r="BML356" s="793"/>
      <c r="BMM356" s="793"/>
      <c r="BMN356" s="793"/>
      <c r="BMO356" s="793"/>
      <c r="BMP356" s="793"/>
      <c r="BMQ356" s="793"/>
      <c r="BMR356" s="793"/>
      <c r="BMS356" s="793"/>
      <c r="BMT356" s="793"/>
      <c r="BMU356" s="793"/>
      <c r="BMV356" s="793"/>
      <c r="BMW356" s="793"/>
      <c r="BMX356" s="793"/>
      <c r="BMY356" s="793"/>
      <c r="BMZ356" s="793"/>
      <c r="BNA356" s="793"/>
      <c r="BNB356" s="793"/>
      <c r="BNC356" s="793"/>
      <c r="BND356" s="793"/>
      <c r="BNE356" s="793"/>
      <c r="BNF356" s="793"/>
      <c r="BNG356" s="793"/>
      <c r="BNH356" s="793"/>
      <c r="BNI356" s="793"/>
      <c r="BNJ356" s="793"/>
      <c r="BNK356" s="793"/>
      <c r="BNL356" s="793"/>
      <c r="BNM356" s="793"/>
      <c r="BNN356" s="793"/>
      <c r="BNO356" s="793"/>
      <c r="BNP356" s="793"/>
      <c r="BNQ356" s="793"/>
      <c r="BNR356" s="793"/>
      <c r="BNS356" s="793"/>
      <c r="BNT356" s="793"/>
      <c r="BNU356" s="793"/>
      <c r="BNV356" s="793"/>
      <c r="BNW356" s="793"/>
      <c r="BNX356" s="793"/>
      <c r="BNY356" s="793"/>
      <c r="BNZ356" s="793"/>
      <c r="BOA356" s="793"/>
      <c r="BOB356" s="793"/>
      <c r="BOC356" s="793"/>
      <c r="BOD356" s="793"/>
      <c r="BOE356" s="793"/>
      <c r="BOF356" s="793"/>
      <c r="BOG356" s="793"/>
      <c r="BOH356" s="793"/>
      <c r="BOI356" s="793"/>
      <c r="BOJ356" s="793"/>
      <c r="BOK356" s="793"/>
      <c r="BOL356" s="793"/>
      <c r="BOM356" s="793"/>
      <c r="BON356" s="793"/>
      <c r="BOO356" s="793"/>
      <c r="BOP356" s="793"/>
      <c r="BOQ356" s="793"/>
      <c r="BOR356" s="793"/>
      <c r="BOS356" s="793"/>
      <c r="BOT356" s="793"/>
      <c r="BOU356" s="793"/>
      <c r="BOV356" s="793"/>
      <c r="BOW356" s="793"/>
      <c r="BOX356" s="793"/>
      <c r="BOY356" s="793"/>
      <c r="BOZ356" s="793"/>
      <c r="BPA356" s="793"/>
      <c r="BPB356" s="793"/>
      <c r="BPC356" s="793"/>
      <c r="BPD356" s="793"/>
      <c r="BPE356" s="793"/>
      <c r="BPF356" s="793"/>
      <c r="BPG356" s="793"/>
      <c r="BPH356" s="793"/>
      <c r="BPI356" s="793"/>
      <c r="BPJ356" s="793"/>
      <c r="BPK356" s="793"/>
      <c r="BPL356" s="793"/>
      <c r="BPM356" s="793"/>
      <c r="BPN356" s="793"/>
      <c r="BPO356" s="793"/>
      <c r="BPP356" s="793"/>
      <c r="BPQ356" s="793"/>
      <c r="BPR356" s="793"/>
      <c r="BPS356" s="793"/>
      <c r="BPT356" s="793"/>
      <c r="BPU356" s="793"/>
      <c r="BPV356" s="793"/>
      <c r="BPW356" s="793"/>
      <c r="BPX356" s="793"/>
      <c r="BPY356" s="793"/>
      <c r="BPZ356" s="793"/>
      <c r="BQA356" s="793"/>
      <c r="BQB356" s="793"/>
      <c r="BQC356" s="793"/>
      <c r="BQD356" s="793"/>
      <c r="BQE356" s="793"/>
      <c r="BQF356" s="793"/>
      <c r="BQG356" s="793"/>
      <c r="BQH356" s="793"/>
      <c r="BQI356" s="793"/>
      <c r="BQJ356" s="793"/>
      <c r="BQK356" s="793"/>
      <c r="BQL356" s="793"/>
      <c r="BQM356" s="793"/>
      <c r="BQN356" s="793"/>
      <c r="BQO356" s="793"/>
      <c r="BQP356" s="793"/>
      <c r="BQQ356" s="793"/>
      <c r="BQR356" s="793"/>
      <c r="BQS356" s="793"/>
      <c r="BQT356" s="793"/>
      <c r="BQU356" s="793"/>
      <c r="BQV356" s="793"/>
      <c r="BQW356" s="793"/>
      <c r="BQX356" s="793"/>
      <c r="BQY356" s="793"/>
      <c r="BQZ356" s="793"/>
      <c r="BRA356" s="793"/>
      <c r="BRB356" s="793"/>
      <c r="BRC356" s="793"/>
      <c r="BRD356" s="793"/>
      <c r="BRE356" s="793"/>
      <c r="BRF356" s="793"/>
      <c r="BRG356" s="793"/>
      <c r="BRH356" s="793"/>
      <c r="BRI356" s="793"/>
      <c r="BRJ356" s="793"/>
      <c r="BRK356" s="793"/>
      <c r="BRL356" s="793"/>
      <c r="BRM356" s="793"/>
      <c r="BRN356" s="793"/>
      <c r="BRO356" s="793"/>
      <c r="BRP356" s="793"/>
      <c r="BRQ356" s="793"/>
      <c r="BRR356" s="793"/>
      <c r="BRS356" s="793"/>
      <c r="BRT356" s="793"/>
      <c r="BRU356" s="793"/>
      <c r="BRV356" s="793"/>
      <c r="BRW356" s="793"/>
      <c r="BRX356" s="793"/>
      <c r="BRY356" s="793"/>
      <c r="BRZ356" s="793"/>
      <c r="BSA356" s="793"/>
      <c r="BSB356" s="793"/>
      <c r="BSC356" s="793"/>
      <c r="BSD356" s="793"/>
      <c r="BSE356" s="793"/>
      <c r="BSF356" s="793"/>
      <c r="BSG356" s="793"/>
      <c r="BSH356" s="793"/>
      <c r="BSI356" s="793"/>
      <c r="BSJ356" s="793"/>
      <c r="BSK356" s="793"/>
      <c r="BSL356" s="793"/>
      <c r="BSM356" s="793"/>
      <c r="BSN356" s="793"/>
      <c r="BSO356" s="793"/>
      <c r="BSP356" s="793"/>
      <c r="BSQ356" s="793"/>
      <c r="BSR356" s="793"/>
      <c r="BSS356" s="793"/>
      <c r="BST356" s="793"/>
      <c r="BSU356" s="793"/>
      <c r="BSV356" s="793"/>
      <c r="BSW356" s="793"/>
      <c r="BSX356" s="793"/>
      <c r="BSY356" s="793"/>
      <c r="BSZ356" s="793"/>
      <c r="BTA356" s="793"/>
      <c r="BTB356" s="793"/>
      <c r="BTC356" s="793"/>
      <c r="BTD356" s="793"/>
      <c r="BTE356" s="793"/>
      <c r="BTF356" s="793"/>
      <c r="BTG356" s="793"/>
      <c r="BTH356" s="793"/>
      <c r="BTI356" s="793"/>
      <c r="BTJ356" s="793"/>
      <c r="BTK356" s="793"/>
      <c r="BTL356" s="793"/>
      <c r="BTM356" s="793"/>
      <c r="BTN356" s="793"/>
      <c r="BTO356" s="793"/>
      <c r="BTP356" s="793"/>
      <c r="BTQ356" s="793"/>
      <c r="BTR356" s="793"/>
      <c r="BTS356" s="793"/>
      <c r="BTT356" s="793"/>
      <c r="BTU356" s="793"/>
      <c r="BTV356" s="793"/>
      <c r="BTW356" s="793"/>
      <c r="BTX356" s="793"/>
      <c r="BTY356" s="793"/>
      <c r="BTZ356" s="793"/>
      <c r="BUA356" s="793"/>
      <c r="BUB356" s="793"/>
      <c r="BUC356" s="793"/>
      <c r="BUD356" s="793"/>
      <c r="BUE356" s="793"/>
      <c r="BUF356" s="793"/>
      <c r="BUG356" s="793"/>
      <c r="BUH356" s="793"/>
      <c r="BUI356" s="793"/>
      <c r="BUJ356" s="793"/>
      <c r="BUK356" s="793"/>
      <c r="BUL356" s="793"/>
      <c r="BUM356" s="793"/>
      <c r="BUN356" s="793"/>
      <c r="BUO356" s="793"/>
      <c r="BUP356" s="793"/>
      <c r="BUQ356" s="793"/>
      <c r="BUR356" s="793"/>
      <c r="BUS356" s="793"/>
      <c r="BUT356" s="793"/>
      <c r="BUU356" s="793"/>
      <c r="BUV356" s="793"/>
      <c r="BUW356" s="793"/>
      <c r="BUX356" s="793"/>
      <c r="BUY356" s="793"/>
      <c r="BUZ356" s="793"/>
      <c r="BVA356" s="793"/>
      <c r="BVB356" s="793"/>
      <c r="BVC356" s="793"/>
      <c r="BVD356" s="793"/>
      <c r="BVE356" s="793"/>
      <c r="BVF356" s="793"/>
      <c r="BVG356" s="793"/>
      <c r="BVH356" s="793"/>
      <c r="BVI356" s="793"/>
      <c r="BVJ356" s="793"/>
      <c r="BVK356" s="793"/>
      <c r="BVL356" s="793"/>
      <c r="BVM356" s="793"/>
      <c r="BVN356" s="793"/>
      <c r="BVO356" s="793"/>
      <c r="BVP356" s="793"/>
      <c r="BVQ356" s="793"/>
      <c r="BVR356" s="793"/>
      <c r="BVS356" s="793"/>
      <c r="BVT356" s="793"/>
      <c r="BVU356" s="793"/>
      <c r="BVV356" s="793"/>
      <c r="BVW356" s="793"/>
      <c r="BVX356" s="793"/>
      <c r="BVY356" s="793"/>
      <c r="BVZ356" s="793"/>
      <c r="BWA356" s="793"/>
      <c r="BWB356" s="793"/>
      <c r="BWC356" s="793"/>
      <c r="BWD356" s="793"/>
      <c r="BWE356" s="793"/>
      <c r="BWF356" s="793"/>
      <c r="BWG356" s="793"/>
      <c r="BWH356" s="793"/>
      <c r="BWI356" s="793"/>
      <c r="BWJ356" s="793"/>
      <c r="BWK356" s="793"/>
      <c r="BWL356" s="793"/>
      <c r="BWM356" s="793"/>
      <c r="BWN356" s="793"/>
      <c r="BWO356" s="793"/>
      <c r="BWP356" s="793"/>
      <c r="BWQ356" s="793"/>
      <c r="BWR356" s="793"/>
      <c r="BWS356" s="793"/>
      <c r="BWT356" s="793"/>
      <c r="BWU356" s="793"/>
      <c r="BWV356" s="793"/>
      <c r="BWW356" s="793"/>
      <c r="BWX356" s="793"/>
      <c r="BWY356" s="793"/>
      <c r="BWZ356" s="793"/>
      <c r="BXA356" s="793"/>
      <c r="BXB356" s="793"/>
      <c r="BXC356" s="793"/>
      <c r="BXD356" s="793"/>
      <c r="BXE356" s="793"/>
      <c r="BXF356" s="793"/>
      <c r="BXG356" s="793"/>
      <c r="BXH356" s="793"/>
      <c r="BXI356" s="793"/>
      <c r="BXJ356" s="793"/>
      <c r="BXK356" s="793"/>
      <c r="BXL356" s="793"/>
      <c r="BXM356" s="793"/>
      <c r="BXN356" s="793"/>
      <c r="BXO356" s="793"/>
      <c r="BXP356" s="793"/>
      <c r="BXQ356" s="793"/>
      <c r="BXR356" s="793"/>
      <c r="BXS356" s="793"/>
      <c r="BXT356" s="793"/>
      <c r="BXU356" s="793"/>
      <c r="BXV356" s="793"/>
      <c r="BXW356" s="793"/>
      <c r="BXX356" s="793"/>
      <c r="BXY356" s="793"/>
      <c r="BXZ356" s="793"/>
      <c r="BYA356" s="793"/>
      <c r="BYB356" s="793"/>
      <c r="BYC356" s="793"/>
      <c r="BYD356" s="793"/>
      <c r="BYE356" s="793"/>
      <c r="BYF356" s="793"/>
      <c r="BYG356" s="793"/>
      <c r="BYH356" s="793"/>
      <c r="BYI356" s="793"/>
      <c r="BYJ356" s="793"/>
      <c r="BYK356" s="793"/>
      <c r="BYL356" s="793"/>
      <c r="BYM356" s="793"/>
      <c r="BYN356" s="793"/>
      <c r="BYO356" s="793"/>
      <c r="BYP356" s="793"/>
      <c r="BYQ356" s="793"/>
      <c r="BYR356" s="793"/>
      <c r="BYS356" s="793"/>
      <c r="BYT356" s="793"/>
      <c r="BYU356" s="793"/>
      <c r="BYV356" s="793"/>
      <c r="BYW356" s="793"/>
      <c r="BYX356" s="793"/>
      <c r="BYY356" s="793"/>
      <c r="BYZ356" s="793"/>
      <c r="BZA356" s="793"/>
      <c r="BZB356" s="793"/>
      <c r="BZC356" s="793"/>
      <c r="BZD356" s="793"/>
      <c r="BZE356" s="793"/>
      <c r="BZF356" s="793"/>
      <c r="BZG356" s="793"/>
      <c r="BZH356" s="793"/>
      <c r="BZI356" s="793"/>
      <c r="BZJ356" s="793"/>
      <c r="BZK356" s="793"/>
      <c r="BZL356" s="793"/>
      <c r="BZM356" s="793"/>
      <c r="BZN356" s="793"/>
      <c r="BZO356" s="793"/>
      <c r="BZP356" s="793"/>
      <c r="BZQ356" s="793"/>
      <c r="BZR356" s="793"/>
      <c r="BZS356" s="793"/>
      <c r="BZT356" s="793"/>
      <c r="BZU356" s="793"/>
      <c r="BZV356" s="793"/>
      <c r="BZW356" s="793"/>
      <c r="BZX356" s="793"/>
      <c r="BZY356" s="793"/>
      <c r="BZZ356" s="793"/>
      <c r="CAA356" s="793"/>
      <c r="CAB356" s="793"/>
      <c r="CAC356" s="793"/>
      <c r="CAD356" s="793"/>
      <c r="CAE356" s="793"/>
      <c r="CAF356" s="793"/>
      <c r="CAG356" s="793"/>
      <c r="CAH356" s="793"/>
      <c r="CAI356" s="793"/>
      <c r="CAJ356" s="793"/>
      <c r="CAK356" s="793"/>
      <c r="CAL356" s="793"/>
      <c r="CAM356" s="793"/>
      <c r="CAN356" s="793"/>
      <c r="CAO356" s="793"/>
      <c r="CAP356" s="793"/>
      <c r="CAQ356" s="793"/>
      <c r="CAR356" s="793"/>
      <c r="CAS356" s="793"/>
      <c r="CAT356" s="793"/>
      <c r="CAU356" s="793"/>
      <c r="CAV356" s="793"/>
      <c r="CAW356" s="793"/>
      <c r="CAX356" s="793"/>
      <c r="CAY356" s="793"/>
      <c r="CAZ356" s="793"/>
      <c r="CBA356" s="793"/>
      <c r="CBB356" s="793"/>
      <c r="CBC356" s="793"/>
      <c r="CBD356" s="793"/>
      <c r="CBE356" s="793"/>
      <c r="CBF356" s="793"/>
      <c r="CBG356" s="793"/>
      <c r="CBH356" s="793"/>
      <c r="CBI356" s="793"/>
      <c r="CBJ356" s="793"/>
      <c r="CBK356" s="793"/>
      <c r="CBL356" s="793"/>
      <c r="CBM356" s="793"/>
      <c r="CBN356" s="793"/>
      <c r="CBO356" s="793"/>
      <c r="CBP356" s="793"/>
      <c r="CBQ356" s="793"/>
      <c r="CBR356" s="793"/>
      <c r="CBS356" s="793"/>
      <c r="CBT356" s="793"/>
      <c r="CBU356" s="793"/>
      <c r="CBV356" s="793"/>
      <c r="CBW356" s="793"/>
      <c r="CBX356" s="793"/>
      <c r="CBY356" s="793"/>
      <c r="CBZ356" s="793"/>
      <c r="CCA356" s="793"/>
      <c r="CCB356" s="793"/>
      <c r="CCC356" s="793"/>
      <c r="CCD356" s="793"/>
      <c r="CCE356" s="793"/>
      <c r="CCF356" s="793"/>
      <c r="CCG356" s="793"/>
      <c r="CCH356" s="793"/>
      <c r="CCI356" s="793"/>
      <c r="CCJ356" s="793"/>
      <c r="CCK356" s="793"/>
      <c r="CCL356" s="793"/>
      <c r="CCM356" s="793"/>
      <c r="CCN356" s="793"/>
      <c r="CCO356" s="793"/>
      <c r="CCP356" s="793"/>
      <c r="CCQ356" s="793"/>
      <c r="CCR356" s="793"/>
      <c r="CCS356" s="793"/>
      <c r="CCT356" s="793"/>
      <c r="CCU356" s="793"/>
      <c r="CCV356" s="793"/>
      <c r="CCW356" s="793"/>
      <c r="CCX356" s="793"/>
      <c r="CCY356" s="793"/>
      <c r="CCZ356" s="793"/>
      <c r="CDA356" s="793"/>
      <c r="CDB356" s="793"/>
      <c r="CDC356" s="793"/>
      <c r="CDD356" s="793"/>
      <c r="CDE356" s="793"/>
      <c r="CDF356" s="793"/>
      <c r="CDG356" s="793"/>
      <c r="CDH356" s="793"/>
      <c r="CDI356" s="793"/>
      <c r="CDJ356" s="793"/>
      <c r="CDK356" s="793"/>
      <c r="CDL356" s="793"/>
      <c r="CDM356" s="793"/>
      <c r="CDN356" s="793"/>
      <c r="CDO356" s="793"/>
      <c r="CDP356" s="793"/>
      <c r="CDQ356" s="793"/>
      <c r="CDR356" s="793"/>
      <c r="CDS356" s="793"/>
      <c r="CDT356" s="793"/>
      <c r="CDU356" s="793"/>
      <c r="CDV356" s="793"/>
      <c r="CDW356" s="793"/>
      <c r="CDX356" s="793"/>
      <c r="CDY356" s="793"/>
      <c r="CDZ356" s="793"/>
      <c r="CEA356" s="793"/>
      <c r="CEB356" s="793"/>
      <c r="CEC356" s="793"/>
      <c r="CED356" s="793"/>
      <c r="CEE356" s="793"/>
      <c r="CEF356" s="793"/>
      <c r="CEG356" s="793"/>
      <c r="CEH356" s="793"/>
      <c r="CEI356" s="793"/>
      <c r="CEJ356" s="793"/>
      <c r="CEK356" s="793"/>
      <c r="CEL356" s="793"/>
      <c r="CEM356" s="793"/>
      <c r="CEN356" s="793"/>
      <c r="CEO356" s="793"/>
      <c r="CEP356" s="793"/>
      <c r="CEQ356" s="793"/>
      <c r="CER356" s="793"/>
      <c r="CES356" s="793"/>
      <c r="CET356" s="793"/>
      <c r="CEU356" s="793"/>
      <c r="CEV356" s="793"/>
      <c r="CEW356" s="793"/>
      <c r="CEX356" s="793"/>
      <c r="CEY356" s="793"/>
      <c r="CEZ356" s="793"/>
      <c r="CFA356" s="793"/>
      <c r="CFB356" s="793"/>
      <c r="CFC356" s="793"/>
      <c r="CFD356" s="793"/>
      <c r="CFE356" s="793"/>
      <c r="CFF356" s="793"/>
      <c r="CFG356" s="793"/>
      <c r="CFH356" s="793"/>
      <c r="CFI356" s="793"/>
      <c r="CFJ356" s="793"/>
      <c r="CFK356" s="793"/>
      <c r="CFL356" s="793"/>
      <c r="CFM356" s="793"/>
      <c r="CFN356" s="793"/>
      <c r="CFO356" s="793"/>
      <c r="CFP356" s="793"/>
      <c r="CFQ356" s="793"/>
      <c r="CFR356" s="793"/>
      <c r="CFS356" s="793"/>
      <c r="CFT356" s="793"/>
      <c r="CFU356" s="793"/>
      <c r="CFV356" s="793"/>
      <c r="CFW356" s="793"/>
      <c r="CFX356" s="793"/>
      <c r="CFY356" s="793"/>
      <c r="CFZ356" s="793"/>
      <c r="CGA356" s="793"/>
      <c r="CGB356" s="793"/>
      <c r="CGC356" s="793"/>
      <c r="CGD356" s="793"/>
      <c r="CGE356" s="793"/>
      <c r="CGF356" s="793"/>
      <c r="CGG356" s="793"/>
      <c r="CGH356" s="793"/>
      <c r="CGI356" s="793"/>
      <c r="CGJ356" s="793"/>
      <c r="CGK356" s="793"/>
      <c r="CGL356" s="793"/>
      <c r="CGM356" s="793"/>
      <c r="CGN356" s="793"/>
      <c r="CGO356" s="793"/>
      <c r="CGP356" s="793"/>
      <c r="CGQ356" s="793"/>
      <c r="CGR356" s="793"/>
      <c r="CGS356" s="793"/>
      <c r="CGT356" s="793"/>
      <c r="CGU356" s="793"/>
      <c r="CGV356" s="793"/>
      <c r="CGW356" s="793"/>
      <c r="CGX356" s="793"/>
      <c r="CGY356" s="793"/>
      <c r="CGZ356" s="793"/>
      <c r="CHA356" s="793"/>
      <c r="CHB356" s="793"/>
      <c r="CHC356" s="793"/>
      <c r="CHD356" s="793"/>
      <c r="CHE356" s="793"/>
      <c r="CHF356" s="793"/>
      <c r="CHG356" s="793"/>
      <c r="CHH356" s="793"/>
      <c r="CHI356" s="793"/>
      <c r="CHJ356" s="793"/>
      <c r="CHK356" s="793"/>
      <c r="CHL356" s="793"/>
      <c r="CHM356" s="793"/>
      <c r="CHN356" s="793"/>
      <c r="CHO356" s="793"/>
      <c r="CHP356" s="793"/>
      <c r="CHQ356" s="793"/>
      <c r="CHR356" s="793"/>
      <c r="CHS356" s="793"/>
      <c r="CHT356" s="793"/>
      <c r="CHU356" s="793"/>
      <c r="CHV356" s="793"/>
      <c r="CHW356" s="793"/>
      <c r="CHX356" s="793"/>
      <c r="CHY356" s="793"/>
      <c r="CHZ356" s="793"/>
      <c r="CIA356" s="793"/>
      <c r="CIB356" s="793"/>
      <c r="CIC356" s="793"/>
      <c r="CID356" s="793"/>
      <c r="CIE356" s="793"/>
      <c r="CIF356" s="793"/>
      <c r="CIG356" s="793"/>
      <c r="CIH356" s="793"/>
      <c r="CII356" s="793"/>
      <c r="CIJ356" s="793"/>
      <c r="CIK356" s="793"/>
      <c r="CIL356" s="793"/>
      <c r="CIM356" s="793"/>
      <c r="CIN356" s="793"/>
      <c r="CIO356" s="793"/>
      <c r="CIP356" s="793"/>
      <c r="CIQ356" s="793"/>
      <c r="CIR356" s="793"/>
      <c r="CIS356" s="793"/>
      <c r="CIT356" s="793"/>
      <c r="CIU356" s="793"/>
      <c r="CIV356" s="793"/>
      <c r="CIW356" s="793"/>
      <c r="CIX356" s="793"/>
      <c r="CIY356" s="793"/>
      <c r="CIZ356" s="793"/>
      <c r="CJA356" s="793"/>
      <c r="CJB356" s="793"/>
      <c r="CJC356" s="793"/>
      <c r="CJD356" s="793"/>
      <c r="CJE356" s="793"/>
      <c r="CJF356" s="793"/>
      <c r="CJG356" s="793"/>
      <c r="CJH356" s="793"/>
      <c r="CJI356" s="793"/>
      <c r="CJJ356" s="793"/>
      <c r="CJK356" s="793"/>
      <c r="CJL356" s="793"/>
      <c r="CJM356" s="793"/>
      <c r="CJN356" s="793"/>
      <c r="CJO356" s="793"/>
      <c r="CJP356" s="793"/>
      <c r="CJQ356" s="793"/>
      <c r="CJR356" s="793"/>
      <c r="CJS356" s="793"/>
      <c r="CJT356" s="793"/>
      <c r="CJU356" s="793"/>
      <c r="CJV356" s="793"/>
      <c r="CJW356" s="793"/>
      <c r="CJX356" s="793"/>
      <c r="CJY356" s="793"/>
      <c r="CJZ356" s="793"/>
      <c r="CKA356" s="793"/>
      <c r="CKB356" s="793"/>
      <c r="CKC356" s="793"/>
      <c r="CKD356" s="793"/>
      <c r="CKE356" s="793"/>
      <c r="CKF356" s="793"/>
      <c r="CKG356" s="793"/>
      <c r="CKH356" s="793"/>
      <c r="CKI356" s="793"/>
      <c r="CKJ356" s="793"/>
      <c r="CKK356" s="793"/>
      <c r="CKL356" s="793"/>
      <c r="CKM356" s="793"/>
      <c r="CKN356" s="793"/>
      <c r="CKO356" s="793"/>
      <c r="CKP356" s="793"/>
      <c r="CKQ356" s="793"/>
      <c r="CKR356" s="793"/>
      <c r="CKS356" s="793"/>
      <c r="CKT356" s="793"/>
      <c r="CKU356" s="793"/>
      <c r="CKV356" s="793"/>
      <c r="CKW356" s="793"/>
      <c r="CKX356" s="793"/>
      <c r="CKY356" s="793"/>
      <c r="CKZ356" s="793"/>
      <c r="CLA356" s="793"/>
      <c r="CLB356" s="793"/>
      <c r="CLC356" s="793"/>
      <c r="CLD356" s="793"/>
      <c r="CLE356" s="793"/>
      <c r="CLF356" s="793"/>
      <c r="CLG356" s="793"/>
      <c r="CLH356" s="793"/>
      <c r="CLI356" s="793"/>
      <c r="CLJ356" s="793"/>
      <c r="CLK356" s="793"/>
      <c r="CLL356" s="793"/>
      <c r="CLM356" s="793"/>
      <c r="CLN356" s="793"/>
      <c r="CLO356" s="793"/>
      <c r="CLP356" s="793"/>
      <c r="CLQ356" s="793"/>
      <c r="CLR356" s="793"/>
      <c r="CLS356" s="793"/>
      <c r="CLT356" s="793"/>
      <c r="CLU356" s="793"/>
      <c r="CLV356" s="793"/>
      <c r="CLW356" s="793"/>
      <c r="CLX356" s="793"/>
      <c r="CLY356" s="793"/>
      <c r="CLZ356" s="793"/>
      <c r="CMA356" s="793"/>
      <c r="CMB356" s="793"/>
      <c r="CMC356" s="793"/>
      <c r="CMD356" s="793"/>
      <c r="CME356" s="793"/>
      <c r="CMF356" s="793"/>
      <c r="CMG356" s="793"/>
      <c r="CMH356" s="793"/>
      <c r="CMI356" s="793"/>
      <c r="CMJ356" s="793"/>
      <c r="CMK356" s="793"/>
      <c r="CML356" s="793"/>
      <c r="CMM356" s="793"/>
      <c r="CMN356" s="793"/>
      <c r="CMO356" s="793"/>
      <c r="CMP356" s="793"/>
      <c r="CMQ356" s="793"/>
      <c r="CMR356" s="793"/>
      <c r="CMS356" s="793"/>
      <c r="CMT356" s="793"/>
      <c r="CMU356" s="793"/>
      <c r="CMV356" s="793"/>
      <c r="CMW356" s="793"/>
      <c r="CMX356" s="793"/>
      <c r="CMY356" s="793"/>
      <c r="CMZ356" s="793"/>
      <c r="CNA356" s="793"/>
      <c r="CNB356" s="793"/>
      <c r="CNC356" s="793"/>
      <c r="CND356" s="793"/>
      <c r="CNE356" s="793"/>
      <c r="CNF356" s="793"/>
      <c r="CNG356" s="793"/>
      <c r="CNH356" s="793"/>
      <c r="CNI356" s="793"/>
      <c r="CNJ356" s="793"/>
      <c r="CNK356" s="793"/>
      <c r="CNL356" s="793"/>
      <c r="CNM356" s="793"/>
      <c r="CNN356" s="793"/>
      <c r="CNO356" s="793"/>
      <c r="CNP356" s="793"/>
      <c r="CNQ356" s="793"/>
      <c r="CNR356" s="793"/>
      <c r="CNS356" s="793"/>
      <c r="CNT356" s="793"/>
      <c r="CNU356" s="793"/>
      <c r="CNV356" s="793"/>
      <c r="CNW356" s="793"/>
      <c r="CNX356" s="793"/>
      <c r="CNY356" s="793"/>
      <c r="CNZ356" s="793"/>
      <c r="COA356" s="793"/>
      <c r="COB356" s="793"/>
      <c r="COC356" s="793"/>
      <c r="COD356" s="793"/>
      <c r="COE356" s="793"/>
      <c r="COF356" s="793"/>
      <c r="COG356" s="793"/>
      <c r="COH356" s="793"/>
      <c r="COI356" s="793"/>
      <c r="COJ356" s="793"/>
      <c r="COK356" s="793"/>
      <c r="COL356" s="793"/>
      <c r="COM356" s="793"/>
      <c r="CON356" s="793"/>
      <c r="COO356" s="793"/>
      <c r="COP356" s="793"/>
      <c r="COQ356" s="793"/>
      <c r="COR356" s="793"/>
      <c r="COS356" s="793"/>
      <c r="COT356" s="793"/>
      <c r="COU356" s="793"/>
      <c r="COV356" s="793"/>
      <c r="COW356" s="793"/>
      <c r="COX356" s="793"/>
      <c r="COY356" s="793"/>
      <c r="COZ356" s="793"/>
      <c r="CPA356" s="793"/>
      <c r="CPB356" s="793"/>
      <c r="CPC356" s="793"/>
      <c r="CPD356" s="793"/>
      <c r="CPE356" s="793"/>
      <c r="CPF356" s="793"/>
      <c r="CPG356" s="793"/>
      <c r="CPH356" s="793"/>
      <c r="CPI356" s="793"/>
      <c r="CPJ356" s="793"/>
      <c r="CPK356" s="793"/>
      <c r="CPL356" s="793"/>
      <c r="CPM356" s="793"/>
      <c r="CPN356" s="793"/>
      <c r="CPO356" s="793"/>
      <c r="CPP356" s="793"/>
      <c r="CPQ356" s="793"/>
      <c r="CPR356" s="793"/>
      <c r="CPS356" s="793"/>
      <c r="CPT356" s="793"/>
      <c r="CPU356" s="793"/>
      <c r="CPV356" s="793"/>
      <c r="CPW356" s="793"/>
      <c r="CPX356" s="793"/>
      <c r="CPY356" s="793"/>
      <c r="CPZ356" s="793"/>
      <c r="CQA356" s="793"/>
      <c r="CQB356" s="793"/>
      <c r="CQC356" s="793"/>
      <c r="CQD356" s="793"/>
      <c r="CQE356" s="793"/>
      <c r="CQF356" s="793"/>
      <c r="CQG356" s="793"/>
      <c r="CQH356" s="793"/>
      <c r="CQI356" s="793"/>
      <c r="CQJ356" s="793"/>
      <c r="CQK356" s="793"/>
      <c r="CQL356" s="793"/>
      <c r="CQM356" s="793"/>
      <c r="CQN356" s="793"/>
      <c r="CQO356" s="793"/>
      <c r="CQP356" s="793"/>
      <c r="CQQ356" s="793"/>
      <c r="CQR356" s="793"/>
      <c r="CQS356" s="793"/>
      <c r="CQT356" s="793"/>
      <c r="CQU356" s="793"/>
      <c r="CQV356" s="793"/>
      <c r="CQW356" s="793"/>
      <c r="CQX356" s="793"/>
      <c r="CQY356" s="793"/>
      <c r="CQZ356" s="793"/>
      <c r="CRA356" s="793"/>
      <c r="CRB356" s="793"/>
      <c r="CRC356" s="793"/>
      <c r="CRD356" s="793"/>
      <c r="CRE356" s="793"/>
      <c r="CRF356" s="793"/>
      <c r="CRG356" s="793"/>
      <c r="CRH356" s="793"/>
      <c r="CRI356" s="793"/>
      <c r="CRJ356" s="793"/>
      <c r="CRK356" s="793"/>
      <c r="CRL356" s="793"/>
      <c r="CRM356" s="793"/>
      <c r="CRN356" s="793"/>
      <c r="CRO356" s="793"/>
      <c r="CRP356" s="793"/>
      <c r="CRQ356" s="793"/>
      <c r="CRR356" s="793"/>
      <c r="CRS356" s="793"/>
      <c r="CRT356" s="793"/>
      <c r="CRU356" s="793"/>
      <c r="CRV356" s="793"/>
      <c r="CRW356" s="793"/>
      <c r="CRX356" s="793"/>
      <c r="CRY356" s="793"/>
      <c r="CRZ356" s="793"/>
      <c r="CSA356" s="793"/>
      <c r="CSB356" s="793"/>
      <c r="CSC356" s="793"/>
      <c r="CSD356" s="793"/>
      <c r="CSE356" s="793"/>
      <c r="CSF356" s="793"/>
      <c r="CSG356" s="793"/>
      <c r="CSH356" s="793"/>
      <c r="CSI356" s="793"/>
      <c r="CSJ356" s="793"/>
      <c r="CSK356" s="793"/>
      <c r="CSL356" s="793"/>
      <c r="CSM356" s="793"/>
      <c r="CSN356" s="793"/>
      <c r="CSO356" s="793"/>
      <c r="CSP356" s="793"/>
      <c r="CSQ356" s="793"/>
      <c r="CSR356" s="793"/>
      <c r="CSS356" s="793"/>
      <c r="CST356" s="793"/>
      <c r="CSU356" s="793"/>
      <c r="CSV356" s="793"/>
      <c r="CSW356" s="793"/>
      <c r="CSX356" s="793"/>
      <c r="CSY356" s="793"/>
      <c r="CSZ356" s="793"/>
      <c r="CTA356" s="793"/>
      <c r="CTB356" s="793"/>
      <c r="CTC356" s="793"/>
      <c r="CTD356" s="793"/>
      <c r="CTE356" s="793"/>
      <c r="CTF356" s="793"/>
      <c r="CTG356" s="793"/>
      <c r="CTH356" s="793"/>
      <c r="CTI356" s="793"/>
      <c r="CTJ356" s="793"/>
      <c r="CTK356" s="793"/>
      <c r="CTL356" s="793"/>
      <c r="CTM356" s="793"/>
      <c r="CTN356" s="793"/>
      <c r="CTO356" s="793"/>
      <c r="CTP356" s="793"/>
      <c r="CTQ356" s="793"/>
      <c r="CTR356" s="793"/>
      <c r="CTS356" s="793"/>
      <c r="CTT356" s="793"/>
      <c r="CTU356" s="793"/>
      <c r="CTV356" s="793"/>
      <c r="CTW356" s="793"/>
      <c r="CTX356" s="793"/>
      <c r="CTY356" s="793"/>
      <c r="CTZ356" s="793"/>
      <c r="CUA356" s="793"/>
      <c r="CUB356" s="793"/>
      <c r="CUC356" s="793"/>
      <c r="CUD356" s="793"/>
      <c r="CUE356" s="793"/>
      <c r="CUF356" s="793"/>
      <c r="CUG356" s="793"/>
      <c r="CUH356" s="793"/>
      <c r="CUI356" s="793"/>
      <c r="CUJ356" s="793"/>
      <c r="CUK356" s="793"/>
      <c r="CUL356" s="793"/>
      <c r="CUM356" s="793"/>
      <c r="CUN356" s="793"/>
      <c r="CUO356" s="793"/>
      <c r="CUP356" s="793"/>
      <c r="CUQ356" s="793"/>
      <c r="CUR356" s="793"/>
      <c r="CUS356" s="793"/>
      <c r="CUT356" s="793"/>
      <c r="CUU356" s="793"/>
      <c r="CUV356" s="793"/>
      <c r="CUW356" s="793"/>
      <c r="CUX356" s="793"/>
      <c r="CUY356" s="793"/>
      <c r="CUZ356" s="793"/>
      <c r="CVA356" s="793"/>
      <c r="CVB356" s="793"/>
      <c r="CVC356" s="793"/>
      <c r="CVD356" s="793"/>
      <c r="CVE356" s="793"/>
      <c r="CVF356" s="793"/>
      <c r="CVG356" s="793"/>
      <c r="CVH356" s="793"/>
      <c r="CVI356" s="793"/>
      <c r="CVJ356" s="793"/>
      <c r="CVK356" s="793"/>
      <c r="CVL356" s="793"/>
      <c r="CVM356" s="793"/>
      <c r="CVN356" s="793"/>
      <c r="CVO356" s="793"/>
      <c r="CVP356" s="793"/>
      <c r="CVQ356" s="793"/>
      <c r="CVR356" s="793"/>
      <c r="CVS356" s="793"/>
      <c r="CVT356" s="793"/>
      <c r="CVU356" s="793"/>
      <c r="CVV356" s="793"/>
      <c r="CVW356" s="793"/>
      <c r="CVX356" s="793"/>
      <c r="CVY356" s="793"/>
      <c r="CVZ356" s="793"/>
      <c r="CWA356" s="793"/>
      <c r="CWB356" s="793"/>
      <c r="CWC356" s="793"/>
      <c r="CWD356" s="793"/>
      <c r="CWE356" s="793"/>
      <c r="CWF356" s="793"/>
      <c r="CWG356" s="793"/>
      <c r="CWH356" s="793"/>
      <c r="CWI356" s="793"/>
      <c r="CWJ356" s="793"/>
      <c r="CWK356" s="793"/>
      <c r="CWL356" s="793"/>
      <c r="CWM356" s="793"/>
      <c r="CWN356" s="793"/>
      <c r="CWO356" s="793"/>
      <c r="CWP356" s="793"/>
      <c r="CWQ356" s="793"/>
      <c r="CWR356" s="793"/>
      <c r="CWS356" s="793"/>
      <c r="CWT356" s="793"/>
      <c r="CWU356" s="793"/>
      <c r="CWV356" s="793"/>
      <c r="CWW356" s="793"/>
      <c r="CWX356" s="793"/>
      <c r="CWY356" s="793"/>
      <c r="CWZ356" s="793"/>
      <c r="CXA356" s="793"/>
      <c r="CXB356" s="793"/>
      <c r="CXC356" s="793"/>
      <c r="CXD356" s="793"/>
      <c r="CXE356" s="793"/>
      <c r="CXF356" s="793"/>
      <c r="CXG356" s="793"/>
      <c r="CXH356" s="793"/>
      <c r="CXI356" s="793"/>
      <c r="CXJ356" s="793"/>
      <c r="CXK356" s="793"/>
      <c r="CXL356" s="793"/>
      <c r="CXM356" s="793"/>
      <c r="CXN356" s="793"/>
      <c r="CXO356" s="793"/>
      <c r="CXP356" s="793"/>
      <c r="CXQ356" s="793"/>
      <c r="CXR356" s="793"/>
      <c r="CXS356" s="793"/>
      <c r="CXT356" s="793"/>
      <c r="CXU356" s="793"/>
      <c r="CXV356" s="793"/>
      <c r="CXW356" s="793"/>
      <c r="CXX356" s="793"/>
      <c r="CXY356" s="793"/>
      <c r="CXZ356" s="793"/>
      <c r="CYA356" s="793"/>
      <c r="CYB356" s="793"/>
      <c r="CYC356" s="793"/>
      <c r="CYD356" s="793"/>
      <c r="CYE356" s="793"/>
      <c r="CYF356" s="793"/>
      <c r="CYG356" s="793"/>
      <c r="CYH356" s="793"/>
      <c r="CYI356" s="793"/>
      <c r="CYJ356" s="793"/>
      <c r="CYK356" s="793"/>
      <c r="CYL356" s="793"/>
      <c r="CYM356" s="793"/>
      <c r="CYN356" s="793"/>
      <c r="CYO356" s="793"/>
      <c r="CYP356" s="793"/>
      <c r="CYQ356" s="793"/>
      <c r="CYR356" s="793"/>
      <c r="CYS356" s="793"/>
      <c r="CYT356" s="793"/>
      <c r="CYU356" s="793"/>
      <c r="CYV356" s="793"/>
      <c r="CYW356" s="793"/>
      <c r="CYX356" s="793"/>
      <c r="CYY356" s="793"/>
      <c r="CYZ356" s="793"/>
      <c r="CZA356" s="793"/>
      <c r="CZB356" s="793"/>
      <c r="CZC356" s="793"/>
      <c r="CZD356" s="793"/>
      <c r="CZE356" s="793"/>
      <c r="CZF356" s="793"/>
      <c r="CZG356" s="793"/>
      <c r="CZH356" s="793"/>
      <c r="CZI356" s="793"/>
      <c r="CZJ356" s="793"/>
      <c r="CZK356" s="793"/>
      <c r="CZL356" s="793"/>
      <c r="CZM356" s="793"/>
      <c r="CZN356" s="793"/>
      <c r="CZO356" s="793"/>
      <c r="CZP356" s="793"/>
      <c r="CZQ356" s="793"/>
      <c r="CZR356" s="793"/>
      <c r="CZS356" s="793"/>
      <c r="CZT356" s="793"/>
      <c r="CZU356" s="793"/>
      <c r="CZV356" s="793"/>
      <c r="CZW356" s="793"/>
      <c r="CZX356" s="793"/>
      <c r="CZY356" s="793"/>
      <c r="CZZ356" s="793"/>
      <c r="DAA356" s="793"/>
      <c r="DAB356" s="793"/>
      <c r="DAC356" s="793"/>
      <c r="DAD356" s="793"/>
      <c r="DAE356" s="793"/>
      <c r="DAF356" s="793"/>
      <c r="DAG356" s="793"/>
      <c r="DAH356" s="793"/>
      <c r="DAI356" s="793"/>
      <c r="DAJ356" s="793"/>
      <c r="DAK356" s="793"/>
      <c r="DAL356" s="793"/>
      <c r="DAM356" s="793"/>
      <c r="DAN356" s="793"/>
      <c r="DAO356" s="793"/>
      <c r="DAP356" s="793"/>
      <c r="DAQ356" s="793"/>
      <c r="DAR356" s="793"/>
      <c r="DAS356" s="793"/>
      <c r="DAT356" s="793"/>
      <c r="DAU356" s="793"/>
      <c r="DAV356" s="793"/>
      <c r="DAW356" s="793"/>
      <c r="DAX356" s="793"/>
      <c r="DAY356" s="793"/>
      <c r="DAZ356" s="793"/>
      <c r="DBA356" s="793"/>
      <c r="DBB356" s="793"/>
      <c r="DBC356" s="793"/>
      <c r="DBD356" s="793"/>
      <c r="DBE356" s="793"/>
      <c r="DBF356" s="793"/>
      <c r="DBG356" s="793"/>
      <c r="DBH356" s="793"/>
      <c r="DBI356" s="793"/>
      <c r="DBJ356" s="793"/>
      <c r="DBK356" s="793"/>
      <c r="DBL356" s="793"/>
      <c r="DBM356" s="793"/>
      <c r="DBN356" s="793"/>
      <c r="DBO356" s="793"/>
      <c r="DBP356" s="793"/>
      <c r="DBQ356" s="793"/>
      <c r="DBR356" s="793"/>
      <c r="DBS356" s="793"/>
      <c r="DBT356" s="793"/>
      <c r="DBU356" s="793"/>
      <c r="DBV356" s="793"/>
      <c r="DBW356" s="793"/>
      <c r="DBX356" s="793"/>
      <c r="DBY356" s="793"/>
      <c r="DBZ356" s="793"/>
      <c r="DCA356" s="793"/>
      <c r="DCB356" s="793"/>
      <c r="DCC356" s="793"/>
      <c r="DCD356" s="793"/>
      <c r="DCE356" s="793"/>
      <c r="DCF356" s="793"/>
      <c r="DCG356" s="793"/>
      <c r="DCH356" s="793"/>
      <c r="DCI356" s="793"/>
      <c r="DCJ356" s="793"/>
      <c r="DCK356" s="793"/>
      <c r="DCL356" s="793"/>
      <c r="DCM356" s="793"/>
      <c r="DCN356" s="793"/>
      <c r="DCO356" s="793"/>
      <c r="DCP356" s="793"/>
      <c r="DCQ356" s="793"/>
      <c r="DCR356" s="793"/>
      <c r="DCS356" s="793"/>
      <c r="DCT356" s="793"/>
      <c r="DCU356" s="793"/>
      <c r="DCV356" s="793"/>
      <c r="DCW356" s="793"/>
      <c r="DCX356" s="793"/>
      <c r="DCY356" s="793"/>
      <c r="DCZ356" s="793"/>
      <c r="DDA356" s="793"/>
      <c r="DDB356" s="793"/>
      <c r="DDC356" s="793"/>
      <c r="DDD356" s="793"/>
      <c r="DDE356" s="793"/>
      <c r="DDF356" s="793"/>
      <c r="DDG356" s="793"/>
      <c r="DDH356" s="793"/>
      <c r="DDI356" s="793"/>
      <c r="DDJ356" s="793"/>
      <c r="DDK356" s="793"/>
      <c r="DDL356" s="793"/>
      <c r="DDM356" s="793"/>
      <c r="DDN356" s="793"/>
      <c r="DDO356" s="793"/>
      <c r="DDP356" s="793"/>
      <c r="DDQ356" s="793"/>
      <c r="DDR356" s="793"/>
      <c r="DDS356" s="793"/>
      <c r="DDT356" s="793"/>
      <c r="DDU356" s="793"/>
      <c r="DDV356" s="793"/>
      <c r="DDW356" s="793"/>
      <c r="DDX356" s="793"/>
      <c r="DDY356" s="793"/>
      <c r="DDZ356" s="793"/>
      <c r="DEA356" s="793"/>
      <c r="DEB356" s="793"/>
      <c r="DEC356" s="793"/>
      <c r="DED356" s="793"/>
      <c r="DEE356" s="793"/>
      <c r="DEF356" s="793"/>
      <c r="DEG356" s="793"/>
      <c r="DEH356" s="793"/>
      <c r="DEI356" s="793"/>
      <c r="DEJ356" s="793"/>
      <c r="DEK356" s="793"/>
      <c r="DEL356" s="793"/>
      <c r="DEM356" s="793"/>
      <c r="DEN356" s="793"/>
      <c r="DEO356" s="793"/>
      <c r="DEP356" s="793"/>
      <c r="DEQ356" s="793"/>
      <c r="DER356" s="793"/>
      <c r="DES356" s="793"/>
      <c r="DET356" s="793"/>
      <c r="DEU356" s="793"/>
      <c r="DEV356" s="793"/>
      <c r="DEW356" s="793"/>
      <c r="DEX356" s="793"/>
      <c r="DEY356" s="793"/>
      <c r="DEZ356" s="793"/>
      <c r="DFA356" s="793"/>
      <c r="DFB356" s="793"/>
      <c r="DFC356" s="793"/>
      <c r="DFD356" s="793"/>
      <c r="DFE356" s="793"/>
      <c r="DFF356" s="793"/>
      <c r="DFG356" s="793"/>
      <c r="DFH356" s="793"/>
      <c r="DFI356" s="793"/>
      <c r="DFJ356" s="793"/>
      <c r="DFK356" s="793"/>
      <c r="DFL356" s="793"/>
      <c r="DFM356" s="793"/>
      <c r="DFN356" s="793"/>
      <c r="DFO356" s="793"/>
      <c r="DFP356" s="793"/>
      <c r="DFQ356" s="793"/>
      <c r="DFR356" s="793"/>
      <c r="DFS356" s="793"/>
      <c r="DFT356" s="793"/>
      <c r="DFU356" s="793"/>
      <c r="DFV356" s="793"/>
      <c r="DFW356" s="793"/>
      <c r="DFX356" s="793"/>
      <c r="DFY356" s="793"/>
      <c r="DFZ356" s="793"/>
      <c r="DGA356" s="793"/>
      <c r="DGB356" s="793"/>
      <c r="DGC356" s="793"/>
      <c r="DGD356" s="793"/>
      <c r="DGE356" s="793"/>
      <c r="DGF356" s="793"/>
      <c r="DGG356" s="793"/>
      <c r="DGH356" s="793"/>
      <c r="DGI356" s="793"/>
      <c r="DGJ356" s="793"/>
      <c r="DGK356" s="793"/>
      <c r="DGL356" s="793"/>
      <c r="DGM356" s="793"/>
      <c r="DGN356" s="793"/>
      <c r="DGO356" s="793"/>
      <c r="DGP356" s="793"/>
      <c r="DGQ356" s="793"/>
      <c r="DGR356" s="793"/>
      <c r="DGS356" s="793"/>
      <c r="DGT356" s="793"/>
      <c r="DGU356" s="793"/>
      <c r="DGV356" s="793"/>
      <c r="DGW356" s="793"/>
      <c r="DGX356" s="793"/>
      <c r="DGY356" s="793"/>
      <c r="DGZ356" s="793"/>
      <c r="DHA356" s="793"/>
      <c r="DHB356" s="793"/>
      <c r="DHC356" s="793"/>
      <c r="DHD356" s="793"/>
      <c r="DHE356" s="793"/>
      <c r="DHF356" s="793"/>
      <c r="DHG356" s="793"/>
      <c r="DHH356" s="793"/>
      <c r="DHI356" s="793"/>
      <c r="DHJ356" s="793"/>
      <c r="DHK356" s="793"/>
      <c r="DHL356" s="793"/>
      <c r="DHM356" s="793"/>
      <c r="DHN356" s="793"/>
      <c r="DHO356" s="793"/>
      <c r="DHP356" s="793"/>
      <c r="DHQ356" s="793"/>
      <c r="DHR356" s="793"/>
      <c r="DHS356" s="793"/>
      <c r="DHT356" s="793"/>
      <c r="DHU356" s="793"/>
      <c r="DHV356" s="793"/>
      <c r="DHW356" s="793"/>
      <c r="DHX356" s="793"/>
      <c r="DHY356" s="793"/>
      <c r="DHZ356" s="793"/>
      <c r="DIA356" s="793"/>
      <c r="DIB356" s="793"/>
      <c r="DIC356" s="793"/>
      <c r="DID356" s="793"/>
      <c r="DIE356" s="793"/>
      <c r="DIF356" s="793"/>
      <c r="DIG356" s="793"/>
      <c r="DIH356" s="793"/>
      <c r="DII356" s="793"/>
      <c r="DIJ356" s="793"/>
      <c r="DIK356" s="793"/>
      <c r="DIL356" s="793"/>
      <c r="DIM356" s="793"/>
      <c r="DIN356" s="793"/>
      <c r="DIO356" s="793"/>
      <c r="DIP356" s="793"/>
      <c r="DIQ356" s="793"/>
      <c r="DIR356" s="793"/>
      <c r="DIS356" s="793"/>
      <c r="DIT356" s="793"/>
      <c r="DIU356" s="793"/>
      <c r="DIV356" s="793"/>
      <c r="DIW356" s="793"/>
      <c r="DIX356" s="793"/>
      <c r="DIY356" s="793"/>
      <c r="DIZ356" s="793"/>
      <c r="DJA356" s="793"/>
      <c r="DJB356" s="793"/>
      <c r="DJC356" s="793"/>
      <c r="DJD356" s="793"/>
      <c r="DJE356" s="793"/>
      <c r="DJF356" s="793"/>
      <c r="DJG356" s="793"/>
      <c r="DJH356" s="793"/>
      <c r="DJI356" s="793"/>
      <c r="DJJ356" s="793"/>
      <c r="DJK356" s="793"/>
      <c r="DJL356" s="793"/>
      <c r="DJM356" s="793"/>
      <c r="DJN356" s="793"/>
      <c r="DJO356" s="793"/>
      <c r="DJP356" s="793"/>
      <c r="DJQ356" s="793"/>
      <c r="DJR356" s="793"/>
      <c r="DJS356" s="793"/>
      <c r="DJT356" s="793"/>
      <c r="DJU356" s="793"/>
      <c r="DJV356" s="793"/>
      <c r="DJW356" s="793"/>
      <c r="DJX356" s="793"/>
      <c r="DJY356" s="793"/>
      <c r="DJZ356" s="793"/>
      <c r="DKA356" s="793"/>
      <c r="DKB356" s="793"/>
      <c r="DKC356" s="793"/>
      <c r="DKD356" s="793"/>
      <c r="DKE356" s="793"/>
      <c r="DKF356" s="793"/>
      <c r="DKG356" s="793"/>
      <c r="DKH356" s="793"/>
      <c r="DKI356" s="793"/>
      <c r="DKJ356" s="793"/>
      <c r="DKK356" s="793"/>
      <c r="DKL356" s="793"/>
      <c r="DKM356" s="793"/>
      <c r="DKN356" s="793"/>
      <c r="DKO356" s="793"/>
      <c r="DKP356" s="793"/>
      <c r="DKQ356" s="793"/>
      <c r="DKR356" s="793"/>
      <c r="DKS356" s="793"/>
      <c r="DKT356" s="793"/>
      <c r="DKU356" s="793"/>
      <c r="DKV356" s="793"/>
      <c r="DKW356" s="793"/>
      <c r="DKX356" s="793"/>
      <c r="DKY356" s="793"/>
      <c r="DKZ356" s="793"/>
      <c r="DLA356" s="793"/>
      <c r="DLB356" s="793"/>
      <c r="DLC356" s="793"/>
      <c r="DLD356" s="793"/>
      <c r="DLE356" s="793"/>
      <c r="DLF356" s="793"/>
      <c r="DLG356" s="793"/>
      <c r="DLH356" s="793"/>
      <c r="DLI356" s="793"/>
      <c r="DLJ356" s="793"/>
      <c r="DLK356" s="793"/>
      <c r="DLL356" s="793"/>
      <c r="DLM356" s="793"/>
      <c r="DLN356" s="793"/>
      <c r="DLO356" s="793"/>
      <c r="DLP356" s="793"/>
      <c r="DLQ356" s="793"/>
      <c r="DLR356" s="793"/>
      <c r="DLS356" s="793"/>
      <c r="DLT356" s="793"/>
      <c r="DLU356" s="793"/>
      <c r="DLV356" s="793"/>
      <c r="DLW356" s="793"/>
      <c r="DLX356" s="793"/>
      <c r="DLY356" s="793"/>
      <c r="DLZ356" s="793"/>
      <c r="DMA356" s="793"/>
      <c r="DMB356" s="793"/>
      <c r="DMC356" s="793"/>
      <c r="DMD356" s="793"/>
      <c r="DME356" s="793"/>
      <c r="DMF356" s="793"/>
      <c r="DMG356" s="793"/>
      <c r="DMH356" s="793"/>
      <c r="DMI356" s="793"/>
      <c r="DMJ356" s="793"/>
      <c r="DMK356" s="793"/>
      <c r="DML356" s="793"/>
      <c r="DMM356" s="793"/>
      <c r="DMN356" s="793"/>
      <c r="DMO356" s="793"/>
      <c r="DMP356" s="793"/>
      <c r="DMQ356" s="793"/>
      <c r="DMR356" s="793"/>
      <c r="DMS356" s="793"/>
      <c r="DMT356" s="793"/>
      <c r="DMU356" s="793"/>
      <c r="DMV356" s="793"/>
      <c r="DMW356" s="793"/>
      <c r="DMX356" s="793"/>
      <c r="DMY356" s="793"/>
      <c r="DMZ356" s="793"/>
      <c r="DNA356" s="793"/>
      <c r="DNB356" s="793"/>
      <c r="DNC356" s="793"/>
      <c r="DND356" s="793"/>
      <c r="DNE356" s="793"/>
      <c r="DNF356" s="793"/>
      <c r="DNG356" s="793"/>
      <c r="DNH356" s="793"/>
      <c r="DNI356" s="793"/>
      <c r="DNJ356" s="793"/>
      <c r="DNK356" s="793"/>
      <c r="DNL356" s="793"/>
      <c r="DNM356" s="793"/>
      <c r="DNN356" s="793"/>
      <c r="DNO356" s="793"/>
      <c r="DNP356" s="793"/>
      <c r="DNQ356" s="793"/>
      <c r="DNR356" s="793"/>
      <c r="DNS356" s="793"/>
      <c r="DNT356" s="793"/>
      <c r="DNU356" s="793"/>
      <c r="DNV356" s="793"/>
      <c r="DNW356" s="793"/>
      <c r="DNX356" s="793"/>
      <c r="DNY356" s="793"/>
      <c r="DNZ356" s="793"/>
      <c r="DOA356" s="793"/>
      <c r="DOB356" s="793"/>
      <c r="DOC356" s="793"/>
      <c r="DOD356" s="793"/>
      <c r="DOE356" s="793"/>
      <c r="DOF356" s="793"/>
      <c r="DOG356" s="793"/>
      <c r="DOH356" s="793"/>
      <c r="DOI356" s="793"/>
      <c r="DOJ356" s="793"/>
      <c r="DOK356" s="793"/>
      <c r="DOL356" s="793"/>
      <c r="DOM356" s="793"/>
      <c r="DON356" s="793"/>
      <c r="DOO356" s="793"/>
      <c r="DOP356" s="793"/>
      <c r="DOQ356" s="793"/>
      <c r="DOR356" s="793"/>
      <c r="DOS356" s="793"/>
      <c r="DOT356" s="793"/>
      <c r="DOU356" s="793"/>
      <c r="DOV356" s="793"/>
      <c r="DOW356" s="793"/>
      <c r="DOX356" s="793"/>
      <c r="DOY356" s="793"/>
      <c r="DOZ356" s="793"/>
      <c r="DPA356" s="793"/>
      <c r="DPB356" s="793"/>
      <c r="DPC356" s="793"/>
      <c r="DPD356" s="793"/>
      <c r="DPE356" s="793"/>
      <c r="DPF356" s="793"/>
      <c r="DPG356" s="793"/>
      <c r="DPH356" s="793"/>
      <c r="DPI356" s="793"/>
      <c r="DPJ356" s="793"/>
      <c r="DPK356" s="793"/>
      <c r="DPL356" s="793"/>
      <c r="DPM356" s="793"/>
      <c r="DPN356" s="793"/>
      <c r="DPO356" s="793"/>
      <c r="DPP356" s="793"/>
      <c r="DPQ356" s="793"/>
      <c r="DPR356" s="793"/>
      <c r="DPS356" s="793"/>
      <c r="DPT356" s="793"/>
      <c r="DPU356" s="793"/>
      <c r="DPV356" s="793"/>
      <c r="DPW356" s="793"/>
      <c r="DPX356" s="793"/>
      <c r="DPY356" s="793"/>
      <c r="DPZ356" s="793"/>
      <c r="DQA356" s="793"/>
      <c r="DQB356" s="793"/>
      <c r="DQC356" s="793"/>
      <c r="DQD356" s="793"/>
      <c r="DQE356" s="793"/>
      <c r="DQF356" s="793"/>
      <c r="DQG356" s="793"/>
      <c r="DQH356" s="793"/>
      <c r="DQI356" s="793"/>
      <c r="DQJ356" s="793"/>
      <c r="DQK356" s="793"/>
      <c r="DQL356" s="793"/>
      <c r="DQM356" s="793"/>
      <c r="DQN356" s="793"/>
      <c r="DQO356" s="793"/>
      <c r="DQP356" s="793"/>
      <c r="DQQ356" s="793"/>
      <c r="DQR356" s="793"/>
      <c r="DQS356" s="793"/>
      <c r="DQT356" s="793"/>
      <c r="DQU356" s="793"/>
      <c r="DQV356" s="793"/>
      <c r="DQW356" s="793"/>
      <c r="DQX356" s="793"/>
      <c r="DQY356" s="793"/>
      <c r="DQZ356" s="793"/>
      <c r="DRA356" s="793"/>
      <c r="DRB356" s="793"/>
      <c r="DRC356" s="793"/>
      <c r="DRD356" s="793"/>
      <c r="DRE356" s="793"/>
      <c r="DRF356" s="793"/>
      <c r="DRG356" s="793"/>
      <c r="DRH356" s="793"/>
      <c r="DRI356" s="793"/>
      <c r="DRJ356" s="793"/>
      <c r="DRK356" s="793"/>
      <c r="DRL356" s="793"/>
      <c r="DRM356" s="793"/>
      <c r="DRN356" s="793"/>
      <c r="DRO356" s="793"/>
      <c r="DRP356" s="793"/>
      <c r="DRQ356" s="793"/>
      <c r="DRR356" s="793"/>
      <c r="DRS356" s="793"/>
      <c r="DRT356" s="793"/>
      <c r="DRU356" s="793"/>
      <c r="DRV356" s="793"/>
      <c r="DRW356" s="793"/>
      <c r="DRX356" s="793"/>
      <c r="DRY356" s="793"/>
      <c r="DRZ356" s="793"/>
      <c r="DSA356" s="793"/>
      <c r="DSB356" s="793"/>
      <c r="DSC356" s="793"/>
      <c r="DSD356" s="793"/>
      <c r="DSE356" s="793"/>
      <c r="DSF356" s="793"/>
      <c r="DSG356" s="793"/>
      <c r="DSH356" s="793"/>
      <c r="DSI356" s="793"/>
      <c r="DSJ356" s="793"/>
      <c r="DSK356" s="793"/>
      <c r="DSL356" s="793"/>
      <c r="DSM356" s="793"/>
      <c r="DSN356" s="793"/>
      <c r="DSO356" s="793"/>
      <c r="DSP356" s="793"/>
      <c r="DSQ356" s="793"/>
      <c r="DSR356" s="793"/>
      <c r="DSS356" s="793"/>
      <c r="DST356" s="793"/>
      <c r="DSU356" s="793"/>
      <c r="DSV356" s="793"/>
      <c r="DSW356" s="793"/>
      <c r="DSX356" s="793"/>
      <c r="DSY356" s="793"/>
      <c r="DSZ356" s="793"/>
      <c r="DTA356" s="793"/>
      <c r="DTB356" s="793"/>
      <c r="DTC356" s="793"/>
      <c r="DTD356" s="793"/>
      <c r="DTE356" s="793"/>
      <c r="DTF356" s="793"/>
      <c r="DTG356" s="793"/>
      <c r="DTH356" s="793"/>
      <c r="DTI356" s="793"/>
      <c r="DTJ356" s="793"/>
      <c r="DTK356" s="793"/>
      <c r="DTL356" s="793"/>
      <c r="DTM356" s="793"/>
      <c r="DTN356" s="793"/>
      <c r="DTO356" s="793"/>
      <c r="DTP356" s="793"/>
      <c r="DTQ356" s="793"/>
      <c r="DTR356" s="793"/>
      <c r="DTS356" s="793"/>
      <c r="DTT356" s="793"/>
      <c r="DTU356" s="793"/>
      <c r="DTV356" s="793"/>
      <c r="DTW356" s="793"/>
      <c r="DTX356" s="793"/>
      <c r="DTY356" s="793"/>
      <c r="DTZ356" s="793"/>
      <c r="DUA356" s="793"/>
      <c r="DUB356" s="793"/>
      <c r="DUC356" s="793"/>
      <c r="DUD356" s="793"/>
      <c r="DUE356" s="793"/>
      <c r="DUF356" s="793"/>
      <c r="DUG356" s="793"/>
      <c r="DUH356" s="793"/>
      <c r="DUI356" s="793"/>
      <c r="DUJ356" s="793"/>
      <c r="DUK356" s="793"/>
      <c r="DUL356" s="793"/>
      <c r="DUM356" s="793"/>
      <c r="DUN356" s="793"/>
      <c r="DUO356" s="793"/>
      <c r="DUP356" s="793"/>
      <c r="DUQ356" s="793"/>
      <c r="DUR356" s="793"/>
      <c r="DUS356" s="793"/>
      <c r="DUT356" s="793"/>
      <c r="DUU356" s="793"/>
      <c r="DUV356" s="793"/>
      <c r="DUW356" s="793"/>
      <c r="DUX356" s="793"/>
      <c r="DUY356" s="793"/>
      <c r="DUZ356" s="793"/>
      <c r="DVA356" s="793"/>
      <c r="DVB356" s="793"/>
      <c r="DVC356" s="793"/>
      <c r="DVD356" s="793"/>
      <c r="DVE356" s="793"/>
      <c r="DVF356" s="793"/>
      <c r="DVG356" s="793"/>
      <c r="DVH356" s="793"/>
      <c r="DVI356" s="793"/>
      <c r="DVJ356" s="793"/>
      <c r="DVK356" s="793"/>
      <c r="DVL356" s="793"/>
      <c r="DVM356" s="793"/>
      <c r="DVN356" s="793"/>
      <c r="DVO356" s="793"/>
      <c r="DVP356" s="793"/>
      <c r="DVQ356" s="793"/>
      <c r="DVR356" s="793"/>
      <c r="DVS356" s="793"/>
      <c r="DVT356" s="793"/>
      <c r="DVU356" s="793"/>
      <c r="DVV356" s="793"/>
      <c r="DVW356" s="793"/>
      <c r="DVX356" s="793"/>
      <c r="DVY356" s="793"/>
      <c r="DVZ356" s="793"/>
      <c r="DWA356" s="793"/>
      <c r="DWB356" s="793"/>
      <c r="DWC356" s="793"/>
      <c r="DWD356" s="793"/>
      <c r="DWE356" s="793"/>
      <c r="DWF356" s="793"/>
      <c r="DWG356" s="793"/>
      <c r="DWH356" s="793"/>
      <c r="DWI356" s="793"/>
      <c r="DWJ356" s="793"/>
      <c r="DWK356" s="793"/>
      <c r="DWL356" s="793"/>
      <c r="DWM356" s="793"/>
      <c r="DWN356" s="793"/>
      <c r="DWO356" s="793"/>
      <c r="DWP356" s="793"/>
      <c r="DWQ356" s="793"/>
      <c r="DWR356" s="793"/>
      <c r="DWS356" s="793"/>
      <c r="DWT356" s="793"/>
      <c r="DWU356" s="793"/>
      <c r="DWV356" s="793"/>
      <c r="DWW356" s="793"/>
      <c r="DWX356" s="793"/>
      <c r="DWY356" s="793"/>
      <c r="DWZ356" s="793"/>
      <c r="DXA356" s="793"/>
      <c r="DXB356" s="793"/>
      <c r="DXC356" s="793"/>
      <c r="DXD356" s="793"/>
      <c r="DXE356" s="793"/>
      <c r="DXF356" s="793"/>
      <c r="DXG356" s="793"/>
      <c r="DXH356" s="793"/>
      <c r="DXI356" s="793"/>
      <c r="DXJ356" s="793"/>
      <c r="DXK356" s="793"/>
      <c r="DXL356" s="793"/>
      <c r="DXM356" s="793"/>
      <c r="DXN356" s="793"/>
      <c r="DXO356" s="793"/>
      <c r="DXP356" s="793"/>
      <c r="DXQ356" s="793"/>
      <c r="DXR356" s="793"/>
      <c r="DXS356" s="793"/>
      <c r="DXT356" s="793"/>
      <c r="DXU356" s="793"/>
      <c r="DXV356" s="793"/>
      <c r="DXW356" s="793"/>
      <c r="DXX356" s="793"/>
      <c r="DXY356" s="793"/>
      <c r="DXZ356" s="793"/>
      <c r="DYA356" s="793"/>
      <c r="DYB356" s="793"/>
      <c r="DYC356" s="793"/>
      <c r="DYD356" s="793"/>
      <c r="DYE356" s="793"/>
      <c r="DYF356" s="793"/>
      <c r="DYG356" s="793"/>
      <c r="DYH356" s="793"/>
      <c r="DYI356" s="793"/>
      <c r="DYJ356" s="793"/>
      <c r="DYK356" s="793"/>
      <c r="DYL356" s="793"/>
      <c r="DYM356" s="793"/>
      <c r="DYN356" s="793"/>
      <c r="DYO356" s="793"/>
      <c r="DYP356" s="793"/>
      <c r="DYQ356" s="793"/>
      <c r="DYR356" s="793"/>
      <c r="DYS356" s="793"/>
      <c r="DYT356" s="793"/>
      <c r="DYU356" s="793"/>
      <c r="DYV356" s="793"/>
      <c r="DYW356" s="793"/>
      <c r="DYX356" s="793"/>
      <c r="DYY356" s="793"/>
      <c r="DYZ356" s="793"/>
      <c r="DZA356" s="793"/>
      <c r="DZB356" s="793"/>
      <c r="DZC356" s="793"/>
      <c r="DZD356" s="793"/>
      <c r="DZE356" s="793"/>
      <c r="DZF356" s="793"/>
      <c r="DZG356" s="793"/>
      <c r="DZH356" s="793"/>
      <c r="DZI356" s="793"/>
      <c r="DZJ356" s="793"/>
      <c r="DZK356" s="793"/>
      <c r="DZL356" s="793"/>
      <c r="DZM356" s="793"/>
      <c r="DZN356" s="793"/>
      <c r="DZO356" s="793"/>
      <c r="DZP356" s="793"/>
      <c r="DZQ356" s="793"/>
      <c r="DZR356" s="793"/>
      <c r="DZS356" s="793"/>
      <c r="DZT356" s="793"/>
      <c r="DZU356" s="793"/>
      <c r="DZV356" s="793"/>
      <c r="DZW356" s="793"/>
      <c r="DZX356" s="793"/>
      <c r="DZY356" s="793"/>
      <c r="DZZ356" s="793"/>
      <c r="EAA356" s="793"/>
      <c r="EAB356" s="793"/>
      <c r="EAC356" s="793"/>
      <c r="EAD356" s="793"/>
      <c r="EAE356" s="793"/>
      <c r="EAF356" s="793"/>
      <c r="EAG356" s="793"/>
      <c r="EAH356" s="793"/>
      <c r="EAI356" s="793"/>
      <c r="EAJ356" s="793"/>
      <c r="EAK356" s="793"/>
      <c r="EAL356" s="793"/>
      <c r="EAM356" s="793"/>
      <c r="EAN356" s="793"/>
      <c r="EAO356" s="793"/>
      <c r="EAP356" s="793"/>
      <c r="EAQ356" s="793"/>
      <c r="EAR356" s="793"/>
      <c r="EAS356" s="793"/>
      <c r="EAT356" s="793"/>
      <c r="EAU356" s="793"/>
      <c r="EAV356" s="793"/>
      <c r="EAW356" s="793"/>
      <c r="EAX356" s="793"/>
      <c r="EAY356" s="793"/>
      <c r="EAZ356" s="793"/>
      <c r="EBA356" s="793"/>
      <c r="EBB356" s="793"/>
      <c r="EBC356" s="793"/>
      <c r="EBD356" s="793"/>
      <c r="EBE356" s="793"/>
      <c r="EBF356" s="793"/>
      <c r="EBG356" s="793"/>
      <c r="EBH356" s="793"/>
      <c r="EBI356" s="793"/>
      <c r="EBJ356" s="793"/>
      <c r="EBK356" s="793"/>
      <c r="EBL356" s="793"/>
      <c r="EBM356" s="793"/>
      <c r="EBN356" s="793"/>
      <c r="EBO356" s="793"/>
      <c r="EBP356" s="793"/>
      <c r="EBQ356" s="793"/>
      <c r="EBR356" s="793"/>
      <c r="EBS356" s="793"/>
      <c r="EBT356" s="793"/>
      <c r="EBU356" s="793"/>
      <c r="EBV356" s="793"/>
      <c r="EBW356" s="793"/>
      <c r="EBX356" s="793"/>
      <c r="EBY356" s="793"/>
      <c r="EBZ356" s="793"/>
      <c r="ECA356" s="793"/>
      <c r="ECB356" s="793"/>
      <c r="ECC356" s="793"/>
      <c r="ECD356" s="793"/>
      <c r="ECE356" s="793"/>
      <c r="ECF356" s="793"/>
      <c r="ECG356" s="793"/>
      <c r="ECH356" s="793"/>
      <c r="ECI356" s="793"/>
      <c r="ECJ356" s="793"/>
      <c r="ECK356" s="793"/>
      <c r="ECL356" s="793"/>
      <c r="ECM356" s="793"/>
      <c r="ECN356" s="793"/>
      <c r="ECO356" s="793"/>
      <c r="ECP356" s="793"/>
      <c r="ECQ356" s="793"/>
      <c r="ECR356" s="793"/>
      <c r="ECS356" s="793"/>
      <c r="ECT356" s="793"/>
      <c r="ECU356" s="793"/>
      <c r="ECV356" s="793"/>
      <c r="ECW356" s="793"/>
      <c r="ECX356" s="793"/>
      <c r="ECY356" s="793"/>
      <c r="ECZ356" s="793"/>
      <c r="EDA356" s="793"/>
      <c r="EDB356" s="793"/>
      <c r="EDC356" s="793"/>
      <c r="EDD356" s="793"/>
      <c r="EDE356" s="793"/>
      <c r="EDF356" s="793"/>
      <c r="EDG356" s="793"/>
      <c r="EDH356" s="793"/>
      <c r="EDI356" s="793"/>
      <c r="EDJ356" s="793"/>
      <c r="EDK356" s="793"/>
      <c r="EDL356" s="793"/>
      <c r="EDM356" s="793"/>
      <c r="EDN356" s="793"/>
      <c r="EDO356" s="793"/>
      <c r="EDP356" s="793"/>
      <c r="EDQ356" s="793"/>
      <c r="EDR356" s="793"/>
      <c r="EDS356" s="793"/>
      <c r="EDT356" s="793"/>
      <c r="EDU356" s="793"/>
      <c r="EDV356" s="793"/>
      <c r="EDW356" s="793"/>
      <c r="EDX356" s="793"/>
      <c r="EDY356" s="793"/>
      <c r="EDZ356" s="793"/>
      <c r="EEA356" s="793"/>
      <c r="EEB356" s="793"/>
      <c r="EEC356" s="793"/>
      <c r="EED356" s="793"/>
      <c r="EEE356" s="793"/>
      <c r="EEF356" s="793"/>
      <c r="EEG356" s="793"/>
      <c r="EEH356" s="793"/>
      <c r="EEI356" s="793"/>
      <c r="EEJ356" s="793"/>
      <c r="EEK356" s="793"/>
      <c r="EEL356" s="793"/>
      <c r="EEM356" s="793"/>
      <c r="EEN356" s="793"/>
      <c r="EEO356" s="793"/>
      <c r="EEP356" s="793"/>
      <c r="EEQ356" s="793"/>
      <c r="EER356" s="793"/>
      <c r="EES356" s="793"/>
      <c r="EET356" s="793"/>
      <c r="EEU356" s="793"/>
      <c r="EEV356" s="793"/>
      <c r="EEW356" s="793"/>
      <c r="EEX356" s="793"/>
      <c r="EEY356" s="793"/>
      <c r="EEZ356" s="793"/>
      <c r="EFA356" s="793"/>
      <c r="EFB356" s="793"/>
      <c r="EFC356" s="793"/>
      <c r="EFD356" s="793"/>
      <c r="EFE356" s="793"/>
      <c r="EFF356" s="793"/>
      <c r="EFG356" s="793"/>
      <c r="EFH356" s="793"/>
      <c r="EFI356" s="793"/>
      <c r="EFJ356" s="793"/>
      <c r="EFK356" s="793"/>
      <c r="EFL356" s="793"/>
      <c r="EFM356" s="793"/>
      <c r="EFN356" s="793"/>
      <c r="EFO356" s="793"/>
      <c r="EFP356" s="793"/>
      <c r="EFQ356" s="793"/>
      <c r="EFR356" s="793"/>
      <c r="EFS356" s="793"/>
      <c r="EFT356" s="793"/>
      <c r="EFU356" s="793"/>
      <c r="EFV356" s="793"/>
      <c r="EFW356" s="793"/>
      <c r="EFX356" s="793"/>
      <c r="EFY356" s="793"/>
      <c r="EFZ356" s="793"/>
      <c r="EGA356" s="793"/>
      <c r="EGB356" s="793"/>
      <c r="EGC356" s="793"/>
      <c r="EGD356" s="793"/>
      <c r="EGE356" s="793"/>
      <c r="EGF356" s="793"/>
      <c r="EGG356" s="793"/>
      <c r="EGH356" s="793"/>
      <c r="EGI356" s="793"/>
      <c r="EGJ356" s="793"/>
      <c r="EGK356" s="793"/>
      <c r="EGL356" s="793"/>
      <c r="EGM356" s="793"/>
      <c r="EGN356" s="793"/>
      <c r="EGO356" s="793"/>
      <c r="EGP356" s="793"/>
      <c r="EGQ356" s="793"/>
      <c r="EGR356" s="793"/>
      <c r="EGS356" s="793"/>
      <c r="EGT356" s="793"/>
      <c r="EGU356" s="793"/>
      <c r="EGV356" s="793"/>
      <c r="EGW356" s="793"/>
      <c r="EGX356" s="793"/>
      <c r="EGY356" s="793"/>
      <c r="EGZ356" s="793"/>
      <c r="EHA356" s="793"/>
      <c r="EHB356" s="793"/>
      <c r="EHC356" s="793"/>
      <c r="EHD356" s="793"/>
      <c r="EHE356" s="793"/>
      <c r="EHF356" s="793"/>
      <c r="EHG356" s="793"/>
      <c r="EHH356" s="793"/>
      <c r="EHI356" s="793"/>
      <c r="EHJ356" s="793"/>
      <c r="EHK356" s="793"/>
      <c r="EHL356" s="793"/>
      <c r="EHM356" s="793"/>
      <c r="EHN356" s="793"/>
      <c r="EHO356" s="793"/>
      <c r="EHP356" s="793"/>
      <c r="EHQ356" s="793"/>
      <c r="EHR356" s="793"/>
      <c r="EHS356" s="793"/>
      <c r="EHT356" s="793"/>
      <c r="EHU356" s="793"/>
      <c r="EHV356" s="793"/>
      <c r="EHW356" s="793"/>
      <c r="EHX356" s="793"/>
      <c r="EHY356" s="793"/>
      <c r="EHZ356" s="793"/>
      <c r="EIA356" s="793"/>
      <c r="EIB356" s="793"/>
      <c r="EIC356" s="793"/>
      <c r="EID356" s="793"/>
      <c r="EIE356" s="793"/>
      <c r="EIF356" s="793"/>
      <c r="EIG356" s="793"/>
      <c r="EIH356" s="793"/>
      <c r="EII356" s="793"/>
      <c r="EIJ356" s="793"/>
      <c r="EIK356" s="793"/>
      <c r="EIL356" s="793"/>
      <c r="EIM356" s="793"/>
      <c r="EIN356" s="793"/>
      <c r="EIO356" s="793"/>
      <c r="EIP356" s="793"/>
      <c r="EIQ356" s="793"/>
      <c r="EIR356" s="793"/>
      <c r="EIS356" s="793"/>
      <c r="EIT356" s="793"/>
      <c r="EIU356" s="793"/>
      <c r="EIV356" s="793"/>
      <c r="EIW356" s="793"/>
      <c r="EIX356" s="793"/>
      <c r="EIY356" s="793"/>
      <c r="EIZ356" s="793"/>
      <c r="EJA356" s="793"/>
      <c r="EJB356" s="793"/>
      <c r="EJC356" s="793"/>
      <c r="EJD356" s="793"/>
      <c r="EJE356" s="793"/>
      <c r="EJF356" s="793"/>
      <c r="EJG356" s="793"/>
      <c r="EJH356" s="793"/>
      <c r="EJI356" s="793"/>
      <c r="EJJ356" s="793"/>
      <c r="EJK356" s="793"/>
      <c r="EJL356" s="793"/>
      <c r="EJM356" s="793"/>
      <c r="EJN356" s="793"/>
      <c r="EJO356" s="793"/>
      <c r="EJP356" s="793"/>
      <c r="EJQ356" s="793"/>
      <c r="EJR356" s="793"/>
      <c r="EJS356" s="793"/>
      <c r="EJT356" s="793"/>
      <c r="EJU356" s="793"/>
      <c r="EJV356" s="793"/>
      <c r="EJW356" s="793"/>
      <c r="EJX356" s="793"/>
      <c r="EJY356" s="793"/>
      <c r="EJZ356" s="793"/>
      <c r="EKA356" s="793"/>
      <c r="EKB356" s="793"/>
      <c r="EKC356" s="793"/>
      <c r="EKD356" s="793"/>
      <c r="EKE356" s="793"/>
      <c r="EKF356" s="793"/>
      <c r="EKG356" s="793"/>
      <c r="EKH356" s="793"/>
      <c r="EKI356" s="793"/>
      <c r="EKJ356" s="793"/>
      <c r="EKK356" s="793"/>
      <c r="EKL356" s="793"/>
      <c r="EKM356" s="793"/>
      <c r="EKN356" s="793"/>
      <c r="EKO356" s="793"/>
      <c r="EKP356" s="793"/>
      <c r="EKQ356" s="793"/>
      <c r="EKR356" s="793"/>
      <c r="EKS356" s="793"/>
      <c r="EKT356" s="793"/>
      <c r="EKU356" s="793"/>
      <c r="EKV356" s="793"/>
      <c r="EKW356" s="793"/>
      <c r="EKX356" s="793"/>
      <c r="EKY356" s="793"/>
      <c r="EKZ356" s="793"/>
      <c r="ELA356" s="793"/>
      <c r="ELB356" s="793"/>
      <c r="ELC356" s="793"/>
      <c r="ELD356" s="793"/>
      <c r="ELE356" s="793"/>
      <c r="ELF356" s="793"/>
      <c r="ELG356" s="793"/>
      <c r="ELH356" s="793"/>
      <c r="ELI356" s="793"/>
      <c r="ELJ356" s="793"/>
      <c r="ELK356" s="793"/>
      <c r="ELL356" s="793"/>
      <c r="ELM356" s="793"/>
      <c r="ELN356" s="793"/>
      <c r="ELO356" s="793"/>
      <c r="ELP356" s="793"/>
      <c r="ELQ356" s="793"/>
      <c r="ELR356" s="793"/>
      <c r="ELS356" s="793"/>
      <c r="ELT356" s="793"/>
      <c r="ELU356" s="793"/>
      <c r="ELV356" s="793"/>
      <c r="ELW356" s="793"/>
      <c r="ELX356" s="793"/>
      <c r="ELY356" s="793"/>
      <c r="ELZ356" s="793"/>
      <c r="EMA356" s="793"/>
      <c r="EMB356" s="793"/>
      <c r="EMC356" s="793"/>
      <c r="EMD356" s="793"/>
      <c r="EME356" s="793"/>
      <c r="EMF356" s="793"/>
      <c r="EMG356" s="793"/>
      <c r="EMH356" s="793"/>
      <c r="EMI356" s="793"/>
      <c r="EMJ356" s="793"/>
      <c r="EMK356" s="793"/>
      <c r="EML356" s="793"/>
      <c r="EMM356" s="793"/>
      <c r="EMN356" s="793"/>
      <c r="EMO356" s="793"/>
      <c r="EMP356" s="793"/>
      <c r="EMQ356" s="793"/>
      <c r="EMR356" s="793"/>
      <c r="EMS356" s="793"/>
      <c r="EMT356" s="793"/>
      <c r="EMU356" s="793"/>
      <c r="EMV356" s="793"/>
      <c r="EMW356" s="793"/>
      <c r="EMX356" s="793"/>
      <c r="EMY356" s="793"/>
      <c r="EMZ356" s="793"/>
      <c r="ENA356" s="793"/>
      <c r="ENB356" s="793"/>
      <c r="ENC356" s="793"/>
      <c r="END356" s="793"/>
      <c r="ENE356" s="793"/>
      <c r="ENF356" s="793"/>
      <c r="ENG356" s="793"/>
      <c r="ENH356" s="793"/>
      <c r="ENI356" s="793"/>
      <c r="ENJ356" s="793"/>
      <c r="ENK356" s="793"/>
      <c r="ENL356" s="793"/>
      <c r="ENM356" s="793"/>
      <c r="ENN356" s="793"/>
      <c r="ENO356" s="793"/>
      <c r="ENP356" s="793"/>
      <c r="ENQ356" s="793"/>
      <c r="ENR356" s="793"/>
      <c r="ENS356" s="793"/>
      <c r="ENT356" s="793"/>
      <c r="ENU356" s="793"/>
      <c r="ENV356" s="793"/>
      <c r="ENW356" s="793"/>
      <c r="ENX356" s="793"/>
      <c r="ENY356" s="793"/>
      <c r="ENZ356" s="793"/>
      <c r="EOA356" s="793"/>
      <c r="EOB356" s="793"/>
      <c r="EOC356" s="793"/>
      <c r="EOD356" s="793"/>
      <c r="EOE356" s="793"/>
      <c r="EOF356" s="793"/>
      <c r="EOG356" s="793"/>
      <c r="EOH356" s="793"/>
      <c r="EOI356" s="793"/>
      <c r="EOJ356" s="793"/>
      <c r="EOK356" s="793"/>
      <c r="EOL356" s="793"/>
      <c r="EOM356" s="793"/>
      <c r="EON356" s="793"/>
      <c r="EOO356" s="793"/>
      <c r="EOP356" s="793"/>
      <c r="EOQ356" s="793"/>
      <c r="EOR356" s="793"/>
      <c r="EOS356" s="793"/>
      <c r="EOT356" s="793"/>
      <c r="EOU356" s="793"/>
      <c r="EOV356" s="793"/>
      <c r="EOW356" s="793"/>
      <c r="EOX356" s="793"/>
      <c r="EOY356" s="793"/>
      <c r="EOZ356" s="793"/>
      <c r="EPA356" s="793"/>
      <c r="EPB356" s="793"/>
      <c r="EPC356" s="793"/>
      <c r="EPD356" s="793"/>
      <c r="EPE356" s="793"/>
      <c r="EPF356" s="793"/>
      <c r="EPG356" s="793"/>
      <c r="EPH356" s="793"/>
      <c r="EPI356" s="793"/>
      <c r="EPJ356" s="793"/>
      <c r="EPK356" s="793"/>
      <c r="EPL356" s="793"/>
      <c r="EPM356" s="793"/>
      <c r="EPN356" s="793"/>
      <c r="EPO356" s="793"/>
      <c r="EPP356" s="793"/>
      <c r="EPQ356" s="793"/>
      <c r="EPR356" s="793"/>
      <c r="EPS356" s="793"/>
      <c r="EPT356" s="793"/>
      <c r="EPU356" s="793"/>
      <c r="EPV356" s="793"/>
      <c r="EPW356" s="793"/>
      <c r="EPX356" s="793"/>
      <c r="EPY356" s="793"/>
      <c r="EPZ356" s="793"/>
      <c r="EQA356" s="793"/>
      <c r="EQB356" s="793"/>
      <c r="EQC356" s="793"/>
      <c r="EQD356" s="793"/>
      <c r="EQE356" s="793"/>
      <c r="EQF356" s="793"/>
      <c r="EQG356" s="793"/>
      <c r="EQH356" s="793"/>
      <c r="EQI356" s="793"/>
      <c r="EQJ356" s="793"/>
      <c r="EQK356" s="793"/>
      <c r="EQL356" s="793"/>
      <c r="EQM356" s="793"/>
      <c r="EQN356" s="793"/>
      <c r="EQO356" s="793"/>
      <c r="EQP356" s="793"/>
      <c r="EQQ356" s="793"/>
      <c r="EQR356" s="793"/>
      <c r="EQS356" s="793"/>
      <c r="EQT356" s="793"/>
      <c r="EQU356" s="793"/>
      <c r="EQV356" s="793"/>
      <c r="EQW356" s="793"/>
      <c r="EQX356" s="793"/>
      <c r="EQY356" s="793"/>
      <c r="EQZ356" s="793"/>
      <c r="ERA356" s="793"/>
      <c r="ERB356" s="793"/>
      <c r="ERC356" s="793"/>
      <c r="ERD356" s="793"/>
      <c r="ERE356" s="793"/>
      <c r="ERF356" s="793"/>
      <c r="ERG356" s="793"/>
      <c r="ERH356" s="793"/>
      <c r="ERI356" s="793"/>
      <c r="ERJ356" s="793"/>
      <c r="ERK356" s="793"/>
      <c r="ERL356" s="793"/>
      <c r="ERM356" s="793"/>
      <c r="ERN356" s="793"/>
      <c r="ERO356" s="793"/>
      <c r="ERP356" s="793"/>
      <c r="ERQ356" s="793"/>
      <c r="ERR356" s="793"/>
      <c r="ERS356" s="793"/>
      <c r="ERT356" s="793"/>
      <c r="ERU356" s="793"/>
      <c r="ERV356" s="793"/>
      <c r="ERW356" s="793"/>
      <c r="ERX356" s="793"/>
      <c r="ERY356" s="793"/>
      <c r="ERZ356" s="793"/>
      <c r="ESA356" s="793"/>
      <c r="ESB356" s="793"/>
      <c r="ESC356" s="793"/>
      <c r="ESD356" s="793"/>
      <c r="ESE356" s="793"/>
      <c r="ESF356" s="793"/>
      <c r="ESG356" s="793"/>
      <c r="ESH356" s="793"/>
      <c r="ESI356" s="793"/>
      <c r="ESJ356" s="793"/>
      <c r="ESK356" s="793"/>
      <c r="ESL356" s="793"/>
      <c r="ESM356" s="793"/>
      <c r="ESN356" s="793"/>
      <c r="ESO356" s="793"/>
      <c r="ESP356" s="793"/>
      <c r="ESQ356" s="793"/>
      <c r="ESR356" s="793"/>
      <c r="ESS356" s="793"/>
      <c r="EST356" s="793"/>
      <c r="ESU356" s="793"/>
      <c r="ESV356" s="793"/>
      <c r="ESW356" s="793"/>
      <c r="ESX356" s="793"/>
      <c r="ESY356" s="793"/>
      <c r="ESZ356" s="793"/>
      <c r="ETA356" s="793"/>
      <c r="ETB356" s="793"/>
      <c r="ETC356" s="793"/>
      <c r="ETD356" s="793"/>
      <c r="ETE356" s="793"/>
      <c r="ETF356" s="793"/>
      <c r="ETG356" s="793"/>
      <c r="ETH356" s="793"/>
      <c r="ETI356" s="793"/>
      <c r="ETJ356" s="793"/>
      <c r="ETK356" s="793"/>
      <c r="ETL356" s="793"/>
      <c r="ETM356" s="793"/>
      <c r="ETN356" s="793"/>
      <c r="ETO356" s="793"/>
      <c r="ETP356" s="793"/>
      <c r="ETQ356" s="793"/>
      <c r="ETR356" s="793"/>
      <c r="ETS356" s="793"/>
      <c r="ETT356" s="793"/>
      <c r="ETU356" s="793"/>
      <c r="ETV356" s="793"/>
      <c r="ETW356" s="793"/>
      <c r="ETX356" s="793"/>
      <c r="ETY356" s="793"/>
      <c r="ETZ356" s="793"/>
      <c r="EUA356" s="793"/>
      <c r="EUB356" s="793"/>
      <c r="EUC356" s="793"/>
      <c r="EUD356" s="793"/>
      <c r="EUE356" s="793"/>
      <c r="EUF356" s="793"/>
      <c r="EUG356" s="793"/>
      <c r="EUH356" s="793"/>
      <c r="EUI356" s="793"/>
      <c r="EUJ356" s="793"/>
      <c r="EUK356" s="793"/>
      <c r="EUL356" s="793"/>
      <c r="EUM356" s="793"/>
      <c r="EUN356" s="793"/>
      <c r="EUO356" s="793"/>
      <c r="EUP356" s="793"/>
      <c r="EUQ356" s="793"/>
      <c r="EUR356" s="793"/>
      <c r="EUS356" s="793"/>
      <c r="EUT356" s="793"/>
      <c r="EUU356" s="793"/>
      <c r="EUV356" s="793"/>
      <c r="EUW356" s="793"/>
      <c r="EUX356" s="793"/>
      <c r="EUY356" s="793"/>
      <c r="EUZ356" s="793"/>
      <c r="EVA356" s="793"/>
      <c r="EVB356" s="793"/>
      <c r="EVC356" s="793"/>
      <c r="EVD356" s="793"/>
      <c r="EVE356" s="793"/>
      <c r="EVF356" s="793"/>
      <c r="EVG356" s="793"/>
      <c r="EVH356" s="793"/>
      <c r="EVI356" s="793"/>
      <c r="EVJ356" s="793"/>
      <c r="EVK356" s="793"/>
      <c r="EVL356" s="793"/>
      <c r="EVM356" s="793"/>
      <c r="EVN356" s="793"/>
      <c r="EVO356" s="793"/>
      <c r="EVP356" s="793"/>
      <c r="EVQ356" s="793"/>
      <c r="EVR356" s="793"/>
      <c r="EVS356" s="793"/>
      <c r="EVT356" s="793"/>
      <c r="EVU356" s="793"/>
      <c r="EVV356" s="793"/>
      <c r="EVW356" s="793"/>
      <c r="EVX356" s="793"/>
      <c r="EVY356" s="793"/>
      <c r="EVZ356" s="793"/>
      <c r="EWA356" s="793"/>
      <c r="EWB356" s="793"/>
      <c r="EWC356" s="793"/>
      <c r="EWD356" s="793"/>
      <c r="EWE356" s="793"/>
      <c r="EWF356" s="793"/>
      <c r="EWG356" s="793"/>
      <c r="EWH356" s="793"/>
      <c r="EWI356" s="793"/>
      <c r="EWJ356" s="793"/>
      <c r="EWK356" s="793"/>
      <c r="EWL356" s="793"/>
      <c r="EWM356" s="793"/>
      <c r="EWN356" s="793"/>
      <c r="EWO356" s="793"/>
      <c r="EWP356" s="793"/>
      <c r="EWQ356" s="793"/>
      <c r="EWR356" s="793"/>
      <c r="EWS356" s="793"/>
      <c r="EWT356" s="793"/>
      <c r="EWU356" s="793"/>
      <c r="EWV356" s="793"/>
      <c r="EWW356" s="793"/>
      <c r="EWX356" s="793"/>
      <c r="EWY356" s="793"/>
      <c r="EWZ356" s="793"/>
      <c r="EXA356" s="793"/>
      <c r="EXB356" s="793"/>
      <c r="EXC356" s="793"/>
      <c r="EXD356" s="793"/>
      <c r="EXE356" s="793"/>
      <c r="EXF356" s="793"/>
      <c r="EXG356" s="793"/>
      <c r="EXH356" s="793"/>
      <c r="EXI356" s="793"/>
      <c r="EXJ356" s="793"/>
      <c r="EXK356" s="793"/>
      <c r="EXL356" s="793"/>
      <c r="EXM356" s="793"/>
      <c r="EXN356" s="793"/>
      <c r="EXO356" s="793"/>
      <c r="EXP356" s="793"/>
      <c r="EXQ356" s="793"/>
      <c r="EXR356" s="793"/>
      <c r="EXS356" s="793"/>
      <c r="EXT356" s="793"/>
      <c r="EXU356" s="793"/>
      <c r="EXV356" s="793"/>
      <c r="EXW356" s="793"/>
      <c r="EXX356" s="793"/>
      <c r="EXY356" s="793"/>
      <c r="EXZ356" s="793"/>
      <c r="EYA356" s="793"/>
      <c r="EYB356" s="793"/>
      <c r="EYC356" s="793"/>
      <c r="EYD356" s="793"/>
      <c r="EYE356" s="793"/>
      <c r="EYF356" s="793"/>
      <c r="EYG356" s="793"/>
      <c r="EYH356" s="793"/>
      <c r="EYI356" s="793"/>
      <c r="EYJ356" s="793"/>
      <c r="EYK356" s="793"/>
      <c r="EYL356" s="793"/>
      <c r="EYM356" s="793"/>
      <c r="EYN356" s="793"/>
      <c r="EYO356" s="793"/>
      <c r="EYP356" s="793"/>
      <c r="EYQ356" s="793"/>
      <c r="EYR356" s="793"/>
      <c r="EYS356" s="793"/>
      <c r="EYT356" s="793"/>
      <c r="EYU356" s="793"/>
      <c r="EYV356" s="793"/>
      <c r="EYW356" s="793"/>
      <c r="EYX356" s="793"/>
      <c r="EYY356" s="793"/>
      <c r="EYZ356" s="793"/>
      <c r="EZA356" s="793"/>
      <c r="EZB356" s="793"/>
      <c r="EZC356" s="793"/>
      <c r="EZD356" s="793"/>
      <c r="EZE356" s="793"/>
      <c r="EZF356" s="793"/>
      <c r="EZG356" s="793"/>
      <c r="EZH356" s="793"/>
      <c r="EZI356" s="793"/>
      <c r="EZJ356" s="793"/>
      <c r="EZK356" s="793"/>
      <c r="EZL356" s="793"/>
      <c r="EZM356" s="793"/>
      <c r="EZN356" s="793"/>
      <c r="EZO356" s="793"/>
      <c r="EZP356" s="793"/>
      <c r="EZQ356" s="793"/>
      <c r="EZR356" s="793"/>
      <c r="EZS356" s="793"/>
      <c r="EZT356" s="793"/>
      <c r="EZU356" s="793"/>
      <c r="EZV356" s="793"/>
      <c r="EZW356" s="793"/>
      <c r="EZX356" s="793"/>
      <c r="EZY356" s="793"/>
      <c r="EZZ356" s="793"/>
      <c r="FAA356" s="793"/>
      <c r="FAB356" s="793"/>
      <c r="FAC356" s="793"/>
      <c r="FAD356" s="793"/>
      <c r="FAE356" s="793"/>
      <c r="FAF356" s="793"/>
      <c r="FAG356" s="793"/>
      <c r="FAH356" s="793"/>
      <c r="FAI356" s="793"/>
      <c r="FAJ356" s="793"/>
      <c r="FAK356" s="793"/>
      <c r="FAL356" s="793"/>
      <c r="FAM356" s="793"/>
      <c r="FAN356" s="793"/>
      <c r="FAO356" s="793"/>
      <c r="FAP356" s="793"/>
      <c r="FAQ356" s="793"/>
      <c r="FAR356" s="793"/>
      <c r="FAS356" s="793"/>
      <c r="FAT356" s="793"/>
      <c r="FAU356" s="793"/>
      <c r="FAV356" s="793"/>
      <c r="FAW356" s="793"/>
      <c r="FAX356" s="793"/>
      <c r="FAY356" s="793"/>
      <c r="FAZ356" s="793"/>
      <c r="FBA356" s="793"/>
      <c r="FBB356" s="793"/>
      <c r="FBC356" s="793"/>
      <c r="FBD356" s="793"/>
      <c r="FBE356" s="793"/>
      <c r="FBF356" s="793"/>
      <c r="FBG356" s="793"/>
      <c r="FBH356" s="793"/>
      <c r="FBI356" s="793"/>
      <c r="FBJ356" s="793"/>
      <c r="FBK356" s="793"/>
      <c r="FBL356" s="793"/>
      <c r="FBM356" s="793"/>
      <c r="FBN356" s="793"/>
      <c r="FBO356" s="793"/>
      <c r="FBP356" s="793"/>
      <c r="FBQ356" s="793"/>
      <c r="FBR356" s="793"/>
      <c r="FBS356" s="793"/>
      <c r="FBT356" s="793"/>
      <c r="FBU356" s="793"/>
      <c r="FBV356" s="793"/>
      <c r="FBW356" s="793"/>
      <c r="FBX356" s="793"/>
      <c r="FBY356" s="793"/>
      <c r="FBZ356" s="793"/>
      <c r="FCA356" s="793"/>
      <c r="FCB356" s="793"/>
      <c r="FCC356" s="793"/>
      <c r="FCD356" s="793"/>
      <c r="FCE356" s="793"/>
      <c r="FCF356" s="793"/>
      <c r="FCG356" s="793"/>
      <c r="FCH356" s="793"/>
      <c r="FCI356" s="793"/>
      <c r="FCJ356" s="793"/>
      <c r="FCK356" s="793"/>
      <c r="FCL356" s="793"/>
      <c r="FCM356" s="793"/>
      <c r="FCN356" s="793"/>
      <c r="FCO356" s="793"/>
      <c r="FCP356" s="793"/>
      <c r="FCQ356" s="793"/>
      <c r="FCR356" s="793"/>
      <c r="FCS356" s="793"/>
      <c r="FCT356" s="793"/>
      <c r="FCU356" s="793"/>
      <c r="FCV356" s="793"/>
      <c r="FCW356" s="793"/>
      <c r="FCX356" s="793"/>
      <c r="FCY356" s="793"/>
      <c r="FCZ356" s="793"/>
      <c r="FDA356" s="793"/>
      <c r="FDB356" s="793"/>
      <c r="FDC356" s="793"/>
      <c r="FDD356" s="793"/>
      <c r="FDE356" s="793"/>
      <c r="FDF356" s="793"/>
      <c r="FDG356" s="793"/>
      <c r="FDH356" s="793"/>
      <c r="FDI356" s="793"/>
      <c r="FDJ356" s="793"/>
      <c r="FDK356" s="793"/>
      <c r="FDL356" s="793"/>
      <c r="FDM356" s="793"/>
      <c r="FDN356" s="793"/>
      <c r="FDO356" s="793"/>
      <c r="FDP356" s="793"/>
      <c r="FDQ356" s="793"/>
      <c r="FDR356" s="793"/>
      <c r="FDS356" s="793"/>
      <c r="FDT356" s="793"/>
      <c r="FDU356" s="793"/>
      <c r="FDV356" s="793"/>
      <c r="FDW356" s="793"/>
      <c r="FDX356" s="793"/>
      <c r="FDY356" s="793"/>
      <c r="FDZ356" s="793"/>
      <c r="FEA356" s="793"/>
      <c r="FEB356" s="793"/>
      <c r="FEC356" s="793"/>
      <c r="FED356" s="793"/>
      <c r="FEE356" s="793"/>
      <c r="FEF356" s="793"/>
      <c r="FEG356" s="793"/>
      <c r="FEH356" s="793"/>
      <c r="FEI356" s="793"/>
      <c r="FEJ356" s="793"/>
      <c r="FEK356" s="793"/>
      <c r="FEL356" s="793"/>
      <c r="FEM356" s="793"/>
      <c r="FEN356" s="793"/>
      <c r="FEO356" s="793"/>
      <c r="FEP356" s="793"/>
      <c r="FEQ356" s="793"/>
      <c r="FER356" s="793"/>
      <c r="FES356" s="793"/>
      <c r="FET356" s="793"/>
      <c r="FEU356" s="793"/>
      <c r="FEV356" s="793"/>
      <c r="FEW356" s="793"/>
      <c r="FEX356" s="793"/>
      <c r="FEY356" s="793"/>
      <c r="FEZ356" s="793"/>
      <c r="FFA356" s="793"/>
      <c r="FFB356" s="793"/>
      <c r="FFC356" s="793"/>
      <c r="FFD356" s="793"/>
      <c r="FFE356" s="793"/>
      <c r="FFF356" s="793"/>
      <c r="FFG356" s="793"/>
      <c r="FFH356" s="793"/>
      <c r="FFI356" s="793"/>
      <c r="FFJ356" s="793"/>
      <c r="FFK356" s="793"/>
      <c r="FFL356" s="793"/>
      <c r="FFM356" s="793"/>
      <c r="FFN356" s="793"/>
      <c r="FFO356" s="793"/>
      <c r="FFP356" s="793"/>
      <c r="FFQ356" s="793"/>
      <c r="FFR356" s="793"/>
      <c r="FFS356" s="793"/>
      <c r="FFT356" s="793"/>
      <c r="FFU356" s="793"/>
      <c r="FFV356" s="793"/>
      <c r="FFW356" s="793"/>
      <c r="FFX356" s="793"/>
      <c r="FFY356" s="793"/>
      <c r="FFZ356" s="793"/>
      <c r="FGA356" s="793"/>
      <c r="FGB356" s="793"/>
      <c r="FGC356" s="793"/>
      <c r="FGD356" s="793"/>
      <c r="FGE356" s="793"/>
      <c r="FGF356" s="793"/>
      <c r="FGG356" s="793"/>
      <c r="FGH356" s="793"/>
      <c r="FGI356" s="793"/>
      <c r="FGJ356" s="793"/>
      <c r="FGK356" s="793"/>
      <c r="FGL356" s="793"/>
      <c r="FGM356" s="793"/>
      <c r="FGN356" s="793"/>
      <c r="FGO356" s="793"/>
      <c r="FGP356" s="793"/>
      <c r="FGQ356" s="793"/>
      <c r="FGR356" s="793"/>
      <c r="FGS356" s="793"/>
      <c r="FGT356" s="793"/>
      <c r="FGU356" s="793"/>
      <c r="FGV356" s="793"/>
      <c r="FGW356" s="793"/>
      <c r="FGX356" s="793"/>
      <c r="FGY356" s="793"/>
      <c r="FGZ356" s="793"/>
      <c r="FHA356" s="793"/>
      <c r="FHB356" s="793"/>
      <c r="FHC356" s="793"/>
      <c r="FHD356" s="793"/>
      <c r="FHE356" s="793"/>
      <c r="FHF356" s="793"/>
      <c r="FHG356" s="793"/>
      <c r="FHH356" s="793"/>
      <c r="FHI356" s="793"/>
      <c r="FHJ356" s="793"/>
      <c r="FHK356" s="793"/>
      <c r="FHL356" s="793"/>
      <c r="FHM356" s="793"/>
      <c r="FHN356" s="793"/>
      <c r="FHO356" s="793"/>
      <c r="FHP356" s="793"/>
      <c r="FHQ356" s="793"/>
      <c r="FHR356" s="793"/>
      <c r="FHS356" s="793"/>
      <c r="FHT356" s="793"/>
      <c r="FHU356" s="793"/>
      <c r="FHV356" s="793"/>
      <c r="FHW356" s="793"/>
      <c r="FHX356" s="793"/>
      <c r="FHY356" s="793"/>
      <c r="FHZ356" s="793"/>
      <c r="FIA356" s="793"/>
      <c r="FIB356" s="793"/>
      <c r="FIC356" s="793"/>
      <c r="FID356" s="793"/>
      <c r="FIE356" s="793"/>
      <c r="FIF356" s="793"/>
      <c r="FIG356" s="793"/>
      <c r="FIH356" s="793"/>
      <c r="FII356" s="793"/>
      <c r="FIJ356" s="793"/>
      <c r="FIK356" s="793"/>
      <c r="FIL356" s="793"/>
      <c r="FIM356" s="793"/>
      <c r="FIN356" s="793"/>
      <c r="FIO356" s="793"/>
      <c r="FIP356" s="793"/>
      <c r="FIQ356" s="793"/>
      <c r="FIR356" s="793"/>
      <c r="FIS356" s="793"/>
      <c r="FIT356" s="793"/>
      <c r="FIU356" s="793"/>
      <c r="FIV356" s="793"/>
      <c r="FIW356" s="793"/>
      <c r="FIX356" s="793"/>
      <c r="FIY356" s="793"/>
      <c r="FIZ356" s="793"/>
      <c r="FJA356" s="793"/>
      <c r="FJB356" s="793"/>
      <c r="FJC356" s="793"/>
      <c r="FJD356" s="793"/>
      <c r="FJE356" s="793"/>
      <c r="FJF356" s="793"/>
      <c r="FJG356" s="793"/>
      <c r="FJH356" s="793"/>
      <c r="FJI356" s="793"/>
      <c r="FJJ356" s="793"/>
      <c r="FJK356" s="793"/>
      <c r="FJL356" s="793"/>
      <c r="FJM356" s="793"/>
      <c r="FJN356" s="793"/>
      <c r="FJO356" s="793"/>
      <c r="FJP356" s="793"/>
      <c r="FJQ356" s="793"/>
      <c r="FJR356" s="793"/>
      <c r="FJS356" s="793"/>
      <c r="FJT356" s="793"/>
      <c r="FJU356" s="793"/>
      <c r="FJV356" s="793"/>
      <c r="FJW356" s="793"/>
      <c r="FJX356" s="793"/>
      <c r="FJY356" s="793"/>
      <c r="FJZ356" s="793"/>
      <c r="FKA356" s="793"/>
      <c r="FKB356" s="793"/>
      <c r="FKC356" s="793"/>
      <c r="FKD356" s="793"/>
      <c r="FKE356" s="793"/>
      <c r="FKF356" s="793"/>
      <c r="FKG356" s="793"/>
      <c r="FKH356" s="793"/>
      <c r="FKI356" s="793"/>
      <c r="FKJ356" s="793"/>
      <c r="FKK356" s="793"/>
      <c r="FKL356" s="793"/>
      <c r="FKM356" s="793"/>
      <c r="FKN356" s="793"/>
      <c r="FKO356" s="793"/>
      <c r="FKP356" s="793"/>
      <c r="FKQ356" s="793"/>
      <c r="FKR356" s="793"/>
      <c r="FKS356" s="793"/>
      <c r="FKT356" s="793"/>
      <c r="FKU356" s="793"/>
      <c r="FKV356" s="793"/>
      <c r="FKW356" s="793"/>
      <c r="FKX356" s="793"/>
      <c r="FKY356" s="793"/>
      <c r="FKZ356" s="793"/>
      <c r="FLA356" s="793"/>
      <c r="FLB356" s="793"/>
      <c r="FLC356" s="793"/>
      <c r="FLD356" s="793"/>
      <c r="FLE356" s="793"/>
      <c r="FLF356" s="793"/>
      <c r="FLG356" s="793"/>
      <c r="FLH356" s="793"/>
      <c r="FLI356" s="793"/>
      <c r="FLJ356" s="793"/>
      <c r="FLK356" s="793"/>
      <c r="FLL356" s="793"/>
      <c r="FLM356" s="793"/>
      <c r="FLN356" s="793"/>
      <c r="FLO356" s="793"/>
      <c r="FLP356" s="793"/>
      <c r="FLQ356" s="793"/>
      <c r="FLR356" s="793"/>
      <c r="FLS356" s="793"/>
      <c r="FLT356" s="793"/>
      <c r="FLU356" s="793"/>
      <c r="FLV356" s="793"/>
      <c r="FLW356" s="793"/>
      <c r="FLX356" s="793"/>
      <c r="FLY356" s="793"/>
      <c r="FLZ356" s="793"/>
      <c r="FMA356" s="793"/>
      <c r="FMB356" s="793"/>
      <c r="FMC356" s="793"/>
      <c r="FMD356" s="793"/>
      <c r="FME356" s="793"/>
      <c r="FMF356" s="793"/>
      <c r="FMG356" s="793"/>
      <c r="FMH356" s="793"/>
      <c r="FMI356" s="793"/>
      <c r="FMJ356" s="793"/>
      <c r="FMK356" s="793"/>
      <c r="FML356" s="793"/>
      <c r="FMM356" s="793"/>
      <c r="FMN356" s="793"/>
      <c r="FMO356" s="793"/>
      <c r="FMP356" s="793"/>
      <c r="FMQ356" s="793"/>
      <c r="FMR356" s="793"/>
      <c r="FMS356" s="793"/>
      <c r="FMT356" s="793"/>
      <c r="FMU356" s="793"/>
      <c r="FMV356" s="793"/>
      <c r="FMW356" s="793"/>
      <c r="FMX356" s="793"/>
      <c r="FMY356" s="793"/>
      <c r="FMZ356" s="793"/>
      <c r="FNA356" s="793"/>
      <c r="FNB356" s="793"/>
      <c r="FNC356" s="793"/>
      <c r="FND356" s="793"/>
      <c r="FNE356" s="793"/>
      <c r="FNF356" s="793"/>
      <c r="FNG356" s="793"/>
      <c r="FNH356" s="793"/>
      <c r="FNI356" s="793"/>
      <c r="FNJ356" s="793"/>
      <c r="FNK356" s="793"/>
      <c r="FNL356" s="793"/>
      <c r="FNM356" s="793"/>
      <c r="FNN356" s="793"/>
      <c r="FNO356" s="793"/>
      <c r="FNP356" s="793"/>
      <c r="FNQ356" s="793"/>
      <c r="FNR356" s="793"/>
      <c r="FNS356" s="793"/>
      <c r="FNT356" s="793"/>
      <c r="FNU356" s="793"/>
      <c r="FNV356" s="793"/>
      <c r="FNW356" s="793"/>
      <c r="FNX356" s="793"/>
      <c r="FNY356" s="793"/>
      <c r="FNZ356" s="793"/>
      <c r="FOA356" s="793"/>
      <c r="FOB356" s="793"/>
      <c r="FOC356" s="793"/>
      <c r="FOD356" s="793"/>
      <c r="FOE356" s="793"/>
      <c r="FOF356" s="793"/>
      <c r="FOG356" s="793"/>
      <c r="FOH356" s="793"/>
      <c r="FOI356" s="793"/>
      <c r="FOJ356" s="793"/>
      <c r="FOK356" s="793"/>
      <c r="FOL356" s="793"/>
      <c r="FOM356" s="793"/>
      <c r="FON356" s="793"/>
      <c r="FOO356" s="793"/>
      <c r="FOP356" s="793"/>
      <c r="FOQ356" s="793"/>
      <c r="FOR356" s="793"/>
      <c r="FOS356" s="793"/>
      <c r="FOT356" s="793"/>
      <c r="FOU356" s="793"/>
      <c r="FOV356" s="793"/>
      <c r="FOW356" s="793"/>
      <c r="FOX356" s="793"/>
      <c r="FOY356" s="793"/>
      <c r="FOZ356" s="793"/>
      <c r="FPA356" s="793"/>
      <c r="FPB356" s="793"/>
      <c r="FPC356" s="793"/>
      <c r="FPD356" s="793"/>
      <c r="FPE356" s="793"/>
      <c r="FPF356" s="793"/>
      <c r="FPG356" s="793"/>
      <c r="FPH356" s="793"/>
      <c r="FPI356" s="793"/>
      <c r="FPJ356" s="793"/>
      <c r="FPK356" s="793"/>
      <c r="FPL356" s="793"/>
      <c r="FPM356" s="793"/>
      <c r="FPN356" s="793"/>
      <c r="FPO356" s="793"/>
      <c r="FPP356" s="793"/>
      <c r="FPQ356" s="793"/>
      <c r="FPR356" s="793"/>
      <c r="FPS356" s="793"/>
      <c r="FPT356" s="793"/>
      <c r="FPU356" s="793"/>
      <c r="FPV356" s="793"/>
      <c r="FPW356" s="793"/>
      <c r="FPX356" s="793"/>
      <c r="FPY356" s="793"/>
      <c r="FPZ356" s="793"/>
      <c r="FQA356" s="793"/>
      <c r="FQB356" s="793"/>
      <c r="FQC356" s="793"/>
      <c r="FQD356" s="793"/>
      <c r="FQE356" s="793"/>
      <c r="FQF356" s="793"/>
      <c r="FQG356" s="793"/>
      <c r="FQH356" s="793"/>
      <c r="FQI356" s="793"/>
      <c r="FQJ356" s="793"/>
      <c r="FQK356" s="793"/>
      <c r="FQL356" s="793"/>
      <c r="FQM356" s="793"/>
      <c r="FQN356" s="793"/>
      <c r="FQO356" s="793"/>
      <c r="FQP356" s="793"/>
      <c r="FQQ356" s="793"/>
      <c r="FQR356" s="793"/>
      <c r="FQS356" s="793"/>
      <c r="FQT356" s="793"/>
      <c r="FQU356" s="793"/>
      <c r="FQV356" s="793"/>
      <c r="FQW356" s="793"/>
      <c r="FQX356" s="793"/>
      <c r="FQY356" s="793"/>
      <c r="FQZ356" s="793"/>
      <c r="FRA356" s="793"/>
      <c r="FRB356" s="793"/>
      <c r="FRC356" s="793"/>
      <c r="FRD356" s="793"/>
      <c r="FRE356" s="793"/>
      <c r="FRF356" s="793"/>
      <c r="FRG356" s="793"/>
      <c r="FRH356" s="793"/>
      <c r="FRI356" s="793"/>
      <c r="FRJ356" s="793"/>
      <c r="FRK356" s="793"/>
      <c r="FRL356" s="793"/>
      <c r="FRM356" s="793"/>
      <c r="FRN356" s="793"/>
      <c r="FRO356" s="793"/>
      <c r="FRP356" s="793"/>
      <c r="FRQ356" s="793"/>
      <c r="FRR356" s="793"/>
      <c r="FRS356" s="793"/>
      <c r="FRT356" s="793"/>
      <c r="FRU356" s="793"/>
      <c r="FRV356" s="793"/>
      <c r="FRW356" s="793"/>
      <c r="FRX356" s="793"/>
      <c r="FRY356" s="793"/>
      <c r="FRZ356" s="793"/>
      <c r="FSA356" s="793"/>
      <c r="FSB356" s="793"/>
      <c r="FSC356" s="793"/>
      <c r="FSD356" s="793"/>
      <c r="FSE356" s="793"/>
      <c r="FSF356" s="793"/>
      <c r="FSG356" s="793"/>
      <c r="FSH356" s="793"/>
      <c r="FSI356" s="793"/>
      <c r="FSJ356" s="793"/>
      <c r="FSK356" s="793"/>
      <c r="FSL356" s="793"/>
      <c r="FSM356" s="793"/>
      <c r="FSN356" s="793"/>
      <c r="FSO356" s="793"/>
      <c r="FSP356" s="793"/>
      <c r="FSQ356" s="793"/>
      <c r="FSR356" s="793"/>
      <c r="FSS356" s="793"/>
      <c r="FST356" s="793"/>
      <c r="FSU356" s="793"/>
      <c r="FSV356" s="793"/>
      <c r="FSW356" s="793"/>
      <c r="FSX356" s="793"/>
      <c r="FSY356" s="793"/>
      <c r="FSZ356" s="793"/>
      <c r="FTA356" s="793"/>
      <c r="FTB356" s="793"/>
      <c r="FTC356" s="793"/>
      <c r="FTD356" s="793"/>
      <c r="FTE356" s="793"/>
      <c r="FTF356" s="793"/>
      <c r="FTG356" s="793"/>
      <c r="FTH356" s="793"/>
      <c r="FTI356" s="793"/>
      <c r="FTJ356" s="793"/>
      <c r="FTK356" s="793"/>
      <c r="FTL356" s="793"/>
      <c r="FTM356" s="793"/>
      <c r="FTN356" s="793"/>
      <c r="FTO356" s="793"/>
      <c r="FTP356" s="793"/>
      <c r="FTQ356" s="793"/>
      <c r="FTR356" s="793"/>
      <c r="FTS356" s="793"/>
      <c r="FTT356" s="793"/>
      <c r="FTU356" s="793"/>
      <c r="FTV356" s="793"/>
      <c r="FTW356" s="793"/>
      <c r="FTX356" s="793"/>
      <c r="FTY356" s="793"/>
      <c r="FTZ356" s="793"/>
      <c r="FUA356" s="793"/>
      <c r="FUB356" s="793"/>
      <c r="FUC356" s="793"/>
      <c r="FUD356" s="793"/>
      <c r="FUE356" s="793"/>
      <c r="FUF356" s="793"/>
      <c r="FUG356" s="793"/>
      <c r="FUH356" s="793"/>
      <c r="FUI356" s="793"/>
      <c r="FUJ356" s="793"/>
      <c r="FUK356" s="793"/>
      <c r="FUL356" s="793"/>
      <c r="FUM356" s="793"/>
      <c r="FUN356" s="793"/>
      <c r="FUO356" s="793"/>
      <c r="FUP356" s="793"/>
      <c r="FUQ356" s="793"/>
      <c r="FUR356" s="793"/>
      <c r="FUS356" s="793"/>
      <c r="FUT356" s="793"/>
      <c r="FUU356" s="793"/>
      <c r="FUV356" s="793"/>
      <c r="FUW356" s="793"/>
      <c r="FUX356" s="793"/>
      <c r="FUY356" s="793"/>
      <c r="FUZ356" s="793"/>
      <c r="FVA356" s="793"/>
      <c r="FVB356" s="793"/>
      <c r="FVC356" s="793"/>
      <c r="FVD356" s="793"/>
      <c r="FVE356" s="793"/>
      <c r="FVF356" s="793"/>
      <c r="FVG356" s="793"/>
      <c r="FVH356" s="793"/>
      <c r="FVI356" s="793"/>
      <c r="FVJ356" s="793"/>
      <c r="FVK356" s="793"/>
      <c r="FVL356" s="793"/>
      <c r="FVM356" s="793"/>
      <c r="FVN356" s="793"/>
      <c r="FVO356" s="793"/>
      <c r="FVP356" s="793"/>
      <c r="FVQ356" s="793"/>
      <c r="FVR356" s="793"/>
      <c r="FVS356" s="793"/>
      <c r="FVT356" s="793"/>
      <c r="FVU356" s="793"/>
      <c r="FVV356" s="793"/>
      <c r="FVW356" s="793"/>
      <c r="FVX356" s="793"/>
      <c r="FVY356" s="793"/>
      <c r="FVZ356" s="793"/>
      <c r="FWA356" s="793"/>
      <c r="FWB356" s="793"/>
      <c r="FWC356" s="793"/>
      <c r="FWD356" s="793"/>
      <c r="FWE356" s="793"/>
      <c r="FWF356" s="793"/>
      <c r="FWG356" s="793"/>
      <c r="FWH356" s="793"/>
      <c r="FWI356" s="793"/>
      <c r="FWJ356" s="793"/>
      <c r="FWK356" s="793"/>
      <c r="FWL356" s="793"/>
      <c r="FWM356" s="793"/>
      <c r="FWN356" s="793"/>
      <c r="FWO356" s="793"/>
      <c r="FWP356" s="793"/>
      <c r="FWQ356" s="793"/>
      <c r="FWR356" s="793"/>
      <c r="FWS356" s="793"/>
      <c r="FWT356" s="793"/>
      <c r="FWU356" s="793"/>
      <c r="FWV356" s="793"/>
      <c r="FWW356" s="793"/>
      <c r="FWX356" s="793"/>
      <c r="FWY356" s="793"/>
      <c r="FWZ356" s="793"/>
      <c r="FXA356" s="793"/>
      <c r="FXB356" s="793"/>
      <c r="FXC356" s="793"/>
      <c r="FXD356" s="793"/>
      <c r="FXE356" s="793"/>
      <c r="FXF356" s="793"/>
      <c r="FXG356" s="793"/>
      <c r="FXH356" s="793"/>
      <c r="FXI356" s="793"/>
      <c r="FXJ356" s="793"/>
      <c r="FXK356" s="793"/>
      <c r="FXL356" s="793"/>
      <c r="FXM356" s="793"/>
      <c r="FXN356" s="793"/>
      <c r="FXO356" s="793"/>
      <c r="FXP356" s="793"/>
      <c r="FXQ356" s="793"/>
      <c r="FXR356" s="793"/>
      <c r="FXS356" s="793"/>
      <c r="FXT356" s="793"/>
      <c r="FXU356" s="793"/>
      <c r="FXV356" s="793"/>
      <c r="FXW356" s="793"/>
      <c r="FXX356" s="793"/>
      <c r="FXY356" s="793"/>
      <c r="FXZ356" s="793"/>
      <c r="FYA356" s="793"/>
      <c r="FYB356" s="793"/>
      <c r="FYC356" s="793"/>
      <c r="FYD356" s="793"/>
      <c r="FYE356" s="793"/>
      <c r="FYF356" s="793"/>
      <c r="FYG356" s="793"/>
      <c r="FYH356" s="793"/>
      <c r="FYI356" s="793"/>
      <c r="FYJ356" s="793"/>
      <c r="FYK356" s="793"/>
      <c r="FYL356" s="793"/>
      <c r="FYM356" s="793"/>
      <c r="FYN356" s="793"/>
      <c r="FYO356" s="793"/>
      <c r="FYP356" s="793"/>
      <c r="FYQ356" s="793"/>
      <c r="FYR356" s="793"/>
      <c r="FYS356" s="793"/>
      <c r="FYT356" s="793"/>
      <c r="FYU356" s="793"/>
      <c r="FYV356" s="793"/>
      <c r="FYW356" s="793"/>
      <c r="FYX356" s="793"/>
      <c r="FYY356" s="793"/>
      <c r="FYZ356" s="793"/>
      <c r="FZA356" s="793"/>
      <c r="FZB356" s="793"/>
      <c r="FZC356" s="793"/>
      <c r="FZD356" s="793"/>
      <c r="FZE356" s="793"/>
      <c r="FZF356" s="793"/>
      <c r="FZG356" s="793"/>
      <c r="FZH356" s="793"/>
      <c r="FZI356" s="793"/>
      <c r="FZJ356" s="793"/>
      <c r="FZK356" s="793"/>
      <c r="FZL356" s="793"/>
      <c r="FZM356" s="793"/>
      <c r="FZN356" s="793"/>
      <c r="FZO356" s="793"/>
      <c r="FZP356" s="793"/>
      <c r="FZQ356" s="793"/>
      <c r="FZR356" s="793"/>
      <c r="FZS356" s="793"/>
      <c r="FZT356" s="793"/>
      <c r="FZU356" s="793"/>
      <c r="FZV356" s="793"/>
      <c r="FZW356" s="793"/>
      <c r="FZX356" s="793"/>
      <c r="FZY356" s="793"/>
      <c r="FZZ356" s="793"/>
      <c r="GAA356" s="793"/>
      <c r="GAB356" s="793"/>
      <c r="GAC356" s="793"/>
      <c r="GAD356" s="793"/>
      <c r="GAE356" s="793"/>
      <c r="GAF356" s="793"/>
      <c r="GAG356" s="793"/>
      <c r="GAH356" s="793"/>
      <c r="GAI356" s="793"/>
      <c r="GAJ356" s="793"/>
      <c r="GAK356" s="793"/>
      <c r="GAL356" s="793"/>
      <c r="GAM356" s="793"/>
      <c r="GAN356" s="793"/>
      <c r="GAO356" s="793"/>
      <c r="GAP356" s="793"/>
      <c r="GAQ356" s="793"/>
      <c r="GAR356" s="793"/>
      <c r="GAS356" s="793"/>
      <c r="GAT356" s="793"/>
      <c r="GAU356" s="793"/>
      <c r="GAV356" s="793"/>
      <c r="GAW356" s="793"/>
      <c r="GAX356" s="793"/>
      <c r="GAY356" s="793"/>
      <c r="GAZ356" s="793"/>
      <c r="GBA356" s="793"/>
      <c r="GBB356" s="793"/>
      <c r="GBC356" s="793"/>
      <c r="GBD356" s="793"/>
      <c r="GBE356" s="793"/>
      <c r="GBF356" s="793"/>
      <c r="GBG356" s="793"/>
      <c r="GBH356" s="793"/>
      <c r="GBI356" s="793"/>
      <c r="GBJ356" s="793"/>
      <c r="GBK356" s="793"/>
      <c r="GBL356" s="793"/>
      <c r="GBM356" s="793"/>
      <c r="GBN356" s="793"/>
      <c r="GBO356" s="793"/>
      <c r="GBP356" s="793"/>
      <c r="GBQ356" s="793"/>
      <c r="GBR356" s="793"/>
      <c r="GBS356" s="793"/>
      <c r="GBT356" s="793"/>
      <c r="GBU356" s="793"/>
      <c r="GBV356" s="793"/>
      <c r="GBW356" s="793"/>
      <c r="GBX356" s="793"/>
      <c r="GBY356" s="793"/>
      <c r="GBZ356" s="793"/>
      <c r="GCA356" s="793"/>
      <c r="GCB356" s="793"/>
      <c r="GCC356" s="793"/>
      <c r="GCD356" s="793"/>
      <c r="GCE356" s="793"/>
      <c r="GCF356" s="793"/>
      <c r="GCG356" s="793"/>
      <c r="GCH356" s="793"/>
      <c r="GCI356" s="793"/>
      <c r="GCJ356" s="793"/>
      <c r="GCK356" s="793"/>
      <c r="GCL356" s="793"/>
      <c r="GCM356" s="793"/>
      <c r="GCN356" s="793"/>
      <c r="GCO356" s="793"/>
      <c r="GCP356" s="793"/>
      <c r="GCQ356" s="793"/>
      <c r="GCR356" s="793"/>
      <c r="GCS356" s="793"/>
      <c r="GCT356" s="793"/>
      <c r="GCU356" s="793"/>
      <c r="GCV356" s="793"/>
      <c r="GCW356" s="793"/>
      <c r="GCX356" s="793"/>
      <c r="GCY356" s="793"/>
      <c r="GCZ356" s="793"/>
      <c r="GDA356" s="793"/>
      <c r="GDB356" s="793"/>
      <c r="GDC356" s="793"/>
      <c r="GDD356" s="793"/>
      <c r="GDE356" s="793"/>
      <c r="GDF356" s="793"/>
      <c r="GDG356" s="793"/>
      <c r="GDH356" s="793"/>
      <c r="GDI356" s="793"/>
      <c r="GDJ356" s="793"/>
      <c r="GDK356" s="793"/>
      <c r="GDL356" s="793"/>
      <c r="GDM356" s="793"/>
      <c r="GDN356" s="793"/>
      <c r="GDO356" s="793"/>
      <c r="GDP356" s="793"/>
      <c r="GDQ356" s="793"/>
      <c r="GDR356" s="793"/>
      <c r="GDS356" s="793"/>
      <c r="GDT356" s="793"/>
      <c r="GDU356" s="793"/>
      <c r="GDV356" s="793"/>
      <c r="GDW356" s="793"/>
      <c r="GDX356" s="793"/>
      <c r="GDY356" s="793"/>
      <c r="GDZ356" s="793"/>
      <c r="GEA356" s="793"/>
      <c r="GEB356" s="793"/>
      <c r="GEC356" s="793"/>
      <c r="GED356" s="793"/>
      <c r="GEE356" s="793"/>
      <c r="GEF356" s="793"/>
      <c r="GEG356" s="793"/>
      <c r="GEH356" s="793"/>
      <c r="GEI356" s="793"/>
      <c r="GEJ356" s="793"/>
      <c r="GEK356" s="793"/>
      <c r="GEL356" s="793"/>
      <c r="GEM356" s="793"/>
      <c r="GEN356" s="793"/>
      <c r="GEO356" s="793"/>
      <c r="GEP356" s="793"/>
      <c r="GEQ356" s="793"/>
      <c r="GER356" s="793"/>
      <c r="GES356" s="793"/>
      <c r="GET356" s="793"/>
      <c r="GEU356" s="793"/>
      <c r="GEV356" s="793"/>
      <c r="GEW356" s="793"/>
      <c r="GEX356" s="793"/>
      <c r="GEY356" s="793"/>
      <c r="GEZ356" s="793"/>
      <c r="GFA356" s="793"/>
      <c r="GFB356" s="793"/>
      <c r="GFC356" s="793"/>
      <c r="GFD356" s="793"/>
      <c r="GFE356" s="793"/>
      <c r="GFF356" s="793"/>
      <c r="GFG356" s="793"/>
      <c r="GFH356" s="793"/>
      <c r="GFI356" s="793"/>
      <c r="GFJ356" s="793"/>
      <c r="GFK356" s="793"/>
      <c r="GFL356" s="793"/>
      <c r="GFM356" s="793"/>
      <c r="GFN356" s="793"/>
      <c r="GFO356" s="793"/>
      <c r="GFP356" s="793"/>
      <c r="GFQ356" s="793"/>
      <c r="GFR356" s="793"/>
      <c r="GFS356" s="793"/>
      <c r="GFT356" s="793"/>
      <c r="GFU356" s="793"/>
      <c r="GFV356" s="793"/>
      <c r="GFW356" s="793"/>
      <c r="GFX356" s="793"/>
      <c r="GFY356" s="793"/>
      <c r="GFZ356" s="793"/>
      <c r="GGA356" s="793"/>
      <c r="GGB356" s="793"/>
      <c r="GGC356" s="793"/>
      <c r="GGD356" s="793"/>
      <c r="GGE356" s="793"/>
      <c r="GGF356" s="793"/>
      <c r="GGG356" s="793"/>
      <c r="GGH356" s="793"/>
      <c r="GGI356" s="793"/>
      <c r="GGJ356" s="793"/>
      <c r="GGK356" s="793"/>
      <c r="GGL356" s="793"/>
      <c r="GGM356" s="793"/>
      <c r="GGN356" s="793"/>
      <c r="GGO356" s="793"/>
      <c r="GGP356" s="793"/>
      <c r="GGQ356" s="793"/>
      <c r="GGR356" s="793"/>
      <c r="GGS356" s="793"/>
      <c r="GGT356" s="793"/>
      <c r="GGU356" s="793"/>
      <c r="GGV356" s="793"/>
      <c r="GGW356" s="793"/>
      <c r="GGX356" s="793"/>
      <c r="GGY356" s="793"/>
      <c r="GGZ356" s="793"/>
      <c r="GHA356" s="793"/>
      <c r="GHB356" s="793"/>
      <c r="GHC356" s="793"/>
      <c r="GHD356" s="793"/>
      <c r="GHE356" s="793"/>
      <c r="GHF356" s="793"/>
      <c r="GHG356" s="793"/>
      <c r="GHH356" s="793"/>
      <c r="GHI356" s="793"/>
      <c r="GHJ356" s="793"/>
      <c r="GHK356" s="793"/>
      <c r="GHL356" s="793"/>
      <c r="GHM356" s="793"/>
      <c r="GHN356" s="793"/>
      <c r="GHO356" s="793"/>
      <c r="GHP356" s="793"/>
      <c r="GHQ356" s="793"/>
      <c r="GHR356" s="793"/>
      <c r="GHS356" s="793"/>
      <c r="GHT356" s="793"/>
      <c r="GHU356" s="793"/>
      <c r="GHV356" s="793"/>
      <c r="GHW356" s="793"/>
      <c r="GHX356" s="793"/>
      <c r="GHY356" s="793"/>
      <c r="GHZ356" s="793"/>
      <c r="GIA356" s="793"/>
      <c r="GIB356" s="793"/>
      <c r="GIC356" s="793"/>
      <c r="GID356" s="793"/>
      <c r="GIE356" s="793"/>
      <c r="GIF356" s="793"/>
      <c r="GIG356" s="793"/>
      <c r="GIH356" s="793"/>
      <c r="GII356" s="793"/>
      <c r="GIJ356" s="793"/>
      <c r="GIK356" s="793"/>
      <c r="GIL356" s="793"/>
      <c r="GIM356" s="793"/>
      <c r="GIN356" s="793"/>
      <c r="GIO356" s="793"/>
      <c r="GIP356" s="793"/>
      <c r="GIQ356" s="793"/>
      <c r="GIR356" s="793"/>
      <c r="GIS356" s="793"/>
      <c r="GIT356" s="793"/>
      <c r="GIU356" s="793"/>
      <c r="GIV356" s="793"/>
      <c r="GIW356" s="793"/>
      <c r="GIX356" s="793"/>
      <c r="GIY356" s="793"/>
      <c r="GIZ356" s="793"/>
      <c r="GJA356" s="793"/>
      <c r="GJB356" s="793"/>
      <c r="GJC356" s="793"/>
      <c r="GJD356" s="793"/>
      <c r="GJE356" s="793"/>
      <c r="GJF356" s="793"/>
      <c r="GJG356" s="793"/>
      <c r="GJH356" s="793"/>
      <c r="GJI356" s="793"/>
      <c r="GJJ356" s="793"/>
      <c r="GJK356" s="793"/>
      <c r="GJL356" s="793"/>
      <c r="GJM356" s="793"/>
      <c r="GJN356" s="793"/>
      <c r="GJO356" s="793"/>
      <c r="GJP356" s="793"/>
      <c r="GJQ356" s="793"/>
      <c r="GJR356" s="793"/>
      <c r="GJS356" s="793"/>
      <c r="GJT356" s="793"/>
      <c r="GJU356" s="793"/>
      <c r="GJV356" s="793"/>
      <c r="GJW356" s="793"/>
      <c r="GJX356" s="793"/>
      <c r="GJY356" s="793"/>
      <c r="GJZ356" s="793"/>
      <c r="GKA356" s="793"/>
      <c r="GKB356" s="793"/>
      <c r="GKC356" s="793"/>
      <c r="GKD356" s="793"/>
      <c r="GKE356" s="793"/>
      <c r="GKF356" s="793"/>
      <c r="GKG356" s="793"/>
      <c r="GKH356" s="793"/>
      <c r="GKI356" s="793"/>
      <c r="GKJ356" s="793"/>
      <c r="GKK356" s="793"/>
      <c r="GKL356" s="793"/>
      <c r="GKM356" s="793"/>
      <c r="GKN356" s="793"/>
      <c r="GKO356" s="793"/>
      <c r="GKP356" s="793"/>
      <c r="GKQ356" s="793"/>
      <c r="GKR356" s="793"/>
      <c r="GKS356" s="793"/>
      <c r="GKT356" s="793"/>
      <c r="GKU356" s="793"/>
      <c r="GKV356" s="793"/>
      <c r="GKW356" s="793"/>
      <c r="GKX356" s="793"/>
      <c r="GKY356" s="793"/>
      <c r="GKZ356" s="793"/>
      <c r="GLA356" s="793"/>
      <c r="GLB356" s="793"/>
      <c r="GLC356" s="793"/>
      <c r="GLD356" s="793"/>
      <c r="GLE356" s="793"/>
      <c r="GLF356" s="793"/>
      <c r="GLG356" s="793"/>
      <c r="GLH356" s="793"/>
      <c r="GLI356" s="793"/>
      <c r="GLJ356" s="793"/>
      <c r="GLK356" s="793"/>
      <c r="GLL356" s="793"/>
      <c r="GLM356" s="793"/>
      <c r="GLN356" s="793"/>
      <c r="GLO356" s="793"/>
      <c r="GLP356" s="793"/>
      <c r="GLQ356" s="793"/>
      <c r="GLR356" s="793"/>
      <c r="GLS356" s="793"/>
      <c r="GLT356" s="793"/>
      <c r="GLU356" s="793"/>
      <c r="GLV356" s="793"/>
      <c r="GLW356" s="793"/>
      <c r="GLX356" s="793"/>
      <c r="GLY356" s="793"/>
      <c r="GLZ356" s="793"/>
      <c r="GMA356" s="793"/>
      <c r="GMB356" s="793"/>
      <c r="GMC356" s="793"/>
      <c r="GMD356" s="793"/>
      <c r="GME356" s="793"/>
      <c r="GMF356" s="793"/>
      <c r="GMG356" s="793"/>
      <c r="GMH356" s="793"/>
      <c r="GMI356" s="793"/>
      <c r="GMJ356" s="793"/>
      <c r="GMK356" s="793"/>
      <c r="GML356" s="793"/>
      <c r="GMM356" s="793"/>
      <c r="GMN356" s="793"/>
      <c r="GMO356" s="793"/>
      <c r="GMP356" s="793"/>
      <c r="GMQ356" s="793"/>
      <c r="GMR356" s="793"/>
      <c r="GMS356" s="793"/>
      <c r="GMT356" s="793"/>
      <c r="GMU356" s="793"/>
      <c r="GMV356" s="793"/>
      <c r="GMW356" s="793"/>
      <c r="GMX356" s="793"/>
      <c r="GMY356" s="793"/>
      <c r="GMZ356" s="793"/>
      <c r="GNA356" s="793"/>
      <c r="GNB356" s="793"/>
      <c r="GNC356" s="793"/>
      <c r="GND356" s="793"/>
      <c r="GNE356" s="793"/>
      <c r="GNF356" s="793"/>
      <c r="GNG356" s="793"/>
      <c r="GNH356" s="793"/>
      <c r="GNI356" s="793"/>
      <c r="GNJ356" s="793"/>
      <c r="GNK356" s="793"/>
      <c r="GNL356" s="793"/>
      <c r="GNM356" s="793"/>
      <c r="GNN356" s="793"/>
      <c r="GNO356" s="793"/>
      <c r="GNP356" s="793"/>
      <c r="GNQ356" s="793"/>
      <c r="GNR356" s="793"/>
      <c r="GNS356" s="793"/>
      <c r="GNT356" s="793"/>
      <c r="GNU356" s="793"/>
      <c r="GNV356" s="793"/>
      <c r="GNW356" s="793"/>
      <c r="GNX356" s="793"/>
      <c r="GNY356" s="793"/>
      <c r="GNZ356" s="793"/>
      <c r="GOA356" s="793"/>
      <c r="GOB356" s="793"/>
      <c r="GOC356" s="793"/>
      <c r="GOD356" s="793"/>
      <c r="GOE356" s="793"/>
      <c r="GOF356" s="793"/>
      <c r="GOG356" s="793"/>
      <c r="GOH356" s="793"/>
      <c r="GOI356" s="793"/>
      <c r="GOJ356" s="793"/>
      <c r="GOK356" s="793"/>
      <c r="GOL356" s="793"/>
      <c r="GOM356" s="793"/>
      <c r="GON356" s="793"/>
      <c r="GOO356" s="793"/>
      <c r="GOP356" s="793"/>
      <c r="GOQ356" s="793"/>
      <c r="GOR356" s="793"/>
      <c r="GOS356" s="793"/>
      <c r="GOT356" s="793"/>
      <c r="GOU356" s="793"/>
      <c r="GOV356" s="793"/>
      <c r="GOW356" s="793"/>
      <c r="GOX356" s="793"/>
      <c r="GOY356" s="793"/>
      <c r="GOZ356" s="793"/>
      <c r="GPA356" s="793"/>
      <c r="GPB356" s="793"/>
      <c r="GPC356" s="793"/>
      <c r="GPD356" s="793"/>
      <c r="GPE356" s="793"/>
      <c r="GPF356" s="793"/>
      <c r="GPG356" s="793"/>
      <c r="GPH356" s="793"/>
      <c r="GPI356" s="793"/>
      <c r="GPJ356" s="793"/>
      <c r="GPK356" s="793"/>
      <c r="GPL356" s="793"/>
      <c r="GPM356" s="793"/>
      <c r="GPN356" s="793"/>
      <c r="GPO356" s="793"/>
      <c r="GPP356" s="793"/>
      <c r="GPQ356" s="793"/>
      <c r="GPR356" s="793"/>
      <c r="GPS356" s="793"/>
      <c r="GPT356" s="793"/>
      <c r="GPU356" s="793"/>
      <c r="GPV356" s="793"/>
      <c r="GPW356" s="793"/>
      <c r="GPX356" s="793"/>
      <c r="GPY356" s="793"/>
      <c r="GPZ356" s="793"/>
      <c r="GQA356" s="793"/>
      <c r="GQB356" s="793"/>
      <c r="GQC356" s="793"/>
      <c r="GQD356" s="793"/>
      <c r="GQE356" s="793"/>
      <c r="GQF356" s="793"/>
      <c r="GQG356" s="793"/>
      <c r="GQH356" s="793"/>
      <c r="GQI356" s="793"/>
      <c r="GQJ356" s="793"/>
      <c r="GQK356" s="793"/>
      <c r="GQL356" s="793"/>
      <c r="GQM356" s="793"/>
      <c r="GQN356" s="793"/>
      <c r="GQO356" s="793"/>
      <c r="GQP356" s="793"/>
      <c r="GQQ356" s="793"/>
      <c r="GQR356" s="793"/>
      <c r="GQS356" s="793"/>
      <c r="GQT356" s="793"/>
      <c r="GQU356" s="793"/>
      <c r="GQV356" s="793"/>
      <c r="GQW356" s="793"/>
      <c r="GQX356" s="793"/>
      <c r="GQY356" s="793"/>
      <c r="GQZ356" s="793"/>
      <c r="GRA356" s="793"/>
      <c r="GRB356" s="793"/>
      <c r="GRC356" s="793"/>
      <c r="GRD356" s="793"/>
      <c r="GRE356" s="793"/>
      <c r="GRF356" s="793"/>
      <c r="GRG356" s="793"/>
      <c r="GRH356" s="793"/>
      <c r="GRI356" s="793"/>
      <c r="GRJ356" s="793"/>
      <c r="GRK356" s="793"/>
      <c r="GRL356" s="793"/>
      <c r="GRM356" s="793"/>
      <c r="GRN356" s="793"/>
      <c r="GRO356" s="793"/>
      <c r="GRP356" s="793"/>
      <c r="GRQ356" s="793"/>
      <c r="GRR356" s="793"/>
      <c r="GRS356" s="793"/>
      <c r="GRT356" s="793"/>
      <c r="GRU356" s="793"/>
      <c r="GRV356" s="793"/>
      <c r="GRW356" s="793"/>
      <c r="GRX356" s="793"/>
      <c r="GRY356" s="793"/>
      <c r="GRZ356" s="793"/>
      <c r="GSA356" s="793"/>
      <c r="GSB356" s="793"/>
      <c r="GSC356" s="793"/>
      <c r="GSD356" s="793"/>
      <c r="GSE356" s="793"/>
      <c r="GSF356" s="793"/>
      <c r="GSG356" s="793"/>
      <c r="GSH356" s="793"/>
      <c r="GSI356" s="793"/>
      <c r="GSJ356" s="793"/>
      <c r="GSK356" s="793"/>
      <c r="GSL356" s="793"/>
      <c r="GSM356" s="793"/>
      <c r="GSN356" s="793"/>
      <c r="GSO356" s="793"/>
      <c r="GSP356" s="793"/>
      <c r="GSQ356" s="793"/>
      <c r="GSR356" s="793"/>
      <c r="GSS356" s="793"/>
      <c r="GST356" s="793"/>
      <c r="GSU356" s="793"/>
      <c r="GSV356" s="793"/>
      <c r="GSW356" s="793"/>
      <c r="GSX356" s="793"/>
      <c r="GSY356" s="793"/>
      <c r="GSZ356" s="793"/>
      <c r="GTA356" s="793"/>
      <c r="GTB356" s="793"/>
      <c r="GTC356" s="793"/>
      <c r="GTD356" s="793"/>
      <c r="GTE356" s="793"/>
      <c r="GTF356" s="793"/>
      <c r="GTG356" s="793"/>
      <c r="GTH356" s="793"/>
      <c r="GTI356" s="793"/>
      <c r="GTJ356" s="793"/>
      <c r="GTK356" s="793"/>
      <c r="GTL356" s="793"/>
      <c r="GTM356" s="793"/>
      <c r="GTN356" s="793"/>
      <c r="GTO356" s="793"/>
      <c r="GTP356" s="793"/>
      <c r="GTQ356" s="793"/>
      <c r="GTR356" s="793"/>
      <c r="GTS356" s="793"/>
      <c r="GTT356" s="793"/>
      <c r="GTU356" s="793"/>
      <c r="GTV356" s="793"/>
      <c r="GTW356" s="793"/>
      <c r="GTX356" s="793"/>
      <c r="GTY356" s="793"/>
      <c r="GTZ356" s="793"/>
      <c r="GUA356" s="793"/>
      <c r="GUB356" s="793"/>
      <c r="GUC356" s="793"/>
      <c r="GUD356" s="793"/>
      <c r="GUE356" s="793"/>
      <c r="GUF356" s="793"/>
      <c r="GUG356" s="793"/>
      <c r="GUH356" s="793"/>
      <c r="GUI356" s="793"/>
      <c r="GUJ356" s="793"/>
      <c r="GUK356" s="793"/>
      <c r="GUL356" s="793"/>
      <c r="GUM356" s="793"/>
      <c r="GUN356" s="793"/>
      <c r="GUO356" s="793"/>
      <c r="GUP356" s="793"/>
      <c r="GUQ356" s="793"/>
      <c r="GUR356" s="793"/>
      <c r="GUS356" s="793"/>
      <c r="GUT356" s="793"/>
      <c r="GUU356" s="793"/>
      <c r="GUV356" s="793"/>
      <c r="GUW356" s="793"/>
      <c r="GUX356" s="793"/>
      <c r="GUY356" s="793"/>
      <c r="GUZ356" s="793"/>
      <c r="GVA356" s="793"/>
      <c r="GVB356" s="793"/>
      <c r="GVC356" s="793"/>
      <c r="GVD356" s="793"/>
      <c r="GVE356" s="793"/>
      <c r="GVF356" s="793"/>
      <c r="GVG356" s="793"/>
      <c r="GVH356" s="793"/>
      <c r="GVI356" s="793"/>
      <c r="GVJ356" s="793"/>
      <c r="GVK356" s="793"/>
      <c r="GVL356" s="793"/>
      <c r="GVM356" s="793"/>
      <c r="GVN356" s="793"/>
      <c r="GVO356" s="793"/>
      <c r="GVP356" s="793"/>
      <c r="GVQ356" s="793"/>
      <c r="GVR356" s="793"/>
      <c r="GVS356" s="793"/>
      <c r="GVT356" s="793"/>
      <c r="GVU356" s="793"/>
      <c r="GVV356" s="793"/>
      <c r="GVW356" s="793"/>
      <c r="GVX356" s="793"/>
      <c r="GVY356" s="793"/>
      <c r="GVZ356" s="793"/>
      <c r="GWA356" s="793"/>
      <c r="GWB356" s="793"/>
      <c r="GWC356" s="793"/>
      <c r="GWD356" s="793"/>
      <c r="GWE356" s="793"/>
      <c r="GWF356" s="793"/>
      <c r="GWG356" s="793"/>
      <c r="GWH356" s="793"/>
      <c r="GWI356" s="793"/>
      <c r="GWJ356" s="793"/>
      <c r="GWK356" s="793"/>
      <c r="GWL356" s="793"/>
      <c r="GWM356" s="793"/>
      <c r="GWN356" s="793"/>
      <c r="GWO356" s="793"/>
      <c r="GWP356" s="793"/>
      <c r="GWQ356" s="793"/>
      <c r="GWR356" s="793"/>
      <c r="GWS356" s="793"/>
      <c r="GWT356" s="793"/>
      <c r="GWU356" s="793"/>
      <c r="GWV356" s="793"/>
      <c r="GWW356" s="793"/>
      <c r="GWX356" s="793"/>
      <c r="GWY356" s="793"/>
      <c r="GWZ356" s="793"/>
      <c r="GXA356" s="793"/>
      <c r="GXB356" s="793"/>
      <c r="GXC356" s="793"/>
      <c r="GXD356" s="793"/>
      <c r="GXE356" s="793"/>
      <c r="GXF356" s="793"/>
      <c r="GXG356" s="793"/>
      <c r="GXH356" s="793"/>
      <c r="GXI356" s="793"/>
      <c r="GXJ356" s="793"/>
      <c r="GXK356" s="793"/>
      <c r="GXL356" s="793"/>
      <c r="GXM356" s="793"/>
      <c r="GXN356" s="793"/>
      <c r="GXO356" s="793"/>
      <c r="GXP356" s="793"/>
      <c r="GXQ356" s="793"/>
      <c r="GXR356" s="793"/>
      <c r="GXS356" s="793"/>
      <c r="GXT356" s="793"/>
      <c r="GXU356" s="793"/>
      <c r="GXV356" s="793"/>
      <c r="GXW356" s="793"/>
      <c r="GXX356" s="793"/>
      <c r="GXY356" s="793"/>
      <c r="GXZ356" s="793"/>
      <c r="GYA356" s="793"/>
      <c r="GYB356" s="793"/>
      <c r="GYC356" s="793"/>
      <c r="GYD356" s="793"/>
      <c r="GYE356" s="793"/>
      <c r="GYF356" s="793"/>
      <c r="GYG356" s="793"/>
      <c r="GYH356" s="793"/>
      <c r="GYI356" s="793"/>
      <c r="GYJ356" s="793"/>
      <c r="GYK356" s="793"/>
      <c r="GYL356" s="793"/>
      <c r="GYM356" s="793"/>
      <c r="GYN356" s="793"/>
      <c r="GYO356" s="793"/>
      <c r="GYP356" s="793"/>
      <c r="GYQ356" s="793"/>
      <c r="GYR356" s="793"/>
      <c r="GYS356" s="793"/>
      <c r="GYT356" s="793"/>
      <c r="GYU356" s="793"/>
      <c r="GYV356" s="793"/>
      <c r="GYW356" s="793"/>
      <c r="GYX356" s="793"/>
      <c r="GYY356" s="793"/>
      <c r="GYZ356" s="793"/>
      <c r="GZA356" s="793"/>
      <c r="GZB356" s="793"/>
      <c r="GZC356" s="793"/>
      <c r="GZD356" s="793"/>
      <c r="GZE356" s="793"/>
      <c r="GZF356" s="793"/>
      <c r="GZG356" s="793"/>
      <c r="GZH356" s="793"/>
      <c r="GZI356" s="793"/>
      <c r="GZJ356" s="793"/>
      <c r="GZK356" s="793"/>
      <c r="GZL356" s="793"/>
      <c r="GZM356" s="793"/>
      <c r="GZN356" s="793"/>
      <c r="GZO356" s="793"/>
      <c r="GZP356" s="793"/>
      <c r="GZQ356" s="793"/>
      <c r="GZR356" s="793"/>
      <c r="GZS356" s="793"/>
      <c r="GZT356" s="793"/>
      <c r="GZU356" s="793"/>
      <c r="GZV356" s="793"/>
      <c r="GZW356" s="793"/>
      <c r="GZX356" s="793"/>
      <c r="GZY356" s="793"/>
      <c r="GZZ356" s="793"/>
      <c r="HAA356" s="793"/>
      <c r="HAB356" s="793"/>
      <c r="HAC356" s="793"/>
      <c r="HAD356" s="793"/>
      <c r="HAE356" s="793"/>
      <c r="HAF356" s="793"/>
      <c r="HAG356" s="793"/>
      <c r="HAH356" s="793"/>
      <c r="HAI356" s="793"/>
      <c r="HAJ356" s="793"/>
      <c r="HAK356" s="793"/>
      <c r="HAL356" s="793"/>
      <c r="HAM356" s="793"/>
      <c r="HAN356" s="793"/>
      <c r="HAO356" s="793"/>
      <c r="HAP356" s="793"/>
      <c r="HAQ356" s="793"/>
      <c r="HAR356" s="793"/>
      <c r="HAS356" s="793"/>
      <c r="HAT356" s="793"/>
      <c r="HAU356" s="793"/>
      <c r="HAV356" s="793"/>
      <c r="HAW356" s="793"/>
      <c r="HAX356" s="793"/>
      <c r="HAY356" s="793"/>
      <c r="HAZ356" s="793"/>
      <c r="HBA356" s="793"/>
      <c r="HBB356" s="793"/>
      <c r="HBC356" s="793"/>
      <c r="HBD356" s="793"/>
      <c r="HBE356" s="793"/>
      <c r="HBF356" s="793"/>
      <c r="HBG356" s="793"/>
      <c r="HBH356" s="793"/>
      <c r="HBI356" s="793"/>
      <c r="HBJ356" s="793"/>
      <c r="HBK356" s="793"/>
      <c r="HBL356" s="793"/>
      <c r="HBM356" s="793"/>
      <c r="HBN356" s="793"/>
      <c r="HBO356" s="793"/>
      <c r="HBP356" s="793"/>
      <c r="HBQ356" s="793"/>
      <c r="HBR356" s="793"/>
      <c r="HBS356" s="793"/>
      <c r="HBT356" s="793"/>
      <c r="HBU356" s="793"/>
      <c r="HBV356" s="793"/>
      <c r="HBW356" s="793"/>
      <c r="HBX356" s="793"/>
      <c r="HBY356" s="793"/>
      <c r="HBZ356" s="793"/>
      <c r="HCA356" s="793"/>
      <c r="HCB356" s="793"/>
      <c r="HCC356" s="793"/>
      <c r="HCD356" s="793"/>
      <c r="HCE356" s="793"/>
      <c r="HCF356" s="793"/>
      <c r="HCG356" s="793"/>
      <c r="HCH356" s="793"/>
      <c r="HCI356" s="793"/>
      <c r="HCJ356" s="793"/>
      <c r="HCK356" s="793"/>
      <c r="HCL356" s="793"/>
      <c r="HCM356" s="793"/>
      <c r="HCN356" s="793"/>
      <c r="HCO356" s="793"/>
      <c r="HCP356" s="793"/>
      <c r="HCQ356" s="793"/>
      <c r="HCR356" s="793"/>
      <c r="HCS356" s="793"/>
      <c r="HCT356" s="793"/>
      <c r="HCU356" s="793"/>
      <c r="HCV356" s="793"/>
      <c r="HCW356" s="793"/>
      <c r="HCX356" s="793"/>
      <c r="HCY356" s="793"/>
      <c r="HCZ356" s="793"/>
      <c r="HDA356" s="793"/>
      <c r="HDB356" s="793"/>
      <c r="HDC356" s="793"/>
      <c r="HDD356" s="793"/>
      <c r="HDE356" s="793"/>
      <c r="HDF356" s="793"/>
      <c r="HDG356" s="793"/>
      <c r="HDH356" s="793"/>
      <c r="HDI356" s="793"/>
      <c r="HDJ356" s="793"/>
      <c r="HDK356" s="793"/>
      <c r="HDL356" s="793"/>
      <c r="HDM356" s="793"/>
      <c r="HDN356" s="793"/>
      <c r="HDO356" s="793"/>
      <c r="HDP356" s="793"/>
      <c r="HDQ356" s="793"/>
      <c r="HDR356" s="793"/>
      <c r="HDS356" s="793"/>
      <c r="HDT356" s="793"/>
      <c r="HDU356" s="793"/>
      <c r="HDV356" s="793"/>
      <c r="HDW356" s="793"/>
      <c r="HDX356" s="793"/>
      <c r="HDY356" s="793"/>
      <c r="HDZ356" s="793"/>
      <c r="HEA356" s="793"/>
      <c r="HEB356" s="793"/>
      <c r="HEC356" s="793"/>
      <c r="HED356" s="793"/>
      <c r="HEE356" s="793"/>
      <c r="HEF356" s="793"/>
      <c r="HEG356" s="793"/>
      <c r="HEH356" s="793"/>
      <c r="HEI356" s="793"/>
      <c r="HEJ356" s="793"/>
      <c r="HEK356" s="793"/>
      <c r="HEL356" s="793"/>
      <c r="HEM356" s="793"/>
      <c r="HEN356" s="793"/>
      <c r="HEO356" s="793"/>
      <c r="HEP356" s="793"/>
      <c r="HEQ356" s="793"/>
      <c r="HER356" s="793"/>
      <c r="HES356" s="793"/>
      <c r="HET356" s="793"/>
      <c r="HEU356" s="793"/>
      <c r="HEV356" s="793"/>
      <c r="HEW356" s="793"/>
      <c r="HEX356" s="793"/>
      <c r="HEY356" s="793"/>
      <c r="HEZ356" s="793"/>
      <c r="HFA356" s="793"/>
      <c r="HFB356" s="793"/>
      <c r="HFC356" s="793"/>
      <c r="HFD356" s="793"/>
      <c r="HFE356" s="793"/>
      <c r="HFF356" s="793"/>
      <c r="HFG356" s="793"/>
      <c r="HFH356" s="793"/>
      <c r="HFI356" s="793"/>
      <c r="HFJ356" s="793"/>
      <c r="HFK356" s="793"/>
      <c r="HFL356" s="793"/>
      <c r="HFM356" s="793"/>
      <c r="HFN356" s="793"/>
      <c r="HFO356" s="793"/>
      <c r="HFP356" s="793"/>
      <c r="HFQ356" s="793"/>
      <c r="HFR356" s="793"/>
      <c r="HFS356" s="793"/>
      <c r="HFT356" s="793"/>
      <c r="HFU356" s="793"/>
      <c r="HFV356" s="793"/>
      <c r="HFW356" s="793"/>
      <c r="HFX356" s="793"/>
      <c r="HFY356" s="793"/>
      <c r="HFZ356" s="793"/>
      <c r="HGA356" s="793"/>
      <c r="HGB356" s="793"/>
      <c r="HGC356" s="793"/>
      <c r="HGD356" s="793"/>
      <c r="HGE356" s="793"/>
      <c r="HGF356" s="793"/>
      <c r="HGG356" s="793"/>
      <c r="HGH356" s="793"/>
      <c r="HGI356" s="793"/>
      <c r="HGJ356" s="793"/>
      <c r="HGK356" s="793"/>
      <c r="HGL356" s="793"/>
      <c r="HGM356" s="793"/>
      <c r="HGN356" s="793"/>
      <c r="HGO356" s="793"/>
      <c r="HGP356" s="793"/>
      <c r="HGQ356" s="793"/>
      <c r="HGR356" s="793"/>
      <c r="HGS356" s="793"/>
      <c r="HGT356" s="793"/>
      <c r="HGU356" s="793"/>
      <c r="HGV356" s="793"/>
      <c r="HGW356" s="793"/>
      <c r="HGX356" s="793"/>
      <c r="HGY356" s="793"/>
      <c r="HGZ356" s="793"/>
      <c r="HHA356" s="793"/>
      <c r="HHB356" s="793"/>
      <c r="HHC356" s="793"/>
      <c r="HHD356" s="793"/>
      <c r="HHE356" s="793"/>
      <c r="HHF356" s="793"/>
      <c r="HHG356" s="793"/>
      <c r="HHH356" s="793"/>
      <c r="HHI356" s="793"/>
      <c r="HHJ356" s="793"/>
      <c r="HHK356" s="793"/>
      <c r="HHL356" s="793"/>
      <c r="HHM356" s="793"/>
      <c r="HHN356" s="793"/>
      <c r="HHO356" s="793"/>
      <c r="HHP356" s="793"/>
      <c r="HHQ356" s="793"/>
      <c r="HHR356" s="793"/>
      <c r="HHS356" s="793"/>
      <c r="HHT356" s="793"/>
      <c r="HHU356" s="793"/>
      <c r="HHV356" s="793"/>
      <c r="HHW356" s="793"/>
      <c r="HHX356" s="793"/>
      <c r="HHY356" s="793"/>
      <c r="HHZ356" s="793"/>
      <c r="HIA356" s="793"/>
      <c r="HIB356" s="793"/>
      <c r="HIC356" s="793"/>
      <c r="HID356" s="793"/>
      <c r="HIE356" s="793"/>
      <c r="HIF356" s="793"/>
      <c r="HIG356" s="793"/>
      <c r="HIH356" s="793"/>
      <c r="HII356" s="793"/>
      <c r="HIJ356" s="793"/>
      <c r="HIK356" s="793"/>
      <c r="HIL356" s="793"/>
      <c r="HIM356" s="793"/>
      <c r="HIN356" s="793"/>
      <c r="HIO356" s="793"/>
      <c r="HIP356" s="793"/>
      <c r="HIQ356" s="793"/>
      <c r="HIR356" s="793"/>
      <c r="HIS356" s="793"/>
      <c r="HIT356" s="793"/>
      <c r="HIU356" s="793"/>
      <c r="HIV356" s="793"/>
      <c r="HIW356" s="793"/>
      <c r="HIX356" s="793"/>
      <c r="HIY356" s="793"/>
      <c r="HIZ356" s="793"/>
      <c r="HJA356" s="793"/>
      <c r="HJB356" s="793"/>
      <c r="HJC356" s="793"/>
      <c r="HJD356" s="793"/>
      <c r="HJE356" s="793"/>
      <c r="HJF356" s="793"/>
      <c r="HJG356" s="793"/>
      <c r="HJH356" s="793"/>
      <c r="HJI356" s="793"/>
      <c r="HJJ356" s="793"/>
      <c r="HJK356" s="793"/>
      <c r="HJL356" s="793"/>
      <c r="HJM356" s="793"/>
      <c r="HJN356" s="793"/>
      <c r="HJO356" s="793"/>
      <c r="HJP356" s="793"/>
      <c r="HJQ356" s="793"/>
      <c r="HJR356" s="793"/>
      <c r="HJS356" s="793"/>
      <c r="HJT356" s="793"/>
      <c r="HJU356" s="793"/>
      <c r="HJV356" s="793"/>
      <c r="HJW356" s="793"/>
      <c r="HJX356" s="793"/>
      <c r="HJY356" s="793"/>
      <c r="HJZ356" s="793"/>
      <c r="HKA356" s="793"/>
      <c r="HKB356" s="793"/>
      <c r="HKC356" s="793"/>
      <c r="HKD356" s="793"/>
      <c r="HKE356" s="793"/>
      <c r="HKF356" s="793"/>
      <c r="HKG356" s="793"/>
      <c r="HKH356" s="793"/>
      <c r="HKI356" s="793"/>
      <c r="HKJ356" s="793"/>
      <c r="HKK356" s="793"/>
      <c r="HKL356" s="793"/>
      <c r="HKM356" s="793"/>
      <c r="HKN356" s="793"/>
      <c r="HKO356" s="793"/>
      <c r="HKP356" s="793"/>
      <c r="HKQ356" s="793"/>
      <c r="HKR356" s="793"/>
      <c r="HKS356" s="793"/>
      <c r="HKT356" s="793"/>
      <c r="HKU356" s="793"/>
      <c r="HKV356" s="793"/>
      <c r="HKW356" s="793"/>
      <c r="HKX356" s="793"/>
      <c r="HKY356" s="793"/>
      <c r="HKZ356" s="793"/>
      <c r="HLA356" s="793"/>
      <c r="HLB356" s="793"/>
      <c r="HLC356" s="793"/>
      <c r="HLD356" s="793"/>
      <c r="HLE356" s="793"/>
      <c r="HLF356" s="793"/>
      <c r="HLG356" s="793"/>
      <c r="HLH356" s="793"/>
      <c r="HLI356" s="793"/>
      <c r="HLJ356" s="793"/>
      <c r="HLK356" s="793"/>
      <c r="HLL356" s="793"/>
      <c r="HLM356" s="793"/>
      <c r="HLN356" s="793"/>
      <c r="HLO356" s="793"/>
      <c r="HLP356" s="793"/>
      <c r="HLQ356" s="793"/>
      <c r="HLR356" s="793"/>
      <c r="HLS356" s="793"/>
      <c r="HLT356" s="793"/>
      <c r="HLU356" s="793"/>
      <c r="HLV356" s="793"/>
      <c r="HLW356" s="793"/>
      <c r="HLX356" s="793"/>
      <c r="HLY356" s="793"/>
      <c r="HLZ356" s="793"/>
      <c r="HMA356" s="793"/>
      <c r="HMB356" s="793"/>
      <c r="HMC356" s="793"/>
      <c r="HMD356" s="793"/>
      <c r="HME356" s="793"/>
      <c r="HMF356" s="793"/>
      <c r="HMG356" s="793"/>
      <c r="HMH356" s="793"/>
      <c r="HMI356" s="793"/>
      <c r="HMJ356" s="793"/>
      <c r="HMK356" s="793"/>
      <c r="HML356" s="793"/>
      <c r="HMM356" s="793"/>
      <c r="HMN356" s="793"/>
      <c r="HMO356" s="793"/>
      <c r="HMP356" s="793"/>
      <c r="HMQ356" s="793"/>
      <c r="HMR356" s="793"/>
      <c r="HMS356" s="793"/>
      <c r="HMT356" s="793"/>
      <c r="HMU356" s="793"/>
      <c r="HMV356" s="793"/>
      <c r="HMW356" s="793"/>
      <c r="HMX356" s="793"/>
      <c r="HMY356" s="793"/>
      <c r="HMZ356" s="793"/>
      <c r="HNA356" s="793"/>
      <c r="HNB356" s="793"/>
      <c r="HNC356" s="793"/>
      <c r="HND356" s="793"/>
      <c r="HNE356" s="793"/>
      <c r="HNF356" s="793"/>
      <c r="HNG356" s="793"/>
      <c r="HNH356" s="793"/>
      <c r="HNI356" s="793"/>
      <c r="HNJ356" s="793"/>
      <c r="HNK356" s="793"/>
      <c r="HNL356" s="793"/>
      <c r="HNM356" s="793"/>
      <c r="HNN356" s="793"/>
      <c r="HNO356" s="793"/>
      <c r="HNP356" s="793"/>
      <c r="HNQ356" s="793"/>
      <c r="HNR356" s="793"/>
      <c r="HNS356" s="793"/>
      <c r="HNT356" s="793"/>
      <c r="HNU356" s="793"/>
      <c r="HNV356" s="793"/>
      <c r="HNW356" s="793"/>
      <c r="HNX356" s="793"/>
      <c r="HNY356" s="793"/>
      <c r="HNZ356" s="793"/>
      <c r="HOA356" s="793"/>
      <c r="HOB356" s="793"/>
      <c r="HOC356" s="793"/>
      <c r="HOD356" s="793"/>
      <c r="HOE356" s="793"/>
      <c r="HOF356" s="793"/>
      <c r="HOG356" s="793"/>
      <c r="HOH356" s="793"/>
      <c r="HOI356" s="793"/>
      <c r="HOJ356" s="793"/>
      <c r="HOK356" s="793"/>
      <c r="HOL356" s="793"/>
      <c r="HOM356" s="793"/>
      <c r="HON356" s="793"/>
      <c r="HOO356" s="793"/>
      <c r="HOP356" s="793"/>
      <c r="HOQ356" s="793"/>
      <c r="HOR356" s="793"/>
      <c r="HOS356" s="793"/>
      <c r="HOT356" s="793"/>
      <c r="HOU356" s="793"/>
      <c r="HOV356" s="793"/>
      <c r="HOW356" s="793"/>
      <c r="HOX356" s="793"/>
      <c r="HOY356" s="793"/>
      <c r="HOZ356" s="793"/>
      <c r="HPA356" s="793"/>
      <c r="HPB356" s="793"/>
      <c r="HPC356" s="793"/>
      <c r="HPD356" s="793"/>
      <c r="HPE356" s="793"/>
      <c r="HPF356" s="793"/>
      <c r="HPG356" s="793"/>
      <c r="HPH356" s="793"/>
      <c r="HPI356" s="793"/>
      <c r="HPJ356" s="793"/>
      <c r="HPK356" s="793"/>
      <c r="HPL356" s="793"/>
      <c r="HPM356" s="793"/>
      <c r="HPN356" s="793"/>
      <c r="HPO356" s="793"/>
      <c r="HPP356" s="793"/>
      <c r="HPQ356" s="793"/>
      <c r="HPR356" s="793"/>
      <c r="HPS356" s="793"/>
      <c r="HPT356" s="793"/>
      <c r="HPU356" s="793"/>
      <c r="HPV356" s="793"/>
      <c r="HPW356" s="793"/>
      <c r="HPX356" s="793"/>
      <c r="HPY356" s="793"/>
      <c r="HPZ356" s="793"/>
      <c r="HQA356" s="793"/>
      <c r="HQB356" s="793"/>
      <c r="HQC356" s="793"/>
      <c r="HQD356" s="793"/>
      <c r="HQE356" s="793"/>
      <c r="HQF356" s="793"/>
      <c r="HQG356" s="793"/>
      <c r="HQH356" s="793"/>
      <c r="HQI356" s="793"/>
      <c r="HQJ356" s="793"/>
      <c r="HQK356" s="793"/>
      <c r="HQL356" s="793"/>
      <c r="HQM356" s="793"/>
      <c r="HQN356" s="793"/>
      <c r="HQO356" s="793"/>
      <c r="HQP356" s="793"/>
      <c r="HQQ356" s="793"/>
      <c r="HQR356" s="793"/>
      <c r="HQS356" s="793"/>
      <c r="HQT356" s="793"/>
      <c r="HQU356" s="793"/>
      <c r="HQV356" s="793"/>
      <c r="HQW356" s="793"/>
      <c r="HQX356" s="793"/>
      <c r="HQY356" s="793"/>
      <c r="HQZ356" s="793"/>
      <c r="HRA356" s="793"/>
      <c r="HRB356" s="793"/>
      <c r="HRC356" s="793"/>
      <c r="HRD356" s="793"/>
      <c r="HRE356" s="793"/>
      <c r="HRF356" s="793"/>
      <c r="HRG356" s="793"/>
      <c r="HRH356" s="793"/>
      <c r="HRI356" s="793"/>
      <c r="HRJ356" s="793"/>
      <c r="HRK356" s="793"/>
      <c r="HRL356" s="793"/>
      <c r="HRM356" s="793"/>
      <c r="HRN356" s="793"/>
      <c r="HRO356" s="793"/>
      <c r="HRP356" s="793"/>
      <c r="HRQ356" s="793"/>
      <c r="HRR356" s="793"/>
      <c r="HRS356" s="793"/>
      <c r="HRT356" s="793"/>
      <c r="HRU356" s="793"/>
      <c r="HRV356" s="793"/>
      <c r="HRW356" s="793"/>
      <c r="HRX356" s="793"/>
      <c r="HRY356" s="793"/>
      <c r="HRZ356" s="793"/>
      <c r="HSA356" s="793"/>
      <c r="HSB356" s="793"/>
      <c r="HSC356" s="793"/>
      <c r="HSD356" s="793"/>
      <c r="HSE356" s="793"/>
      <c r="HSF356" s="793"/>
      <c r="HSG356" s="793"/>
      <c r="HSH356" s="793"/>
      <c r="HSI356" s="793"/>
      <c r="HSJ356" s="793"/>
      <c r="HSK356" s="793"/>
      <c r="HSL356" s="793"/>
      <c r="HSM356" s="793"/>
      <c r="HSN356" s="793"/>
      <c r="HSO356" s="793"/>
      <c r="HSP356" s="793"/>
      <c r="HSQ356" s="793"/>
      <c r="HSR356" s="793"/>
      <c r="HSS356" s="793"/>
      <c r="HST356" s="793"/>
      <c r="HSU356" s="793"/>
      <c r="HSV356" s="793"/>
      <c r="HSW356" s="793"/>
      <c r="HSX356" s="793"/>
      <c r="HSY356" s="793"/>
      <c r="HSZ356" s="793"/>
      <c r="HTA356" s="793"/>
      <c r="HTB356" s="793"/>
      <c r="HTC356" s="793"/>
      <c r="HTD356" s="793"/>
      <c r="HTE356" s="793"/>
      <c r="HTF356" s="793"/>
      <c r="HTG356" s="793"/>
      <c r="HTH356" s="793"/>
      <c r="HTI356" s="793"/>
      <c r="HTJ356" s="793"/>
      <c r="HTK356" s="793"/>
      <c r="HTL356" s="793"/>
      <c r="HTM356" s="793"/>
      <c r="HTN356" s="793"/>
      <c r="HTO356" s="793"/>
      <c r="HTP356" s="793"/>
      <c r="HTQ356" s="793"/>
      <c r="HTR356" s="793"/>
      <c r="HTS356" s="793"/>
      <c r="HTT356" s="793"/>
      <c r="HTU356" s="793"/>
      <c r="HTV356" s="793"/>
      <c r="HTW356" s="793"/>
      <c r="HTX356" s="793"/>
      <c r="HTY356" s="793"/>
      <c r="HTZ356" s="793"/>
      <c r="HUA356" s="793"/>
      <c r="HUB356" s="793"/>
      <c r="HUC356" s="793"/>
      <c r="HUD356" s="793"/>
      <c r="HUE356" s="793"/>
      <c r="HUF356" s="793"/>
      <c r="HUG356" s="793"/>
      <c r="HUH356" s="793"/>
      <c r="HUI356" s="793"/>
      <c r="HUJ356" s="793"/>
      <c r="HUK356" s="793"/>
      <c r="HUL356" s="793"/>
      <c r="HUM356" s="793"/>
      <c r="HUN356" s="793"/>
      <c r="HUO356" s="793"/>
      <c r="HUP356" s="793"/>
      <c r="HUQ356" s="793"/>
      <c r="HUR356" s="793"/>
      <c r="HUS356" s="793"/>
      <c r="HUT356" s="793"/>
      <c r="HUU356" s="793"/>
      <c r="HUV356" s="793"/>
      <c r="HUW356" s="793"/>
      <c r="HUX356" s="793"/>
      <c r="HUY356" s="793"/>
      <c r="HUZ356" s="793"/>
      <c r="HVA356" s="793"/>
      <c r="HVB356" s="793"/>
      <c r="HVC356" s="793"/>
      <c r="HVD356" s="793"/>
      <c r="HVE356" s="793"/>
      <c r="HVF356" s="793"/>
      <c r="HVG356" s="793"/>
      <c r="HVH356" s="793"/>
      <c r="HVI356" s="793"/>
      <c r="HVJ356" s="793"/>
      <c r="HVK356" s="793"/>
      <c r="HVL356" s="793"/>
      <c r="HVM356" s="793"/>
      <c r="HVN356" s="793"/>
      <c r="HVO356" s="793"/>
      <c r="HVP356" s="793"/>
      <c r="HVQ356" s="793"/>
      <c r="HVR356" s="793"/>
      <c r="HVS356" s="793"/>
      <c r="HVT356" s="793"/>
      <c r="HVU356" s="793"/>
      <c r="HVV356" s="793"/>
      <c r="HVW356" s="793"/>
      <c r="HVX356" s="793"/>
      <c r="HVY356" s="793"/>
      <c r="HVZ356" s="793"/>
      <c r="HWA356" s="793"/>
      <c r="HWB356" s="793"/>
      <c r="HWC356" s="793"/>
      <c r="HWD356" s="793"/>
      <c r="HWE356" s="793"/>
      <c r="HWF356" s="793"/>
      <c r="HWG356" s="793"/>
      <c r="HWH356" s="793"/>
      <c r="HWI356" s="793"/>
      <c r="HWJ356" s="793"/>
      <c r="HWK356" s="793"/>
      <c r="HWL356" s="793"/>
      <c r="HWM356" s="793"/>
      <c r="HWN356" s="793"/>
      <c r="HWO356" s="793"/>
      <c r="HWP356" s="793"/>
      <c r="HWQ356" s="793"/>
      <c r="HWR356" s="793"/>
      <c r="HWS356" s="793"/>
      <c r="HWT356" s="793"/>
      <c r="HWU356" s="793"/>
      <c r="HWV356" s="793"/>
      <c r="HWW356" s="793"/>
      <c r="HWX356" s="793"/>
      <c r="HWY356" s="793"/>
      <c r="HWZ356" s="793"/>
      <c r="HXA356" s="793"/>
      <c r="HXB356" s="793"/>
      <c r="HXC356" s="793"/>
      <c r="HXD356" s="793"/>
      <c r="HXE356" s="793"/>
      <c r="HXF356" s="793"/>
      <c r="HXG356" s="793"/>
      <c r="HXH356" s="793"/>
      <c r="HXI356" s="793"/>
      <c r="HXJ356" s="793"/>
      <c r="HXK356" s="793"/>
      <c r="HXL356" s="793"/>
      <c r="HXM356" s="793"/>
      <c r="HXN356" s="793"/>
      <c r="HXO356" s="793"/>
      <c r="HXP356" s="793"/>
      <c r="HXQ356" s="793"/>
      <c r="HXR356" s="793"/>
      <c r="HXS356" s="793"/>
      <c r="HXT356" s="793"/>
      <c r="HXU356" s="793"/>
      <c r="HXV356" s="793"/>
      <c r="HXW356" s="793"/>
      <c r="HXX356" s="793"/>
      <c r="HXY356" s="793"/>
      <c r="HXZ356" s="793"/>
      <c r="HYA356" s="793"/>
      <c r="HYB356" s="793"/>
      <c r="HYC356" s="793"/>
      <c r="HYD356" s="793"/>
      <c r="HYE356" s="793"/>
      <c r="HYF356" s="793"/>
      <c r="HYG356" s="793"/>
      <c r="HYH356" s="793"/>
      <c r="HYI356" s="793"/>
      <c r="HYJ356" s="793"/>
      <c r="HYK356" s="793"/>
      <c r="HYL356" s="793"/>
      <c r="HYM356" s="793"/>
      <c r="HYN356" s="793"/>
      <c r="HYO356" s="793"/>
      <c r="HYP356" s="793"/>
      <c r="HYQ356" s="793"/>
      <c r="HYR356" s="793"/>
      <c r="HYS356" s="793"/>
      <c r="HYT356" s="793"/>
      <c r="HYU356" s="793"/>
      <c r="HYV356" s="793"/>
      <c r="HYW356" s="793"/>
      <c r="HYX356" s="793"/>
      <c r="HYY356" s="793"/>
      <c r="HYZ356" s="793"/>
      <c r="HZA356" s="793"/>
      <c r="HZB356" s="793"/>
      <c r="HZC356" s="793"/>
      <c r="HZD356" s="793"/>
      <c r="HZE356" s="793"/>
      <c r="HZF356" s="793"/>
      <c r="HZG356" s="793"/>
      <c r="HZH356" s="793"/>
      <c r="HZI356" s="793"/>
      <c r="HZJ356" s="793"/>
      <c r="HZK356" s="793"/>
      <c r="HZL356" s="793"/>
      <c r="HZM356" s="793"/>
      <c r="HZN356" s="793"/>
      <c r="HZO356" s="793"/>
      <c r="HZP356" s="793"/>
      <c r="HZQ356" s="793"/>
      <c r="HZR356" s="793"/>
      <c r="HZS356" s="793"/>
      <c r="HZT356" s="793"/>
      <c r="HZU356" s="793"/>
      <c r="HZV356" s="793"/>
      <c r="HZW356" s="793"/>
      <c r="HZX356" s="793"/>
      <c r="HZY356" s="793"/>
      <c r="HZZ356" s="793"/>
      <c r="IAA356" s="793"/>
      <c r="IAB356" s="793"/>
      <c r="IAC356" s="793"/>
      <c r="IAD356" s="793"/>
      <c r="IAE356" s="793"/>
      <c r="IAF356" s="793"/>
      <c r="IAG356" s="793"/>
      <c r="IAH356" s="793"/>
      <c r="IAI356" s="793"/>
      <c r="IAJ356" s="793"/>
      <c r="IAK356" s="793"/>
      <c r="IAL356" s="793"/>
      <c r="IAM356" s="793"/>
      <c r="IAN356" s="793"/>
      <c r="IAO356" s="793"/>
      <c r="IAP356" s="793"/>
      <c r="IAQ356" s="793"/>
      <c r="IAR356" s="793"/>
      <c r="IAS356" s="793"/>
      <c r="IAT356" s="793"/>
      <c r="IAU356" s="793"/>
      <c r="IAV356" s="793"/>
      <c r="IAW356" s="793"/>
      <c r="IAX356" s="793"/>
      <c r="IAY356" s="793"/>
      <c r="IAZ356" s="793"/>
      <c r="IBA356" s="793"/>
      <c r="IBB356" s="793"/>
      <c r="IBC356" s="793"/>
      <c r="IBD356" s="793"/>
      <c r="IBE356" s="793"/>
      <c r="IBF356" s="793"/>
      <c r="IBG356" s="793"/>
      <c r="IBH356" s="793"/>
      <c r="IBI356" s="793"/>
      <c r="IBJ356" s="793"/>
      <c r="IBK356" s="793"/>
      <c r="IBL356" s="793"/>
      <c r="IBM356" s="793"/>
      <c r="IBN356" s="793"/>
      <c r="IBO356" s="793"/>
      <c r="IBP356" s="793"/>
      <c r="IBQ356" s="793"/>
      <c r="IBR356" s="793"/>
      <c r="IBS356" s="793"/>
      <c r="IBT356" s="793"/>
      <c r="IBU356" s="793"/>
      <c r="IBV356" s="793"/>
      <c r="IBW356" s="793"/>
      <c r="IBX356" s="793"/>
      <c r="IBY356" s="793"/>
      <c r="IBZ356" s="793"/>
      <c r="ICA356" s="793"/>
      <c r="ICB356" s="793"/>
      <c r="ICC356" s="793"/>
      <c r="ICD356" s="793"/>
      <c r="ICE356" s="793"/>
      <c r="ICF356" s="793"/>
      <c r="ICG356" s="793"/>
      <c r="ICH356" s="793"/>
      <c r="ICI356" s="793"/>
      <c r="ICJ356" s="793"/>
      <c r="ICK356" s="793"/>
      <c r="ICL356" s="793"/>
      <c r="ICM356" s="793"/>
      <c r="ICN356" s="793"/>
      <c r="ICO356" s="793"/>
      <c r="ICP356" s="793"/>
      <c r="ICQ356" s="793"/>
      <c r="ICR356" s="793"/>
      <c r="ICS356" s="793"/>
      <c r="ICT356" s="793"/>
      <c r="ICU356" s="793"/>
      <c r="ICV356" s="793"/>
      <c r="ICW356" s="793"/>
      <c r="ICX356" s="793"/>
      <c r="ICY356" s="793"/>
      <c r="ICZ356" s="793"/>
      <c r="IDA356" s="793"/>
      <c r="IDB356" s="793"/>
      <c r="IDC356" s="793"/>
      <c r="IDD356" s="793"/>
      <c r="IDE356" s="793"/>
      <c r="IDF356" s="793"/>
      <c r="IDG356" s="793"/>
      <c r="IDH356" s="793"/>
      <c r="IDI356" s="793"/>
      <c r="IDJ356" s="793"/>
      <c r="IDK356" s="793"/>
      <c r="IDL356" s="793"/>
      <c r="IDM356" s="793"/>
      <c r="IDN356" s="793"/>
      <c r="IDO356" s="793"/>
      <c r="IDP356" s="793"/>
      <c r="IDQ356" s="793"/>
      <c r="IDR356" s="793"/>
      <c r="IDS356" s="793"/>
      <c r="IDT356" s="793"/>
      <c r="IDU356" s="793"/>
      <c r="IDV356" s="793"/>
      <c r="IDW356" s="793"/>
      <c r="IDX356" s="793"/>
      <c r="IDY356" s="793"/>
      <c r="IDZ356" s="793"/>
      <c r="IEA356" s="793"/>
      <c r="IEB356" s="793"/>
      <c r="IEC356" s="793"/>
      <c r="IED356" s="793"/>
      <c r="IEE356" s="793"/>
      <c r="IEF356" s="793"/>
      <c r="IEG356" s="793"/>
      <c r="IEH356" s="793"/>
      <c r="IEI356" s="793"/>
      <c r="IEJ356" s="793"/>
      <c r="IEK356" s="793"/>
      <c r="IEL356" s="793"/>
      <c r="IEM356" s="793"/>
      <c r="IEN356" s="793"/>
      <c r="IEO356" s="793"/>
      <c r="IEP356" s="793"/>
      <c r="IEQ356" s="793"/>
      <c r="IER356" s="793"/>
      <c r="IES356" s="793"/>
      <c r="IET356" s="793"/>
      <c r="IEU356" s="793"/>
      <c r="IEV356" s="793"/>
      <c r="IEW356" s="793"/>
      <c r="IEX356" s="793"/>
      <c r="IEY356" s="793"/>
      <c r="IEZ356" s="793"/>
      <c r="IFA356" s="793"/>
      <c r="IFB356" s="793"/>
      <c r="IFC356" s="793"/>
      <c r="IFD356" s="793"/>
      <c r="IFE356" s="793"/>
      <c r="IFF356" s="793"/>
      <c r="IFG356" s="793"/>
      <c r="IFH356" s="793"/>
      <c r="IFI356" s="793"/>
      <c r="IFJ356" s="793"/>
      <c r="IFK356" s="793"/>
      <c r="IFL356" s="793"/>
      <c r="IFM356" s="793"/>
      <c r="IFN356" s="793"/>
      <c r="IFO356" s="793"/>
      <c r="IFP356" s="793"/>
      <c r="IFQ356" s="793"/>
      <c r="IFR356" s="793"/>
      <c r="IFS356" s="793"/>
      <c r="IFT356" s="793"/>
      <c r="IFU356" s="793"/>
      <c r="IFV356" s="793"/>
      <c r="IFW356" s="793"/>
      <c r="IFX356" s="793"/>
      <c r="IFY356" s="793"/>
      <c r="IFZ356" s="793"/>
      <c r="IGA356" s="793"/>
      <c r="IGB356" s="793"/>
      <c r="IGC356" s="793"/>
      <c r="IGD356" s="793"/>
      <c r="IGE356" s="793"/>
      <c r="IGF356" s="793"/>
      <c r="IGG356" s="793"/>
      <c r="IGH356" s="793"/>
      <c r="IGI356" s="793"/>
      <c r="IGJ356" s="793"/>
      <c r="IGK356" s="793"/>
      <c r="IGL356" s="793"/>
      <c r="IGM356" s="793"/>
      <c r="IGN356" s="793"/>
      <c r="IGO356" s="793"/>
      <c r="IGP356" s="793"/>
      <c r="IGQ356" s="793"/>
      <c r="IGR356" s="793"/>
      <c r="IGS356" s="793"/>
      <c r="IGT356" s="793"/>
      <c r="IGU356" s="793"/>
      <c r="IGV356" s="793"/>
      <c r="IGW356" s="793"/>
      <c r="IGX356" s="793"/>
      <c r="IGY356" s="793"/>
      <c r="IGZ356" s="793"/>
      <c r="IHA356" s="793"/>
      <c r="IHB356" s="793"/>
      <c r="IHC356" s="793"/>
      <c r="IHD356" s="793"/>
      <c r="IHE356" s="793"/>
      <c r="IHF356" s="793"/>
      <c r="IHG356" s="793"/>
      <c r="IHH356" s="793"/>
      <c r="IHI356" s="793"/>
      <c r="IHJ356" s="793"/>
      <c r="IHK356" s="793"/>
      <c r="IHL356" s="793"/>
      <c r="IHM356" s="793"/>
      <c r="IHN356" s="793"/>
      <c r="IHO356" s="793"/>
      <c r="IHP356" s="793"/>
      <c r="IHQ356" s="793"/>
      <c r="IHR356" s="793"/>
      <c r="IHS356" s="793"/>
      <c r="IHT356" s="793"/>
      <c r="IHU356" s="793"/>
      <c r="IHV356" s="793"/>
      <c r="IHW356" s="793"/>
      <c r="IHX356" s="793"/>
      <c r="IHY356" s="793"/>
      <c r="IHZ356" s="793"/>
      <c r="IIA356" s="793"/>
      <c r="IIB356" s="793"/>
      <c r="IIC356" s="793"/>
      <c r="IID356" s="793"/>
      <c r="IIE356" s="793"/>
      <c r="IIF356" s="793"/>
      <c r="IIG356" s="793"/>
      <c r="IIH356" s="793"/>
      <c r="III356" s="793"/>
      <c r="IIJ356" s="793"/>
      <c r="IIK356" s="793"/>
      <c r="IIL356" s="793"/>
      <c r="IIM356" s="793"/>
      <c r="IIN356" s="793"/>
      <c r="IIO356" s="793"/>
      <c r="IIP356" s="793"/>
      <c r="IIQ356" s="793"/>
      <c r="IIR356" s="793"/>
      <c r="IIS356" s="793"/>
      <c r="IIT356" s="793"/>
      <c r="IIU356" s="793"/>
      <c r="IIV356" s="793"/>
      <c r="IIW356" s="793"/>
      <c r="IIX356" s="793"/>
      <c r="IIY356" s="793"/>
      <c r="IIZ356" s="793"/>
      <c r="IJA356" s="793"/>
      <c r="IJB356" s="793"/>
      <c r="IJC356" s="793"/>
      <c r="IJD356" s="793"/>
      <c r="IJE356" s="793"/>
      <c r="IJF356" s="793"/>
      <c r="IJG356" s="793"/>
      <c r="IJH356" s="793"/>
      <c r="IJI356" s="793"/>
      <c r="IJJ356" s="793"/>
      <c r="IJK356" s="793"/>
      <c r="IJL356" s="793"/>
      <c r="IJM356" s="793"/>
      <c r="IJN356" s="793"/>
      <c r="IJO356" s="793"/>
      <c r="IJP356" s="793"/>
      <c r="IJQ356" s="793"/>
      <c r="IJR356" s="793"/>
      <c r="IJS356" s="793"/>
      <c r="IJT356" s="793"/>
      <c r="IJU356" s="793"/>
      <c r="IJV356" s="793"/>
      <c r="IJW356" s="793"/>
      <c r="IJX356" s="793"/>
      <c r="IJY356" s="793"/>
      <c r="IJZ356" s="793"/>
      <c r="IKA356" s="793"/>
      <c r="IKB356" s="793"/>
      <c r="IKC356" s="793"/>
      <c r="IKD356" s="793"/>
      <c r="IKE356" s="793"/>
      <c r="IKF356" s="793"/>
      <c r="IKG356" s="793"/>
      <c r="IKH356" s="793"/>
      <c r="IKI356" s="793"/>
      <c r="IKJ356" s="793"/>
      <c r="IKK356" s="793"/>
      <c r="IKL356" s="793"/>
      <c r="IKM356" s="793"/>
      <c r="IKN356" s="793"/>
      <c r="IKO356" s="793"/>
      <c r="IKP356" s="793"/>
      <c r="IKQ356" s="793"/>
      <c r="IKR356" s="793"/>
      <c r="IKS356" s="793"/>
      <c r="IKT356" s="793"/>
      <c r="IKU356" s="793"/>
      <c r="IKV356" s="793"/>
      <c r="IKW356" s="793"/>
      <c r="IKX356" s="793"/>
      <c r="IKY356" s="793"/>
      <c r="IKZ356" s="793"/>
      <c r="ILA356" s="793"/>
      <c r="ILB356" s="793"/>
      <c r="ILC356" s="793"/>
      <c r="ILD356" s="793"/>
      <c r="ILE356" s="793"/>
      <c r="ILF356" s="793"/>
      <c r="ILG356" s="793"/>
      <c r="ILH356" s="793"/>
      <c r="ILI356" s="793"/>
      <c r="ILJ356" s="793"/>
      <c r="ILK356" s="793"/>
      <c r="ILL356" s="793"/>
      <c r="ILM356" s="793"/>
      <c r="ILN356" s="793"/>
      <c r="ILO356" s="793"/>
      <c r="ILP356" s="793"/>
      <c r="ILQ356" s="793"/>
      <c r="ILR356" s="793"/>
      <c r="ILS356" s="793"/>
      <c r="ILT356" s="793"/>
      <c r="ILU356" s="793"/>
      <c r="ILV356" s="793"/>
      <c r="ILW356" s="793"/>
      <c r="ILX356" s="793"/>
      <c r="ILY356" s="793"/>
      <c r="ILZ356" s="793"/>
      <c r="IMA356" s="793"/>
      <c r="IMB356" s="793"/>
      <c r="IMC356" s="793"/>
      <c r="IMD356" s="793"/>
      <c r="IME356" s="793"/>
      <c r="IMF356" s="793"/>
      <c r="IMG356" s="793"/>
      <c r="IMH356" s="793"/>
      <c r="IMI356" s="793"/>
      <c r="IMJ356" s="793"/>
      <c r="IMK356" s="793"/>
      <c r="IML356" s="793"/>
      <c r="IMM356" s="793"/>
      <c r="IMN356" s="793"/>
      <c r="IMO356" s="793"/>
      <c r="IMP356" s="793"/>
      <c r="IMQ356" s="793"/>
      <c r="IMR356" s="793"/>
      <c r="IMS356" s="793"/>
      <c r="IMT356" s="793"/>
      <c r="IMU356" s="793"/>
      <c r="IMV356" s="793"/>
      <c r="IMW356" s="793"/>
      <c r="IMX356" s="793"/>
      <c r="IMY356" s="793"/>
      <c r="IMZ356" s="793"/>
      <c r="INA356" s="793"/>
      <c r="INB356" s="793"/>
      <c r="INC356" s="793"/>
      <c r="IND356" s="793"/>
      <c r="INE356" s="793"/>
      <c r="INF356" s="793"/>
      <c r="ING356" s="793"/>
      <c r="INH356" s="793"/>
      <c r="INI356" s="793"/>
      <c r="INJ356" s="793"/>
      <c r="INK356" s="793"/>
      <c r="INL356" s="793"/>
      <c r="INM356" s="793"/>
      <c r="INN356" s="793"/>
      <c r="INO356" s="793"/>
      <c r="INP356" s="793"/>
      <c r="INQ356" s="793"/>
      <c r="INR356" s="793"/>
      <c r="INS356" s="793"/>
      <c r="INT356" s="793"/>
      <c r="INU356" s="793"/>
      <c r="INV356" s="793"/>
      <c r="INW356" s="793"/>
      <c r="INX356" s="793"/>
      <c r="INY356" s="793"/>
      <c r="INZ356" s="793"/>
      <c r="IOA356" s="793"/>
      <c r="IOB356" s="793"/>
      <c r="IOC356" s="793"/>
      <c r="IOD356" s="793"/>
      <c r="IOE356" s="793"/>
      <c r="IOF356" s="793"/>
      <c r="IOG356" s="793"/>
      <c r="IOH356" s="793"/>
      <c r="IOI356" s="793"/>
      <c r="IOJ356" s="793"/>
      <c r="IOK356" s="793"/>
      <c r="IOL356" s="793"/>
      <c r="IOM356" s="793"/>
      <c r="ION356" s="793"/>
      <c r="IOO356" s="793"/>
      <c r="IOP356" s="793"/>
      <c r="IOQ356" s="793"/>
      <c r="IOR356" s="793"/>
      <c r="IOS356" s="793"/>
      <c r="IOT356" s="793"/>
      <c r="IOU356" s="793"/>
      <c r="IOV356" s="793"/>
      <c r="IOW356" s="793"/>
      <c r="IOX356" s="793"/>
      <c r="IOY356" s="793"/>
      <c r="IOZ356" s="793"/>
      <c r="IPA356" s="793"/>
      <c r="IPB356" s="793"/>
      <c r="IPC356" s="793"/>
      <c r="IPD356" s="793"/>
      <c r="IPE356" s="793"/>
      <c r="IPF356" s="793"/>
      <c r="IPG356" s="793"/>
      <c r="IPH356" s="793"/>
      <c r="IPI356" s="793"/>
      <c r="IPJ356" s="793"/>
      <c r="IPK356" s="793"/>
      <c r="IPL356" s="793"/>
      <c r="IPM356" s="793"/>
      <c r="IPN356" s="793"/>
      <c r="IPO356" s="793"/>
      <c r="IPP356" s="793"/>
      <c r="IPQ356" s="793"/>
      <c r="IPR356" s="793"/>
      <c r="IPS356" s="793"/>
      <c r="IPT356" s="793"/>
      <c r="IPU356" s="793"/>
      <c r="IPV356" s="793"/>
      <c r="IPW356" s="793"/>
      <c r="IPX356" s="793"/>
      <c r="IPY356" s="793"/>
      <c r="IPZ356" s="793"/>
      <c r="IQA356" s="793"/>
      <c r="IQB356" s="793"/>
      <c r="IQC356" s="793"/>
      <c r="IQD356" s="793"/>
      <c r="IQE356" s="793"/>
      <c r="IQF356" s="793"/>
      <c r="IQG356" s="793"/>
      <c r="IQH356" s="793"/>
      <c r="IQI356" s="793"/>
      <c r="IQJ356" s="793"/>
      <c r="IQK356" s="793"/>
      <c r="IQL356" s="793"/>
      <c r="IQM356" s="793"/>
      <c r="IQN356" s="793"/>
      <c r="IQO356" s="793"/>
      <c r="IQP356" s="793"/>
      <c r="IQQ356" s="793"/>
      <c r="IQR356" s="793"/>
      <c r="IQS356" s="793"/>
      <c r="IQT356" s="793"/>
      <c r="IQU356" s="793"/>
      <c r="IQV356" s="793"/>
      <c r="IQW356" s="793"/>
      <c r="IQX356" s="793"/>
      <c r="IQY356" s="793"/>
      <c r="IQZ356" s="793"/>
      <c r="IRA356" s="793"/>
      <c r="IRB356" s="793"/>
      <c r="IRC356" s="793"/>
      <c r="IRD356" s="793"/>
      <c r="IRE356" s="793"/>
      <c r="IRF356" s="793"/>
      <c r="IRG356" s="793"/>
      <c r="IRH356" s="793"/>
      <c r="IRI356" s="793"/>
      <c r="IRJ356" s="793"/>
      <c r="IRK356" s="793"/>
      <c r="IRL356" s="793"/>
      <c r="IRM356" s="793"/>
      <c r="IRN356" s="793"/>
      <c r="IRO356" s="793"/>
      <c r="IRP356" s="793"/>
      <c r="IRQ356" s="793"/>
      <c r="IRR356" s="793"/>
      <c r="IRS356" s="793"/>
      <c r="IRT356" s="793"/>
      <c r="IRU356" s="793"/>
      <c r="IRV356" s="793"/>
      <c r="IRW356" s="793"/>
      <c r="IRX356" s="793"/>
      <c r="IRY356" s="793"/>
      <c r="IRZ356" s="793"/>
      <c r="ISA356" s="793"/>
      <c r="ISB356" s="793"/>
      <c r="ISC356" s="793"/>
      <c r="ISD356" s="793"/>
      <c r="ISE356" s="793"/>
      <c r="ISF356" s="793"/>
      <c r="ISG356" s="793"/>
      <c r="ISH356" s="793"/>
      <c r="ISI356" s="793"/>
      <c r="ISJ356" s="793"/>
      <c r="ISK356" s="793"/>
      <c r="ISL356" s="793"/>
      <c r="ISM356" s="793"/>
      <c r="ISN356" s="793"/>
      <c r="ISO356" s="793"/>
      <c r="ISP356" s="793"/>
      <c r="ISQ356" s="793"/>
      <c r="ISR356" s="793"/>
      <c r="ISS356" s="793"/>
      <c r="IST356" s="793"/>
      <c r="ISU356" s="793"/>
      <c r="ISV356" s="793"/>
      <c r="ISW356" s="793"/>
      <c r="ISX356" s="793"/>
      <c r="ISY356" s="793"/>
      <c r="ISZ356" s="793"/>
      <c r="ITA356" s="793"/>
      <c r="ITB356" s="793"/>
      <c r="ITC356" s="793"/>
      <c r="ITD356" s="793"/>
      <c r="ITE356" s="793"/>
      <c r="ITF356" s="793"/>
      <c r="ITG356" s="793"/>
      <c r="ITH356" s="793"/>
      <c r="ITI356" s="793"/>
      <c r="ITJ356" s="793"/>
      <c r="ITK356" s="793"/>
      <c r="ITL356" s="793"/>
      <c r="ITM356" s="793"/>
      <c r="ITN356" s="793"/>
      <c r="ITO356" s="793"/>
      <c r="ITP356" s="793"/>
      <c r="ITQ356" s="793"/>
      <c r="ITR356" s="793"/>
      <c r="ITS356" s="793"/>
      <c r="ITT356" s="793"/>
      <c r="ITU356" s="793"/>
      <c r="ITV356" s="793"/>
      <c r="ITW356" s="793"/>
      <c r="ITX356" s="793"/>
      <c r="ITY356" s="793"/>
      <c r="ITZ356" s="793"/>
      <c r="IUA356" s="793"/>
      <c r="IUB356" s="793"/>
      <c r="IUC356" s="793"/>
      <c r="IUD356" s="793"/>
      <c r="IUE356" s="793"/>
      <c r="IUF356" s="793"/>
      <c r="IUG356" s="793"/>
      <c r="IUH356" s="793"/>
      <c r="IUI356" s="793"/>
      <c r="IUJ356" s="793"/>
      <c r="IUK356" s="793"/>
      <c r="IUL356" s="793"/>
      <c r="IUM356" s="793"/>
      <c r="IUN356" s="793"/>
      <c r="IUO356" s="793"/>
      <c r="IUP356" s="793"/>
      <c r="IUQ356" s="793"/>
      <c r="IUR356" s="793"/>
      <c r="IUS356" s="793"/>
      <c r="IUT356" s="793"/>
      <c r="IUU356" s="793"/>
      <c r="IUV356" s="793"/>
      <c r="IUW356" s="793"/>
      <c r="IUX356" s="793"/>
      <c r="IUY356" s="793"/>
      <c r="IUZ356" s="793"/>
      <c r="IVA356" s="793"/>
      <c r="IVB356" s="793"/>
      <c r="IVC356" s="793"/>
      <c r="IVD356" s="793"/>
      <c r="IVE356" s="793"/>
      <c r="IVF356" s="793"/>
      <c r="IVG356" s="793"/>
      <c r="IVH356" s="793"/>
      <c r="IVI356" s="793"/>
      <c r="IVJ356" s="793"/>
      <c r="IVK356" s="793"/>
      <c r="IVL356" s="793"/>
      <c r="IVM356" s="793"/>
      <c r="IVN356" s="793"/>
      <c r="IVO356" s="793"/>
      <c r="IVP356" s="793"/>
      <c r="IVQ356" s="793"/>
      <c r="IVR356" s="793"/>
      <c r="IVS356" s="793"/>
      <c r="IVT356" s="793"/>
      <c r="IVU356" s="793"/>
      <c r="IVV356" s="793"/>
      <c r="IVW356" s="793"/>
      <c r="IVX356" s="793"/>
      <c r="IVY356" s="793"/>
      <c r="IVZ356" s="793"/>
      <c r="IWA356" s="793"/>
      <c r="IWB356" s="793"/>
      <c r="IWC356" s="793"/>
      <c r="IWD356" s="793"/>
      <c r="IWE356" s="793"/>
      <c r="IWF356" s="793"/>
      <c r="IWG356" s="793"/>
      <c r="IWH356" s="793"/>
      <c r="IWI356" s="793"/>
      <c r="IWJ356" s="793"/>
      <c r="IWK356" s="793"/>
      <c r="IWL356" s="793"/>
      <c r="IWM356" s="793"/>
      <c r="IWN356" s="793"/>
      <c r="IWO356" s="793"/>
      <c r="IWP356" s="793"/>
      <c r="IWQ356" s="793"/>
      <c r="IWR356" s="793"/>
      <c r="IWS356" s="793"/>
      <c r="IWT356" s="793"/>
      <c r="IWU356" s="793"/>
      <c r="IWV356" s="793"/>
      <c r="IWW356" s="793"/>
      <c r="IWX356" s="793"/>
      <c r="IWY356" s="793"/>
      <c r="IWZ356" s="793"/>
      <c r="IXA356" s="793"/>
      <c r="IXB356" s="793"/>
      <c r="IXC356" s="793"/>
      <c r="IXD356" s="793"/>
      <c r="IXE356" s="793"/>
      <c r="IXF356" s="793"/>
      <c r="IXG356" s="793"/>
      <c r="IXH356" s="793"/>
      <c r="IXI356" s="793"/>
      <c r="IXJ356" s="793"/>
      <c r="IXK356" s="793"/>
      <c r="IXL356" s="793"/>
      <c r="IXM356" s="793"/>
      <c r="IXN356" s="793"/>
      <c r="IXO356" s="793"/>
      <c r="IXP356" s="793"/>
      <c r="IXQ356" s="793"/>
      <c r="IXR356" s="793"/>
      <c r="IXS356" s="793"/>
      <c r="IXT356" s="793"/>
      <c r="IXU356" s="793"/>
      <c r="IXV356" s="793"/>
      <c r="IXW356" s="793"/>
      <c r="IXX356" s="793"/>
      <c r="IXY356" s="793"/>
      <c r="IXZ356" s="793"/>
      <c r="IYA356" s="793"/>
      <c r="IYB356" s="793"/>
      <c r="IYC356" s="793"/>
      <c r="IYD356" s="793"/>
      <c r="IYE356" s="793"/>
      <c r="IYF356" s="793"/>
      <c r="IYG356" s="793"/>
      <c r="IYH356" s="793"/>
      <c r="IYI356" s="793"/>
      <c r="IYJ356" s="793"/>
      <c r="IYK356" s="793"/>
      <c r="IYL356" s="793"/>
      <c r="IYM356" s="793"/>
      <c r="IYN356" s="793"/>
      <c r="IYO356" s="793"/>
      <c r="IYP356" s="793"/>
      <c r="IYQ356" s="793"/>
      <c r="IYR356" s="793"/>
      <c r="IYS356" s="793"/>
      <c r="IYT356" s="793"/>
      <c r="IYU356" s="793"/>
      <c r="IYV356" s="793"/>
      <c r="IYW356" s="793"/>
      <c r="IYX356" s="793"/>
      <c r="IYY356" s="793"/>
      <c r="IYZ356" s="793"/>
      <c r="IZA356" s="793"/>
      <c r="IZB356" s="793"/>
      <c r="IZC356" s="793"/>
      <c r="IZD356" s="793"/>
      <c r="IZE356" s="793"/>
      <c r="IZF356" s="793"/>
      <c r="IZG356" s="793"/>
      <c r="IZH356" s="793"/>
      <c r="IZI356" s="793"/>
      <c r="IZJ356" s="793"/>
      <c r="IZK356" s="793"/>
      <c r="IZL356" s="793"/>
      <c r="IZM356" s="793"/>
      <c r="IZN356" s="793"/>
      <c r="IZO356" s="793"/>
      <c r="IZP356" s="793"/>
      <c r="IZQ356" s="793"/>
      <c r="IZR356" s="793"/>
      <c r="IZS356" s="793"/>
      <c r="IZT356" s="793"/>
      <c r="IZU356" s="793"/>
      <c r="IZV356" s="793"/>
      <c r="IZW356" s="793"/>
      <c r="IZX356" s="793"/>
      <c r="IZY356" s="793"/>
      <c r="IZZ356" s="793"/>
      <c r="JAA356" s="793"/>
      <c r="JAB356" s="793"/>
      <c r="JAC356" s="793"/>
      <c r="JAD356" s="793"/>
      <c r="JAE356" s="793"/>
      <c r="JAF356" s="793"/>
      <c r="JAG356" s="793"/>
      <c r="JAH356" s="793"/>
      <c r="JAI356" s="793"/>
      <c r="JAJ356" s="793"/>
      <c r="JAK356" s="793"/>
      <c r="JAL356" s="793"/>
      <c r="JAM356" s="793"/>
      <c r="JAN356" s="793"/>
      <c r="JAO356" s="793"/>
      <c r="JAP356" s="793"/>
      <c r="JAQ356" s="793"/>
      <c r="JAR356" s="793"/>
      <c r="JAS356" s="793"/>
      <c r="JAT356" s="793"/>
      <c r="JAU356" s="793"/>
      <c r="JAV356" s="793"/>
      <c r="JAW356" s="793"/>
      <c r="JAX356" s="793"/>
      <c r="JAY356" s="793"/>
      <c r="JAZ356" s="793"/>
      <c r="JBA356" s="793"/>
      <c r="JBB356" s="793"/>
      <c r="JBC356" s="793"/>
      <c r="JBD356" s="793"/>
      <c r="JBE356" s="793"/>
      <c r="JBF356" s="793"/>
      <c r="JBG356" s="793"/>
      <c r="JBH356" s="793"/>
      <c r="JBI356" s="793"/>
      <c r="JBJ356" s="793"/>
      <c r="JBK356" s="793"/>
      <c r="JBL356" s="793"/>
      <c r="JBM356" s="793"/>
      <c r="JBN356" s="793"/>
      <c r="JBO356" s="793"/>
      <c r="JBP356" s="793"/>
      <c r="JBQ356" s="793"/>
      <c r="JBR356" s="793"/>
      <c r="JBS356" s="793"/>
      <c r="JBT356" s="793"/>
      <c r="JBU356" s="793"/>
      <c r="JBV356" s="793"/>
      <c r="JBW356" s="793"/>
      <c r="JBX356" s="793"/>
      <c r="JBY356" s="793"/>
      <c r="JBZ356" s="793"/>
      <c r="JCA356" s="793"/>
      <c r="JCB356" s="793"/>
      <c r="JCC356" s="793"/>
      <c r="JCD356" s="793"/>
      <c r="JCE356" s="793"/>
      <c r="JCF356" s="793"/>
      <c r="JCG356" s="793"/>
      <c r="JCH356" s="793"/>
      <c r="JCI356" s="793"/>
      <c r="JCJ356" s="793"/>
      <c r="JCK356" s="793"/>
      <c r="JCL356" s="793"/>
      <c r="JCM356" s="793"/>
      <c r="JCN356" s="793"/>
      <c r="JCO356" s="793"/>
      <c r="JCP356" s="793"/>
      <c r="JCQ356" s="793"/>
      <c r="JCR356" s="793"/>
      <c r="JCS356" s="793"/>
      <c r="JCT356" s="793"/>
      <c r="JCU356" s="793"/>
      <c r="JCV356" s="793"/>
      <c r="JCW356" s="793"/>
      <c r="JCX356" s="793"/>
      <c r="JCY356" s="793"/>
      <c r="JCZ356" s="793"/>
      <c r="JDA356" s="793"/>
      <c r="JDB356" s="793"/>
      <c r="JDC356" s="793"/>
      <c r="JDD356" s="793"/>
      <c r="JDE356" s="793"/>
      <c r="JDF356" s="793"/>
      <c r="JDG356" s="793"/>
      <c r="JDH356" s="793"/>
      <c r="JDI356" s="793"/>
      <c r="JDJ356" s="793"/>
      <c r="JDK356" s="793"/>
      <c r="JDL356" s="793"/>
      <c r="JDM356" s="793"/>
      <c r="JDN356" s="793"/>
      <c r="JDO356" s="793"/>
      <c r="JDP356" s="793"/>
      <c r="JDQ356" s="793"/>
      <c r="JDR356" s="793"/>
      <c r="JDS356" s="793"/>
      <c r="JDT356" s="793"/>
      <c r="JDU356" s="793"/>
      <c r="JDV356" s="793"/>
      <c r="JDW356" s="793"/>
      <c r="JDX356" s="793"/>
      <c r="JDY356" s="793"/>
      <c r="JDZ356" s="793"/>
      <c r="JEA356" s="793"/>
      <c r="JEB356" s="793"/>
      <c r="JEC356" s="793"/>
      <c r="JED356" s="793"/>
      <c r="JEE356" s="793"/>
      <c r="JEF356" s="793"/>
      <c r="JEG356" s="793"/>
      <c r="JEH356" s="793"/>
      <c r="JEI356" s="793"/>
      <c r="JEJ356" s="793"/>
      <c r="JEK356" s="793"/>
      <c r="JEL356" s="793"/>
      <c r="JEM356" s="793"/>
      <c r="JEN356" s="793"/>
      <c r="JEO356" s="793"/>
      <c r="JEP356" s="793"/>
      <c r="JEQ356" s="793"/>
      <c r="JER356" s="793"/>
      <c r="JES356" s="793"/>
      <c r="JET356" s="793"/>
      <c r="JEU356" s="793"/>
      <c r="JEV356" s="793"/>
      <c r="JEW356" s="793"/>
      <c r="JEX356" s="793"/>
      <c r="JEY356" s="793"/>
      <c r="JEZ356" s="793"/>
      <c r="JFA356" s="793"/>
      <c r="JFB356" s="793"/>
      <c r="JFC356" s="793"/>
      <c r="JFD356" s="793"/>
      <c r="JFE356" s="793"/>
      <c r="JFF356" s="793"/>
      <c r="JFG356" s="793"/>
      <c r="JFH356" s="793"/>
      <c r="JFI356" s="793"/>
      <c r="JFJ356" s="793"/>
      <c r="JFK356" s="793"/>
      <c r="JFL356" s="793"/>
      <c r="JFM356" s="793"/>
      <c r="JFN356" s="793"/>
      <c r="JFO356" s="793"/>
      <c r="JFP356" s="793"/>
      <c r="JFQ356" s="793"/>
      <c r="JFR356" s="793"/>
      <c r="JFS356" s="793"/>
      <c r="JFT356" s="793"/>
      <c r="JFU356" s="793"/>
      <c r="JFV356" s="793"/>
      <c r="JFW356" s="793"/>
      <c r="JFX356" s="793"/>
      <c r="JFY356" s="793"/>
      <c r="JFZ356" s="793"/>
      <c r="JGA356" s="793"/>
      <c r="JGB356" s="793"/>
      <c r="JGC356" s="793"/>
      <c r="JGD356" s="793"/>
      <c r="JGE356" s="793"/>
      <c r="JGF356" s="793"/>
      <c r="JGG356" s="793"/>
      <c r="JGH356" s="793"/>
      <c r="JGI356" s="793"/>
      <c r="JGJ356" s="793"/>
      <c r="JGK356" s="793"/>
      <c r="JGL356" s="793"/>
      <c r="JGM356" s="793"/>
      <c r="JGN356" s="793"/>
      <c r="JGO356" s="793"/>
      <c r="JGP356" s="793"/>
      <c r="JGQ356" s="793"/>
      <c r="JGR356" s="793"/>
      <c r="JGS356" s="793"/>
      <c r="JGT356" s="793"/>
      <c r="JGU356" s="793"/>
      <c r="JGV356" s="793"/>
      <c r="JGW356" s="793"/>
      <c r="JGX356" s="793"/>
      <c r="JGY356" s="793"/>
      <c r="JGZ356" s="793"/>
      <c r="JHA356" s="793"/>
      <c r="JHB356" s="793"/>
      <c r="JHC356" s="793"/>
      <c r="JHD356" s="793"/>
      <c r="JHE356" s="793"/>
      <c r="JHF356" s="793"/>
      <c r="JHG356" s="793"/>
      <c r="JHH356" s="793"/>
      <c r="JHI356" s="793"/>
      <c r="JHJ356" s="793"/>
      <c r="JHK356" s="793"/>
      <c r="JHL356" s="793"/>
      <c r="JHM356" s="793"/>
      <c r="JHN356" s="793"/>
      <c r="JHO356" s="793"/>
      <c r="JHP356" s="793"/>
      <c r="JHQ356" s="793"/>
      <c r="JHR356" s="793"/>
      <c r="JHS356" s="793"/>
      <c r="JHT356" s="793"/>
      <c r="JHU356" s="793"/>
      <c r="JHV356" s="793"/>
      <c r="JHW356" s="793"/>
      <c r="JHX356" s="793"/>
      <c r="JHY356" s="793"/>
      <c r="JHZ356" s="793"/>
      <c r="JIA356" s="793"/>
      <c r="JIB356" s="793"/>
      <c r="JIC356" s="793"/>
      <c r="JID356" s="793"/>
      <c r="JIE356" s="793"/>
      <c r="JIF356" s="793"/>
      <c r="JIG356" s="793"/>
      <c r="JIH356" s="793"/>
      <c r="JII356" s="793"/>
      <c r="JIJ356" s="793"/>
      <c r="JIK356" s="793"/>
      <c r="JIL356" s="793"/>
      <c r="JIM356" s="793"/>
      <c r="JIN356" s="793"/>
      <c r="JIO356" s="793"/>
      <c r="JIP356" s="793"/>
      <c r="JIQ356" s="793"/>
      <c r="JIR356" s="793"/>
      <c r="JIS356" s="793"/>
      <c r="JIT356" s="793"/>
      <c r="JIU356" s="793"/>
      <c r="JIV356" s="793"/>
      <c r="JIW356" s="793"/>
      <c r="JIX356" s="793"/>
      <c r="JIY356" s="793"/>
      <c r="JIZ356" s="793"/>
      <c r="JJA356" s="793"/>
      <c r="JJB356" s="793"/>
      <c r="JJC356" s="793"/>
      <c r="JJD356" s="793"/>
      <c r="JJE356" s="793"/>
      <c r="JJF356" s="793"/>
      <c r="JJG356" s="793"/>
      <c r="JJH356" s="793"/>
      <c r="JJI356" s="793"/>
      <c r="JJJ356" s="793"/>
      <c r="JJK356" s="793"/>
      <c r="JJL356" s="793"/>
      <c r="JJM356" s="793"/>
      <c r="JJN356" s="793"/>
      <c r="JJO356" s="793"/>
      <c r="JJP356" s="793"/>
      <c r="JJQ356" s="793"/>
      <c r="JJR356" s="793"/>
      <c r="JJS356" s="793"/>
      <c r="JJT356" s="793"/>
      <c r="JJU356" s="793"/>
      <c r="JJV356" s="793"/>
      <c r="JJW356" s="793"/>
      <c r="JJX356" s="793"/>
      <c r="JJY356" s="793"/>
      <c r="JJZ356" s="793"/>
      <c r="JKA356" s="793"/>
      <c r="JKB356" s="793"/>
      <c r="JKC356" s="793"/>
      <c r="JKD356" s="793"/>
      <c r="JKE356" s="793"/>
      <c r="JKF356" s="793"/>
      <c r="JKG356" s="793"/>
      <c r="JKH356" s="793"/>
      <c r="JKI356" s="793"/>
      <c r="JKJ356" s="793"/>
      <c r="JKK356" s="793"/>
      <c r="JKL356" s="793"/>
      <c r="JKM356" s="793"/>
      <c r="JKN356" s="793"/>
      <c r="JKO356" s="793"/>
      <c r="JKP356" s="793"/>
      <c r="JKQ356" s="793"/>
      <c r="JKR356" s="793"/>
      <c r="JKS356" s="793"/>
      <c r="JKT356" s="793"/>
      <c r="JKU356" s="793"/>
      <c r="JKV356" s="793"/>
      <c r="JKW356" s="793"/>
      <c r="JKX356" s="793"/>
      <c r="JKY356" s="793"/>
      <c r="JKZ356" s="793"/>
      <c r="JLA356" s="793"/>
      <c r="JLB356" s="793"/>
      <c r="JLC356" s="793"/>
      <c r="JLD356" s="793"/>
      <c r="JLE356" s="793"/>
      <c r="JLF356" s="793"/>
      <c r="JLG356" s="793"/>
      <c r="JLH356" s="793"/>
      <c r="JLI356" s="793"/>
      <c r="JLJ356" s="793"/>
      <c r="JLK356" s="793"/>
      <c r="JLL356" s="793"/>
      <c r="JLM356" s="793"/>
      <c r="JLN356" s="793"/>
      <c r="JLO356" s="793"/>
      <c r="JLP356" s="793"/>
      <c r="JLQ356" s="793"/>
      <c r="JLR356" s="793"/>
      <c r="JLS356" s="793"/>
      <c r="JLT356" s="793"/>
      <c r="JLU356" s="793"/>
      <c r="JLV356" s="793"/>
      <c r="JLW356" s="793"/>
      <c r="JLX356" s="793"/>
      <c r="JLY356" s="793"/>
      <c r="JLZ356" s="793"/>
      <c r="JMA356" s="793"/>
      <c r="JMB356" s="793"/>
      <c r="JMC356" s="793"/>
      <c r="JMD356" s="793"/>
      <c r="JME356" s="793"/>
      <c r="JMF356" s="793"/>
      <c r="JMG356" s="793"/>
      <c r="JMH356" s="793"/>
      <c r="JMI356" s="793"/>
      <c r="JMJ356" s="793"/>
      <c r="JMK356" s="793"/>
      <c r="JML356" s="793"/>
      <c r="JMM356" s="793"/>
      <c r="JMN356" s="793"/>
      <c r="JMO356" s="793"/>
      <c r="JMP356" s="793"/>
      <c r="JMQ356" s="793"/>
      <c r="JMR356" s="793"/>
      <c r="JMS356" s="793"/>
      <c r="JMT356" s="793"/>
      <c r="JMU356" s="793"/>
      <c r="JMV356" s="793"/>
      <c r="JMW356" s="793"/>
      <c r="JMX356" s="793"/>
      <c r="JMY356" s="793"/>
      <c r="JMZ356" s="793"/>
      <c r="JNA356" s="793"/>
      <c r="JNB356" s="793"/>
      <c r="JNC356" s="793"/>
      <c r="JND356" s="793"/>
      <c r="JNE356" s="793"/>
      <c r="JNF356" s="793"/>
      <c r="JNG356" s="793"/>
      <c r="JNH356" s="793"/>
      <c r="JNI356" s="793"/>
      <c r="JNJ356" s="793"/>
      <c r="JNK356" s="793"/>
      <c r="JNL356" s="793"/>
      <c r="JNM356" s="793"/>
      <c r="JNN356" s="793"/>
      <c r="JNO356" s="793"/>
      <c r="JNP356" s="793"/>
      <c r="JNQ356" s="793"/>
      <c r="JNR356" s="793"/>
      <c r="JNS356" s="793"/>
      <c r="JNT356" s="793"/>
      <c r="JNU356" s="793"/>
      <c r="JNV356" s="793"/>
      <c r="JNW356" s="793"/>
      <c r="JNX356" s="793"/>
      <c r="JNY356" s="793"/>
      <c r="JNZ356" s="793"/>
      <c r="JOA356" s="793"/>
      <c r="JOB356" s="793"/>
      <c r="JOC356" s="793"/>
      <c r="JOD356" s="793"/>
      <c r="JOE356" s="793"/>
      <c r="JOF356" s="793"/>
      <c r="JOG356" s="793"/>
      <c r="JOH356" s="793"/>
      <c r="JOI356" s="793"/>
      <c r="JOJ356" s="793"/>
      <c r="JOK356" s="793"/>
      <c r="JOL356" s="793"/>
      <c r="JOM356" s="793"/>
      <c r="JON356" s="793"/>
      <c r="JOO356" s="793"/>
      <c r="JOP356" s="793"/>
      <c r="JOQ356" s="793"/>
      <c r="JOR356" s="793"/>
      <c r="JOS356" s="793"/>
      <c r="JOT356" s="793"/>
      <c r="JOU356" s="793"/>
      <c r="JOV356" s="793"/>
      <c r="JOW356" s="793"/>
      <c r="JOX356" s="793"/>
      <c r="JOY356" s="793"/>
      <c r="JOZ356" s="793"/>
      <c r="JPA356" s="793"/>
      <c r="JPB356" s="793"/>
      <c r="JPC356" s="793"/>
      <c r="JPD356" s="793"/>
      <c r="JPE356" s="793"/>
      <c r="JPF356" s="793"/>
      <c r="JPG356" s="793"/>
      <c r="JPH356" s="793"/>
      <c r="JPI356" s="793"/>
      <c r="JPJ356" s="793"/>
      <c r="JPK356" s="793"/>
      <c r="JPL356" s="793"/>
      <c r="JPM356" s="793"/>
      <c r="JPN356" s="793"/>
      <c r="JPO356" s="793"/>
      <c r="JPP356" s="793"/>
      <c r="JPQ356" s="793"/>
      <c r="JPR356" s="793"/>
      <c r="JPS356" s="793"/>
      <c r="JPT356" s="793"/>
      <c r="JPU356" s="793"/>
      <c r="JPV356" s="793"/>
      <c r="JPW356" s="793"/>
      <c r="JPX356" s="793"/>
      <c r="JPY356" s="793"/>
      <c r="JPZ356" s="793"/>
      <c r="JQA356" s="793"/>
      <c r="JQB356" s="793"/>
      <c r="JQC356" s="793"/>
      <c r="JQD356" s="793"/>
      <c r="JQE356" s="793"/>
      <c r="JQF356" s="793"/>
      <c r="JQG356" s="793"/>
      <c r="JQH356" s="793"/>
      <c r="JQI356" s="793"/>
      <c r="JQJ356" s="793"/>
      <c r="JQK356" s="793"/>
      <c r="JQL356" s="793"/>
      <c r="JQM356" s="793"/>
      <c r="JQN356" s="793"/>
      <c r="JQO356" s="793"/>
      <c r="JQP356" s="793"/>
      <c r="JQQ356" s="793"/>
      <c r="JQR356" s="793"/>
      <c r="JQS356" s="793"/>
      <c r="JQT356" s="793"/>
      <c r="JQU356" s="793"/>
      <c r="JQV356" s="793"/>
      <c r="JQW356" s="793"/>
      <c r="JQX356" s="793"/>
      <c r="JQY356" s="793"/>
      <c r="JQZ356" s="793"/>
      <c r="JRA356" s="793"/>
      <c r="JRB356" s="793"/>
      <c r="JRC356" s="793"/>
      <c r="JRD356" s="793"/>
      <c r="JRE356" s="793"/>
      <c r="JRF356" s="793"/>
      <c r="JRG356" s="793"/>
      <c r="JRH356" s="793"/>
      <c r="JRI356" s="793"/>
      <c r="JRJ356" s="793"/>
      <c r="JRK356" s="793"/>
      <c r="JRL356" s="793"/>
      <c r="JRM356" s="793"/>
      <c r="JRN356" s="793"/>
      <c r="JRO356" s="793"/>
      <c r="JRP356" s="793"/>
      <c r="JRQ356" s="793"/>
      <c r="JRR356" s="793"/>
      <c r="JRS356" s="793"/>
      <c r="JRT356" s="793"/>
      <c r="JRU356" s="793"/>
      <c r="JRV356" s="793"/>
      <c r="JRW356" s="793"/>
      <c r="JRX356" s="793"/>
      <c r="JRY356" s="793"/>
      <c r="JRZ356" s="793"/>
      <c r="JSA356" s="793"/>
      <c r="JSB356" s="793"/>
      <c r="JSC356" s="793"/>
      <c r="JSD356" s="793"/>
      <c r="JSE356" s="793"/>
      <c r="JSF356" s="793"/>
      <c r="JSG356" s="793"/>
      <c r="JSH356" s="793"/>
      <c r="JSI356" s="793"/>
      <c r="JSJ356" s="793"/>
      <c r="JSK356" s="793"/>
      <c r="JSL356" s="793"/>
      <c r="JSM356" s="793"/>
      <c r="JSN356" s="793"/>
      <c r="JSO356" s="793"/>
      <c r="JSP356" s="793"/>
      <c r="JSQ356" s="793"/>
      <c r="JSR356" s="793"/>
      <c r="JSS356" s="793"/>
      <c r="JST356" s="793"/>
      <c r="JSU356" s="793"/>
      <c r="JSV356" s="793"/>
      <c r="JSW356" s="793"/>
      <c r="JSX356" s="793"/>
      <c r="JSY356" s="793"/>
      <c r="JSZ356" s="793"/>
      <c r="JTA356" s="793"/>
      <c r="JTB356" s="793"/>
      <c r="JTC356" s="793"/>
      <c r="JTD356" s="793"/>
      <c r="JTE356" s="793"/>
      <c r="JTF356" s="793"/>
      <c r="JTG356" s="793"/>
      <c r="JTH356" s="793"/>
      <c r="JTI356" s="793"/>
      <c r="JTJ356" s="793"/>
      <c r="JTK356" s="793"/>
      <c r="JTL356" s="793"/>
      <c r="JTM356" s="793"/>
      <c r="JTN356" s="793"/>
      <c r="JTO356" s="793"/>
      <c r="JTP356" s="793"/>
      <c r="JTQ356" s="793"/>
      <c r="JTR356" s="793"/>
      <c r="JTS356" s="793"/>
      <c r="JTT356" s="793"/>
      <c r="JTU356" s="793"/>
      <c r="JTV356" s="793"/>
      <c r="JTW356" s="793"/>
      <c r="JTX356" s="793"/>
      <c r="JTY356" s="793"/>
      <c r="JTZ356" s="793"/>
      <c r="JUA356" s="793"/>
      <c r="JUB356" s="793"/>
      <c r="JUC356" s="793"/>
      <c r="JUD356" s="793"/>
      <c r="JUE356" s="793"/>
      <c r="JUF356" s="793"/>
      <c r="JUG356" s="793"/>
      <c r="JUH356" s="793"/>
      <c r="JUI356" s="793"/>
      <c r="JUJ356" s="793"/>
      <c r="JUK356" s="793"/>
      <c r="JUL356" s="793"/>
      <c r="JUM356" s="793"/>
      <c r="JUN356" s="793"/>
      <c r="JUO356" s="793"/>
      <c r="JUP356" s="793"/>
      <c r="JUQ356" s="793"/>
      <c r="JUR356" s="793"/>
      <c r="JUS356" s="793"/>
      <c r="JUT356" s="793"/>
      <c r="JUU356" s="793"/>
      <c r="JUV356" s="793"/>
      <c r="JUW356" s="793"/>
      <c r="JUX356" s="793"/>
      <c r="JUY356" s="793"/>
      <c r="JUZ356" s="793"/>
      <c r="JVA356" s="793"/>
      <c r="JVB356" s="793"/>
      <c r="JVC356" s="793"/>
      <c r="JVD356" s="793"/>
      <c r="JVE356" s="793"/>
      <c r="JVF356" s="793"/>
      <c r="JVG356" s="793"/>
      <c r="JVH356" s="793"/>
      <c r="JVI356" s="793"/>
      <c r="JVJ356" s="793"/>
      <c r="JVK356" s="793"/>
      <c r="JVL356" s="793"/>
      <c r="JVM356" s="793"/>
      <c r="JVN356" s="793"/>
      <c r="JVO356" s="793"/>
      <c r="JVP356" s="793"/>
      <c r="JVQ356" s="793"/>
      <c r="JVR356" s="793"/>
      <c r="JVS356" s="793"/>
      <c r="JVT356" s="793"/>
      <c r="JVU356" s="793"/>
      <c r="JVV356" s="793"/>
      <c r="JVW356" s="793"/>
      <c r="JVX356" s="793"/>
      <c r="JVY356" s="793"/>
      <c r="JVZ356" s="793"/>
      <c r="JWA356" s="793"/>
      <c r="JWB356" s="793"/>
      <c r="JWC356" s="793"/>
      <c r="JWD356" s="793"/>
      <c r="JWE356" s="793"/>
      <c r="JWF356" s="793"/>
      <c r="JWG356" s="793"/>
      <c r="JWH356" s="793"/>
      <c r="JWI356" s="793"/>
      <c r="JWJ356" s="793"/>
      <c r="JWK356" s="793"/>
      <c r="JWL356" s="793"/>
      <c r="JWM356" s="793"/>
      <c r="JWN356" s="793"/>
      <c r="JWO356" s="793"/>
      <c r="JWP356" s="793"/>
      <c r="JWQ356" s="793"/>
      <c r="JWR356" s="793"/>
      <c r="JWS356" s="793"/>
      <c r="JWT356" s="793"/>
      <c r="JWU356" s="793"/>
      <c r="JWV356" s="793"/>
      <c r="JWW356" s="793"/>
      <c r="JWX356" s="793"/>
      <c r="JWY356" s="793"/>
      <c r="JWZ356" s="793"/>
      <c r="JXA356" s="793"/>
      <c r="JXB356" s="793"/>
      <c r="JXC356" s="793"/>
      <c r="JXD356" s="793"/>
      <c r="JXE356" s="793"/>
      <c r="JXF356" s="793"/>
      <c r="JXG356" s="793"/>
      <c r="JXH356" s="793"/>
      <c r="JXI356" s="793"/>
      <c r="JXJ356" s="793"/>
      <c r="JXK356" s="793"/>
      <c r="JXL356" s="793"/>
      <c r="JXM356" s="793"/>
      <c r="JXN356" s="793"/>
      <c r="JXO356" s="793"/>
      <c r="JXP356" s="793"/>
      <c r="JXQ356" s="793"/>
      <c r="JXR356" s="793"/>
      <c r="JXS356" s="793"/>
      <c r="JXT356" s="793"/>
      <c r="JXU356" s="793"/>
      <c r="JXV356" s="793"/>
      <c r="JXW356" s="793"/>
      <c r="JXX356" s="793"/>
      <c r="JXY356" s="793"/>
      <c r="JXZ356" s="793"/>
      <c r="JYA356" s="793"/>
      <c r="JYB356" s="793"/>
      <c r="JYC356" s="793"/>
      <c r="JYD356" s="793"/>
      <c r="JYE356" s="793"/>
      <c r="JYF356" s="793"/>
      <c r="JYG356" s="793"/>
      <c r="JYH356" s="793"/>
      <c r="JYI356" s="793"/>
      <c r="JYJ356" s="793"/>
      <c r="JYK356" s="793"/>
      <c r="JYL356" s="793"/>
      <c r="JYM356" s="793"/>
      <c r="JYN356" s="793"/>
      <c r="JYO356" s="793"/>
      <c r="JYP356" s="793"/>
      <c r="JYQ356" s="793"/>
      <c r="JYR356" s="793"/>
      <c r="JYS356" s="793"/>
      <c r="JYT356" s="793"/>
      <c r="JYU356" s="793"/>
      <c r="JYV356" s="793"/>
      <c r="JYW356" s="793"/>
      <c r="JYX356" s="793"/>
      <c r="JYY356" s="793"/>
      <c r="JYZ356" s="793"/>
      <c r="JZA356" s="793"/>
      <c r="JZB356" s="793"/>
      <c r="JZC356" s="793"/>
      <c r="JZD356" s="793"/>
      <c r="JZE356" s="793"/>
      <c r="JZF356" s="793"/>
      <c r="JZG356" s="793"/>
      <c r="JZH356" s="793"/>
      <c r="JZI356" s="793"/>
      <c r="JZJ356" s="793"/>
      <c r="JZK356" s="793"/>
      <c r="JZL356" s="793"/>
      <c r="JZM356" s="793"/>
      <c r="JZN356" s="793"/>
      <c r="JZO356" s="793"/>
      <c r="JZP356" s="793"/>
      <c r="JZQ356" s="793"/>
      <c r="JZR356" s="793"/>
      <c r="JZS356" s="793"/>
      <c r="JZT356" s="793"/>
      <c r="JZU356" s="793"/>
      <c r="JZV356" s="793"/>
      <c r="JZW356" s="793"/>
      <c r="JZX356" s="793"/>
      <c r="JZY356" s="793"/>
      <c r="JZZ356" s="793"/>
      <c r="KAA356" s="793"/>
      <c r="KAB356" s="793"/>
      <c r="KAC356" s="793"/>
      <c r="KAD356" s="793"/>
      <c r="KAE356" s="793"/>
      <c r="KAF356" s="793"/>
      <c r="KAG356" s="793"/>
      <c r="KAH356" s="793"/>
      <c r="KAI356" s="793"/>
      <c r="KAJ356" s="793"/>
      <c r="KAK356" s="793"/>
      <c r="KAL356" s="793"/>
      <c r="KAM356" s="793"/>
      <c r="KAN356" s="793"/>
      <c r="KAO356" s="793"/>
      <c r="KAP356" s="793"/>
      <c r="KAQ356" s="793"/>
      <c r="KAR356" s="793"/>
      <c r="KAS356" s="793"/>
      <c r="KAT356" s="793"/>
      <c r="KAU356" s="793"/>
      <c r="KAV356" s="793"/>
      <c r="KAW356" s="793"/>
      <c r="KAX356" s="793"/>
      <c r="KAY356" s="793"/>
      <c r="KAZ356" s="793"/>
      <c r="KBA356" s="793"/>
      <c r="KBB356" s="793"/>
      <c r="KBC356" s="793"/>
      <c r="KBD356" s="793"/>
      <c r="KBE356" s="793"/>
      <c r="KBF356" s="793"/>
      <c r="KBG356" s="793"/>
      <c r="KBH356" s="793"/>
      <c r="KBI356" s="793"/>
      <c r="KBJ356" s="793"/>
      <c r="KBK356" s="793"/>
      <c r="KBL356" s="793"/>
      <c r="KBM356" s="793"/>
      <c r="KBN356" s="793"/>
      <c r="KBO356" s="793"/>
      <c r="KBP356" s="793"/>
      <c r="KBQ356" s="793"/>
      <c r="KBR356" s="793"/>
      <c r="KBS356" s="793"/>
      <c r="KBT356" s="793"/>
      <c r="KBU356" s="793"/>
      <c r="KBV356" s="793"/>
      <c r="KBW356" s="793"/>
      <c r="KBX356" s="793"/>
      <c r="KBY356" s="793"/>
      <c r="KBZ356" s="793"/>
      <c r="KCA356" s="793"/>
      <c r="KCB356" s="793"/>
      <c r="KCC356" s="793"/>
      <c r="KCD356" s="793"/>
      <c r="KCE356" s="793"/>
      <c r="KCF356" s="793"/>
      <c r="KCG356" s="793"/>
      <c r="KCH356" s="793"/>
      <c r="KCI356" s="793"/>
      <c r="KCJ356" s="793"/>
      <c r="KCK356" s="793"/>
      <c r="KCL356" s="793"/>
      <c r="KCM356" s="793"/>
      <c r="KCN356" s="793"/>
      <c r="KCO356" s="793"/>
      <c r="KCP356" s="793"/>
      <c r="KCQ356" s="793"/>
      <c r="KCR356" s="793"/>
      <c r="KCS356" s="793"/>
      <c r="KCT356" s="793"/>
      <c r="KCU356" s="793"/>
      <c r="KCV356" s="793"/>
      <c r="KCW356" s="793"/>
      <c r="KCX356" s="793"/>
      <c r="KCY356" s="793"/>
      <c r="KCZ356" s="793"/>
      <c r="KDA356" s="793"/>
      <c r="KDB356" s="793"/>
      <c r="KDC356" s="793"/>
      <c r="KDD356" s="793"/>
      <c r="KDE356" s="793"/>
      <c r="KDF356" s="793"/>
      <c r="KDG356" s="793"/>
      <c r="KDH356" s="793"/>
      <c r="KDI356" s="793"/>
      <c r="KDJ356" s="793"/>
      <c r="KDK356" s="793"/>
      <c r="KDL356" s="793"/>
      <c r="KDM356" s="793"/>
      <c r="KDN356" s="793"/>
      <c r="KDO356" s="793"/>
      <c r="KDP356" s="793"/>
      <c r="KDQ356" s="793"/>
      <c r="KDR356" s="793"/>
      <c r="KDS356" s="793"/>
      <c r="KDT356" s="793"/>
      <c r="KDU356" s="793"/>
      <c r="KDV356" s="793"/>
      <c r="KDW356" s="793"/>
      <c r="KDX356" s="793"/>
      <c r="KDY356" s="793"/>
      <c r="KDZ356" s="793"/>
      <c r="KEA356" s="793"/>
      <c r="KEB356" s="793"/>
      <c r="KEC356" s="793"/>
      <c r="KED356" s="793"/>
      <c r="KEE356" s="793"/>
      <c r="KEF356" s="793"/>
      <c r="KEG356" s="793"/>
      <c r="KEH356" s="793"/>
      <c r="KEI356" s="793"/>
      <c r="KEJ356" s="793"/>
      <c r="KEK356" s="793"/>
      <c r="KEL356" s="793"/>
      <c r="KEM356" s="793"/>
      <c r="KEN356" s="793"/>
      <c r="KEO356" s="793"/>
      <c r="KEP356" s="793"/>
      <c r="KEQ356" s="793"/>
      <c r="KER356" s="793"/>
      <c r="KES356" s="793"/>
      <c r="KET356" s="793"/>
      <c r="KEU356" s="793"/>
      <c r="KEV356" s="793"/>
      <c r="KEW356" s="793"/>
      <c r="KEX356" s="793"/>
      <c r="KEY356" s="793"/>
      <c r="KEZ356" s="793"/>
      <c r="KFA356" s="793"/>
      <c r="KFB356" s="793"/>
      <c r="KFC356" s="793"/>
      <c r="KFD356" s="793"/>
      <c r="KFE356" s="793"/>
      <c r="KFF356" s="793"/>
      <c r="KFG356" s="793"/>
      <c r="KFH356" s="793"/>
      <c r="KFI356" s="793"/>
      <c r="KFJ356" s="793"/>
      <c r="KFK356" s="793"/>
      <c r="KFL356" s="793"/>
      <c r="KFM356" s="793"/>
      <c r="KFN356" s="793"/>
      <c r="KFO356" s="793"/>
      <c r="KFP356" s="793"/>
      <c r="KFQ356" s="793"/>
      <c r="KFR356" s="793"/>
      <c r="KFS356" s="793"/>
      <c r="KFT356" s="793"/>
      <c r="KFU356" s="793"/>
      <c r="KFV356" s="793"/>
      <c r="KFW356" s="793"/>
      <c r="KFX356" s="793"/>
      <c r="KFY356" s="793"/>
      <c r="KFZ356" s="793"/>
      <c r="KGA356" s="793"/>
      <c r="KGB356" s="793"/>
      <c r="KGC356" s="793"/>
      <c r="KGD356" s="793"/>
      <c r="KGE356" s="793"/>
      <c r="KGF356" s="793"/>
      <c r="KGG356" s="793"/>
      <c r="KGH356" s="793"/>
      <c r="KGI356" s="793"/>
      <c r="KGJ356" s="793"/>
      <c r="KGK356" s="793"/>
      <c r="KGL356" s="793"/>
      <c r="KGM356" s="793"/>
      <c r="KGN356" s="793"/>
      <c r="KGO356" s="793"/>
      <c r="KGP356" s="793"/>
      <c r="KGQ356" s="793"/>
      <c r="KGR356" s="793"/>
      <c r="KGS356" s="793"/>
      <c r="KGT356" s="793"/>
      <c r="KGU356" s="793"/>
      <c r="KGV356" s="793"/>
      <c r="KGW356" s="793"/>
      <c r="KGX356" s="793"/>
      <c r="KGY356" s="793"/>
      <c r="KGZ356" s="793"/>
      <c r="KHA356" s="793"/>
      <c r="KHB356" s="793"/>
      <c r="KHC356" s="793"/>
      <c r="KHD356" s="793"/>
      <c r="KHE356" s="793"/>
      <c r="KHF356" s="793"/>
      <c r="KHG356" s="793"/>
      <c r="KHH356" s="793"/>
      <c r="KHI356" s="793"/>
      <c r="KHJ356" s="793"/>
      <c r="KHK356" s="793"/>
      <c r="KHL356" s="793"/>
      <c r="KHM356" s="793"/>
      <c r="KHN356" s="793"/>
      <c r="KHO356" s="793"/>
      <c r="KHP356" s="793"/>
      <c r="KHQ356" s="793"/>
      <c r="KHR356" s="793"/>
      <c r="KHS356" s="793"/>
      <c r="KHT356" s="793"/>
      <c r="KHU356" s="793"/>
      <c r="KHV356" s="793"/>
      <c r="KHW356" s="793"/>
      <c r="KHX356" s="793"/>
      <c r="KHY356" s="793"/>
      <c r="KHZ356" s="793"/>
      <c r="KIA356" s="793"/>
      <c r="KIB356" s="793"/>
      <c r="KIC356" s="793"/>
      <c r="KID356" s="793"/>
      <c r="KIE356" s="793"/>
      <c r="KIF356" s="793"/>
      <c r="KIG356" s="793"/>
      <c r="KIH356" s="793"/>
      <c r="KII356" s="793"/>
      <c r="KIJ356" s="793"/>
      <c r="KIK356" s="793"/>
      <c r="KIL356" s="793"/>
      <c r="KIM356" s="793"/>
      <c r="KIN356" s="793"/>
      <c r="KIO356" s="793"/>
      <c r="KIP356" s="793"/>
      <c r="KIQ356" s="793"/>
      <c r="KIR356" s="793"/>
      <c r="KIS356" s="793"/>
      <c r="KIT356" s="793"/>
      <c r="KIU356" s="793"/>
      <c r="KIV356" s="793"/>
      <c r="KIW356" s="793"/>
      <c r="KIX356" s="793"/>
      <c r="KIY356" s="793"/>
      <c r="KIZ356" s="793"/>
      <c r="KJA356" s="793"/>
      <c r="KJB356" s="793"/>
      <c r="KJC356" s="793"/>
      <c r="KJD356" s="793"/>
      <c r="KJE356" s="793"/>
      <c r="KJF356" s="793"/>
      <c r="KJG356" s="793"/>
      <c r="KJH356" s="793"/>
      <c r="KJI356" s="793"/>
      <c r="KJJ356" s="793"/>
      <c r="KJK356" s="793"/>
      <c r="KJL356" s="793"/>
      <c r="KJM356" s="793"/>
      <c r="KJN356" s="793"/>
      <c r="KJO356" s="793"/>
      <c r="KJP356" s="793"/>
      <c r="KJQ356" s="793"/>
      <c r="KJR356" s="793"/>
      <c r="KJS356" s="793"/>
      <c r="KJT356" s="793"/>
      <c r="KJU356" s="793"/>
      <c r="KJV356" s="793"/>
      <c r="KJW356" s="793"/>
      <c r="KJX356" s="793"/>
      <c r="KJY356" s="793"/>
      <c r="KJZ356" s="793"/>
      <c r="KKA356" s="793"/>
      <c r="KKB356" s="793"/>
      <c r="KKC356" s="793"/>
      <c r="KKD356" s="793"/>
      <c r="KKE356" s="793"/>
      <c r="KKF356" s="793"/>
      <c r="KKG356" s="793"/>
      <c r="KKH356" s="793"/>
      <c r="KKI356" s="793"/>
      <c r="KKJ356" s="793"/>
      <c r="KKK356" s="793"/>
      <c r="KKL356" s="793"/>
      <c r="KKM356" s="793"/>
      <c r="KKN356" s="793"/>
      <c r="KKO356" s="793"/>
      <c r="KKP356" s="793"/>
      <c r="KKQ356" s="793"/>
      <c r="KKR356" s="793"/>
      <c r="KKS356" s="793"/>
      <c r="KKT356" s="793"/>
      <c r="KKU356" s="793"/>
      <c r="KKV356" s="793"/>
      <c r="KKW356" s="793"/>
      <c r="KKX356" s="793"/>
      <c r="KKY356" s="793"/>
      <c r="KKZ356" s="793"/>
      <c r="KLA356" s="793"/>
      <c r="KLB356" s="793"/>
      <c r="KLC356" s="793"/>
      <c r="KLD356" s="793"/>
      <c r="KLE356" s="793"/>
      <c r="KLF356" s="793"/>
      <c r="KLG356" s="793"/>
      <c r="KLH356" s="793"/>
      <c r="KLI356" s="793"/>
      <c r="KLJ356" s="793"/>
      <c r="KLK356" s="793"/>
      <c r="KLL356" s="793"/>
      <c r="KLM356" s="793"/>
      <c r="KLN356" s="793"/>
      <c r="KLO356" s="793"/>
      <c r="KLP356" s="793"/>
      <c r="KLQ356" s="793"/>
      <c r="KLR356" s="793"/>
      <c r="KLS356" s="793"/>
      <c r="KLT356" s="793"/>
      <c r="KLU356" s="793"/>
      <c r="KLV356" s="793"/>
      <c r="KLW356" s="793"/>
      <c r="KLX356" s="793"/>
      <c r="KLY356" s="793"/>
      <c r="KLZ356" s="793"/>
      <c r="KMA356" s="793"/>
      <c r="KMB356" s="793"/>
      <c r="KMC356" s="793"/>
      <c r="KMD356" s="793"/>
      <c r="KME356" s="793"/>
      <c r="KMF356" s="793"/>
      <c r="KMG356" s="793"/>
      <c r="KMH356" s="793"/>
      <c r="KMI356" s="793"/>
      <c r="KMJ356" s="793"/>
      <c r="KMK356" s="793"/>
      <c r="KML356" s="793"/>
      <c r="KMM356" s="793"/>
      <c r="KMN356" s="793"/>
      <c r="KMO356" s="793"/>
      <c r="KMP356" s="793"/>
      <c r="KMQ356" s="793"/>
      <c r="KMR356" s="793"/>
      <c r="KMS356" s="793"/>
      <c r="KMT356" s="793"/>
      <c r="KMU356" s="793"/>
      <c r="KMV356" s="793"/>
      <c r="KMW356" s="793"/>
      <c r="KMX356" s="793"/>
      <c r="KMY356" s="793"/>
      <c r="KMZ356" s="793"/>
      <c r="KNA356" s="793"/>
      <c r="KNB356" s="793"/>
      <c r="KNC356" s="793"/>
      <c r="KND356" s="793"/>
      <c r="KNE356" s="793"/>
      <c r="KNF356" s="793"/>
      <c r="KNG356" s="793"/>
      <c r="KNH356" s="793"/>
      <c r="KNI356" s="793"/>
      <c r="KNJ356" s="793"/>
      <c r="KNK356" s="793"/>
      <c r="KNL356" s="793"/>
      <c r="KNM356" s="793"/>
      <c r="KNN356" s="793"/>
      <c r="KNO356" s="793"/>
      <c r="KNP356" s="793"/>
      <c r="KNQ356" s="793"/>
      <c r="KNR356" s="793"/>
      <c r="KNS356" s="793"/>
      <c r="KNT356" s="793"/>
      <c r="KNU356" s="793"/>
      <c r="KNV356" s="793"/>
      <c r="KNW356" s="793"/>
      <c r="KNX356" s="793"/>
      <c r="KNY356" s="793"/>
      <c r="KNZ356" s="793"/>
      <c r="KOA356" s="793"/>
      <c r="KOB356" s="793"/>
      <c r="KOC356" s="793"/>
      <c r="KOD356" s="793"/>
      <c r="KOE356" s="793"/>
      <c r="KOF356" s="793"/>
      <c r="KOG356" s="793"/>
      <c r="KOH356" s="793"/>
      <c r="KOI356" s="793"/>
      <c r="KOJ356" s="793"/>
      <c r="KOK356" s="793"/>
      <c r="KOL356" s="793"/>
      <c r="KOM356" s="793"/>
      <c r="KON356" s="793"/>
      <c r="KOO356" s="793"/>
      <c r="KOP356" s="793"/>
      <c r="KOQ356" s="793"/>
      <c r="KOR356" s="793"/>
      <c r="KOS356" s="793"/>
      <c r="KOT356" s="793"/>
      <c r="KOU356" s="793"/>
      <c r="KOV356" s="793"/>
      <c r="KOW356" s="793"/>
      <c r="KOX356" s="793"/>
      <c r="KOY356" s="793"/>
      <c r="KOZ356" s="793"/>
      <c r="KPA356" s="793"/>
      <c r="KPB356" s="793"/>
      <c r="KPC356" s="793"/>
      <c r="KPD356" s="793"/>
      <c r="KPE356" s="793"/>
      <c r="KPF356" s="793"/>
      <c r="KPG356" s="793"/>
      <c r="KPH356" s="793"/>
      <c r="KPI356" s="793"/>
      <c r="KPJ356" s="793"/>
      <c r="KPK356" s="793"/>
      <c r="KPL356" s="793"/>
      <c r="KPM356" s="793"/>
      <c r="KPN356" s="793"/>
      <c r="KPO356" s="793"/>
      <c r="KPP356" s="793"/>
      <c r="KPQ356" s="793"/>
      <c r="KPR356" s="793"/>
      <c r="KPS356" s="793"/>
      <c r="KPT356" s="793"/>
      <c r="KPU356" s="793"/>
      <c r="KPV356" s="793"/>
      <c r="KPW356" s="793"/>
      <c r="KPX356" s="793"/>
      <c r="KPY356" s="793"/>
      <c r="KPZ356" s="793"/>
      <c r="KQA356" s="793"/>
      <c r="KQB356" s="793"/>
      <c r="KQC356" s="793"/>
      <c r="KQD356" s="793"/>
      <c r="KQE356" s="793"/>
      <c r="KQF356" s="793"/>
      <c r="KQG356" s="793"/>
      <c r="KQH356" s="793"/>
      <c r="KQI356" s="793"/>
      <c r="KQJ356" s="793"/>
      <c r="KQK356" s="793"/>
      <c r="KQL356" s="793"/>
      <c r="KQM356" s="793"/>
      <c r="KQN356" s="793"/>
      <c r="KQO356" s="793"/>
      <c r="KQP356" s="793"/>
      <c r="KQQ356" s="793"/>
      <c r="KQR356" s="793"/>
      <c r="KQS356" s="793"/>
      <c r="KQT356" s="793"/>
      <c r="KQU356" s="793"/>
      <c r="KQV356" s="793"/>
      <c r="KQW356" s="793"/>
      <c r="KQX356" s="793"/>
      <c r="KQY356" s="793"/>
      <c r="KQZ356" s="793"/>
      <c r="KRA356" s="793"/>
      <c r="KRB356" s="793"/>
      <c r="KRC356" s="793"/>
      <c r="KRD356" s="793"/>
      <c r="KRE356" s="793"/>
      <c r="KRF356" s="793"/>
      <c r="KRG356" s="793"/>
      <c r="KRH356" s="793"/>
      <c r="KRI356" s="793"/>
      <c r="KRJ356" s="793"/>
      <c r="KRK356" s="793"/>
      <c r="KRL356" s="793"/>
      <c r="KRM356" s="793"/>
      <c r="KRN356" s="793"/>
      <c r="KRO356" s="793"/>
      <c r="KRP356" s="793"/>
      <c r="KRQ356" s="793"/>
      <c r="KRR356" s="793"/>
      <c r="KRS356" s="793"/>
      <c r="KRT356" s="793"/>
      <c r="KRU356" s="793"/>
      <c r="KRV356" s="793"/>
      <c r="KRW356" s="793"/>
      <c r="KRX356" s="793"/>
      <c r="KRY356" s="793"/>
      <c r="KRZ356" s="793"/>
      <c r="KSA356" s="793"/>
      <c r="KSB356" s="793"/>
      <c r="KSC356" s="793"/>
      <c r="KSD356" s="793"/>
      <c r="KSE356" s="793"/>
      <c r="KSF356" s="793"/>
      <c r="KSG356" s="793"/>
      <c r="KSH356" s="793"/>
      <c r="KSI356" s="793"/>
      <c r="KSJ356" s="793"/>
      <c r="KSK356" s="793"/>
      <c r="KSL356" s="793"/>
      <c r="KSM356" s="793"/>
      <c r="KSN356" s="793"/>
      <c r="KSO356" s="793"/>
      <c r="KSP356" s="793"/>
      <c r="KSQ356" s="793"/>
      <c r="KSR356" s="793"/>
      <c r="KSS356" s="793"/>
      <c r="KST356" s="793"/>
      <c r="KSU356" s="793"/>
      <c r="KSV356" s="793"/>
      <c r="KSW356" s="793"/>
      <c r="KSX356" s="793"/>
      <c r="KSY356" s="793"/>
      <c r="KSZ356" s="793"/>
      <c r="KTA356" s="793"/>
      <c r="KTB356" s="793"/>
      <c r="KTC356" s="793"/>
      <c r="KTD356" s="793"/>
      <c r="KTE356" s="793"/>
      <c r="KTF356" s="793"/>
      <c r="KTG356" s="793"/>
      <c r="KTH356" s="793"/>
      <c r="KTI356" s="793"/>
      <c r="KTJ356" s="793"/>
      <c r="KTK356" s="793"/>
      <c r="KTL356" s="793"/>
      <c r="KTM356" s="793"/>
      <c r="KTN356" s="793"/>
      <c r="KTO356" s="793"/>
      <c r="KTP356" s="793"/>
      <c r="KTQ356" s="793"/>
      <c r="KTR356" s="793"/>
      <c r="KTS356" s="793"/>
      <c r="KTT356" s="793"/>
      <c r="KTU356" s="793"/>
      <c r="KTV356" s="793"/>
      <c r="KTW356" s="793"/>
      <c r="KTX356" s="793"/>
      <c r="KTY356" s="793"/>
      <c r="KTZ356" s="793"/>
      <c r="KUA356" s="793"/>
      <c r="KUB356" s="793"/>
      <c r="KUC356" s="793"/>
      <c r="KUD356" s="793"/>
      <c r="KUE356" s="793"/>
      <c r="KUF356" s="793"/>
      <c r="KUG356" s="793"/>
      <c r="KUH356" s="793"/>
      <c r="KUI356" s="793"/>
      <c r="KUJ356" s="793"/>
      <c r="KUK356" s="793"/>
      <c r="KUL356" s="793"/>
      <c r="KUM356" s="793"/>
      <c r="KUN356" s="793"/>
      <c r="KUO356" s="793"/>
      <c r="KUP356" s="793"/>
      <c r="KUQ356" s="793"/>
      <c r="KUR356" s="793"/>
      <c r="KUS356" s="793"/>
      <c r="KUT356" s="793"/>
      <c r="KUU356" s="793"/>
      <c r="KUV356" s="793"/>
      <c r="KUW356" s="793"/>
      <c r="KUX356" s="793"/>
      <c r="KUY356" s="793"/>
      <c r="KUZ356" s="793"/>
      <c r="KVA356" s="793"/>
      <c r="KVB356" s="793"/>
      <c r="KVC356" s="793"/>
      <c r="KVD356" s="793"/>
      <c r="KVE356" s="793"/>
      <c r="KVF356" s="793"/>
      <c r="KVG356" s="793"/>
      <c r="KVH356" s="793"/>
      <c r="KVI356" s="793"/>
      <c r="KVJ356" s="793"/>
      <c r="KVK356" s="793"/>
      <c r="KVL356" s="793"/>
      <c r="KVM356" s="793"/>
      <c r="KVN356" s="793"/>
      <c r="KVO356" s="793"/>
      <c r="KVP356" s="793"/>
      <c r="KVQ356" s="793"/>
      <c r="KVR356" s="793"/>
      <c r="KVS356" s="793"/>
      <c r="KVT356" s="793"/>
      <c r="KVU356" s="793"/>
      <c r="KVV356" s="793"/>
      <c r="KVW356" s="793"/>
      <c r="KVX356" s="793"/>
      <c r="KVY356" s="793"/>
      <c r="KVZ356" s="793"/>
      <c r="KWA356" s="793"/>
      <c r="KWB356" s="793"/>
      <c r="KWC356" s="793"/>
      <c r="KWD356" s="793"/>
      <c r="KWE356" s="793"/>
      <c r="KWF356" s="793"/>
      <c r="KWG356" s="793"/>
      <c r="KWH356" s="793"/>
      <c r="KWI356" s="793"/>
      <c r="KWJ356" s="793"/>
      <c r="KWK356" s="793"/>
      <c r="KWL356" s="793"/>
      <c r="KWM356" s="793"/>
      <c r="KWN356" s="793"/>
      <c r="KWO356" s="793"/>
      <c r="KWP356" s="793"/>
      <c r="KWQ356" s="793"/>
      <c r="KWR356" s="793"/>
      <c r="KWS356" s="793"/>
      <c r="KWT356" s="793"/>
      <c r="KWU356" s="793"/>
      <c r="KWV356" s="793"/>
      <c r="KWW356" s="793"/>
      <c r="KWX356" s="793"/>
      <c r="KWY356" s="793"/>
      <c r="KWZ356" s="793"/>
      <c r="KXA356" s="793"/>
      <c r="KXB356" s="793"/>
      <c r="KXC356" s="793"/>
      <c r="KXD356" s="793"/>
      <c r="KXE356" s="793"/>
      <c r="KXF356" s="793"/>
      <c r="KXG356" s="793"/>
      <c r="KXH356" s="793"/>
      <c r="KXI356" s="793"/>
      <c r="KXJ356" s="793"/>
      <c r="KXK356" s="793"/>
      <c r="KXL356" s="793"/>
      <c r="KXM356" s="793"/>
      <c r="KXN356" s="793"/>
      <c r="KXO356" s="793"/>
      <c r="KXP356" s="793"/>
      <c r="KXQ356" s="793"/>
      <c r="KXR356" s="793"/>
      <c r="KXS356" s="793"/>
      <c r="KXT356" s="793"/>
      <c r="KXU356" s="793"/>
      <c r="KXV356" s="793"/>
      <c r="KXW356" s="793"/>
      <c r="KXX356" s="793"/>
      <c r="KXY356" s="793"/>
      <c r="KXZ356" s="793"/>
      <c r="KYA356" s="793"/>
      <c r="KYB356" s="793"/>
      <c r="KYC356" s="793"/>
      <c r="KYD356" s="793"/>
      <c r="KYE356" s="793"/>
      <c r="KYF356" s="793"/>
      <c r="KYG356" s="793"/>
      <c r="KYH356" s="793"/>
      <c r="KYI356" s="793"/>
      <c r="KYJ356" s="793"/>
      <c r="KYK356" s="793"/>
      <c r="KYL356" s="793"/>
      <c r="KYM356" s="793"/>
      <c r="KYN356" s="793"/>
      <c r="KYO356" s="793"/>
      <c r="KYP356" s="793"/>
      <c r="KYQ356" s="793"/>
      <c r="KYR356" s="793"/>
      <c r="KYS356" s="793"/>
      <c r="KYT356" s="793"/>
      <c r="KYU356" s="793"/>
      <c r="KYV356" s="793"/>
      <c r="KYW356" s="793"/>
      <c r="KYX356" s="793"/>
      <c r="KYY356" s="793"/>
      <c r="KYZ356" s="793"/>
      <c r="KZA356" s="793"/>
      <c r="KZB356" s="793"/>
      <c r="KZC356" s="793"/>
      <c r="KZD356" s="793"/>
      <c r="KZE356" s="793"/>
      <c r="KZF356" s="793"/>
      <c r="KZG356" s="793"/>
      <c r="KZH356" s="793"/>
      <c r="KZI356" s="793"/>
      <c r="KZJ356" s="793"/>
      <c r="KZK356" s="793"/>
      <c r="KZL356" s="793"/>
      <c r="KZM356" s="793"/>
      <c r="KZN356" s="793"/>
      <c r="KZO356" s="793"/>
      <c r="KZP356" s="793"/>
      <c r="KZQ356" s="793"/>
      <c r="KZR356" s="793"/>
      <c r="KZS356" s="793"/>
      <c r="KZT356" s="793"/>
      <c r="KZU356" s="793"/>
      <c r="KZV356" s="793"/>
      <c r="KZW356" s="793"/>
      <c r="KZX356" s="793"/>
      <c r="KZY356" s="793"/>
      <c r="KZZ356" s="793"/>
      <c r="LAA356" s="793"/>
      <c r="LAB356" s="793"/>
      <c r="LAC356" s="793"/>
      <c r="LAD356" s="793"/>
      <c r="LAE356" s="793"/>
      <c r="LAF356" s="793"/>
      <c r="LAG356" s="793"/>
      <c r="LAH356" s="793"/>
      <c r="LAI356" s="793"/>
      <c r="LAJ356" s="793"/>
      <c r="LAK356" s="793"/>
      <c r="LAL356" s="793"/>
      <c r="LAM356" s="793"/>
      <c r="LAN356" s="793"/>
      <c r="LAO356" s="793"/>
      <c r="LAP356" s="793"/>
      <c r="LAQ356" s="793"/>
      <c r="LAR356" s="793"/>
      <c r="LAS356" s="793"/>
      <c r="LAT356" s="793"/>
      <c r="LAU356" s="793"/>
      <c r="LAV356" s="793"/>
      <c r="LAW356" s="793"/>
      <c r="LAX356" s="793"/>
      <c r="LAY356" s="793"/>
      <c r="LAZ356" s="793"/>
      <c r="LBA356" s="793"/>
      <c r="LBB356" s="793"/>
      <c r="LBC356" s="793"/>
      <c r="LBD356" s="793"/>
      <c r="LBE356" s="793"/>
      <c r="LBF356" s="793"/>
      <c r="LBG356" s="793"/>
      <c r="LBH356" s="793"/>
      <c r="LBI356" s="793"/>
      <c r="LBJ356" s="793"/>
      <c r="LBK356" s="793"/>
      <c r="LBL356" s="793"/>
      <c r="LBM356" s="793"/>
      <c r="LBN356" s="793"/>
      <c r="LBO356" s="793"/>
      <c r="LBP356" s="793"/>
      <c r="LBQ356" s="793"/>
      <c r="LBR356" s="793"/>
      <c r="LBS356" s="793"/>
      <c r="LBT356" s="793"/>
      <c r="LBU356" s="793"/>
      <c r="LBV356" s="793"/>
      <c r="LBW356" s="793"/>
      <c r="LBX356" s="793"/>
      <c r="LBY356" s="793"/>
      <c r="LBZ356" s="793"/>
      <c r="LCA356" s="793"/>
      <c r="LCB356" s="793"/>
      <c r="LCC356" s="793"/>
      <c r="LCD356" s="793"/>
      <c r="LCE356" s="793"/>
      <c r="LCF356" s="793"/>
      <c r="LCG356" s="793"/>
      <c r="LCH356" s="793"/>
      <c r="LCI356" s="793"/>
      <c r="LCJ356" s="793"/>
      <c r="LCK356" s="793"/>
      <c r="LCL356" s="793"/>
      <c r="LCM356" s="793"/>
      <c r="LCN356" s="793"/>
      <c r="LCO356" s="793"/>
      <c r="LCP356" s="793"/>
      <c r="LCQ356" s="793"/>
      <c r="LCR356" s="793"/>
      <c r="LCS356" s="793"/>
      <c r="LCT356" s="793"/>
      <c r="LCU356" s="793"/>
      <c r="LCV356" s="793"/>
      <c r="LCW356" s="793"/>
      <c r="LCX356" s="793"/>
      <c r="LCY356" s="793"/>
      <c r="LCZ356" s="793"/>
      <c r="LDA356" s="793"/>
      <c r="LDB356" s="793"/>
      <c r="LDC356" s="793"/>
      <c r="LDD356" s="793"/>
      <c r="LDE356" s="793"/>
      <c r="LDF356" s="793"/>
      <c r="LDG356" s="793"/>
      <c r="LDH356" s="793"/>
      <c r="LDI356" s="793"/>
      <c r="LDJ356" s="793"/>
      <c r="LDK356" s="793"/>
      <c r="LDL356" s="793"/>
      <c r="LDM356" s="793"/>
      <c r="LDN356" s="793"/>
      <c r="LDO356" s="793"/>
      <c r="LDP356" s="793"/>
      <c r="LDQ356" s="793"/>
      <c r="LDR356" s="793"/>
      <c r="LDS356" s="793"/>
      <c r="LDT356" s="793"/>
      <c r="LDU356" s="793"/>
      <c r="LDV356" s="793"/>
      <c r="LDW356" s="793"/>
      <c r="LDX356" s="793"/>
      <c r="LDY356" s="793"/>
      <c r="LDZ356" s="793"/>
      <c r="LEA356" s="793"/>
      <c r="LEB356" s="793"/>
      <c r="LEC356" s="793"/>
      <c r="LED356" s="793"/>
      <c r="LEE356" s="793"/>
      <c r="LEF356" s="793"/>
      <c r="LEG356" s="793"/>
      <c r="LEH356" s="793"/>
      <c r="LEI356" s="793"/>
      <c r="LEJ356" s="793"/>
      <c r="LEK356" s="793"/>
      <c r="LEL356" s="793"/>
      <c r="LEM356" s="793"/>
      <c r="LEN356" s="793"/>
      <c r="LEO356" s="793"/>
      <c r="LEP356" s="793"/>
      <c r="LEQ356" s="793"/>
      <c r="LER356" s="793"/>
      <c r="LES356" s="793"/>
      <c r="LET356" s="793"/>
      <c r="LEU356" s="793"/>
      <c r="LEV356" s="793"/>
      <c r="LEW356" s="793"/>
      <c r="LEX356" s="793"/>
      <c r="LEY356" s="793"/>
      <c r="LEZ356" s="793"/>
      <c r="LFA356" s="793"/>
      <c r="LFB356" s="793"/>
      <c r="LFC356" s="793"/>
      <c r="LFD356" s="793"/>
      <c r="LFE356" s="793"/>
      <c r="LFF356" s="793"/>
      <c r="LFG356" s="793"/>
      <c r="LFH356" s="793"/>
      <c r="LFI356" s="793"/>
      <c r="LFJ356" s="793"/>
      <c r="LFK356" s="793"/>
      <c r="LFL356" s="793"/>
      <c r="LFM356" s="793"/>
      <c r="LFN356" s="793"/>
      <c r="LFO356" s="793"/>
      <c r="LFP356" s="793"/>
      <c r="LFQ356" s="793"/>
      <c r="LFR356" s="793"/>
      <c r="LFS356" s="793"/>
      <c r="LFT356" s="793"/>
      <c r="LFU356" s="793"/>
      <c r="LFV356" s="793"/>
      <c r="LFW356" s="793"/>
      <c r="LFX356" s="793"/>
      <c r="LFY356" s="793"/>
      <c r="LFZ356" s="793"/>
      <c r="LGA356" s="793"/>
      <c r="LGB356" s="793"/>
      <c r="LGC356" s="793"/>
      <c r="LGD356" s="793"/>
      <c r="LGE356" s="793"/>
      <c r="LGF356" s="793"/>
      <c r="LGG356" s="793"/>
      <c r="LGH356" s="793"/>
      <c r="LGI356" s="793"/>
      <c r="LGJ356" s="793"/>
      <c r="LGK356" s="793"/>
      <c r="LGL356" s="793"/>
      <c r="LGM356" s="793"/>
      <c r="LGN356" s="793"/>
      <c r="LGO356" s="793"/>
      <c r="LGP356" s="793"/>
      <c r="LGQ356" s="793"/>
      <c r="LGR356" s="793"/>
      <c r="LGS356" s="793"/>
      <c r="LGT356" s="793"/>
      <c r="LGU356" s="793"/>
      <c r="LGV356" s="793"/>
      <c r="LGW356" s="793"/>
      <c r="LGX356" s="793"/>
      <c r="LGY356" s="793"/>
      <c r="LGZ356" s="793"/>
      <c r="LHA356" s="793"/>
      <c r="LHB356" s="793"/>
      <c r="LHC356" s="793"/>
      <c r="LHD356" s="793"/>
      <c r="LHE356" s="793"/>
      <c r="LHF356" s="793"/>
      <c r="LHG356" s="793"/>
      <c r="LHH356" s="793"/>
      <c r="LHI356" s="793"/>
      <c r="LHJ356" s="793"/>
      <c r="LHK356" s="793"/>
      <c r="LHL356" s="793"/>
      <c r="LHM356" s="793"/>
      <c r="LHN356" s="793"/>
      <c r="LHO356" s="793"/>
      <c r="LHP356" s="793"/>
      <c r="LHQ356" s="793"/>
      <c r="LHR356" s="793"/>
      <c r="LHS356" s="793"/>
      <c r="LHT356" s="793"/>
      <c r="LHU356" s="793"/>
      <c r="LHV356" s="793"/>
      <c r="LHW356" s="793"/>
      <c r="LHX356" s="793"/>
      <c r="LHY356" s="793"/>
      <c r="LHZ356" s="793"/>
      <c r="LIA356" s="793"/>
      <c r="LIB356" s="793"/>
      <c r="LIC356" s="793"/>
      <c r="LID356" s="793"/>
      <c r="LIE356" s="793"/>
      <c r="LIF356" s="793"/>
      <c r="LIG356" s="793"/>
      <c r="LIH356" s="793"/>
      <c r="LII356" s="793"/>
      <c r="LIJ356" s="793"/>
      <c r="LIK356" s="793"/>
      <c r="LIL356" s="793"/>
      <c r="LIM356" s="793"/>
      <c r="LIN356" s="793"/>
      <c r="LIO356" s="793"/>
      <c r="LIP356" s="793"/>
      <c r="LIQ356" s="793"/>
      <c r="LIR356" s="793"/>
      <c r="LIS356" s="793"/>
      <c r="LIT356" s="793"/>
      <c r="LIU356" s="793"/>
      <c r="LIV356" s="793"/>
      <c r="LIW356" s="793"/>
      <c r="LIX356" s="793"/>
      <c r="LIY356" s="793"/>
      <c r="LIZ356" s="793"/>
      <c r="LJA356" s="793"/>
      <c r="LJB356" s="793"/>
      <c r="LJC356" s="793"/>
      <c r="LJD356" s="793"/>
      <c r="LJE356" s="793"/>
      <c r="LJF356" s="793"/>
      <c r="LJG356" s="793"/>
      <c r="LJH356" s="793"/>
      <c r="LJI356" s="793"/>
      <c r="LJJ356" s="793"/>
      <c r="LJK356" s="793"/>
      <c r="LJL356" s="793"/>
      <c r="LJM356" s="793"/>
      <c r="LJN356" s="793"/>
      <c r="LJO356" s="793"/>
      <c r="LJP356" s="793"/>
      <c r="LJQ356" s="793"/>
      <c r="LJR356" s="793"/>
      <c r="LJS356" s="793"/>
      <c r="LJT356" s="793"/>
      <c r="LJU356" s="793"/>
      <c r="LJV356" s="793"/>
      <c r="LJW356" s="793"/>
      <c r="LJX356" s="793"/>
      <c r="LJY356" s="793"/>
      <c r="LJZ356" s="793"/>
      <c r="LKA356" s="793"/>
      <c r="LKB356" s="793"/>
      <c r="LKC356" s="793"/>
      <c r="LKD356" s="793"/>
      <c r="LKE356" s="793"/>
      <c r="LKF356" s="793"/>
      <c r="LKG356" s="793"/>
      <c r="LKH356" s="793"/>
      <c r="LKI356" s="793"/>
      <c r="LKJ356" s="793"/>
      <c r="LKK356" s="793"/>
      <c r="LKL356" s="793"/>
      <c r="LKM356" s="793"/>
      <c r="LKN356" s="793"/>
      <c r="LKO356" s="793"/>
      <c r="LKP356" s="793"/>
      <c r="LKQ356" s="793"/>
      <c r="LKR356" s="793"/>
      <c r="LKS356" s="793"/>
      <c r="LKT356" s="793"/>
      <c r="LKU356" s="793"/>
      <c r="LKV356" s="793"/>
      <c r="LKW356" s="793"/>
      <c r="LKX356" s="793"/>
      <c r="LKY356" s="793"/>
      <c r="LKZ356" s="793"/>
      <c r="LLA356" s="793"/>
      <c r="LLB356" s="793"/>
      <c r="LLC356" s="793"/>
      <c r="LLD356" s="793"/>
      <c r="LLE356" s="793"/>
      <c r="LLF356" s="793"/>
      <c r="LLG356" s="793"/>
      <c r="LLH356" s="793"/>
      <c r="LLI356" s="793"/>
      <c r="LLJ356" s="793"/>
      <c r="LLK356" s="793"/>
      <c r="LLL356" s="793"/>
      <c r="LLM356" s="793"/>
      <c r="LLN356" s="793"/>
      <c r="LLO356" s="793"/>
      <c r="LLP356" s="793"/>
      <c r="LLQ356" s="793"/>
      <c r="LLR356" s="793"/>
      <c r="LLS356" s="793"/>
      <c r="LLT356" s="793"/>
      <c r="LLU356" s="793"/>
      <c r="LLV356" s="793"/>
      <c r="LLW356" s="793"/>
      <c r="LLX356" s="793"/>
      <c r="LLY356" s="793"/>
      <c r="LLZ356" s="793"/>
      <c r="LMA356" s="793"/>
      <c r="LMB356" s="793"/>
      <c r="LMC356" s="793"/>
      <c r="LMD356" s="793"/>
      <c r="LME356" s="793"/>
      <c r="LMF356" s="793"/>
      <c r="LMG356" s="793"/>
      <c r="LMH356" s="793"/>
      <c r="LMI356" s="793"/>
      <c r="LMJ356" s="793"/>
      <c r="LMK356" s="793"/>
      <c r="LML356" s="793"/>
      <c r="LMM356" s="793"/>
      <c r="LMN356" s="793"/>
      <c r="LMO356" s="793"/>
      <c r="LMP356" s="793"/>
      <c r="LMQ356" s="793"/>
      <c r="LMR356" s="793"/>
      <c r="LMS356" s="793"/>
      <c r="LMT356" s="793"/>
      <c r="LMU356" s="793"/>
      <c r="LMV356" s="793"/>
      <c r="LMW356" s="793"/>
      <c r="LMX356" s="793"/>
      <c r="LMY356" s="793"/>
      <c r="LMZ356" s="793"/>
      <c r="LNA356" s="793"/>
      <c r="LNB356" s="793"/>
      <c r="LNC356" s="793"/>
      <c r="LND356" s="793"/>
      <c r="LNE356" s="793"/>
      <c r="LNF356" s="793"/>
      <c r="LNG356" s="793"/>
      <c r="LNH356" s="793"/>
      <c r="LNI356" s="793"/>
      <c r="LNJ356" s="793"/>
      <c r="LNK356" s="793"/>
      <c r="LNL356" s="793"/>
      <c r="LNM356" s="793"/>
      <c r="LNN356" s="793"/>
      <c r="LNO356" s="793"/>
      <c r="LNP356" s="793"/>
      <c r="LNQ356" s="793"/>
      <c r="LNR356" s="793"/>
      <c r="LNS356" s="793"/>
      <c r="LNT356" s="793"/>
      <c r="LNU356" s="793"/>
      <c r="LNV356" s="793"/>
      <c r="LNW356" s="793"/>
      <c r="LNX356" s="793"/>
      <c r="LNY356" s="793"/>
      <c r="LNZ356" s="793"/>
      <c r="LOA356" s="793"/>
      <c r="LOB356" s="793"/>
      <c r="LOC356" s="793"/>
      <c r="LOD356" s="793"/>
      <c r="LOE356" s="793"/>
      <c r="LOF356" s="793"/>
      <c r="LOG356" s="793"/>
      <c r="LOH356" s="793"/>
      <c r="LOI356" s="793"/>
      <c r="LOJ356" s="793"/>
      <c r="LOK356" s="793"/>
      <c r="LOL356" s="793"/>
      <c r="LOM356" s="793"/>
      <c r="LON356" s="793"/>
      <c r="LOO356" s="793"/>
      <c r="LOP356" s="793"/>
      <c r="LOQ356" s="793"/>
      <c r="LOR356" s="793"/>
      <c r="LOS356" s="793"/>
      <c r="LOT356" s="793"/>
      <c r="LOU356" s="793"/>
      <c r="LOV356" s="793"/>
      <c r="LOW356" s="793"/>
      <c r="LOX356" s="793"/>
      <c r="LOY356" s="793"/>
      <c r="LOZ356" s="793"/>
      <c r="LPA356" s="793"/>
      <c r="LPB356" s="793"/>
      <c r="LPC356" s="793"/>
      <c r="LPD356" s="793"/>
      <c r="LPE356" s="793"/>
      <c r="LPF356" s="793"/>
      <c r="LPG356" s="793"/>
      <c r="LPH356" s="793"/>
      <c r="LPI356" s="793"/>
      <c r="LPJ356" s="793"/>
      <c r="LPK356" s="793"/>
      <c r="LPL356" s="793"/>
      <c r="LPM356" s="793"/>
      <c r="LPN356" s="793"/>
      <c r="LPO356" s="793"/>
      <c r="LPP356" s="793"/>
      <c r="LPQ356" s="793"/>
      <c r="LPR356" s="793"/>
      <c r="LPS356" s="793"/>
      <c r="LPT356" s="793"/>
      <c r="LPU356" s="793"/>
      <c r="LPV356" s="793"/>
      <c r="LPW356" s="793"/>
      <c r="LPX356" s="793"/>
      <c r="LPY356" s="793"/>
      <c r="LPZ356" s="793"/>
      <c r="LQA356" s="793"/>
      <c r="LQB356" s="793"/>
      <c r="LQC356" s="793"/>
      <c r="LQD356" s="793"/>
      <c r="LQE356" s="793"/>
      <c r="LQF356" s="793"/>
      <c r="LQG356" s="793"/>
      <c r="LQH356" s="793"/>
      <c r="LQI356" s="793"/>
      <c r="LQJ356" s="793"/>
      <c r="LQK356" s="793"/>
      <c r="LQL356" s="793"/>
      <c r="LQM356" s="793"/>
      <c r="LQN356" s="793"/>
      <c r="LQO356" s="793"/>
      <c r="LQP356" s="793"/>
      <c r="LQQ356" s="793"/>
      <c r="LQR356" s="793"/>
      <c r="LQS356" s="793"/>
      <c r="LQT356" s="793"/>
      <c r="LQU356" s="793"/>
      <c r="LQV356" s="793"/>
      <c r="LQW356" s="793"/>
      <c r="LQX356" s="793"/>
      <c r="LQY356" s="793"/>
      <c r="LQZ356" s="793"/>
      <c r="LRA356" s="793"/>
      <c r="LRB356" s="793"/>
      <c r="LRC356" s="793"/>
      <c r="LRD356" s="793"/>
      <c r="LRE356" s="793"/>
      <c r="LRF356" s="793"/>
      <c r="LRG356" s="793"/>
      <c r="LRH356" s="793"/>
      <c r="LRI356" s="793"/>
      <c r="LRJ356" s="793"/>
      <c r="LRK356" s="793"/>
      <c r="LRL356" s="793"/>
      <c r="LRM356" s="793"/>
      <c r="LRN356" s="793"/>
      <c r="LRO356" s="793"/>
      <c r="LRP356" s="793"/>
      <c r="LRQ356" s="793"/>
      <c r="LRR356" s="793"/>
      <c r="LRS356" s="793"/>
      <c r="LRT356" s="793"/>
      <c r="LRU356" s="793"/>
      <c r="LRV356" s="793"/>
      <c r="LRW356" s="793"/>
      <c r="LRX356" s="793"/>
      <c r="LRY356" s="793"/>
      <c r="LRZ356" s="793"/>
      <c r="LSA356" s="793"/>
      <c r="LSB356" s="793"/>
      <c r="LSC356" s="793"/>
      <c r="LSD356" s="793"/>
      <c r="LSE356" s="793"/>
      <c r="LSF356" s="793"/>
      <c r="LSG356" s="793"/>
      <c r="LSH356" s="793"/>
      <c r="LSI356" s="793"/>
      <c r="LSJ356" s="793"/>
      <c r="LSK356" s="793"/>
      <c r="LSL356" s="793"/>
      <c r="LSM356" s="793"/>
      <c r="LSN356" s="793"/>
      <c r="LSO356" s="793"/>
      <c r="LSP356" s="793"/>
      <c r="LSQ356" s="793"/>
      <c r="LSR356" s="793"/>
      <c r="LSS356" s="793"/>
      <c r="LST356" s="793"/>
      <c r="LSU356" s="793"/>
      <c r="LSV356" s="793"/>
      <c r="LSW356" s="793"/>
      <c r="LSX356" s="793"/>
      <c r="LSY356" s="793"/>
      <c r="LSZ356" s="793"/>
      <c r="LTA356" s="793"/>
      <c r="LTB356" s="793"/>
      <c r="LTC356" s="793"/>
      <c r="LTD356" s="793"/>
      <c r="LTE356" s="793"/>
      <c r="LTF356" s="793"/>
      <c r="LTG356" s="793"/>
      <c r="LTH356" s="793"/>
      <c r="LTI356" s="793"/>
      <c r="LTJ356" s="793"/>
      <c r="LTK356" s="793"/>
      <c r="LTL356" s="793"/>
      <c r="LTM356" s="793"/>
      <c r="LTN356" s="793"/>
      <c r="LTO356" s="793"/>
      <c r="LTP356" s="793"/>
      <c r="LTQ356" s="793"/>
      <c r="LTR356" s="793"/>
      <c r="LTS356" s="793"/>
      <c r="LTT356" s="793"/>
      <c r="LTU356" s="793"/>
      <c r="LTV356" s="793"/>
      <c r="LTW356" s="793"/>
      <c r="LTX356" s="793"/>
      <c r="LTY356" s="793"/>
      <c r="LTZ356" s="793"/>
      <c r="LUA356" s="793"/>
      <c r="LUB356" s="793"/>
      <c r="LUC356" s="793"/>
      <c r="LUD356" s="793"/>
      <c r="LUE356" s="793"/>
      <c r="LUF356" s="793"/>
      <c r="LUG356" s="793"/>
      <c r="LUH356" s="793"/>
      <c r="LUI356" s="793"/>
      <c r="LUJ356" s="793"/>
      <c r="LUK356" s="793"/>
      <c r="LUL356" s="793"/>
      <c r="LUM356" s="793"/>
      <c r="LUN356" s="793"/>
      <c r="LUO356" s="793"/>
      <c r="LUP356" s="793"/>
      <c r="LUQ356" s="793"/>
      <c r="LUR356" s="793"/>
      <c r="LUS356" s="793"/>
      <c r="LUT356" s="793"/>
      <c r="LUU356" s="793"/>
      <c r="LUV356" s="793"/>
      <c r="LUW356" s="793"/>
      <c r="LUX356" s="793"/>
      <c r="LUY356" s="793"/>
      <c r="LUZ356" s="793"/>
      <c r="LVA356" s="793"/>
      <c r="LVB356" s="793"/>
      <c r="LVC356" s="793"/>
      <c r="LVD356" s="793"/>
      <c r="LVE356" s="793"/>
      <c r="LVF356" s="793"/>
      <c r="LVG356" s="793"/>
      <c r="LVH356" s="793"/>
      <c r="LVI356" s="793"/>
      <c r="LVJ356" s="793"/>
      <c r="LVK356" s="793"/>
      <c r="LVL356" s="793"/>
      <c r="LVM356" s="793"/>
      <c r="LVN356" s="793"/>
      <c r="LVO356" s="793"/>
      <c r="LVP356" s="793"/>
      <c r="LVQ356" s="793"/>
      <c r="LVR356" s="793"/>
      <c r="LVS356" s="793"/>
      <c r="LVT356" s="793"/>
      <c r="LVU356" s="793"/>
      <c r="LVV356" s="793"/>
      <c r="LVW356" s="793"/>
      <c r="LVX356" s="793"/>
      <c r="LVY356" s="793"/>
      <c r="LVZ356" s="793"/>
      <c r="LWA356" s="793"/>
      <c r="LWB356" s="793"/>
      <c r="LWC356" s="793"/>
      <c r="LWD356" s="793"/>
      <c r="LWE356" s="793"/>
      <c r="LWF356" s="793"/>
      <c r="LWG356" s="793"/>
      <c r="LWH356" s="793"/>
      <c r="LWI356" s="793"/>
      <c r="LWJ356" s="793"/>
      <c r="LWK356" s="793"/>
      <c r="LWL356" s="793"/>
      <c r="LWM356" s="793"/>
      <c r="LWN356" s="793"/>
      <c r="LWO356" s="793"/>
      <c r="LWP356" s="793"/>
      <c r="LWQ356" s="793"/>
      <c r="LWR356" s="793"/>
      <c r="LWS356" s="793"/>
      <c r="LWT356" s="793"/>
      <c r="LWU356" s="793"/>
      <c r="LWV356" s="793"/>
      <c r="LWW356" s="793"/>
      <c r="LWX356" s="793"/>
      <c r="LWY356" s="793"/>
      <c r="LWZ356" s="793"/>
      <c r="LXA356" s="793"/>
      <c r="LXB356" s="793"/>
      <c r="LXC356" s="793"/>
      <c r="LXD356" s="793"/>
      <c r="LXE356" s="793"/>
      <c r="LXF356" s="793"/>
      <c r="LXG356" s="793"/>
      <c r="LXH356" s="793"/>
      <c r="LXI356" s="793"/>
      <c r="LXJ356" s="793"/>
      <c r="LXK356" s="793"/>
      <c r="LXL356" s="793"/>
      <c r="LXM356" s="793"/>
      <c r="LXN356" s="793"/>
      <c r="LXO356" s="793"/>
      <c r="LXP356" s="793"/>
      <c r="LXQ356" s="793"/>
      <c r="LXR356" s="793"/>
      <c r="LXS356" s="793"/>
      <c r="LXT356" s="793"/>
      <c r="LXU356" s="793"/>
      <c r="LXV356" s="793"/>
      <c r="LXW356" s="793"/>
      <c r="LXX356" s="793"/>
      <c r="LXY356" s="793"/>
      <c r="LXZ356" s="793"/>
      <c r="LYA356" s="793"/>
      <c r="LYB356" s="793"/>
      <c r="LYC356" s="793"/>
      <c r="LYD356" s="793"/>
      <c r="LYE356" s="793"/>
      <c r="LYF356" s="793"/>
      <c r="LYG356" s="793"/>
      <c r="LYH356" s="793"/>
      <c r="LYI356" s="793"/>
      <c r="LYJ356" s="793"/>
      <c r="LYK356" s="793"/>
      <c r="LYL356" s="793"/>
      <c r="LYM356" s="793"/>
      <c r="LYN356" s="793"/>
      <c r="LYO356" s="793"/>
      <c r="LYP356" s="793"/>
      <c r="LYQ356" s="793"/>
      <c r="LYR356" s="793"/>
      <c r="LYS356" s="793"/>
      <c r="LYT356" s="793"/>
      <c r="LYU356" s="793"/>
      <c r="LYV356" s="793"/>
      <c r="LYW356" s="793"/>
      <c r="LYX356" s="793"/>
      <c r="LYY356" s="793"/>
      <c r="LYZ356" s="793"/>
      <c r="LZA356" s="793"/>
      <c r="LZB356" s="793"/>
      <c r="LZC356" s="793"/>
      <c r="LZD356" s="793"/>
      <c r="LZE356" s="793"/>
      <c r="LZF356" s="793"/>
      <c r="LZG356" s="793"/>
      <c r="LZH356" s="793"/>
      <c r="LZI356" s="793"/>
      <c r="LZJ356" s="793"/>
      <c r="LZK356" s="793"/>
      <c r="LZL356" s="793"/>
      <c r="LZM356" s="793"/>
      <c r="LZN356" s="793"/>
      <c r="LZO356" s="793"/>
      <c r="LZP356" s="793"/>
      <c r="LZQ356" s="793"/>
      <c r="LZR356" s="793"/>
      <c r="LZS356" s="793"/>
      <c r="LZT356" s="793"/>
      <c r="LZU356" s="793"/>
      <c r="LZV356" s="793"/>
      <c r="LZW356" s="793"/>
      <c r="LZX356" s="793"/>
      <c r="LZY356" s="793"/>
      <c r="LZZ356" s="793"/>
      <c r="MAA356" s="793"/>
      <c r="MAB356" s="793"/>
      <c r="MAC356" s="793"/>
      <c r="MAD356" s="793"/>
      <c r="MAE356" s="793"/>
      <c r="MAF356" s="793"/>
      <c r="MAG356" s="793"/>
      <c r="MAH356" s="793"/>
      <c r="MAI356" s="793"/>
      <c r="MAJ356" s="793"/>
      <c r="MAK356" s="793"/>
      <c r="MAL356" s="793"/>
      <c r="MAM356" s="793"/>
      <c r="MAN356" s="793"/>
      <c r="MAO356" s="793"/>
      <c r="MAP356" s="793"/>
      <c r="MAQ356" s="793"/>
      <c r="MAR356" s="793"/>
      <c r="MAS356" s="793"/>
      <c r="MAT356" s="793"/>
      <c r="MAU356" s="793"/>
      <c r="MAV356" s="793"/>
      <c r="MAW356" s="793"/>
      <c r="MAX356" s="793"/>
      <c r="MAY356" s="793"/>
      <c r="MAZ356" s="793"/>
      <c r="MBA356" s="793"/>
      <c r="MBB356" s="793"/>
      <c r="MBC356" s="793"/>
      <c r="MBD356" s="793"/>
      <c r="MBE356" s="793"/>
      <c r="MBF356" s="793"/>
      <c r="MBG356" s="793"/>
      <c r="MBH356" s="793"/>
      <c r="MBI356" s="793"/>
      <c r="MBJ356" s="793"/>
      <c r="MBK356" s="793"/>
      <c r="MBL356" s="793"/>
      <c r="MBM356" s="793"/>
      <c r="MBN356" s="793"/>
      <c r="MBO356" s="793"/>
      <c r="MBP356" s="793"/>
      <c r="MBQ356" s="793"/>
      <c r="MBR356" s="793"/>
      <c r="MBS356" s="793"/>
      <c r="MBT356" s="793"/>
      <c r="MBU356" s="793"/>
      <c r="MBV356" s="793"/>
      <c r="MBW356" s="793"/>
      <c r="MBX356" s="793"/>
      <c r="MBY356" s="793"/>
      <c r="MBZ356" s="793"/>
      <c r="MCA356" s="793"/>
      <c r="MCB356" s="793"/>
      <c r="MCC356" s="793"/>
      <c r="MCD356" s="793"/>
      <c r="MCE356" s="793"/>
      <c r="MCF356" s="793"/>
      <c r="MCG356" s="793"/>
      <c r="MCH356" s="793"/>
      <c r="MCI356" s="793"/>
      <c r="MCJ356" s="793"/>
      <c r="MCK356" s="793"/>
      <c r="MCL356" s="793"/>
      <c r="MCM356" s="793"/>
      <c r="MCN356" s="793"/>
      <c r="MCO356" s="793"/>
      <c r="MCP356" s="793"/>
      <c r="MCQ356" s="793"/>
      <c r="MCR356" s="793"/>
      <c r="MCS356" s="793"/>
      <c r="MCT356" s="793"/>
      <c r="MCU356" s="793"/>
      <c r="MCV356" s="793"/>
      <c r="MCW356" s="793"/>
      <c r="MCX356" s="793"/>
      <c r="MCY356" s="793"/>
      <c r="MCZ356" s="793"/>
      <c r="MDA356" s="793"/>
      <c r="MDB356" s="793"/>
      <c r="MDC356" s="793"/>
      <c r="MDD356" s="793"/>
      <c r="MDE356" s="793"/>
      <c r="MDF356" s="793"/>
      <c r="MDG356" s="793"/>
      <c r="MDH356" s="793"/>
      <c r="MDI356" s="793"/>
      <c r="MDJ356" s="793"/>
      <c r="MDK356" s="793"/>
      <c r="MDL356" s="793"/>
      <c r="MDM356" s="793"/>
      <c r="MDN356" s="793"/>
      <c r="MDO356" s="793"/>
      <c r="MDP356" s="793"/>
      <c r="MDQ356" s="793"/>
      <c r="MDR356" s="793"/>
      <c r="MDS356" s="793"/>
      <c r="MDT356" s="793"/>
      <c r="MDU356" s="793"/>
      <c r="MDV356" s="793"/>
      <c r="MDW356" s="793"/>
      <c r="MDX356" s="793"/>
      <c r="MDY356" s="793"/>
      <c r="MDZ356" s="793"/>
      <c r="MEA356" s="793"/>
      <c r="MEB356" s="793"/>
      <c r="MEC356" s="793"/>
      <c r="MED356" s="793"/>
      <c r="MEE356" s="793"/>
      <c r="MEF356" s="793"/>
      <c r="MEG356" s="793"/>
      <c r="MEH356" s="793"/>
      <c r="MEI356" s="793"/>
      <c r="MEJ356" s="793"/>
      <c r="MEK356" s="793"/>
      <c r="MEL356" s="793"/>
      <c r="MEM356" s="793"/>
      <c r="MEN356" s="793"/>
      <c r="MEO356" s="793"/>
      <c r="MEP356" s="793"/>
      <c r="MEQ356" s="793"/>
      <c r="MER356" s="793"/>
      <c r="MES356" s="793"/>
      <c r="MET356" s="793"/>
      <c r="MEU356" s="793"/>
      <c r="MEV356" s="793"/>
      <c r="MEW356" s="793"/>
      <c r="MEX356" s="793"/>
      <c r="MEY356" s="793"/>
      <c r="MEZ356" s="793"/>
      <c r="MFA356" s="793"/>
      <c r="MFB356" s="793"/>
      <c r="MFC356" s="793"/>
      <c r="MFD356" s="793"/>
      <c r="MFE356" s="793"/>
      <c r="MFF356" s="793"/>
      <c r="MFG356" s="793"/>
      <c r="MFH356" s="793"/>
      <c r="MFI356" s="793"/>
      <c r="MFJ356" s="793"/>
      <c r="MFK356" s="793"/>
      <c r="MFL356" s="793"/>
      <c r="MFM356" s="793"/>
      <c r="MFN356" s="793"/>
      <c r="MFO356" s="793"/>
      <c r="MFP356" s="793"/>
      <c r="MFQ356" s="793"/>
      <c r="MFR356" s="793"/>
      <c r="MFS356" s="793"/>
      <c r="MFT356" s="793"/>
      <c r="MFU356" s="793"/>
      <c r="MFV356" s="793"/>
      <c r="MFW356" s="793"/>
      <c r="MFX356" s="793"/>
      <c r="MFY356" s="793"/>
      <c r="MFZ356" s="793"/>
      <c r="MGA356" s="793"/>
      <c r="MGB356" s="793"/>
      <c r="MGC356" s="793"/>
      <c r="MGD356" s="793"/>
      <c r="MGE356" s="793"/>
      <c r="MGF356" s="793"/>
      <c r="MGG356" s="793"/>
      <c r="MGH356" s="793"/>
      <c r="MGI356" s="793"/>
      <c r="MGJ356" s="793"/>
      <c r="MGK356" s="793"/>
      <c r="MGL356" s="793"/>
      <c r="MGM356" s="793"/>
      <c r="MGN356" s="793"/>
      <c r="MGO356" s="793"/>
      <c r="MGP356" s="793"/>
      <c r="MGQ356" s="793"/>
      <c r="MGR356" s="793"/>
      <c r="MGS356" s="793"/>
      <c r="MGT356" s="793"/>
      <c r="MGU356" s="793"/>
      <c r="MGV356" s="793"/>
      <c r="MGW356" s="793"/>
      <c r="MGX356" s="793"/>
      <c r="MGY356" s="793"/>
      <c r="MGZ356" s="793"/>
      <c r="MHA356" s="793"/>
      <c r="MHB356" s="793"/>
      <c r="MHC356" s="793"/>
      <c r="MHD356" s="793"/>
      <c r="MHE356" s="793"/>
      <c r="MHF356" s="793"/>
      <c r="MHG356" s="793"/>
      <c r="MHH356" s="793"/>
      <c r="MHI356" s="793"/>
      <c r="MHJ356" s="793"/>
      <c r="MHK356" s="793"/>
      <c r="MHL356" s="793"/>
      <c r="MHM356" s="793"/>
      <c r="MHN356" s="793"/>
      <c r="MHO356" s="793"/>
      <c r="MHP356" s="793"/>
      <c r="MHQ356" s="793"/>
      <c r="MHR356" s="793"/>
      <c r="MHS356" s="793"/>
      <c r="MHT356" s="793"/>
      <c r="MHU356" s="793"/>
      <c r="MHV356" s="793"/>
      <c r="MHW356" s="793"/>
      <c r="MHX356" s="793"/>
      <c r="MHY356" s="793"/>
      <c r="MHZ356" s="793"/>
      <c r="MIA356" s="793"/>
      <c r="MIB356" s="793"/>
      <c r="MIC356" s="793"/>
      <c r="MID356" s="793"/>
      <c r="MIE356" s="793"/>
      <c r="MIF356" s="793"/>
      <c r="MIG356" s="793"/>
      <c r="MIH356" s="793"/>
      <c r="MII356" s="793"/>
      <c r="MIJ356" s="793"/>
      <c r="MIK356" s="793"/>
      <c r="MIL356" s="793"/>
      <c r="MIM356" s="793"/>
      <c r="MIN356" s="793"/>
      <c r="MIO356" s="793"/>
      <c r="MIP356" s="793"/>
      <c r="MIQ356" s="793"/>
      <c r="MIR356" s="793"/>
      <c r="MIS356" s="793"/>
      <c r="MIT356" s="793"/>
      <c r="MIU356" s="793"/>
      <c r="MIV356" s="793"/>
      <c r="MIW356" s="793"/>
      <c r="MIX356" s="793"/>
      <c r="MIY356" s="793"/>
      <c r="MIZ356" s="793"/>
      <c r="MJA356" s="793"/>
      <c r="MJB356" s="793"/>
      <c r="MJC356" s="793"/>
      <c r="MJD356" s="793"/>
      <c r="MJE356" s="793"/>
      <c r="MJF356" s="793"/>
      <c r="MJG356" s="793"/>
      <c r="MJH356" s="793"/>
      <c r="MJI356" s="793"/>
      <c r="MJJ356" s="793"/>
      <c r="MJK356" s="793"/>
      <c r="MJL356" s="793"/>
      <c r="MJM356" s="793"/>
      <c r="MJN356" s="793"/>
      <c r="MJO356" s="793"/>
      <c r="MJP356" s="793"/>
      <c r="MJQ356" s="793"/>
      <c r="MJR356" s="793"/>
      <c r="MJS356" s="793"/>
      <c r="MJT356" s="793"/>
      <c r="MJU356" s="793"/>
      <c r="MJV356" s="793"/>
      <c r="MJW356" s="793"/>
      <c r="MJX356" s="793"/>
      <c r="MJY356" s="793"/>
      <c r="MJZ356" s="793"/>
      <c r="MKA356" s="793"/>
      <c r="MKB356" s="793"/>
      <c r="MKC356" s="793"/>
      <c r="MKD356" s="793"/>
      <c r="MKE356" s="793"/>
      <c r="MKF356" s="793"/>
      <c r="MKG356" s="793"/>
      <c r="MKH356" s="793"/>
      <c r="MKI356" s="793"/>
      <c r="MKJ356" s="793"/>
      <c r="MKK356" s="793"/>
      <c r="MKL356" s="793"/>
      <c r="MKM356" s="793"/>
      <c r="MKN356" s="793"/>
      <c r="MKO356" s="793"/>
      <c r="MKP356" s="793"/>
      <c r="MKQ356" s="793"/>
      <c r="MKR356" s="793"/>
      <c r="MKS356" s="793"/>
      <c r="MKT356" s="793"/>
      <c r="MKU356" s="793"/>
      <c r="MKV356" s="793"/>
      <c r="MKW356" s="793"/>
      <c r="MKX356" s="793"/>
      <c r="MKY356" s="793"/>
      <c r="MKZ356" s="793"/>
      <c r="MLA356" s="793"/>
      <c r="MLB356" s="793"/>
      <c r="MLC356" s="793"/>
      <c r="MLD356" s="793"/>
      <c r="MLE356" s="793"/>
      <c r="MLF356" s="793"/>
      <c r="MLG356" s="793"/>
      <c r="MLH356" s="793"/>
      <c r="MLI356" s="793"/>
      <c r="MLJ356" s="793"/>
      <c r="MLK356" s="793"/>
      <c r="MLL356" s="793"/>
      <c r="MLM356" s="793"/>
      <c r="MLN356" s="793"/>
      <c r="MLO356" s="793"/>
      <c r="MLP356" s="793"/>
      <c r="MLQ356" s="793"/>
      <c r="MLR356" s="793"/>
      <c r="MLS356" s="793"/>
      <c r="MLT356" s="793"/>
      <c r="MLU356" s="793"/>
      <c r="MLV356" s="793"/>
      <c r="MLW356" s="793"/>
      <c r="MLX356" s="793"/>
      <c r="MLY356" s="793"/>
      <c r="MLZ356" s="793"/>
      <c r="MMA356" s="793"/>
      <c r="MMB356" s="793"/>
      <c r="MMC356" s="793"/>
      <c r="MMD356" s="793"/>
      <c r="MME356" s="793"/>
      <c r="MMF356" s="793"/>
      <c r="MMG356" s="793"/>
      <c r="MMH356" s="793"/>
      <c r="MMI356" s="793"/>
      <c r="MMJ356" s="793"/>
      <c r="MMK356" s="793"/>
      <c r="MML356" s="793"/>
      <c r="MMM356" s="793"/>
      <c r="MMN356" s="793"/>
      <c r="MMO356" s="793"/>
      <c r="MMP356" s="793"/>
      <c r="MMQ356" s="793"/>
      <c r="MMR356" s="793"/>
      <c r="MMS356" s="793"/>
      <c r="MMT356" s="793"/>
      <c r="MMU356" s="793"/>
      <c r="MMV356" s="793"/>
      <c r="MMW356" s="793"/>
      <c r="MMX356" s="793"/>
      <c r="MMY356" s="793"/>
      <c r="MMZ356" s="793"/>
      <c r="MNA356" s="793"/>
      <c r="MNB356" s="793"/>
      <c r="MNC356" s="793"/>
      <c r="MND356" s="793"/>
      <c r="MNE356" s="793"/>
      <c r="MNF356" s="793"/>
      <c r="MNG356" s="793"/>
      <c r="MNH356" s="793"/>
      <c r="MNI356" s="793"/>
      <c r="MNJ356" s="793"/>
      <c r="MNK356" s="793"/>
      <c r="MNL356" s="793"/>
      <c r="MNM356" s="793"/>
      <c r="MNN356" s="793"/>
      <c r="MNO356" s="793"/>
      <c r="MNP356" s="793"/>
      <c r="MNQ356" s="793"/>
      <c r="MNR356" s="793"/>
      <c r="MNS356" s="793"/>
      <c r="MNT356" s="793"/>
      <c r="MNU356" s="793"/>
      <c r="MNV356" s="793"/>
      <c r="MNW356" s="793"/>
      <c r="MNX356" s="793"/>
      <c r="MNY356" s="793"/>
      <c r="MNZ356" s="793"/>
      <c r="MOA356" s="793"/>
      <c r="MOB356" s="793"/>
      <c r="MOC356" s="793"/>
      <c r="MOD356" s="793"/>
      <c r="MOE356" s="793"/>
      <c r="MOF356" s="793"/>
      <c r="MOG356" s="793"/>
      <c r="MOH356" s="793"/>
      <c r="MOI356" s="793"/>
      <c r="MOJ356" s="793"/>
      <c r="MOK356" s="793"/>
      <c r="MOL356" s="793"/>
      <c r="MOM356" s="793"/>
      <c r="MON356" s="793"/>
      <c r="MOO356" s="793"/>
      <c r="MOP356" s="793"/>
      <c r="MOQ356" s="793"/>
      <c r="MOR356" s="793"/>
      <c r="MOS356" s="793"/>
      <c r="MOT356" s="793"/>
      <c r="MOU356" s="793"/>
      <c r="MOV356" s="793"/>
      <c r="MOW356" s="793"/>
      <c r="MOX356" s="793"/>
      <c r="MOY356" s="793"/>
      <c r="MOZ356" s="793"/>
      <c r="MPA356" s="793"/>
      <c r="MPB356" s="793"/>
      <c r="MPC356" s="793"/>
      <c r="MPD356" s="793"/>
      <c r="MPE356" s="793"/>
      <c r="MPF356" s="793"/>
      <c r="MPG356" s="793"/>
      <c r="MPH356" s="793"/>
      <c r="MPI356" s="793"/>
      <c r="MPJ356" s="793"/>
      <c r="MPK356" s="793"/>
      <c r="MPL356" s="793"/>
      <c r="MPM356" s="793"/>
      <c r="MPN356" s="793"/>
      <c r="MPO356" s="793"/>
      <c r="MPP356" s="793"/>
      <c r="MPQ356" s="793"/>
      <c r="MPR356" s="793"/>
      <c r="MPS356" s="793"/>
      <c r="MPT356" s="793"/>
      <c r="MPU356" s="793"/>
      <c r="MPV356" s="793"/>
      <c r="MPW356" s="793"/>
      <c r="MPX356" s="793"/>
      <c r="MPY356" s="793"/>
      <c r="MPZ356" s="793"/>
      <c r="MQA356" s="793"/>
      <c r="MQB356" s="793"/>
      <c r="MQC356" s="793"/>
      <c r="MQD356" s="793"/>
      <c r="MQE356" s="793"/>
      <c r="MQF356" s="793"/>
      <c r="MQG356" s="793"/>
      <c r="MQH356" s="793"/>
      <c r="MQI356" s="793"/>
      <c r="MQJ356" s="793"/>
      <c r="MQK356" s="793"/>
      <c r="MQL356" s="793"/>
      <c r="MQM356" s="793"/>
      <c r="MQN356" s="793"/>
      <c r="MQO356" s="793"/>
      <c r="MQP356" s="793"/>
      <c r="MQQ356" s="793"/>
      <c r="MQR356" s="793"/>
      <c r="MQS356" s="793"/>
      <c r="MQT356" s="793"/>
      <c r="MQU356" s="793"/>
      <c r="MQV356" s="793"/>
      <c r="MQW356" s="793"/>
      <c r="MQX356" s="793"/>
      <c r="MQY356" s="793"/>
      <c r="MQZ356" s="793"/>
      <c r="MRA356" s="793"/>
      <c r="MRB356" s="793"/>
      <c r="MRC356" s="793"/>
      <c r="MRD356" s="793"/>
      <c r="MRE356" s="793"/>
      <c r="MRF356" s="793"/>
      <c r="MRG356" s="793"/>
      <c r="MRH356" s="793"/>
      <c r="MRI356" s="793"/>
      <c r="MRJ356" s="793"/>
      <c r="MRK356" s="793"/>
      <c r="MRL356" s="793"/>
      <c r="MRM356" s="793"/>
      <c r="MRN356" s="793"/>
      <c r="MRO356" s="793"/>
      <c r="MRP356" s="793"/>
      <c r="MRQ356" s="793"/>
      <c r="MRR356" s="793"/>
      <c r="MRS356" s="793"/>
      <c r="MRT356" s="793"/>
      <c r="MRU356" s="793"/>
      <c r="MRV356" s="793"/>
      <c r="MRW356" s="793"/>
      <c r="MRX356" s="793"/>
      <c r="MRY356" s="793"/>
      <c r="MRZ356" s="793"/>
      <c r="MSA356" s="793"/>
      <c r="MSB356" s="793"/>
      <c r="MSC356" s="793"/>
      <c r="MSD356" s="793"/>
      <c r="MSE356" s="793"/>
      <c r="MSF356" s="793"/>
      <c r="MSG356" s="793"/>
      <c r="MSH356" s="793"/>
      <c r="MSI356" s="793"/>
      <c r="MSJ356" s="793"/>
      <c r="MSK356" s="793"/>
      <c r="MSL356" s="793"/>
      <c r="MSM356" s="793"/>
      <c r="MSN356" s="793"/>
      <c r="MSO356" s="793"/>
      <c r="MSP356" s="793"/>
      <c r="MSQ356" s="793"/>
      <c r="MSR356" s="793"/>
      <c r="MSS356" s="793"/>
      <c r="MST356" s="793"/>
      <c r="MSU356" s="793"/>
      <c r="MSV356" s="793"/>
      <c r="MSW356" s="793"/>
      <c r="MSX356" s="793"/>
      <c r="MSY356" s="793"/>
      <c r="MSZ356" s="793"/>
      <c r="MTA356" s="793"/>
      <c r="MTB356" s="793"/>
      <c r="MTC356" s="793"/>
      <c r="MTD356" s="793"/>
      <c r="MTE356" s="793"/>
      <c r="MTF356" s="793"/>
      <c r="MTG356" s="793"/>
      <c r="MTH356" s="793"/>
      <c r="MTI356" s="793"/>
      <c r="MTJ356" s="793"/>
      <c r="MTK356" s="793"/>
      <c r="MTL356" s="793"/>
      <c r="MTM356" s="793"/>
      <c r="MTN356" s="793"/>
      <c r="MTO356" s="793"/>
      <c r="MTP356" s="793"/>
      <c r="MTQ356" s="793"/>
      <c r="MTR356" s="793"/>
      <c r="MTS356" s="793"/>
      <c r="MTT356" s="793"/>
      <c r="MTU356" s="793"/>
      <c r="MTV356" s="793"/>
      <c r="MTW356" s="793"/>
      <c r="MTX356" s="793"/>
      <c r="MTY356" s="793"/>
      <c r="MTZ356" s="793"/>
      <c r="MUA356" s="793"/>
      <c r="MUB356" s="793"/>
      <c r="MUC356" s="793"/>
      <c r="MUD356" s="793"/>
      <c r="MUE356" s="793"/>
      <c r="MUF356" s="793"/>
      <c r="MUG356" s="793"/>
      <c r="MUH356" s="793"/>
      <c r="MUI356" s="793"/>
      <c r="MUJ356" s="793"/>
      <c r="MUK356" s="793"/>
      <c r="MUL356" s="793"/>
      <c r="MUM356" s="793"/>
      <c r="MUN356" s="793"/>
      <c r="MUO356" s="793"/>
      <c r="MUP356" s="793"/>
      <c r="MUQ356" s="793"/>
      <c r="MUR356" s="793"/>
      <c r="MUS356" s="793"/>
      <c r="MUT356" s="793"/>
      <c r="MUU356" s="793"/>
      <c r="MUV356" s="793"/>
      <c r="MUW356" s="793"/>
      <c r="MUX356" s="793"/>
      <c r="MUY356" s="793"/>
      <c r="MUZ356" s="793"/>
      <c r="MVA356" s="793"/>
      <c r="MVB356" s="793"/>
      <c r="MVC356" s="793"/>
      <c r="MVD356" s="793"/>
      <c r="MVE356" s="793"/>
      <c r="MVF356" s="793"/>
      <c r="MVG356" s="793"/>
      <c r="MVH356" s="793"/>
      <c r="MVI356" s="793"/>
      <c r="MVJ356" s="793"/>
      <c r="MVK356" s="793"/>
      <c r="MVL356" s="793"/>
      <c r="MVM356" s="793"/>
      <c r="MVN356" s="793"/>
      <c r="MVO356" s="793"/>
      <c r="MVP356" s="793"/>
      <c r="MVQ356" s="793"/>
      <c r="MVR356" s="793"/>
      <c r="MVS356" s="793"/>
      <c r="MVT356" s="793"/>
      <c r="MVU356" s="793"/>
      <c r="MVV356" s="793"/>
      <c r="MVW356" s="793"/>
      <c r="MVX356" s="793"/>
      <c r="MVY356" s="793"/>
      <c r="MVZ356" s="793"/>
      <c r="MWA356" s="793"/>
      <c r="MWB356" s="793"/>
      <c r="MWC356" s="793"/>
      <c r="MWD356" s="793"/>
      <c r="MWE356" s="793"/>
      <c r="MWF356" s="793"/>
      <c r="MWG356" s="793"/>
      <c r="MWH356" s="793"/>
      <c r="MWI356" s="793"/>
      <c r="MWJ356" s="793"/>
      <c r="MWK356" s="793"/>
      <c r="MWL356" s="793"/>
      <c r="MWM356" s="793"/>
      <c r="MWN356" s="793"/>
      <c r="MWO356" s="793"/>
      <c r="MWP356" s="793"/>
      <c r="MWQ356" s="793"/>
      <c r="MWR356" s="793"/>
      <c r="MWS356" s="793"/>
      <c r="MWT356" s="793"/>
      <c r="MWU356" s="793"/>
      <c r="MWV356" s="793"/>
      <c r="MWW356" s="793"/>
      <c r="MWX356" s="793"/>
      <c r="MWY356" s="793"/>
      <c r="MWZ356" s="793"/>
      <c r="MXA356" s="793"/>
      <c r="MXB356" s="793"/>
      <c r="MXC356" s="793"/>
      <c r="MXD356" s="793"/>
      <c r="MXE356" s="793"/>
      <c r="MXF356" s="793"/>
      <c r="MXG356" s="793"/>
      <c r="MXH356" s="793"/>
      <c r="MXI356" s="793"/>
      <c r="MXJ356" s="793"/>
      <c r="MXK356" s="793"/>
      <c r="MXL356" s="793"/>
      <c r="MXM356" s="793"/>
      <c r="MXN356" s="793"/>
      <c r="MXO356" s="793"/>
      <c r="MXP356" s="793"/>
      <c r="MXQ356" s="793"/>
      <c r="MXR356" s="793"/>
      <c r="MXS356" s="793"/>
      <c r="MXT356" s="793"/>
      <c r="MXU356" s="793"/>
      <c r="MXV356" s="793"/>
      <c r="MXW356" s="793"/>
      <c r="MXX356" s="793"/>
      <c r="MXY356" s="793"/>
      <c r="MXZ356" s="793"/>
      <c r="MYA356" s="793"/>
      <c r="MYB356" s="793"/>
      <c r="MYC356" s="793"/>
      <c r="MYD356" s="793"/>
      <c r="MYE356" s="793"/>
      <c r="MYF356" s="793"/>
      <c r="MYG356" s="793"/>
      <c r="MYH356" s="793"/>
      <c r="MYI356" s="793"/>
      <c r="MYJ356" s="793"/>
      <c r="MYK356" s="793"/>
      <c r="MYL356" s="793"/>
      <c r="MYM356" s="793"/>
      <c r="MYN356" s="793"/>
      <c r="MYO356" s="793"/>
      <c r="MYP356" s="793"/>
      <c r="MYQ356" s="793"/>
      <c r="MYR356" s="793"/>
      <c r="MYS356" s="793"/>
      <c r="MYT356" s="793"/>
      <c r="MYU356" s="793"/>
      <c r="MYV356" s="793"/>
      <c r="MYW356" s="793"/>
      <c r="MYX356" s="793"/>
      <c r="MYY356" s="793"/>
      <c r="MYZ356" s="793"/>
      <c r="MZA356" s="793"/>
      <c r="MZB356" s="793"/>
      <c r="MZC356" s="793"/>
      <c r="MZD356" s="793"/>
      <c r="MZE356" s="793"/>
      <c r="MZF356" s="793"/>
      <c r="MZG356" s="793"/>
      <c r="MZH356" s="793"/>
      <c r="MZI356" s="793"/>
      <c r="MZJ356" s="793"/>
      <c r="MZK356" s="793"/>
      <c r="MZL356" s="793"/>
      <c r="MZM356" s="793"/>
      <c r="MZN356" s="793"/>
      <c r="MZO356" s="793"/>
      <c r="MZP356" s="793"/>
      <c r="MZQ356" s="793"/>
      <c r="MZR356" s="793"/>
      <c r="MZS356" s="793"/>
      <c r="MZT356" s="793"/>
      <c r="MZU356" s="793"/>
      <c r="MZV356" s="793"/>
      <c r="MZW356" s="793"/>
      <c r="MZX356" s="793"/>
      <c r="MZY356" s="793"/>
      <c r="MZZ356" s="793"/>
      <c r="NAA356" s="793"/>
      <c r="NAB356" s="793"/>
      <c r="NAC356" s="793"/>
      <c r="NAD356" s="793"/>
      <c r="NAE356" s="793"/>
      <c r="NAF356" s="793"/>
      <c r="NAG356" s="793"/>
      <c r="NAH356" s="793"/>
      <c r="NAI356" s="793"/>
      <c r="NAJ356" s="793"/>
      <c r="NAK356" s="793"/>
      <c r="NAL356" s="793"/>
      <c r="NAM356" s="793"/>
      <c r="NAN356" s="793"/>
      <c r="NAO356" s="793"/>
      <c r="NAP356" s="793"/>
      <c r="NAQ356" s="793"/>
      <c r="NAR356" s="793"/>
      <c r="NAS356" s="793"/>
      <c r="NAT356" s="793"/>
      <c r="NAU356" s="793"/>
      <c r="NAV356" s="793"/>
      <c r="NAW356" s="793"/>
      <c r="NAX356" s="793"/>
      <c r="NAY356" s="793"/>
      <c r="NAZ356" s="793"/>
      <c r="NBA356" s="793"/>
      <c r="NBB356" s="793"/>
      <c r="NBC356" s="793"/>
      <c r="NBD356" s="793"/>
      <c r="NBE356" s="793"/>
      <c r="NBF356" s="793"/>
      <c r="NBG356" s="793"/>
      <c r="NBH356" s="793"/>
      <c r="NBI356" s="793"/>
      <c r="NBJ356" s="793"/>
      <c r="NBK356" s="793"/>
      <c r="NBL356" s="793"/>
      <c r="NBM356" s="793"/>
      <c r="NBN356" s="793"/>
      <c r="NBO356" s="793"/>
      <c r="NBP356" s="793"/>
      <c r="NBQ356" s="793"/>
      <c r="NBR356" s="793"/>
      <c r="NBS356" s="793"/>
      <c r="NBT356" s="793"/>
      <c r="NBU356" s="793"/>
      <c r="NBV356" s="793"/>
      <c r="NBW356" s="793"/>
      <c r="NBX356" s="793"/>
      <c r="NBY356" s="793"/>
      <c r="NBZ356" s="793"/>
      <c r="NCA356" s="793"/>
      <c r="NCB356" s="793"/>
      <c r="NCC356" s="793"/>
      <c r="NCD356" s="793"/>
      <c r="NCE356" s="793"/>
      <c r="NCF356" s="793"/>
      <c r="NCG356" s="793"/>
      <c r="NCH356" s="793"/>
      <c r="NCI356" s="793"/>
      <c r="NCJ356" s="793"/>
      <c r="NCK356" s="793"/>
      <c r="NCL356" s="793"/>
      <c r="NCM356" s="793"/>
      <c r="NCN356" s="793"/>
      <c r="NCO356" s="793"/>
      <c r="NCP356" s="793"/>
      <c r="NCQ356" s="793"/>
      <c r="NCR356" s="793"/>
      <c r="NCS356" s="793"/>
      <c r="NCT356" s="793"/>
      <c r="NCU356" s="793"/>
      <c r="NCV356" s="793"/>
      <c r="NCW356" s="793"/>
      <c r="NCX356" s="793"/>
      <c r="NCY356" s="793"/>
      <c r="NCZ356" s="793"/>
      <c r="NDA356" s="793"/>
      <c r="NDB356" s="793"/>
      <c r="NDC356" s="793"/>
      <c r="NDD356" s="793"/>
      <c r="NDE356" s="793"/>
      <c r="NDF356" s="793"/>
      <c r="NDG356" s="793"/>
      <c r="NDH356" s="793"/>
      <c r="NDI356" s="793"/>
      <c r="NDJ356" s="793"/>
      <c r="NDK356" s="793"/>
      <c r="NDL356" s="793"/>
      <c r="NDM356" s="793"/>
      <c r="NDN356" s="793"/>
      <c r="NDO356" s="793"/>
      <c r="NDP356" s="793"/>
      <c r="NDQ356" s="793"/>
      <c r="NDR356" s="793"/>
      <c r="NDS356" s="793"/>
      <c r="NDT356" s="793"/>
      <c r="NDU356" s="793"/>
      <c r="NDV356" s="793"/>
      <c r="NDW356" s="793"/>
      <c r="NDX356" s="793"/>
      <c r="NDY356" s="793"/>
      <c r="NDZ356" s="793"/>
      <c r="NEA356" s="793"/>
      <c r="NEB356" s="793"/>
      <c r="NEC356" s="793"/>
      <c r="NED356" s="793"/>
      <c r="NEE356" s="793"/>
      <c r="NEF356" s="793"/>
      <c r="NEG356" s="793"/>
      <c r="NEH356" s="793"/>
      <c r="NEI356" s="793"/>
      <c r="NEJ356" s="793"/>
      <c r="NEK356" s="793"/>
      <c r="NEL356" s="793"/>
      <c r="NEM356" s="793"/>
      <c r="NEN356" s="793"/>
      <c r="NEO356" s="793"/>
      <c r="NEP356" s="793"/>
      <c r="NEQ356" s="793"/>
      <c r="NER356" s="793"/>
      <c r="NES356" s="793"/>
      <c r="NET356" s="793"/>
      <c r="NEU356" s="793"/>
      <c r="NEV356" s="793"/>
      <c r="NEW356" s="793"/>
      <c r="NEX356" s="793"/>
      <c r="NEY356" s="793"/>
      <c r="NEZ356" s="793"/>
      <c r="NFA356" s="793"/>
      <c r="NFB356" s="793"/>
      <c r="NFC356" s="793"/>
      <c r="NFD356" s="793"/>
      <c r="NFE356" s="793"/>
      <c r="NFF356" s="793"/>
      <c r="NFG356" s="793"/>
      <c r="NFH356" s="793"/>
      <c r="NFI356" s="793"/>
      <c r="NFJ356" s="793"/>
      <c r="NFK356" s="793"/>
      <c r="NFL356" s="793"/>
      <c r="NFM356" s="793"/>
      <c r="NFN356" s="793"/>
      <c r="NFO356" s="793"/>
      <c r="NFP356" s="793"/>
      <c r="NFQ356" s="793"/>
      <c r="NFR356" s="793"/>
      <c r="NFS356" s="793"/>
      <c r="NFT356" s="793"/>
      <c r="NFU356" s="793"/>
      <c r="NFV356" s="793"/>
      <c r="NFW356" s="793"/>
      <c r="NFX356" s="793"/>
      <c r="NFY356" s="793"/>
      <c r="NFZ356" s="793"/>
      <c r="NGA356" s="793"/>
      <c r="NGB356" s="793"/>
      <c r="NGC356" s="793"/>
      <c r="NGD356" s="793"/>
      <c r="NGE356" s="793"/>
      <c r="NGF356" s="793"/>
      <c r="NGG356" s="793"/>
      <c r="NGH356" s="793"/>
      <c r="NGI356" s="793"/>
      <c r="NGJ356" s="793"/>
      <c r="NGK356" s="793"/>
      <c r="NGL356" s="793"/>
      <c r="NGM356" s="793"/>
      <c r="NGN356" s="793"/>
      <c r="NGO356" s="793"/>
      <c r="NGP356" s="793"/>
      <c r="NGQ356" s="793"/>
      <c r="NGR356" s="793"/>
      <c r="NGS356" s="793"/>
      <c r="NGT356" s="793"/>
      <c r="NGU356" s="793"/>
      <c r="NGV356" s="793"/>
      <c r="NGW356" s="793"/>
      <c r="NGX356" s="793"/>
      <c r="NGY356" s="793"/>
      <c r="NGZ356" s="793"/>
      <c r="NHA356" s="793"/>
      <c r="NHB356" s="793"/>
      <c r="NHC356" s="793"/>
      <c r="NHD356" s="793"/>
      <c r="NHE356" s="793"/>
      <c r="NHF356" s="793"/>
      <c r="NHG356" s="793"/>
      <c r="NHH356" s="793"/>
      <c r="NHI356" s="793"/>
      <c r="NHJ356" s="793"/>
      <c r="NHK356" s="793"/>
      <c r="NHL356" s="793"/>
      <c r="NHM356" s="793"/>
      <c r="NHN356" s="793"/>
      <c r="NHO356" s="793"/>
      <c r="NHP356" s="793"/>
      <c r="NHQ356" s="793"/>
      <c r="NHR356" s="793"/>
      <c r="NHS356" s="793"/>
      <c r="NHT356" s="793"/>
      <c r="NHU356" s="793"/>
      <c r="NHV356" s="793"/>
      <c r="NHW356" s="793"/>
      <c r="NHX356" s="793"/>
      <c r="NHY356" s="793"/>
      <c r="NHZ356" s="793"/>
      <c r="NIA356" s="793"/>
      <c r="NIB356" s="793"/>
      <c r="NIC356" s="793"/>
      <c r="NID356" s="793"/>
      <c r="NIE356" s="793"/>
      <c r="NIF356" s="793"/>
      <c r="NIG356" s="793"/>
      <c r="NIH356" s="793"/>
      <c r="NII356" s="793"/>
      <c r="NIJ356" s="793"/>
      <c r="NIK356" s="793"/>
      <c r="NIL356" s="793"/>
      <c r="NIM356" s="793"/>
      <c r="NIN356" s="793"/>
      <c r="NIO356" s="793"/>
      <c r="NIP356" s="793"/>
      <c r="NIQ356" s="793"/>
      <c r="NIR356" s="793"/>
      <c r="NIS356" s="793"/>
      <c r="NIT356" s="793"/>
      <c r="NIU356" s="793"/>
      <c r="NIV356" s="793"/>
      <c r="NIW356" s="793"/>
      <c r="NIX356" s="793"/>
      <c r="NIY356" s="793"/>
      <c r="NIZ356" s="793"/>
      <c r="NJA356" s="793"/>
      <c r="NJB356" s="793"/>
      <c r="NJC356" s="793"/>
      <c r="NJD356" s="793"/>
      <c r="NJE356" s="793"/>
      <c r="NJF356" s="793"/>
      <c r="NJG356" s="793"/>
      <c r="NJH356" s="793"/>
      <c r="NJI356" s="793"/>
      <c r="NJJ356" s="793"/>
      <c r="NJK356" s="793"/>
      <c r="NJL356" s="793"/>
      <c r="NJM356" s="793"/>
      <c r="NJN356" s="793"/>
      <c r="NJO356" s="793"/>
      <c r="NJP356" s="793"/>
      <c r="NJQ356" s="793"/>
      <c r="NJR356" s="793"/>
      <c r="NJS356" s="793"/>
      <c r="NJT356" s="793"/>
      <c r="NJU356" s="793"/>
      <c r="NJV356" s="793"/>
      <c r="NJW356" s="793"/>
      <c r="NJX356" s="793"/>
      <c r="NJY356" s="793"/>
      <c r="NJZ356" s="793"/>
      <c r="NKA356" s="793"/>
      <c r="NKB356" s="793"/>
      <c r="NKC356" s="793"/>
      <c r="NKD356" s="793"/>
      <c r="NKE356" s="793"/>
      <c r="NKF356" s="793"/>
      <c r="NKG356" s="793"/>
      <c r="NKH356" s="793"/>
      <c r="NKI356" s="793"/>
      <c r="NKJ356" s="793"/>
      <c r="NKK356" s="793"/>
      <c r="NKL356" s="793"/>
      <c r="NKM356" s="793"/>
      <c r="NKN356" s="793"/>
      <c r="NKO356" s="793"/>
      <c r="NKP356" s="793"/>
      <c r="NKQ356" s="793"/>
      <c r="NKR356" s="793"/>
      <c r="NKS356" s="793"/>
      <c r="NKT356" s="793"/>
      <c r="NKU356" s="793"/>
      <c r="NKV356" s="793"/>
      <c r="NKW356" s="793"/>
      <c r="NKX356" s="793"/>
      <c r="NKY356" s="793"/>
      <c r="NKZ356" s="793"/>
      <c r="NLA356" s="793"/>
      <c r="NLB356" s="793"/>
      <c r="NLC356" s="793"/>
      <c r="NLD356" s="793"/>
      <c r="NLE356" s="793"/>
      <c r="NLF356" s="793"/>
      <c r="NLG356" s="793"/>
      <c r="NLH356" s="793"/>
      <c r="NLI356" s="793"/>
      <c r="NLJ356" s="793"/>
      <c r="NLK356" s="793"/>
      <c r="NLL356" s="793"/>
      <c r="NLM356" s="793"/>
      <c r="NLN356" s="793"/>
      <c r="NLO356" s="793"/>
      <c r="NLP356" s="793"/>
      <c r="NLQ356" s="793"/>
      <c r="NLR356" s="793"/>
      <c r="NLS356" s="793"/>
      <c r="NLT356" s="793"/>
      <c r="NLU356" s="793"/>
      <c r="NLV356" s="793"/>
      <c r="NLW356" s="793"/>
      <c r="NLX356" s="793"/>
      <c r="NLY356" s="793"/>
      <c r="NLZ356" s="793"/>
      <c r="NMA356" s="793"/>
      <c r="NMB356" s="793"/>
      <c r="NMC356" s="793"/>
      <c r="NMD356" s="793"/>
      <c r="NME356" s="793"/>
      <c r="NMF356" s="793"/>
      <c r="NMG356" s="793"/>
      <c r="NMH356" s="793"/>
      <c r="NMI356" s="793"/>
      <c r="NMJ356" s="793"/>
      <c r="NMK356" s="793"/>
      <c r="NML356" s="793"/>
      <c r="NMM356" s="793"/>
      <c r="NMN356" s="793"/>
      <c r="NMO356" s="793"/>
      <c r="NMP356" s="793"/>
      <c r="NMQ356" s="793"/>
      <c r="NMR356" s="793"/>
      <c r="NMS356" s="793"/>
      <c r="NMT356" s="793"/>
      <c r="NMU356" s="793"/>
      <c r="NMV356" s="793"/>
      <c r="NMW356" s="793"/>
      <c r="NMX356" s="793"/>
      <c r="NMY356" s="793"/>
      <c r="NMZ356" s="793"/>
      <c r="NNA356" s="793"/>
      <c r="NNB356" s="793"/>
      <c r="NNC356" s="793"/>
      <c r="NND356" s="793"/>
      <c r="NNE356" s="793"/>
      <c r="NNF356" s="793"/>
      <c r="NNG356" s="793"/>
      <c r="NNH356" s="793"/>
      <c r="NNI356" s="793"/>
      <c r="NNJ356" s="793"/>
      <c r="NNK356" s="793"/>
      <c r="NNL356" s="793"/>
      <c r="NNM356" s="793"/>
      <c r="NNN356" s="793"/>
      <c r="NNO356" s="793"/>
      <c r="NNP356" s="793"/>
      <c r="NNQ356" s="793"/>
      <c r="NNR356" s="793"/>
      <c r="NNS356" s="793"/>
      <c r="NNT356" s="793"/>
      <c r="NNU356" s="793"/>
      <c r="NNV356" s="793"/>
      <c r="NNW356" s="793"/>
      <c r="NNX356" s="793"/>
      <c r="NNY356" s="793"/>
      <c r="NNZ356" s="793"/>
      <c r="NOA356" s="793"/>
      <c r="NOB356" s="793"/>
      <c r="NOC356" s="793"/>
      <c r="NOD356" s="793"/>
      <c r="NOE356" s="793"/>
      <c r="NOF356" s="793"/>
      <c r="NOG356" s="793"/>
      <c r="NOH356" s="793"/>
      <c r="NOI356" s="793"/>
      <c r="NOJ356" s="793"/>
      <c r="NOK356" s="793"/>
      <c r="NOL356" s="793"/>
      <c r="NOM356" s="793"/>
      <c r="NON356" s="793"/>
      <c r="NOO356" s="793"/>
      <c r="NOP356" s="793"/>
      <c r="NOQ356" s="793"/>
      <c r="NOR356" s="793"/>
      <c r="NOS356" s="793"/>
      <c r="NOT356" s="793"/>
      <c r="NOU356" s="793"/>
      <c r="NOV356" s="793"/>
      <c r="NOW356" s="793"/>
      <c r="NOX356" s="793"/>
      <c r="NOY356" s="793"/>
      <c r="NOZ356" s="793"/>
      <c r="NPA356" s="793"/>
      <c r="NPB356" s="793"/>
      <c r="NPC356" s="793"/>
      <c r="NPD356" s="793"/>
      <c r="NPE356" s="793"/>
      <c r="NPF356" s="793"/>
      <c r="NPG356" s="793"/>
      <c r="NPH356" s="793"/>
      <c r="NPI356" s="793"/>
      <c r="NPJ356" s="793"/>
      <c r="NPK356" s="793"/>
      <c r="NPL356" s="793"/>
      <c r="NPM356" s="793"/>
      <c r="NPN356" s="793"/>
      <c r="NPO356" s="793"/>
      <c r="NPP356" s="793"/>
      <c r="NPQ356" s="793"/>
      <c r="NPR356" s="793"/>
      <c r="NPS356" s="793"/>
      <c r="NPT356" s="793"/>
      <c r="NPU356" s="793"/>
      <c r="NPV356" s="793"/>
      <c r="NPW356" s="793"/>
      <c r="NPX356" s="793"/>
      <c r="NPY356" s="793"/>
      <c r="NPZ356" s="793"/>
      <c r="NQA356" s="793"/>
      <c r="NQB356" s="793"/>
      <c r="NQC356" s="793"/>
      <c r="NQD356" s="793"/>
      <c r="NQE356" s="793"/>
      <c r="NQF356" s="793"/>
      <c r="NQG356" s="793"/>
      <c r="NQH356" s="793"/>
      <c r="NQI356" s="793"/>
      <c r="NQJ356" s="793"/>
      <c r="NQK356" s="793"/>
      <c r="NQL356" s="793"/>
      <c r="NQM356" s="793"/>
      <c r="NQN356" s="793"/>
      <c r="NQO356" s="793"/>
      <c r="NQP356" s="793"/>
      <c r="NQQ356" s="793"/>
      <c r="NQR356" s="793"/>
      <c r="NQS356" s="793"/>
      <c r="NQT356" s="793"/>
      <c r="NQU356" s="793"/>
      <c r="NQV356" s="793"/>
      <c r="NQW356" s="793"/>
      <c r="NQX356" s="793"/>
      <c r="NQY356" s="793"/>
      <c r="NQZ356" s="793"/>
      <c r="NRA356" s="793"/>
      <c r="NRB356" s="793"/>
      <c r="NRC356" s="793"/>
      <c r="NRD356" s="793"/>
      <c r="NRE356" s="793"/>
      <c r="NRF356" s="793"/>
      <c r="NRG356" s="793"/>
      <c r="NRH356" s="793"/>
      <c r="NRI356" s="793"/>
      <c r="NRJ356" s="793"/>
      <c r="NRK356" s="793"/>
      <c r="NRL356" s="793"/>
      <c r="NRM356" s="793"/>
      <c r="NRN356" s="793"/>
      <c r="NRO356" s="793"/>
      <c r="NRP356" s="793"/>
      <c r="NRQ356" s="793"/>
      <c r="NRR356" s="793"/>
      <c r="NRS356" s="793"/>
      <c r="NRT356" s="793"/>
      <c r="NRU356" s="793"/>
      <c r="NRV356" s="793"/>
      <c r="NRW356" s="793"/>
      <c r="NRX356" s="793"/>
      <c r="NRY356" s="793"/>
      <c r="NRZ356" s="793"/>
      <c r="NSA356" s="793"/>
      <c r="NSB356" s="793"/>
      <c r="NSC356" s="793"/>
      <c r="NSD356" s="793"/>
      <c r="NSE356" s="793"/>
      <c r="NSF356" s="793"/>
      <c r="NSG356" s="793"/>
      <c r="NSH356" s="793"/>
      <c r="NSI356" s="793"/>
      <c r="NSJ356" s="793"/>
      <c r="NSK356" s="793"/>
      <c r="NSL356" s="793"/>
      <c r="NSM356" s="793"/>
      <c r="NSN356" s="793"/>
      <c r="NSO356" s="793"/>
      <c r="NSP356" s="793"/>
      <c r="NSQ356" s="793"/>
      <c r="NSR356" s="793"/>
      <c r="NSS356" s="793"/>
      <c r="NST356" s="793"/>
      <c r="NSU356" s="793"/>
      <c r="NSV356" s="793"/>
      <c r="NSW356" s="793"/>
      <c r="NSX356" s="793"/>
      <c r="NSY356" s="793"/>
      <c r="NSZ356" s="793"/>
      <c r="NTA356" s="793"/>
      <c r="NTB356" s="793"/>
      <c r="NTC356" s="793"/>
      <c r="NTD356" s="793"/>
      <c r="NTE356" s="793"/>
      <c r="NTF356" s="793"/>
      <c r="NTG356" s="793"/>
      <c r="NTH356" s="793"/>
      <c r="NTI356" s="793"/>
      <c r="NTJ356" s="793"/>
      <c r="NTK356" s="793"/>
      <c r="NTL356" s="793"/>
      <c r="NTM356" s="793"/>
      <c r="NTN356" s="793"/>
      <c r="NTO356" s="793"/>
      <c r="NTP356" s="793"/>
      <c r="NTQ356" s="793"/>
      <c r="NTR356" s="793"/>
      <c r="NTS356" s="793"/>
      <c r="NTT356" s="793"/>
      <c r="NTU356" s="793"/>
      <c r="NTV356" s="793"/>
      <c r="NTW356" s="793"/>
      <c r="NTX356" s="793"/>
      <c r="NTY356" s="793"/>
      <c r="NTZ356" s="793"/>
      <c r="NUA356" s="793"/>
      <c r="NUB356" s="793"/>
      <c r="NUC356" s="793"/>
      <c r="NUD356" s="793"/>
      <c r="NUE356" s="793"/>
      <c r="NUF356" s="793"/>
      <c r="NUG356" s="793"/>
      <c r="NUH356" s="793"/>
      <c r="NUI356" s="793"/>
      <c r="NUJ356" s="793"/>
      <c r="NUK356" s="793"/>
      <c r="NUL356" s="793"/>
      <c r="NUM356" s="793"/>
      <c r="NUN356" s="793"/>
      <c r="NUO356" s="793"/>
      <c r="NUP356" s="793"/>
      <c r="NUQ356" s="793"/>
      <c r="NUR356" s="793"/>
      <c r="NUS356" s="793"/>
      <c r="NUT356" s="793"/>
      <c r="NUU356" s="793"/>
      <c r="NUV356" s="793"/>
      <c r="NUW356" s="793"/>
      <c r="NUX356" s="793"/>
      <c r="NUY356" s="793"/>
      <c r="NUZ356" s="793"/>
      <c r="NVA356" s="793"/>
      <c r="NVB356" s="793"/>
      <c r="NVC356" s="793"/>
      <c r="NVD356" s="793"/>
      <c r="NVE356" s="793"/>
      <c r="NVF356" s="793"/>
      <c r="NVG356" s="793"/>
      <c r="NVH356" s="793"/>
      <c r="NVI356" s="793"/>
      <c r="NVJ356" s="793"/>
      <c r="NVK356" s="793"/>
      <c r="NVL356" s="793"/>
      <c r="NVM356" s="793"/>
      <c r="NVN356" s="793"/>
      <c r="NVO356" s="793"/>
      <c r="NVP356" s="793"/>
      <c r="NVQ356" s="793"/>
      <c r="NVR356" s="793"/>
      <c r="NVS356" s="793"/>
      <c r="NVT356" s="793"/>
      <c r="NVU356" s="793"/>
      <c r="NVV356" s="793"/>
      <c r="NVW356" s="793"/>
      <c r="NVX356" s="793"/>
      <c r="NVY356" s="793"/>
      <c r="NVZ356" s="793"/>
      <c r="NWA356" s="793"/>
      <c r="NWB356" s="793"/>
      <c r="NWC356" s="793"/>
      <c r="NWD356" s="793"/>
      <c r="NWE356" s="793"/>
      <c r="NWF356" s="793"/>
      <c r="NWG356" s="793"/>
      <c r="NWH356" s="793"/>
      <c r="NWI356" s="793"/>
      <c r="NWJ356" s="793"/>
      <c r="NWK356" s="793"/>
      <c r="NWL356" s="793"/>
      <c r="NWM356" s="793"/>
      <c r="NWN356" s="793"/>
      <c r="NWO356" s="793"/>
      <c r="NWP356" s="793"/>
      <c r="NWQ356" s="793"/>
      <c r="NWR356" s="793"/>
      <c r="NWS356" s="793"/>
      <c r="NWT356" s="793"/>
      <c r="NWU356" s="793"/>
      <c r="NWV356" s="793"/>
      <c r="NWW356" s="793"/>
      <c r="NWX356" s="793"/>
      <c r="NWY356" s="793"/>
      <c r="NWZ356" s="793"/>
      <c r="NXA356" s="793"/>
      <c r="NXB356" s="793"/>
      <c r="NXC356" s="793"/>
      <c r="NXD356" s="793"/>
      <c r="NXE356" s="793"/>
      <c r="NXF356" s="793"/>
      <c r="NXG356" s="793"/>
      <c r="NXH356" s="793"/>
      <c r="NXI356" s="793"/>
      <c r="NXJ356" s="793"/>
      <c r="NXK356" s="793"/>
      <c r="NXL356" s="793"/>
      <c r="NXM356" s="793"/>
      <c r="NXN356" s="793"/>
      <c r="NXO356" s="793"/>
      <c r="NXP356" s="793"/>
      <c r="NXQ356" s="793"/>
      <c r="NXR356" s="793"/>
      <c r="NXS356" s="793"/>
      <c r="NXT356" s="793"/>
      <c r="NXU356" s="793"/>
      <c r="NXV356" s="793"/>
      <c r="NXW356" s="793"/>
      <c r="NXX356" s="793"/>
      <c r="NXY356" s="793"/>
      <c r="NXZ356" s="793"/>
      <c r="NYA356" s="793"/>
      <c r="NYB356" s="793"/>
      <c r="NYC356" s="793"/>
      <c r="NYD356" s="793"/>
      <c r="NYE356" s="793"/>
      <c r="NYF356" s="793"/>
      <c r="NYG356" s="793"/>
      <c r="NYH356" s="793"/>
      <c r="NYI356" s="793"/>
      <c r="NYJ356" s="793"/>
      <c r="NYK356" s="793"/>
      <c r="NYL356" s="793"/>
      <c r="NYM356" s="793"/>
      <c r="NYN356" s="793"/>
      <c r="NYO356" s="793"/>
      <c r="NYP356" s="793"/>
      <c r="NYQ356" s="793"/>
      <c r="NYR356" s="793"/>
      <c r="NYS356" s="793"/>
      <c r="NYT356" s="793"/>
      <c r="NYU356" s="793"/>
      <c r="NYV356" s="793"/>
      <c r="NYW356" s="793"/>
      <c r="NYX356" s="793"/>
      <c r="NYY356" s="793"/>
      <c r="NYZ356" s="793"/>
      <c r="NZA356" s="793"/>
      <c r="NZB356" s="793"/>
      <c r="NZC356" s="793"/>
      <c r="NZD356" s="793"/>
      <c r="NZE356" s="793"/>
      <c r="NZF356" s="793"/>
      <c r="NZG356" s="793"/>
      <c r="NZH356" s="793"/>
      <c r="NZI356" s="793"/>
      <c r="NZJ356" s="793"/>
      <c r="NZK356" s="793"/>
      <c r="NZL356" s="793"/>
      <c r="NZM356" s="793"/>
      <c r="NZN356" s="793"/>
      <c r="NZO356" s="793"/>
      <c r="NZP356" s="793"/>
      <c r="NZQ356" s="793"/>
      <c r="NZR356" s="793"/>
      <c r="NZS356" s="793"/>
      <c r="NZT356" s="793"/>
      <c r="NZU356" s="793"/>
      <c r="NZV356" s="793"/>
      <c r="NZW356" s="793"/>
      <c r="NZX356" s="793"/>
      <c r="NZY356" s="793"/>
      <c r="NZZ356" s="793"/>
      <c r="OAA356" s="793"/>
      <c r="OAB356" s="793"/>
      <c r="OAC356" s="793"/>
      <c r="OAD356" s="793"/>
      <c r="OAE356" s="793"/>
      <c r="OAF356" s="793"/>
      <c r="OAG356" s="793"/>
      <c r="OAH356" s="793"/>
      <c r="OAI356" s="793"/>
      <c r="OAJ356" s="793"/>
      <c r="OAK356" s="793"/>
      <c r="OAL356" s="793"/>
      <c r="OAM356" s="793"/>
      <c r="OAN356" s="793"/>
      <c r="OAO356" s="793"/>
      <c r="OAP356" s="793"/>
      <c r="OAQ356" s="793"/>
      <c r="OAR356" s="793"/>
      <c r="OAS356" s="793"/>
      <c r="OAT356" s="793"/>
      <c r="OAU356" s="793"/>
      <c r="OAV356" s="793"/>
      <c r="OAW356" s="793"/>
      <c r="OAX356" s="793"/>
      <c r="OAY356" s="793"/>
      <c r="OAZ356" s="793"/>
      <c r="OBA356" s="793"/>
      <c r="OBB356" s="793"/>
      <c r="OBC356" s="793"/>
      <c r="OBD356" s="793"/>
      <c r="OBE356" s="793"/>
      <c r="OBF356" s="793"/>
      <c r="OBG356" s="793"/>
      <c r="OBH356" s="793"/>
      <c r="OBI356" s="793"/>
      <c r="OBJ356" s="793"/>
      <c r="OBK356" s="793"/>
      <c r="OBL356" s="793"/>
      <c r="OBM356" s="793"/>
      <c r="OBN356" s="793"/>
      <c r="OBO356" s="793"/>
      <c r="OBP356" s="793"/>
      <c r="OBQ356" s="793"/>
      <c r="OBR356" s="793"/>
      <c r="OBS356" s="793"/>
      <c r="OBT356" s="793"/>
      <c r="OBU356" s="793"/>
      <c r="OBV356" s="793"/>
      <c r="OBW356" s="793"/>
      <c r="OBX356" s="793"/>
      <c r="OBY356" s="793"/>
      <c r="OBZ356" s="793"/>
      <c r="OCA356" s="793"/>
      <c r="OCB356" s="793"/>
      <c r="OCC356" s="793"/>
      <c r="OCD356" s="793"/>
      <c r="OCE356" s="793"/>
      <c r="OCF356" s="793"/>
      <c r="OCG356" s="793"/>
      <c r="OCH356" s="793"/>
      <c r="OCI356" s="793"/>
      <c r="OCJ356" s="793"/>
      <c r="OCK356" s="793"/>
      <c r="OCL356" s="793"/>
      <c r="OCM356" s="793"/>
      <c r="OCN356" s="793"/>
      <c r="OCO356" s="793"/>
      <c r="OCP356" s="793"/>
      <c r="OCQ356" s="793"/>
      <c r="OCR356" s="793"/>
      <c r="OCS356" s="793"/>
      <c r="OCT356" s="793"/>
      <c r="OCU356" s="793"/>
      <c r="OCV356" s="793"/>
      <c r="OCW356" s="793"/>
      <c r="OCX356" s="793"/>
      <c r="OCY356" s="793"/>
      <c r="OCZ356" s="793"/>
      <c r="ODA356" s="793"/>
      <c r="ODB356" s="793"/>
      <c r="ODC356" s="793"/>
      <c r="ODD356" s="793"/>
      <c r="ODE356" s="793"/>
      <c r="ODF356" s="793"/>
      <c r="ODG356" s="793"/>
      <c r="ODH356" s="793"/>
      <c r="ODI356" s="793"/>
      <c r="ODJ356" s="793"/>
      <c r="ODK356" s="793"/>
      <c r="ODL356" s="793"/>
      <c r="ODM356" s="793"/>
      <c r="ODN356" s="793"/>
      <c r="ODO356" s="793"/>
      <c r="ODP356" s="793"/>
      <c r="ODQ356" s="793"/>
      <c r="ODR356" s="793"/>
      <c r="ODS356" s="793"/>
      <c r="ODT356" s="793"/>
      <c r="ODU356" s="793"/>
      <c r="ODV356" s="793"/>
      <c r="ODW356" s="793"/>
      <c r="ODX356" s="793"/>
      <c r="ODY356" s="793"/>
      <c r="ODZ356" s="793"/>
      <c r="OEA356" s="793"/>
      <c r="OEB356" s="793"/>
      <c r="OEC356" s="793"/>
      <c r="OED356" s="793"/>
      <c r="OEE356" s="793"/>
      <c r="OEF356" s="793"/>
      <c r="OEG356" s="793"/>
      <c r="OEH356" s="793"/>
      <c r="OEI356" s="793"/>
      <c r="OEJ356" s="793"/>
      <c r="OEK356" s="793"/>
      <c r="OEL356" s="793"/>
      <c r="OEM356" s="793"/>
      <c r="OEN356" s="793"/>
      <c r="OEO356" s="793"/>
      <c r="OEP356" s="793"/>
      <c r="OEQ356" s="793"/>
      <c r="OER356" s="793"/>
      <c r="OES356" s="793"/>
      <c r="OET356" s="793"/>
      <c r="OEU356" s="793"/>
      <c r="OEV356" s="793"/>
      <c r="OEW356" s="793"/>
      <c r="OEX356" s="793"/>
      <c r="OEY356" s="793"/>
      <c r="OEZ356" s="793"/>
      <c r="OFA356" s="793"/>
      <c r="OFB356" s="793"/>
      <c r="OFC356" s="793"/>
      <c r="OFD356" s="793"/>
      <c r="OFE356" s="793"/>
      <c r="OFF356" s="793"/>
      <c r="OFG356" s="793"/>
      <c r="OFH356" s="793"/>
      <c r="OFI356" s="793"/>
      <c r="OFJ356" s="793"/>
      <c r="OFK356" s="793"/>
      <c r="OFL356" s="793"/>
      <c r="OFM356" s="793"/>
      <c r="OFN356" s="793"/>
      <c r="OFO356" s="793"/>
      <c r="OFP356" s="793"/>
      <c r="OFQ356" s="793"/>
      <c r="OFR356" s="793"/>
      <c r="OFS356" s="793"/>
      <c r="OFT356" s="793"/>
      <c r="OFU356" s="793"/>
      <c r="OFV356" s="793"/>
      <c r="OFW356" s="793"/>
      <c r="OFX356" s="793"/>
      <c r="OFY356" s="793"/>
      <c r="OFZ356" s="793"/>
      <c r="OGA356" s="793"/>
      <c r="OGB356" s="793"/>
      <c r="OGC356" s="793"/>
      <c r="OGD356" s="793"/>
      <c r="OGE356" s="793"/>
      <c r="OGF356" s="793"/>
      <c r="OGG356" s="793"/>
      <c r="OGH356" s="793"/>
      <c r="OGI356" s="793"/>
      <c r="OGJ356" s="793"/>
      <c r="OGK356" s="793"/>
      <c r="OGL356" s="793"/>
      <c r="OGM356" s="793"/>
      <c r="OGN356" s="793"/>
      <c r="OGO356" s="793"/>
      <c r="OGP356" s="793"/>
      <c r="OGQ356" s="793"/>
      <c r="OGR356" s="793"/>
      <c r="OGS356" s="793"/>
      <c r="OGT356" s="793"/>
      <c r="OGU356" s="793"/>
      <c r="OGV356" s="793"/>
      <c r="OGW356" s="793"/>
      <c r="OGX356" s="793"/>
      <c r="OGY356" s="793"/>
      <c r="OGZ356" s="793"/>
      <c r="OHA356" s="793"/>
      <c r="OHB356" s="793"/>
      <c r="OHC356" s="793"/>
      <c r="OHD356" s="793"/>
      <c r="OHE356" s="793"/>
      <c r="OHF356" s="793"/>
      <c r="OHG356" s="793"/>
      <c r="OHH356" s="793"/>
      <c r="OHI356" s="793"/>
      <c r="OHJ356" s="793"/>
      <c r="OHK356" s="793"/>
      <c r="OHL356" s="793"/>
      <c r="OHM356" s="793"/>
      <c r="OHN356" s="793"/>
      <c r="OHO356" s="793"/>
      <c r="OHP356" s="793"/>
      <c r="OHQ356" s="793"/>
      <c r="OHR356" s="793"/>
      <c r="OHS356" s="793"/>
      <c r="OHT356" s="793"/>
      <c r="OHU356" s="793"/>
      <c r="OHV356" s="793"/>
      <c r="OHW356" s="793"/>
      <c r="OHX356" s="793"/>
      <c r="OHY356" s="793"/>
      <c r="OHZ356" s="793"/>
      <c r="OIA356" s="793"/>
      <c r="OIB356" s="793"/>
      <c r="OIC356" s="793"/>
      <c r="OID356" s="793"/>
      <c r="OIE356" s="793"/>
      <c r="OIF356" s="793"/>
      <c r="OIG356" s="793"/>
      <c r="OIH356" s="793"/>
      <c r="OII356" s="793"/>
      <c r="OIJ356" s="793"/>
      <c r="OIK356" s="793"/>
      <c r="OIL356" s="793"/>
      <c r="OIM356" s="793"/>
      <c r="OIN356" s="793"/>
      <c r="OIO356" s="793"/>
      <c r="OIP356" s="793"/>
      <c r="OIQ356" s="793"/>
      <c r="OIR356" s="793"/>
      <c r="OIS356" s="793"/>
      <c r="OIT356" s="793"/>
      <c r="OIU356" s="793"/>
      <c r="OIV356" s="793"/>
      <c r="OIW356" s="793"/>
      <c r="OIX356" s="793"/>
      <c r="OIY356" s="793"/>
      <c r="OIZ356" s="793"/>
      <c r="OJA356" s="793"/>
      <c r="OJB356" s="793"/>
      <c r="OJC356" s="793"/>
      <c r="OJD356" s="793"/>
      <c r="OJE356" s="793"/>
      <c r="OJF356" s="793"/>
      <c r="OJG356" s="793"/>
      <c r="OJH356" s="793"/>
      <c r="OJI356" s="793"/>
      <c r="OJJ356" s="793"/>
      <c r="OJK356" s="793"/>
      <c r="OJL356" s="793"/>
      <c r="OJM356" s="793"/>
      <c r="OJN356" s="793"/>
      <c r="OJO356" s="793"/>
      <c r="OJP356" s="793"/>
      <c r="OJQ356" s="793"/>
      <c r="OJR356" s="793"/>
      <c r="OJS356" s="793"/>
      <c r="OJT356" s="793"/>
      <c r="OJU356" s="793"/>
      <c r="OJV356" s="793"/>
      <c r="OJW356" s="793"/>
      <c r="OJX356" s="793"/>
      <c r="OJY356" s="793"/>
      <c r="OJZ356" s="793"/>
      <c r="OKA356" s="793"/>
      <c r="OKB356" s="793"/>
      <c r="OKC356" s="793"/>
      <c r="OKD356" s="793"/>
      <c r="OKE356" s="793"/>
      <c r="OKF356" s="793"/>
      <c r="OKG356" s="793"/>
      <c r="OKH356" s="793"/>
      <c r="OKI356" s="793"/>
      <c r="OKJ356" s="793"/>
      <c r="OKK356" s="793"/>
      <c r="OKL356" s="793"/>
      <c r="OKM356" s="793"/>
      <c r="OKN356" s="793"/>
      <c r="OKO356" s="793"/>
      <c r="OKP356" s="793"/>
      <c r="OKQ356" s="793"/>
      <c r="OKR356" s="793"/>
      <c r="OKS356" s="793"/>
      <c r="OKT356" s="793"/>
      <c r="OKU356" s="793"/>
      <c r="OKV356" s="793"/>
      <c r="OKW356" s="793"/>
      <c r="OKX356" s="793"/>
      <c r="OKY356" s="793"/>
      <c r="OKZ356" s="793"/>
      <c r="OLA356" s="793"/>
      <c r="OLB356" s="793"/>
      <c r="OLC356" s="793"/>
      <c r="OLD356" s="793"/>
      <c r="OLE356" s="793"/>
      <c r="OLF356" s="793"/>
      <c r="OLG356" s="793"/>
      <c r="OLH356" s="793"/>
      <c r="OLI356" s="793"/>
      <c r="OLJ356" s="793"/>
      <c r="OLK356" s="793"/>
      <c r="OLL356" s="793"/>
      <c r="OLM356" s="793"/>
      <c r="OLN356" s="793"/>
      <c r="OLO356" s="793"/>
      <c r="OLP356" s="793"/>
      <c r="OLQ356" s="793"/>
      <c r="OLR356" s="793"/>
      <c r="OLS356" s="793"/>
      <c r="OLT356" s="793"/>
      <c r="OLU356" s="793"/>
      <c r="OLV356" s="793"/>
      <c r="OLW356" s="793"/>
      <c r="OLX356" s="793"/>
      <c r="OLY356" s="793"/>
      <c r="OLZ356" s="793"/>
      <c r="OMA356" s="793"/>
      <c r="OMB356" s="793"/>
      <c r="OMC356" s="793"/>
      <c r="OMD356" s="793"/>
      <c r="OME356" s="793"/>
      <c r="OMF356" s="793"/>
      <c r="OMG356" s="793"/>
      <c r="OMH356" s="793"/>
      <c r="OMI356" s="793"/>
      <c r="OMJ356" s="793"/>
      <c r="OMK356" s="793"/>
      <c r="OML356" s="793"/>
      <c r="OMM356" s="793"/>
      <c r="OMN356" s="793"/>
      <c r="OMO356" s="793"/>
      <c r="OMP356" s="793"/>
      <c r="OMQ356" s="793"/>
      <c r="OMR356" s="793"/>
      <c r="OMS356" s="793"/>
      <c r="OMT356" s="793"/>
      <c r="OMU356" s="793"/>
      <c r="OMV356" s="793"/>
      <c r="OMW356" s="793"/>
      <c r="OMX356" s="793"/>
      <c r="OMY356" s="793"/>
      <c r="OMZ356" s="793"/>
      <c r="ONA356" s="793"/>
      <c r="ONB356" s="793"/>
      <c r="ONC356" s="793"/>
      <c r="OND356" s="793"/>
      <c r="ONE356" s="793"/>
      <c r="ONF356" s="793"/>
      <c r="ONG356" s="793"/>
      <c r="ONH356" s="793"/>
      <c r="ONI356" s="793"/>
      <c r="ONJ356" s="793"/>
      <c r="ONK356" s="793"/>
      <c r="ONL356" s="793"/>
      <c r="ONM356" s="793"/>
      <c r="ONN356" s="793"/>
      <c r="ONO356" s="793"/>
      <c r="ONP356" s="793"/>
      <c r="ONQ356" s="793"/>
      <c r="ONR356" s="793"/>
      <c r="ONS356" s="793"/>
      <c r="ONT356" s="793"/>
      <c r="ONU356" s="793"/>
      <c r="ONV356" s="793"/>
      <c r="ONW356" s="793"/>
      <c r="ONX356" s="793"/>
      <c r="ONY356" s="793"/>
      <c r="ONZ356" s="793"/>
      <c r="OOA356" s="793"/>
      <c r="OOB356" s="793"/>
      <c r="OOC356" s="793"/>
      <c r="OOD356" s="793"/>
      <c r="OOE356" s="793"/>
      <c r="OOF356" s="793"/>
      <c r="OOG356" s="793"/>
      <c r="OOH356" s="793"/>
      <c r="OOI356" s="793"/>
      <c r="OOJ356" s="793"/>
      <c r="OOK356" s="793"/>
      <c r="OOL356" s="793"/>
      <c r="OOM356" s="793"/>
      <c r="OON356" s="793"/>
      <c r="OOO356" s="793"/>
      <c r="OOP356" s="793"/>
      <c r="OOQ356" s="793"/>
      <c r="OOR356" s="793"/>
      <c r="OOS356" s="793"/>
      <c r="OOT356" s="793"/>
      <c r="OOU356" s="793"/>
      <c r="OOV356" s="793"/>
      <c r="OOW356" s="793"/>
      <c r="OOX356" s="793"/>
      <c r="OOY356" s="793"/>
      <c r="OOZ356" s="793"/>
      <c r="OPA356" s="793"/>
      <c r="OPB356" s="793"/>
      <c r="OPC356" s="793"/>
      <c r="OPD356" s="793"/>
      <c r="OPE356" s="793"/>
      <c r="OPF356" s="793"/>
      <c r="OPG356" s="793"/>
      <c r="OPH356" s="793"/>
      <c r="OPI356" s="793"/>
      <c r="OPJ356" s="793"/>
      <c r="OPK356" s="793"/>
      <c r="OPL356" s="793"/>
      <c r="OPM356" s="793"/>
      <c r="OPN356" s="793"/>
      <c r="OPO356" s="793"/>
      <c r="OPP356" s="793"/>
      <c r="OPQ356" s="793"/>
      <c r="OPR356" s="793"/>
      <c r="OPS356" s="793"/>
      <c r="OPT356" s="793"/>
      <c r="OPU356" s="793"/>
      <c r="OPV356" s="793"/>
      <c r="OPW356" s="793"/>
      <c r="OPX356" s="793"/>
      <c r="OPY356" s="793"/>
      <c r="OPZ356" s="793"/>
      <c r="OQA356" s="793"/>
      <c r="OQB356" s="793"/>
      <c r="OQC356" s="793"/>
      <c r="OQD356" s="793"/>
      <c r="OQE356" s="793"/>
      <c r="OQF356" s="793"/>
      <c r="OQG356" s="793"/>
      <c r="OQH356" s="793"/>
      <c r="OQI356" s="793"/>
      <c r="OQJ356" s="793"/>
      <c r="OQK356" s="793"/>
      <c r="OQL356" s="793"/>
      <c r="OQM356" s="793"/>
      <c r="OQN356" s="793"/>
      <c r="OQO356" s="793"/>
      <c r="OQP356" s="793"/>
      <c r="OQQ356" s="793"/>
      <c r="OQR356" s="793"/>
      <c r="OQS356" s="793"/>
      <c r="OQT356" s="793"/>
      <c r="OQU356" s="793"/>
      <c r="OQV356" s="793"/>
      <c r="OQW356" s="793"/>
      <c r="OQX356" s="793"/>
      <c r="OQY356" s="793"/>
      <c r="OQZ356" s="793"/>
      <c r="ORA356" s="793"/>
      <c r="ORB356" s="793"/>
      <c r="ORC356" s="793"/>
      <c r="ORD356" s="793"/>
      <c r="ORE356" s="793"/>
      <c r="ORF356" s="793"/>
      <c r="ORG356" s="793"/>
      <c r="ORH356" s="793"/>
      <c r="ORI356" s="793"/>
      <c r="ORJ356" s="793"/>
      <c r="ORK356" s="793"/>
      <c r="ORL356" s="793"/>
      <c r="ORM356" s="793"/>
      <c r="ORN356" s="793"/>
      <c r="ORO356" s="793"/>
      <c r="ORP356" s="793"/>
      <c r="ORQ356" s="793"/>
      <c r="ORR356" s="793"/>
      <c r="ORS356" s="793"/>
      <c r="ORT356" s="793"/>
      <c r="ORU356" s="793"/>
      <c r="ORV356" s="793"/>
      <c r="ORW356" s="793"/>
      <c r="ORX356" s="793"/>
      <c r="ORY356" s="793"/>
      <c r="ORZ356" s="793"/>
      <c r="OSA356" s="793"/>
      <c r="OSB356" s="793"/>
      <c r="OSC356" s="793"/>
      <c r="OSD356" s="793"/>
      <c r="OSE356" s="793"/>
      <c r="OSF356" s="793"/>
      <c r="OSG356" s="793"/>
      <c r="OSH356" s="793"/>
      <c r="OSI356" s="793"/>
      <c r="OSJ356" s="793"/>
      <c r="OSK356" s="793"/>
      <c r="OSL356" s="793"/>
      <c r="OSM356" s="793"/>
      <c r="OSN356" s="793"/>
      <c r="OSO356" s="793"/>
      <c r="OSP356" s="793"/>
      <c r="OSQ356" s="793"/>
      <c r="OSR356" s="793"/>
      <c r="OSS356" s="793"/>
      <c r="OST356" s="793"/>
      <c r="OSU356" s="793"/>
      <c r="OSV356" s="793"/>
      <c r="OSW356" s="793"/>
      <c r="OSX356" s="793"/>
      <c r="OSY356" s="793"/>
      <c r="OSZ356" s="793"/>
      <c r="OTA356" s="793"/>
      <c r="OTB356" s="793"/>
      <c r="OTC356" s="793"/>
      <c r="OTD356" s="793"/>
      <c r="OTE356" s="793"/>
      <c r="OTF356" s="793"/>
      <c r="OTG356" s="793"/>
      <c r="OTH356" s="793"/>
      <c r="OTI356" s="793"/>
      <c r="OTJ356" s="793"/>
      <c r="OTK356" s="793"/>
      <c r="OTL356" s="793"/>
      <c r="OTM356" s="793"/>
      <c r="OTN356" s="793"/>
      <c r="OTO356" s="793"/>
      <c r="OTP356" s="793"/>
      <c r="OTQ356" s="793"/>
      <c r="OTR356" s="793"/>
      <c r="OTS356" s="793"/>
      <c r="OTT356" s="793"/>
      <c r="OTU356" s="793"/>
      <c r="OTV356" s="793"/>
      <c r="OTW356" s="793"/>
      <c r="OTX356" s="793"/>
      <c r="OTY356" s="793"/>
      <c r="OTZ356" s="793"/>
      <c r="OUA356" s="793"/>
      <c r="OUB356" s="793"/>
      <c r="OUC356" s="793"/>
      <c r="OUD356" s="793"/>
      <c r="OUE356" s="793"/>
      <c r="OUF356" s="793"/>
      <c r="OUG356" s="793"/>
      <c r="OUH356" s="793"/>
      <c r="OUI356" s="793"/>
      <c r="OUJ356" s="793"/>
      <c r="OUK356" s="793"/>
      <c r="OUL356" s="793"/>
      <c r="OUM356" s="793"/>
      <c r="OUN356" s="793"/>
      <c r="OUO356" s="793"/>
      <c r="OUP356" s="793"/>
      <c r="OUQ356" s="793"/>
      <c r="OUR356" s="793"/>
      <c r="OUS356" s="793"/>
      <c r="OUT356" s="793"/>
      <c r="OUU356" s="793"/>
      <c r="OUV356" s="793"/>
      <c r="OUW356" s="793"/>
      <c r="OUX356" s="793"/>
      <c r="OUY356" s="793"/>
      <c r="OUZ356" s="793"/>
      <c r="OVA356" s="793"/>
      <c r="OVB356" s="793"/>
      <c r="OVC356" s="793"/>
      <c r="OVD356" s="793"/>
      <c r="OVE356" s="793"/>
      <c r="OVF356" s="793"/>
      <c r="OVG356" s="793"/>
      <c r="OVH356" s="793"/>
      <c r="OVI356" s="793"/>
      <c r="OVJ356" s="793"/>
      <c r="OVK356" s="793"/>
      <c r="OVL356" s="793"/>
      <c r="OVM356" s="793"/>
      <c r="OVN356" s="793"/>
      <c r="OVO356" s="793"/>
      <c r="OVP356" s="793"/>
      <c r="OVQ356" s="793"/>
      <c r="OVR356" s="793"/>
      <c r="OVS356" s="793"/>
      <c r="OVT356" s="793"/>
      <c r="OVU356" s="793"/>
      <c r="OVV356" s="793"/>
      <c r="OVW356" s="793"/>
      <c r="OVX356" s="793"/>
      <c r="OVY356" s="793"/>
      <c r="OVZ356" s="793"/>
      <c r="OWA356" s="793"/>
      <c r="OWB356" s="793"/>
      <c r="OWC356" s="793"/>
      <c r="OWD356" s="793"/>
      <c r="OWE356" s="793"/>
      <c r="OWF356" s="793"/>
      <c r="OWG356" s="793"/>
      <c r="OWH356" s="793"/>
      <c r="OWI356" s="793"/>
      <c r="OWJ356" s="793"/>
      <c r="OWK356" s="793"/>
      <c r="OWL356" s="793"/>
      <c r="OWM356" s="793"/>
      <c r="OWN356" s="793"/>
      <c r="OWO356" s="793"/>
      <c r="OWP356" s="793"/>
      <c r="OWQ356" s="793"/>
      <c r="OWR356" s="793"/>
      <c r="OWS356" s="793"/>
      <c r="OWT356" s="793"/>
      <c r="OWU356" s="793"/>
      <c r="OWV356" s="793"/>
      <c r="OWW356" s="793"/>
      <c r="OWX356" s="793"/>
      <c r="OWY356" s="793"/>
      <c r="OWZ356" s="793"/>
      <c r="OXA356" s="793"/>
      <c r="OXB356" s="793"/>
      <c r="OXC356" s="793"/>
      <c r="OXD356" s="793"/>
      <c r="OXE356" s="793"/>
      <c r="OXF356" s="793"/>
      <c r="OXG356" s="793"/>
      <c r="OXH356" s="793"/>
      <c r="OXI356" s="793"/>
      <c r="OXJ356" s="793"/>
      <c r="OXK356" s="793"/>
      <c r="OXL356" s="793"/>
      <c r="OXM356" s="793"/>
      <c r="OXN356" s="793"/>
      <c r="OXO356" s="793"/>
      <c r="OXP356" s="793"/>
      <c r="OXQ356" s="793"/>
      <c r="OXR356" s="793"/>
      <c r="OXS356" s="793"/>
      <c r="OXT356" s="793"/>
      <c r="OXU356" s="793"/>
      <c r="OXV356" s="793"/>
      <c r="OXW356" s="793"/>
      <c r="OXX356" s="793"/>
      <c r="OXY356" s="793"/>
      <c r="OXZ356" s="793"/>
      <c r="OYA356" s="793"/>
      <c r="OYB356" s="793"/>
      <c r="OYC356" s="793"/>
      <c r="OYD356" s="793"/>
      <c r="OYE356" s="793"/>
      <c r="OYF356" s="793"/>
      <c r="OYG356" s="793"/>
      <c r="OYH356" s="793"/>
      <c r="OYI356" s="793"/>
      <c r="OYJ356" s="793"/>
      <c r="OYK356" s="793"/>
      <c r="OYL356" s="793"/>
      <c r="OYM356" s="793"/>
      <c r="OYN356" s="793"/>
      <c r="OYO356" s="793"/>
      <c r="OYP356" s="793"/>
      <c r="OYQ356" s="793"/>
      <c r="OYR356" s="793"/>
      <c r="OYS356" s="793"/>
      <c r="OYT356" s="793"/>
      <c r="OYU356" s="793"/>
      <c r="OYV356" s="793"/>
      <c r="OYW356" s="793"/>
      <c r="OYX356" s="793"/>
      <c r="OYY356" s="793"/>
      <c r="OYZ356" s="793"/>
      <c r="OZA356" s="793"/>
      <c r="OZB356" s="793"/>
      <c r="OZC356" s="793"/>
      <c r="OZD356" s="793"/>
      <c r="OZE356" s="793"/>
      <c r="OZF356" s="793"/>
      <c r="OZG356" s="793"/>
      <c r="OZH356" s="793"/>
      <c r="OZI356" s="793"/>
      <c r="OZJ356" s="793"/>
      <c r="OZK356" s="793"/>
      <c r="OZL356" s="793"/>
      <c r="OZM356" s="793"/>
      <c r="OZN356" s="793"/>
      <c r="OZO356" s="793"/>
      <c r="OZP356" s="793"/>
      <c r="OZQ356" s="793"/>
      <c r="OZR356" s="793"/>
      <c r="OZS356" s="793"/>
      <c r="OZT356" s="793"/>
      <c r="OZU356" s="793"/>
      <c r="OZV356" s="793"/>
      <c r="OZW356" s="793"/>
      <c r="OZX356" s="793"/>
      <c r="OZY356" s="793"/>
      <c r="OZZ356" s="793"/>
      <c r="PAA356" s="793"/>
      <c r="PAB356" s="793"/>
      <c r="PAC356" s="793"/>
      <c r="PAD356" s="793"/>
      <c r="PAE356" s="793"/>
      <c r="PAF356" s="793"/>
      <c r="PAG356" s="793"/>
      <c r="PAH356" s="793"/>
      <c r="PAI356" s="793"/>
      <c r="PAJ356" s="793"/>
      <c r="PAK356" s="793"/>
      <c r="PAL356" s="793"/>
      <c r="PAM356" s="793"/>
      <c r="PAN356" s="793"/>
      <c r="PAO356" s="793"/>
      <c r="PAP356" s="793"/>
      <c r="PAQ356" s="793"/>
      <c r="PAR356" s="793"/>
      <c r="PAS356" s="793"/>
      <c r="PAT356" s="793"/>
      <c r="PAU356" s="793"/>
      <c r="PAV356" s="793"/>
      <c r="PAW356" s="793"/>
      <c r="PAX356" s="793"/>
      <c r="PAY356" s="793"/>
      <c r="PAZ356" s="793"/>
      <c r="PBA356" s="793"/>
      <c r="PBB356" s="793"/>
      <c r="PBC356" s="793"/>
      <c r="PBD356" s="793"/>
      <c r="PBE356" s="793"/>
      <c r="PBF356" s="793"/>
      <c r="PBG356" s="793"/>
      <c r="PBH356" s="793"/>
      <c r="PBI356" s="793"/>
      <c r="PBJ356" s="793"/>
      <c r="PBK356" s="793"/>
      <c r="PBL356" s="793"/>
      <c r="PBM356" s="793"/>
      <c r="PBN356" s="793"/>
      <c r="PBO356" s="793"/>
      <c r="PBP356" s="793"/>
      <c r="PBQ356" s="793"/>
      <c r="PBR356" s="793"/>
      <c r="PBS356" s="793"/>
      <c r="PBT356" s="793"/>
      <c r="PBU356" s="793"/>
      <c r="PBV356" s="793"/>
      <c r="PBW356" s="793"/>
      <c r="PBX356" s="793"/>
      <c r="PBY356" s="793"/>
      <c r="PBZ356" s="793"/>
      <c r="PCA356" s="793"/>
      <c r="PCB356" s="793"/>
      <c r="PCC356" s="793"/>
      <c r="PCD356" s="793"/>
      <c r="PCE356" s="793"/>
      <c r="PCF356" s="793"/>
      <c r="PCG356" s="793"/>
      <c r="PCH356" s="793"/>
      <c r="PCI356" s="793"/>
      <c r="PCJ356" s="793"/>
      <c r="PCK356" s="793"/>
      <c r="PCL356" s="793"/>
      <c r="PCM356" s="793"/>
      <c r="PCN356" s="793"/>
      <c r="PCO356" s="793"/>
      <c r="PCP356" s="793"/>
      <c r="PCQ356" s="793"/>
      <c r="PCR356" s="793"/>
      <c r="PCS356" s="793"/>
      <c r="PCT356" s="793"/>
      <c r="PCU356" s="793"/>
      <c r="PCV356" s="793"/>
      <c r="PCW356" s="793"/>
      <c r="PCX356" s="793"/>
      <c r="PCY356" s="793"/>
      <c r="PCZ356" s="793"/>
      <c r="PDA356" s="793"/>
      <c r="PDB356" s="793"/>
      <c r="PDC356" s="793"/>
      <c r="PDD356" s="793"/>
      <c r="PDE356" s="793"/>
      <c r="PDF356" s="793"/>
      <c r="PDG356" s="793"/>
      <c r="PDH356" s="793"/>
      <c r="PDI356" s="793"/>
      <c r="PDJ356" s="793"/>
      <c r="PDK356" s="793"/>
      <c r="PDL356" s="793"/>
      <c r="PDM356" s="793"/>
      <c r="PDN356" s="793"/>
      <c r="PDO356" s="793"/>
      <c r="PDP356" s="793"/>
      <c r="PDQ356" s="793"/>
      <c r="PDR356" s="793"/>
      <c r="PDS356" s="793"/>
      <c r="PDT356" s="793"/>
      <c r="PDU356" s="793"/>
      <c r="PDV356" s="793"/>
      <c r="PDW356" s="793"/>
      <c r="PDX356" s="793"/>
      <c r="PDY356" s="793"/>
      <c r="PDZ356" s="793"/>
      <c r="PEA356" s="793"/>
      <c r="PEB356" s="793"/>
      <c r="PEC356" s="793"/>
      <c r="PED356" s="793"/>
      <c r="PEE356" s="793"/>
      <c r="PEF356" s="793"/>
      <c r="PEG356" s="793"/>
      <c r="PEH356" s="793"/>
      <c r="PEI356" s="793"/>
      <c r="PEJ356" s="793"/>
      <c r="PEK356" s="793"/>
      <c r="PEL356" s="793"/>
      <c r="PEM356" s="793"/>
      <c r="PEN356" s="793"/>
      <c r="PEO356" s="793"/>
      <c r="PEP356" s="793"/>
      <c r="PEQ356" s="793"/>
      <c r="PER356" s="793"/>
      <c r="PES356" s="793"/>
      <c r="PET356" s="793"/>
      <c r="PEU356" s="793"/>
      <c r="PEV356" s="793"/>
      <c r="PEW356" s="793"/>
      <c r="PEX356" s="793"/>
      <c r="PEY356" s="793"/>
      <c r="PEZ356" s="793"/>
      <c r="PFA356" s="793"/>
      <c r="PFB356" s="793"/>
      <c r="PFC356" s="793"/>
      <c r="PFD356" s="793"/>
      <c r="PFE356" s="793"/>
      <c r="PFF356" s="793"/>
      <c r="PFG356" s="793"/>
      <c r="PFH356" s="793"/>
      <c r="PFI356" s="793"/>
      <c r="PFJ356" s="793"/>
      <c r="PFK356" s="793"/>
      <c r="PFL356" s="793"/>
      <c r="PFM356" s="793"/>
      <c r="PFN356" s="793"/>
      <c r="PFO356" s="793"/>
      <c r="PFP356" s="793"/>
      <c r="PFQ356" s="793"/>
      <c r="PFR356" s="793"/>
      <c r="PFS356" s="793"/>
      <c r="PFT356" s="793"/>
      <c r="PFU356" s="793"/>
      <c r="PFV356" s="793"/>
      <c r="PFW356" s="793"/>
      <c r="PFX356" s="793"/>
      <c r="PFY356" s="793"/>
      <c r="PFZ356" s="793"/>
      <c r="PGA356" s="793"/>
      <c r="PGB356" s="793"/>
      <c r="PGC356" s="793"/>
      <c r="PGD356" s="793"/>
      <c r="PGE356" s="793"/>
      <c r="PGF356" s="793"/>
      <c r="PGG356" s="793"/>
      <c r="PGH356" s="793"/>
      <c r="PGI356" s="793"/>
      <c r="PGJ356" s="793"/>
      <c r="PGK356" s="793"/>
      <c r="PGL356" s="793"/>
      <c r="PGM356" s="793"/>
      <c r="PGN356" s="793"/>
      <c r="PGO356" s="793"/>
      <c r="PGP356" s="793"/>
      <c r="PGQ356" s="793"/>
      <c r="PGR356" s="793"/>
      <c r="PGS356" s="793"/>
      <c r="PGT356" s="793"/>
      <c r="PGU356" s="793"/>
      <c r="PGV356" s="793"/>
      <c r="PGW356" s="793"/>
      <c r="PGX356" s="793"/>
      <c r="PGY356" s="793"/>
      <c r="PGZ356" s="793"/>
      <c r="PHA356" s="793"/>
      <c r="PHB356" s="793"/>
      <c r="PHC356" s="793"/>
      <c r="PHD356" s="793"/>
      <c r="PHE356" s="793"/>
      <c r="PHF356" s="793"/>
      <c r="PHG356" s="793"/>
      <c r="PHH356" s="793"/>
      <c r="PHI356" s="793"/>
      <c r="PHJ356" s="793"/>
      <c r="PHK356" s="793"/>
      <c r="PHL356" s="793"/>
      <c r="PHM356" s="793"/>
      <c r="PHN356" s="793"/>
      <c r="PHO356" s="793"/>
      <c r="PHP356" s="793"/>
      <c r="PHQ356" s="793"/>
      <c r="PHR356" s="793"/>
      <c r="PHS356" s="793"/>
      <c r="PHT356" s="793"/>
      <c r="PHU356" s="793"/>
      <c r="PHV356" s="793"/>
      <c r="PHW356" s="793"/>
      <c r="PHX356" s="793"/>
      <c r="PHY356" s="793"/>
      <c r="PHZ356" s="793"/>
      <c r="PIA356" s="793"/>
      <c r="PIB356" s="793"/>
      <c r="PIC356" s="793"/>
      <c r="PID356" s="793"/>
      <c r="PIE356" s="793"/>
      <c r="PIF356" s="793"/>
      <c r="PIG356" s="793"/>
      <c r="PIH356" s="793"/>
      <c r="PII356" s="793"/>
      <c r="PIJ356" s="793"/>
      <c r="PIK356" s="793"/>
      <c r="PIL356" s="793"/>
      <c r="PIM356" s="793"/>
      <c r="PIN356" s="793"/>
      <c r="PIO356" s="793"/>
      <c r="PIP356" s="793"/>
      <c r="PIQ356" s="793"/>
      <c r="PIR356" s="793"/>
      <c r="PIS356" s="793"/>
      <c r="PIT356" s="793"/>
      <c r="PIU356" s="793"/>
      <c r="PIV356" s="793"/>
      <c r="PIW356" s="793"/>
      <c r="PIX356" s="793"/>
      <c r="PIY356" s="793"/>
      <c r="PIZ356" s="793"/>
      <c r="PJA356" s="793"/>
      <c r="PJB356" s="793"/>
      <c r="PJC356" s="793"/>
      <c r="PJD356" s="793"/>
      <c r="PJE356" s="793"/>
      <c r="PJF356" s="793"/>
      <c r="PJG356" s="793"/>
      <c r="PJH356" s="793"/>
      <c r="PJI356" s="793"/>
      <c r="PJJ356" s="793"/>
      <c r="PJK356" s="793"/>
      <c r="PJL356" s="793"/>
      <c r="PJM356" s="793"/>
      <c r="PJN356" s="793"/>
      <c r="PJO356" s="793"/>
      <c r="PJP356" s="793"/>
      <c r="PJQ356" s="793"/>
      <c r="PJR356" s="793"/>
      <c r="PJS356" s="793"/>
      <c r="PJT356" s="793"/>
      <c r="PJU356" s="793"/>
      <c r="PJV356" s="793"/>
      <c r="PJW356" s="793"/>
      <c r="PJX356" s="793"/>
      <c r="PJY356" s="793"/>
      <c r="PJZ356" s="793"/>
      <c r="PKA356" s="793"/>
      <c r="PKB356" s="793"/>
      <c r="PKC356" s="793"/>
      <c r="PKD356" s="793"/>
      <c r="PKE356" s="793"/>
      <c r="PKF356" s="793"/>
      <c r="PKG356" s="793"/>
      <c r="PKH356" s="793"/>
      <c r="PKI356" s="793"/>
      <c r="PKJ356" s="793"/>
      <c r="PKK356" s="793"/>
      <c r="PKL356" s="793"/>
      <c r="PKM356" s="793"/>
      <c r="PKN356" s="793"/>
      <c r="PKO356" s="793"/>
      <c r="PKP356" s="793"/>
      <c r="PKQ356" s="793"/>
      <c r="PKR356" s="793"/>
      <c r="PKS356" s="793"/>
      <c r="PKT356" s="793"/>
      <c r="PKU356" s="793"/>
      <c r="PKV356" s="793"/>
      <c r="PKW356" s="793"/>
      <c r="PKX356" s="793"/>
      <c r="PKY356" s="793"/>
      <c r="PKZ356" s="793"/>
      <c r="PLA356" s="793"/>
      <c r="PLB356" s="793"/>
      <c r="PLC356" s="793"/>
      <c r="PLD356" s="793"/>
      <c r="PLE356" s="793"/>
      <c r="PLF356" s="793"/>
      <c r="PLG356" s="793"/>
      <c r="PLH356" s="793"/>
      <c r="PLI356" s="793"/>
      <c r="PLJ356" s="793"/>
      <c r="PLK356" s="793"/>
      <c r="PLL356" s="793"/>
      <c r="PLM356" s="793"/>
      <c r="PLN356" s="793"/>
      <c r="PLO356" s="793"/>
      <c r="PLP356" s="793"/>
      <c r="PLQ356" s="793"/>
      <c r="PLR356" s="793"/>
      <c r="PLS356" s="793"/>
      <c r="PLT356" s="793"/>
      <c r="PLU356" s="793"/>
      <c r="PLV356" s="793"/>
      <c r="PLW356" s="793"/>
      <c r="PLX356" s="793"/>
      <c r="PLY356" s="793"/>
      <c r="PLZ356" s="793"/>
      <c r="PMA356" s="793"/>
      <c r="PMB356" s="793"/>
      <c r="PMC356" s="793"/>
      <c r="PMD356" s="793"/>
      <c r="PME356" s="793"/>
      <c r="PMF356" s="793"/>
      <c r="PMG356" s="793"/>
      <c r="PMH356" s="793"/>
      <c r="PMI356" s="793"/>
      <c r="PMJ356" s="793"/>
      <c r="PMK356" s="793"/>
      <c r="PML356" s="793"/>
      <c r="PMM356" s="793"/>
      <c r="PMN356" s="793"/>
      <c r="PMO356" s="793"/>
      <c r="PMP356" s="793"/>
      <c r="PMQ356" s="793"/>
      <c r="PMR356" s="793"/>
      <c r="PMS356" s="793"/>
      <c r="PMT356" s="793"/>
      <c r="PMU356" s="793"/>
      <c r="PMV356" s="793"/>
      <c r="PMW356" s="793"/>
      <c r="PMX356" s="793"/>
      <c r="PMY356" s="793"/>
      <c r="PMZ356" s="793"/>
      <c r="PNA356" s="793"/>
      <c r="PNB356" s="793"/>
      <c r="PNC356" s="793"/>
      <c r="PND356" s="793"/>
      <c r="PNE356" s="793"/>
      <c r="PNF356" s="793"/>
      <c r="PNG356" s="793"/>
      <c r="PNH356" s="793"/>
      <c r="PNI356" s="793"/>
      <c r="PNJ356" s="793"/>
      <c r="PNK356" s="793"/>
      <c r="PNL356" s="793"/>
      <c r="PNM356" s="793"/>
      <c r="PNN356" s="793"/>
      <c r="PNO356" s="793"/>
      <c r="PNP356" s="793"/>
      <c r="PNQ356" s="793"/>
      <c r="PNR356" s="793"/>
      <c r="PNS356" s="793"/>
      <c r="PNT356" s="793"/>
      <c r="PNU356" s="793"/>
      <c r="PNV356" s="793"/>
      <c r="PNW356" s="793"/>
      <c r="PNX356" s="793"/>
      <c r="PNY356" s="793"/>
      <c r="PNZ356" s="793"/>
      <c r="POA356" s="793"/>
      <c r="POB356" s="793"/>
      <c r="POC356" s="793"/>
      <c r="POD356" s="793"/>
      <c r="POE356" s="793"/>
      <c r="POF356" s="793"/>
      <c r="POG356" s="793"/>
      <c r="POH356" s="793"/>
      <c r="POI356" s="793"/>
      <c r="POJ356" s="793"/>
      <c r="POK356" s="793"/>
      <c r="POL356" s="793"/>
      <c r="POM356" s="793"/>
      <c r="PON356" s="793"/>
      <c r="POO356" s="793"/>
      <c r="POP356" s="793"/>
      <c r="POQ356" s="793"/>
      <c r="POR356" s="793"/>
      <c r="POS356" s="793"/>
      <c r="POT356" s="793"/>
      <c r="POU356" s="793"/>
      <c r="POV356" s="793"/>
      <c r="POW356" s="793"/>
      <c r="POX356" s="793"/>
      <c r="POY356" s="793"/>
      <c r="POZ356" s="793"/>
      <c r="PPA356" s="793"/>
      <c r="PPB356" s="793"/>
      <c r="PPC356" s="793"/>
      <c r="PPD356" s="793"/>
      <c r="PPE356" s="793"/>
      <c r="PPF356" s="793"/>
      <c r="PPG356" s="793"/>
      <c r="PPH356" s="793"/>
      <c r="PPI356" s="793"/>
      <c r="PPJ356" s="793"/>
      <c r="PPK356" s="793"/>
      <c r="PPL356" s="793"/>
      <c r="PPM356" s="793"/>
      <c r="PPN356" s="793"/>
      <c r="PPO356" s="793"/>
      <c r="PPP356" s="793"/>
      <c r="PPQ356" s="793"/>
      <c r="PPR356" s="793"/>
      <c r="PPS356" s="793"/>
      <c r="PPT356" s="793"/>
      <c r="PPU356" s="793"/>
      <c r="PPV356" s="793"/>
      <c r="PPW356" s="793"/>
      <c r="PPX356" s="793"/>
      <c r="PPY356" s="793"/>
      <c r="PPZ356" s="793"/>
      <c r="PQA356" s="793"/>
      <c r="PQB356" s="793"/>
      <c r="PQC356" s="793"/>
      <c r="PQD356" s="793"/>
      <c r="PQE356" s="793"/>
      <c r="PQF356" s="793"/>
      <c r="PQG356" s="793"/>
      <c r="PQH356" s="793"/>
      <c r="PQI356" s="793"/>
      <c r="PQJ356" s="793"/>
      <c r="PQK356" s="793"/>
      <c r="PQL356" s="793"/>
      <c r="PQM356" s="793"/>
      <c r="PQN356" s="793"/>
      <c r="PQO356" s="793"/>
      <c r="PQP356" s="793"/>
      <c r="PQQ356" s="793"/>
      <c r="PQR356" s="793"/>
      <c r="PQS356" s="793"/>
      <c r="PQT356" s="793"/>
      <c r="PQU356" s="793"/>
      <c r="PQV356" s="793"/>
      <c r="PQW356" s="793"/>
      <c r="PQX356" s="793"/>
      <c r="PQY356" s="793"/>
      <c r="PQZ356" s="793"/>
      <c r="PRA356" s="793"/>
      <c r="PRB356" s="793"/>
      <c r="PRC356" s="793"/>
      <c r="PRD356" s="793"/>
      <c r="PRE356" s="793"/>
      <c r="PRF356" s="793"/>
      <c r="PRG356" s="793"/>
      <c r="PRH356" s="793"/>
      <c r="PRI356" s="793"/>
      <c r="PRJ356" s="793"/>
      <c r="PRK356" s="793"/>
      <c r="PRL356" s="793"/>
      <c r="PRM356" s="793"/>
      <c r="PRN356" s="793"/>
      <c r="PRO356" s="793"/>
      <c r="PRP356" s="793"/>
      <c r="PRQ356" s="793"/>
      <c r="PRR356" s="793"/>
      <c r="PRS356" s="793"/>
      <c r="PRT356" s="793"/>
      <c r="PRU356" s="793"/>
      <c r="PRV356" s="793"/>
      <c r="PRW356" s="793"/>
      <c r="PRX356" s="793"/>
      <c r="PRY356" s="793"/>
      <c r="PRZ356" s="793"/>
      <c r="PSA356" s="793"/>
      <c r="PSB356" s="793"/>
      <c r="PSC356" s="793"/>
      <c r="PSD356" s="793"/>
      <c r="PSE356" s="793"/>
      <c r="PSF356" s="793"/>
      <c r="PSG356" s="793"/>
      <c r="PSH356" s="793"/>
      <c r="PSI356" s="793"/>
      <c r="PSJ356" s="793"/>
      <c r="PSK356" s="793"/>
      <c r="PSL356" s="793"/>
      <c r="PSM356" s="793"/>
      <c r="PSN356" s="793"/>
      <c r="PSO356" s="793"/>
      <c r="PSP356" s="793"/>
      <c r="PSQ356" s="793"/>
      <c r="PSR356" s="793"/>
      <c r="PSS356" s="793"/>
      <c r="PST356" s="793"/>
      <c r="PSU356" s="793"/>
      <c r="PSV356" s="793"/>
      <c r="PSW356" s="793"/>
      <c r="PSX356" s="793"/>
      <c r="PSY356" s="793"/>
      <c r="PSZ356" s="793"/>
      <c r="PTA356" s="793"/>
      <c r="PTB356" s="793"/>
      <c r="PTC356" s="793"/>
      <c r="PTD356" s="793"/>
      <c r="PTE356" s="793"/>
      <c r="PTF356" s="793"/>
      <c r="PTG356" s="793"/>
      <c r="PTH356" s="793"/>
      <c r="PTI356" s="793"/>
      <c r="PTJ356" s="793"/>
      <c r="PTK356" s="793"/>
      <c r="PTL356" s="793"/>
      <c r="PTM356" s="793"/>
      <c r="PTN356" s="793"/>
      <c r="PTO356" s="793"/>
      <c r="PTP356" s="793"/>
      <c r="PTQ356" s="793"/>
      <c r="PTR356" s="793"/>
      <c r="PTS356" s="793"/>
      <c r="PTT356" s="793"/>
      <c r="PTU356" s="793"/>
      <c r="PTV356" s="793"/>
      <c r="PTW356" s="793"/>
      <c r="PTX356" s="793"/>
      <c r="PTY356" s="793"/>
      <c r="PTZ356" s="793"/>
      <c r="PUA356" s="793"/>
      <c r="PUB356" s="793"/>
      <c r="PUC356" s="793"/>
      <c r="PUD356" s="793"/>
      <c r="PUE356" s="793"/>
      <c r="PUF356" s="793"/>
      <c r="PUG356" s="793"/>
      <c r="PUH356" s="793"/>
      <c r="PUI356" s="793"/>
      <c r="PUJ356" s="793"/>
      <c r="PUK356" s="793"/>
      <c r="PUL356" s="793"/>
      <c r="PUM356" s="793"/>
      <c r="PUN356" s="793"/>
      <c r="PUO356" s="793"/>
      <c r="PUP356" s="793"/>
      <c r="PUQ356" s="793"/>
      <c r="PUR356" s="793"/>
      <c r="PUS356" s="793"/>
      <c r="PUT356" s="793"/>
      <c r="PUU356" s="793"/>
      <c r="PUV356" s="793"/>
      <c r="PUW356" s="793"/>
      <c r="PUX356" s="793"/>
      <c r="PUY356" s="793"/>
      <c r="PUZ356" s="793"/>
      <c r="PVA356" s="793"/>
      <c r="PVB356" s="793"/>
      <c r="PVC356" s="793"/>
      <c r="PVD356" s="793"/>
      <c r="PVE356" s="793"/>
      <c r="PVF356" s="793"/>
      <c r="PVG356" s="793"/>
      <c r="PVH356" s="793"/>
      <c r="PVI356" s="793"/>
      <c r="PVJ356" s="793"/>
      <c r="PVK356" s="793"/>
      <c r="PVL356" s="793"/>
      <c r="PVM356" s="793"/>
      <c r="PVN356" s="793"/>
      <c r="PVO356" s="793"/>
      <c r="PVP356" s="793"/>
      <c r="PVQ356" s="793"/>
      <c r="PVR356" s="793"/>
      <c r="PVS356" s="793"/>
      <c r="PVT356" s="793"/>
      <c r="PVU356" s="793"/>
      <c r="PVV356" s="793"/>
      <c r="PVW356" s="793"/>
      <c r="PVX356" s="793"/>
      <c r="PVY356" s="793"/>
      <c r="PVZ356" s="793"/>
      <c r="PWA356" s="793"/>
      <c r="PWB356" s="793"/>
      <c r="PWC356" s="793"/>
      <c r="PWD356" s="793"/>
      <c r="PWE356" s="793"/>
      <c r="PWF356" s="793"/>
      <c r="PWG356" s="793"/>
      <c r="PWH356" s="793"/>
      <c r="PWI356" s="793"/>
      <c r="PWJ356" s="793"/>
      <c r="PWK356" s="793"/>
      <c r="PWL356" s="793"/>
      <c r="PWM356" s="793"/>
      <c r="PWN356" s="793"/>
      <c r="PWO356" s="793"/>
      <c r="PWP356" s="793"/>
      <c r="PWQ356" s="793"/>
      <c r="PWR356" s="793"/>
      <c r="PWS356" s="793"/>
      <c r="PWT356" s="793"/>
      <c r="PWU356" s="793"/>
      <c r="PWV356" s="793"/>
      <c r="PWW356" s="793"/>
      <c r="PWX356" s="793"/>
      <c r="PWY356" s="793"/>
      <c r="PWZ356" s="793"/>
      <c r="PXA356" s="793"/>
      <c r="PXB356" s="793"/>
      <c r="PXC356" s="793"/>
      <c r="PXD356" s="793"/>
      <c r="PXE356" s="793"/>
      <c r="PXF356" s="793"/>
      <c r="PXG356" s="793"/>
      <c r="PXH356" s="793"/>
      <c r="PXI356" s="793"/>
      <c r="PXJ356" s="793"/>
      <c r="PXK356" s="793"/>
      <c r="PXL356" s="793"/>
      <c r="PXM356" s="793"/>
      <c r="PXN356" s="793"/>
      <c r="PXO356" s="793"/>
      <c r="PXP356" s="793"/>
      <c r="PXQ356" s="793"/>
      <c r="PXR356" s="793"/>
      <c r="PXS356" s="793"/>
      <c r="PXT356" s="793"/>
      <c r="PXU356" s="793"/>
      <c r="PXV356" s="793"/>
      <c r="PXW356" s="793"/>
      <c r="PXX356" s="793"/>
      <c r="PXY356" s="793"/>
      <c r="PXZ356" s="793"/>
      <c r="PYA356" s="793"/>
      <c r="PYB356" s="793"/>
      <c r="PYC356" s="793"/>
      <c r="PYD356" s="793"/>
      <c r="PYE356" s="793"/>
      <c r="PYF356" s="793"/>
      <c r="PYG356" s="793"/>
      <c r="PYH356" s="793"/>
      <c r="PYI356" s="793"/>
      <c r="PYJ356" s="793"/>
      <c r="PYK356" s="793"/>
      <c r="PYL356" s="793"/>
      <c r="PYM356" s="793"/>
      <c r="PYN356" s="793"/>
      <c r="PYO356" s="793"/>
      <c r="PYP356" s="793"/>
      <c r="PYQ356" s="793"/>
      <c r="PYR356" s="793"/>
      <c r="PYS356" s="793"/>
      <c r="PYT356" s="793"/>
      <c r="PYU356" s="793"/>
      <c r="PYV356" s="793"/>
      <c r="PYW356" s="793"/>
      <c r="PYX356" s="793"/>
      <c r="PYY356" s="793"/>
      <c r="PYZ356" s="793"/>
      <c r="PZA356" s="793"/>
      <c r="PZB356" s="793"/>
      <c r="PZC356" s="793"/>
      <c r="PZD356" s="793"/>
      <c r="PZE356" s="793"/>
      <c r="PZF356" s="793"/>
      <c r="PZG356" s="793"/>
      <c r="PZH356" s="793"/>
      <c r="PZI356" s="793"/>
      <c r="PZJ356" s="793"/>
      <c r="PZK356" s="793"/>
      <c r="PZL356" s="793"/>
      <c r="PZM356" s="793"/>
      <c r="PZN356" s="793"/>
      <c r="PZO356" s="793"/>
      <c r="PZP356" s="793"/>
      <c r="PZQ356" s="793"/>
      <c r="PZR356" s="793"/>
      <c r="PZS356" s="793"/>
      <c r="PZT356" s="793"/>
      <c r="PZU356" s="793"/>
      <c r="PZV356" s="793"/>
      <c r="PZW356" s="793"/>
      <c r="PZX356" s="793"/>
      <c r="PZY356" s="793"/>
      <c r="PZZ356" s="793"/>
      <c r="QAA356" s="793"/>
      <c r="QAB356" s="793"/>
      <c r="QAC356" s="793"/>
      <c r="QAD356" s="793"/>
      <c r="QAE356" s="793"/>
      <c r="QAF356" s="793"/>
      <c r="QAG356" s="793"/>
      <c r="QAH356" s="793"/>
      <c r="QAI356" s="793"/>
      <c r="QAJ356" s="793"/>
      <c r="QAK356" s="793"/>
      <c r="QAL356" s="793"/>
      <c r="QAM356" s="793"/>
      <c r="QAN356" s="793"/>
      <c r="QAO356" s="793"/>
      <c r="QAP356" s="793"/>
      <c r="QAQ356" s="793"/>
      <c r="QAR356" s="793"/>
      <c r="QAS356" s="793"/>
      <c r="QAT356" s="793"/>
      <c r="QAU356" s="793"/>
      <c r="QAV356" s="793"/>
      <c r="QAW356" s="793"/>
      <c r="QAX356" s="793"/>
      <c r="QAY356" s="793"/>
      <c r="QAZ356" s="793"/>
      <c r="QBA356" s="793"/>
      <c r="QBB356" s="793"/>
      <c r="QBC356" s="793"/>
      <c r="QBD356" s="793"/>
      <c r="QBE356" s="793"/>
      <c r="QBF356" s="793"/>
      <c r="QBG356" s="793"/>
      <c r="QBH356" s="793"/>
      <c r="QBI356" s="793"/>
      <c r="QBJ356" s="793"/>
      <c r="QBK356" s="793"/>
      <c r="QBL356" s="793"/>
      <c r="QBM356" s="793"/>
      <c r="QBN356" s="793"/>
      <c r="QBO356" s="793"/>
      <c r="QBP356" s="793"/>
      <c r="QBQ356" s="793"/>
      <c r="QBR356" s="793"/>
      <c r="QBS356" s="793"/>
      <c r="QBT356" s="793"/>
      <c r="QBU356" s="793"/>
      <c r="QBV356" s="793"/>
      <c r="QBW356" s="793"/>
      <c r="QBX356" s="793"/>
      <c r="QBY356" s="793"/>
      <c r="QBZ356" s="793"/>
      <c r="QCA356" s="793"/>
      <c r="QCB356" s="793"/>
      <c r="QCC356" s="793"/>
      <c r="QCD356" s="793"/>
      <c r="QCE356" s="793"/>
      <c r="QCF356" s="793"/>
      <c r="QCG356" s="793"/>
      <c r="QCH356" s="793"/>
      <c r="QCI356" s="793"/>
      <c r="QCJ356" s="793"/>
      <c r="QCK356" s="793"/>
      <c r="QCL356" s="793"/>
      <c r="QCM356" s="793"/>
      <c r="QCN356" s="793"/>
      <c r="QCO356" s="793"/>
      <c r="QCP356" s="793"/>
      <c r="QCQ356" s="793"/>
      <c r="QCR356" s="793"/>
      <c r="QCS356" s="793"/>
      <c r="QCT356" s="793"/>
      <c r="QCU356" s="793"/>
      <c r="QCV356" s="793"/>
      <c r="QCW356" s="793"/>
      <c r="QCX356" s="793"/>
      <c r="QCY356" s="793"/>
      <c r="QCZ356" s="793"/>
      <c r="QDA356" s="793"/>
      <c r="QDB356" s="793"/>
      <c r="QDC356" s="793"/>
      <c r="QDD356" s="793"/>
      <c r="QDE356" s="793"/>
      <c r="QDF356" s="793"/>
      <c r="QDG356" s="793"/>
      <c r="QDH356" s="793"/>
      <c r="QDI356" s="793"/>
      <c r="QDJ356" s="793"/>
      <c r="QDK356" s="793"/>
      <c r="QDL356" s="793"/>
      <c r="QDM356" s="793"/>
      <c r="QDN356" s="793"/>
      <c r="QDO356" s="793"/>
      <c r="QDP356" s="793"/>
      <c r="QDQ356" s="793"/>
      <c r="QDR356" s="793"/>
      <c r="QDS356" s="793"/>
      <c r="QDT356" s="793"/>
      <c r="QDU356" s="793"/>
      <c r="QDV356" s="793"/>
      <c r="QDW356" s="793"/>
      <c r="QDX356" s="793"/>
      <c r="QDY356" s="793"/>
      <c r="QDZ356" s="793"/>
      <c r="QEA356" s="793"/>
      <c r="QEB356" s="793"/>
      <c r="QEC356" s="793"/>
      <c r="QED356" s="793"/>
      <c r="QEE356" s="793"/>
      <c r="QEF356" s="793"/>
      <c r="QEG356" s="793"/>
      <c r="QEH356" s="793"/>
      <c r="QEI356" s="793"/>
      <c r="QEJ356" s="793"/>
      <c r="QEK356" s="793"/>
      <c r="QEL356" s="793"/>
      <c r="QEM356" s="793"/>
      <c r="QEN356" s="793"/>
      <c r="QEO356" s="793"/>
      <c r="QEP356" s="793"/>
      <c r="QEQ356" s="793"/>
      <c r="QER356" s="793"/>
      <c r="QES356" s="793"/>
      <c r="QET356" s="793"/>
      <c r="QEU356" s="793"/>
      <c r="QEV356" s="793"/>
      <c r="QEW356" s="793"/>
      <c r="QEX356" s="793"/>
      <c r="QEY356" s="793"/>
      <c r="QEZ356" s="793"/>
      <c r="QFA356" s="793"/>
      <c r="QFB356" s="793"/>
      <c r="QFC356" s="793"/>
      <c r="QFD356" s="793"/>
      <c r="QFE356" s="793"/>
      <c r="QFF356" s="793"/>
      <c r="QFG356" s="793"/>
      <c r="QFH356" s="793"/>
      <c r="QFI356" s="793"/>
      <c r="QFJ356" s="793"/>
      <c r="QFK356" s="793"/>
      <c r="QFL356" s="793"/>
      <c r="QFM356" s="793"/>
      <c r="QFN356" s="793"/>
      <c r="QFO356" s="793"/>
      <c r="QFP356" s="793"/>
      <c r="QFQ356" s="793"/>
      <c r="QFR356" s="793"/>
      <c r="QFS356" s="793"/>
      <c r="QFT356" s="793"/>
      <c r="QFU356" s="793"/>
      <c r="QFV356" s="793"/>
      <c r="QFW356" s="793"/>
      <c r="QFX356" s="793"/>
      <c r="QFY356" s="793"/>
      <c r="QFZ356" s="793"/>
      <c r="QGA356" s="793"/>
      <c r="QGB356" s="793"/>
      <c r="QGC356" s="793"/>
      <c r="QGD356" s="793"/>
      <c r="QGE356" s="793"/>
      <c r="QGF356" s="793"/>
      <c r="QGG356" s="793"/>
      <c r="QGH356" s="793"/>
      <c r="QGI356" s="793"/>
      <c r="QGJ356" s="793"/>
      <c r="QGK356" s="793"/>
      <c r="QGL356" s="793"/>
      <c r="QGM356" s="793"/>
      <c r="QGN356" s="793"/>
      <c r="QGO356" s="793"/>
      <c r="QGP356" s="793"/>
      <c r="QGQ356" s="793"/>
      <c r="QGR356" s="793"/>
      <c r="QGS356" s="793"/>
      <c r="QGT356" s="793"/>
      <c r="QGU356" s="793"/>
      <c r="QGV356" s="793"/>
      <c r="QGW356" s="793"/>
      <c r="QGX356" s="793"/>
      <c r="QGY356" s="793"/>
      <c r="QGZ356" s="793"/>
      <c r="QHA356" s="793"/>
      <c r="QHB356" s="793"/>
      <c r="QHC356" s="793"/>
      <c r="QHD356" s="793"/>
      <c r="QHE356" s="793"/>
      <c r="QHF356" s="793"/>
      <c r="QHG356" s="793"/>
      <c r="QHH356" s="793"/>
      <c r="QHI356" s="793"/>
      <c r="QHJ356" s="793"/>
      <c r="QHK356" s="793"/>
      <c r="QHL356" s="793"/>
      <c r="QHM356" s="793"/>
      <c r="QHN356" s="793"/>
      <c r="QHO356" s="793"/>
      <c r="QHP356" s="793"/>
      <c r="QHQ356" s="793"/>
      <c r="QHR356" s="793"/>
      <c r="QHS356" s="793"/>
      <c r="QHT356" s="793"/>
      <c r="QHU356" s="793"/>
      <c r="QHV356" s="793"/>
      <c r="QHW356" s="793"/>
      <c r="QHX356" s="793"/>
      <c r="QHY356" s="793"/>
      <c r="QHZ356" s="793"/>
      <c r="QIA356" s="793"/>
      <c r="QIB356" s="793"/>
      <c r="QIC356" s="793"/>
      <c r="QID356" s="793"/>
      <c r="QIE356" s="793"/>
      <c r="QIF356" s="793"/>
      <c r="QIG356" s="793"/>
      <c r="QIH356" s="793"/>
      <c r="QII356" s="793"/>
      <c r="QIJ356" s="793"/>
      <c r="QIK356" s="793"/>
      <c r="QIL356" s="793"/>
      <c r="QIM356" s="793"/>
      <c r="QIN356" s="793"/>
      <c r="QIO356" s="793"/>
      <c r="QIP356" s="793"/>
      <c r="QIQ356" s="793"/>
      <c r="QIR356" s="793"/>
      <c r="QIS356" s="793"/>
      <c r="QIT356" s="793"/>
      <c r="QIU356" s="793"/>
      <c r="QIV356" s="793"/>
      <c r="QIW356" s="793"/>
      <c r="QIX356" s="793"/>
      <c r="QIY356" s="793"/>
      <c r="QIZ356" s="793"/>
      <c r="QJA356" s="793"/>
      <c r="QJB356" s="793"/>
      <c r="QJC356" s="793"/>
      <c r="QJD356" s="793"/>
      <c r="QJE356" s="793"/>
      <c r="QJF356" s="793"/>
      <c r="QJG356" s="793"/>
      <c r="QJH356" s="793"/>
      <c r="QJI356" s="793"/>
      <c r="QJJ356" s="793"/>
      <c r="QJK356" s="793"/>
      <c r="QJL356" s="793"/>
      <c r="QJM356" s="793"/>
      <c r="QJN356" s="793"/>
      <c r="QJO356" s="793"/>
      <c r="QJP356" s="793"/>
      <c r="QJQ356" s="793"/>
      <c r="QJR356" s="793"/>
      <c r="QJS356" s="793"/>
      <c r="QJT356" s="793"/>
      <c r="QJU356" s="793"/>
      <c r="QJV356" s="793"/>
      <c r="QJW356" s="793"/>
      <c r="QJX356" s="793"/>
      <c r="QJY356" s="793"/>
      <c r="QJZ356" s="793"/>
      <c r="QKA356" s="793"/>
      <c r="QKB356" s="793"/>
      <c r="QKC356" s="793"/>
      <c r="QKD356" s="793"/>
      <c r="QKE356" s="793"/>
      <c r="QKF356" s="793"/>
      <c r="QKG356" s="793"/>
      <c r="QKH356" s="793"/>
      <c r="QKI356" s="793"/>
      <c r="QKJ356" s="793"/>
      <c r="QKK356" s="793"/>
      <c r="QKL356" s="793"/>
      <c r="QKM356" s="793"/>
      <c r="QKN356" s="793"/>
      <c r="QKO356" s="793"/>
      <c r="QKP356" s="793"/>
      <c r="QKQ356" s="793"/>
      <c r="QKR356" s="793"/>
      <c r="QKS356" s="793"/>
      <c r="QKT356" s="793"/>
      <c r="QKU356" s="793"/>
      <c r="QKV356" s="793"/>
      <c r="QKW356" s="793"/>
      <c r="QKX356" s="793"/>
      <c r="QKY356" s="793"/>
      <c r="QKZ356" s="793"/>
      <c r="QLA356" s="793"/>
      <c r="QLB356" s="793"/>
      <c r="QLC356" s="793"/>
      <c r="QLD356" s="793"/>
      <c r="QLE356" s="793"/>
      <c r="QLF356" s="793"/>
      <c r="QLG356" s="793"/>
      <c r="QLH356" s="793"/>
      <c r="QLI356" s="793"/>
      <c r="QLJ356" s="793"/>
      <c r="QLK356" s="793"/>
      <c r="QLL356" s="793"/>
      <c r="QLM356" s="793"/>
      <c r="QLN356" s="793"/>
      <c r="QLO356" s="793"/>
      <c r="QLP356" s="793"/>
      <c r="QLQ356" s="793"/>
      <c r="QLR356" s="793"/>
      <c r="QLS356" s="793"/>
      <c r="QLT356" s="793"/>
      <c r="QLU356" s="793"/>
      <c r="QLV356" s="793"/>
      <c r="QLW356" s="793"/>
      <c r="QLX356" s="793"/>
      <c r="QLY356" s="793"/>
      <c r="QLZ356" s="793"/>
      <c r="QMA356" s="793"/>
      <c r="QMB356" s="793"/>
      <c r="QMC356" s="793"/>
      <c r="QMD356" s="793"/>
      <c r="QME356" s="793"/>
      <c r="QMF356" s="793"/>
      <c r="QMG356" s="793"/>
      <c r="QMH356" s="793"/>
      <c r="QMI356" s="793"/>
      <c r="QMJ356" s="793"/>
      <c r="QMK356" s="793"/>
      <c r="QML356" s="793"/>
      <c r="QMM356" s="793"/>
      <c r="QMN356" s="793"/>
      <c r="QMO356" s="793"/>
      <c r="QMP356" s="793"/>
      <c r="QMQ356" s="793"/>
      <c r="QMR356" s="793"/>
      <c r="QMS356" s="793"/>
      <c r="QMT356" s="793"/>
      <c r="QMU356" s="793"/>
      <c r="QMV356" s="793"/>
      <c r="QMW356" s="793"/>
      <c r="QMX356" s="793"/>
      <c r="QMY356" s="793"/>
      <c r="QMZ356" s="793"/>
      <c r="QNA356" s="793"/>
      <c r="QNB356" s="793"/>
      <c r="QNC356" s="793"/>
      <c r="QND356" s="793"/>
      <c r="QNE356" s="793"/>
      <c r="QNF356" s="793"/>
      <c r="QNG356" s="793"/>
      <c r="QNH356" s="793"/>
      <c r="QNI356" s="793"/>
      <c r="QNJ356" s="793"/>
      <c r="QNK356" s="793"/>
      <c r="QNL356" s="793"/>
      <c r="QNM356" s="793"/>
      <c r="QNN356" s="793"/>
      <c r="QNO356" s="793"/>
      <c r="QNP356" s="793"/>
      <c r="QNQ356" s="793"/>
      <c r="QNR356" s="793"/>
      <c r="QNS356" s="793"/>
      <c r="QNT356" s="793"/>
      <c r="QNU356" s="793"/>
      <c r="QNV356" s="793"/>
      <c r="QNW356" s="793"/>
      <c r="QNX356" s="793"/>
      <c r="QNY356" s="793"/>
      <c r="QNZ356" s="793"/>
      <c r="QOA356" s="793"/>
      <c r="QOB356" s="793"/>
      <c r="QOC356" s="793"/>
      <c r="QOD356" s="793"/>
      <c r="QOE356" s="793"/>
      <c r="QOF356" s="793"/>
      <c r="QOG356" s="793"/>
      <c r="QOH356" s="793"/>
      <c r="QOI356" s="793"/>
      <c r="QOJ356" s="793"/>
      <c r="QOK356" s="793"/>
      <c r="QOL356" s="793"/>
      <c r="QOM356" s="793"/>
      <c r="QON356" s="793"/>
      <c r="QOO356" s="793"/>
      <c r="QOP356" s="793"/>
      <c r="QOQ356" s="793"/>
      <c r="QOR356" s="793"/>
      <c r="QOS356" s="793"/>
      <c r="QOT356" s="793"/>
      <c r="QOU356" s="793"/>
      <c r="QOV356" s="793"/>
      <c r="QOW356" s="793"/>
      <c r="QOX356" s="793"/>
      <c r="QOY356" s="793"/>
      <c r="QOZ356" s="793"/>
      <c r="QPA356" s="793"/>
      <c r="QPB356" s="793"/>
      <c r="QPC356" s="793"/>
      <c r="QPD356" s="793"/>
      <c r="QPE356" s="793"/>
      <c r="QPF356" s="793"/>
      <c r="QPG356" s="793"/>
      <c r="QPH356" s="793"/>
      <c r="QPI356" s="793"/>
      <c r="QPJ356" s="793"/>
      <c r="QPK356" s="793"/>
      <c r="QPL356" s="793"/>
      <c r="QPM356" s="793"/>
      <c r="QPN356" s="793"/>
      <c r="QPO356" s="793"/>
      <c r="QPP356" s="793"/>
      <c r="QPQ356" s="793"/>
      <c r="QPR356" s="793"/>
      <c r="QPS356" s="793"/>
      <c r="QPT356" s="793"/>
      <c r="QPU356" s="793"/>
      <c r="QPV356" s="793"/>
      <c r="QPW356" s="793"/>
      <c r="QPX356" s="793"/>
      <c r="QPY356" s="793"/>
      <c r="QPZ356" s="793"/>
      <c r="QQA356" s="793"/>
      <c r="QQB356" s="793"/>
      <c r="QQC356" s="793"/>
      <c r="QQD356" s="793"/>
      <c r="QQE356" s="793"/>
      <c r="QQF356" s="793"/>
      <c r="QQG356" s="793"/>
      <c r="QQH356" s="793"/>
      <c r="QQI356" s="793"/>
      <c r="QQJ356" s="793"/>
      <c r="QQK356" s="793"/>
      <c r="QQL356" s="793"/>
      <c r="QQM356" s="793"/>
      <c r="QQN356" s="793"/>
      <c r="QQO356" s="793"/>
      <c r="QQP356" s="793"/>
      <c r="QQQ356" s="793"/>
      <c r="QQR356" s="793"/>
      <c r="QQS356" s="793"/>
      <c r="QQT356" s="793"/>
      <c r="QQU356" s="793"/>
      <c r="QQV356" s="793"/>
      <c r="QQW356" s="793"/>
      <c r="QQX356" s="793"/>
      <c r="QQY356" s="793"/>
      <c r="QQZ356" s="793"/>
      <c r="QRA356" s="793"/>
      <c r="QRB356" s="793"/>
      <c r="QRC356" s="793"/>
      <c r="QRD356" s="793"/>
      <c r="QRE356" s="793"/>
      <c r="QRF356" s="793"/>
      <c r="QRG356" s="793"/>
      <c r="QRH356" s="793"/>
      <c r="QRI356" s="793"/>
      <c r="QRJ356" s="793"/>
      <c r="QRK356" s="793"/>
      <c r="QRL356" s="793"/>
      <c r="QRM356" s="793"/>
      <c r="QRN356" s="793"/>
      <c r="QRO356" s="793"/>
      <c r="QRP356" s="793"/>
      <c r="QRQ356" s="793"/>
      <c r="QRR356" s="793"/>
      <c r="QRS356" s="793"/>
      <c r="QRT356" s="793"/>
      <c r="QRU356" s="793"/>
      <c r="QRV356" s="793"/>
      <c r="QRW356" s="793"/>
      <c r="QRX356" s="793"/>
      <c r="QRY356" s="793"/>
      <c r="QRZ356" s="793"/>
      <c r="QSA356" s="793"/>
      <c r="QSB356" s="793"/>
      <c r="QSC356" s="793"/>
      <c r="QSD356" s="793"/>
      <c r="QSE356" s="793"/>
      <c r="QSF356" s="793"/>
      <c r="QSG356" s="793"/>
      <c r="QSH356" s="793"/>
      <c r="QSI356" s="793"/>
      <c r="QSJ356" s="793"/>
      <c r="QSK356" s="793"/>
      <c r="QSL356" s="793"/>
      <c r="QSM356" s="793"/>
      <c r="QSN356" s="793"/>
      <c r="QSO356" s="793"/>
      <c r="QSP356" s="793"/>
      <c r="QSQ356" s="793"/>
      <c r="QSR356" s="793"/>
      <c r="QSS356" s="793"/>
      <c r="QST356" s="793"/>
      <c r="QSU356" s="793"/>
      <c r="QSV356" s="793"/>
      <c r="QSW356" s="793"/>
      <c r="QSX356" s="793"/>
      <c r="QSY356" s="793"/>
      <c r="QSZ356" s="793"/>
      <c r="QTA356" s="793"/>
      <c r="QTB356" s="793"/>
      <c r="QTC356" s="793"/>
      <c r="QTD356" s="793"/>
      <c r="QTE356" s="793"/>
      <c r="QTF356" s="793"/>
      <c r="QTG356" s="793"/>
      <c r="QTH356" s="793"/>
      <c r="QTI356" s="793"/>
      <c r="QTJ356" s="793"/>
      <c r="QTK356" s="793"/>
      <c r="QTL356" s="793"/>
      <c r="QTM356" s="793"/>
      <c r="QTN356" s="793"/>
      <c r="QTO356" s="793"/>
      <c r="QTP356" s="793"/>
      <c r="QTQ356" s="793"/>
      <c r="QTR356" s="793"/>
      <c r="QTS356" s="793"/>
      <c r="QTT356" s="793"/>
      <c r="QTU356" s="793"/>
      <c r="QTV356" s="793"/>
      <c r="QTW356" s="793"/>
      <c r="QTX356" s="793"/>
      <c r="QTY356" s="793"/>
      <c r="QTZ356" s="793"/>
      <c r="QUA356" s="793"/>
      <c r="QUB356" s="793"/>
      <c r="QUC356" s="793"/>
      <c r="QUD356" s="793"/>
      <c r="QUE356" s="793"/>
      <c r="QUF356" s="793"/>
      <c r="QUG356" s="793"/>
      <c r="QUH356" s="793"/>
      <c r="QUI356" s="793"/>
      <c r="QUJ356" s="793"/>
      <c r="QUK356" s="793"/>
      <c r="QUL356" s="793"/>
      <c r="QUM356" s="793"/>
      <c r="QUN356" s="793"/>
      <c r="QUO356" s="793"/>
      <c r="QUP356" s="793"/>
      <c r="QUQ356" s="793"/>
      <c r="QUR356" s="793"/>
      <c r="QUS356" s="793"/>
      <c r="QUT356" s="793"/>
      <c r="QUU356" s="793"/>
      <c r="QUV356" s="793"/>
      <c r="QUW356" s="793"/>
      <c r="QUX356" s="793"/>
      <c r="QUY356" s="793"/>
      <c r="QUZ356" s="793"/>
      <c r="QVA356" s="793"/>
      <c r="QVB356" s="793"/>
      <c r="QVC356" s="793"/>
      <c r="QVD356" s="793"/>
      <c r="QVE356" s="793"/>
      <c r="QVF356" s="793"/>
      <c r="QVG356" s="793"/>
      <c r="QVH356" s="793"/>
      <c r="QVI356" s="793"/>
      <c r="QVJ356" s="793"/>
      <c r="QVK356" s="793"/>
      <c r="QVL356" s="793"/>
      <c r="QVM356" s="793"/>
      <c r="QVN356" s="793"/>
      <c r="QVO356" s="793"/>
      <c r="QVP356" s="793"/>
      <c r="QVQ356" s="793"/>
      <c r="QVR356" s="793"/>
      <c r="QVS356" s="793"/>
      <c r="QVT356" s="793"/>
      <c r="QVU356" s="793"/>
      <c r="QVV356" s="793"/>
      <c r="QVW356" s="793"/>
      <c r="QVX356" s="793"/>
      <c r="QVY356" s="793"/>
      <c r="QVZ356" s="793"/>
      <c r="QWA356" s="793"/>
      <c r="QWB356" s="793"/>
      <c r="QWC356" s="793"/>
      <c r="QWD356" s="793"/>
      <c r="QWE356" s="793"/>
      <c r="QWF356" s="793"/>
      <c r="QWG356" s="793"/>
      <c r="QWH356" s="793"/>
      <c r="QWI356" s="793"/>
      <c r="QWJ356" s="793"/>
      <c r="QWK356" s="793"/>
      <c r="QWL356" s="793"/>
      <c r="QWM356" s="793"/>
      <c r="QWN356" s="793"/>
      <c r="QWO356" s="793"/>
      <c r="QWP356" s="793"/>
      <c r="QWQ356" s="793"/>
      <c r="QWR356" s="793"/>
      <c r="QWS356" s="793"/>
      <c r="QWT356" s="793"/>
      <c r="QWU356" s="793"/>
      <c r="QWV356" s="793"/>
      <c r="QWW356" s="793"/>
      <c r="QWX356" s="793"/>
      <c r="QWY356" s="793"/>
      <c r="QWZ356" s="793"/>
      <c r="QXA356" s="793"/>
      <c r="QXB356" s="793"/>
      <c r="QXC356" s="793"/>
      <c r="QXD356" s="793"/>
      <c r="QXE356" s="793"/>
      <c r="QXF356" s="793"/>
      <c r="QXG356" s="793"/>
      <c r="QXH356" s="793"/>
      <c r="QXI356" s="793"/>
      <c r="QXJ356" s="793"/>
      <c r="QXK356" s="793"/>
      <c r="QXL356" s="793"/>
      <c r="QXM356" s="793"/>
      <c r="QXN356" s="793"/>
      <c r="QXO356" s="793"/>
      <c r="QXP356" s="793"/>
      <c r="QXQ356" s="793"/>
      <c r="QXR356" s="793"/>
      <c r="QXS356" s="793"/>
      <c r="QXT356" s="793"/>
      <c r="QXU356" s="793"/>
      <c r="QXV356" s="793"/>
      <c r="QXW356" s="793"/>
      <c r="QXX356" s="793"/>
      <c r="QXY356" s="793"/>
      <c r="QXZ356" s="793"/>
      <c r="QYA356" s="793"/>
      <c r="QYB356" s="793"/>
      <c r="QYC356" s="793"/>
      <c r="QYD356" s="793"/>
      <c r="QYE356" s="793"/>
      <c r="QYF356" s="793"/>
      <c r="QYG356" s="793"/>
      <c r="QYH356" s="793"/>
      <c r="QYI356" s="793"/>
      <c r="QYJ356" s="793"/>
      <c r="QYK356" s="793"/>
      <c r="QYL356" s="793"/>
      <c r="QYM356" s="793"/>
      <c r="QYN356" s="793"/>
      <c r="QYO356" s="793"/>
      <c r="QYP356" s="793"/>
      <c r="QYQ356" s="793"/>
      <c r="QYR356" s="793"/>
      <c r="QYS356" s="793"/>
      <c r="QYT356" s="793"/>
      <c r="QYU356" s="793"/>
      <c r="QYV356" s="793"/>
      <c r="QYW356" s="793"/>
      <c r="QYX356" s="793"/>
      <c r="QYY356" s="793"/>
      <c r="QYZ356" s="793"/>
      <c r="QZA356" s="793"/>
      <c r="QZB356" s="793"/>
      <c r="QZC356" s="793"/>
      <c r="QZD356" s="793"/>
      <c r="QZE356" s="793"/>
      <c r="QZF356" s="793"/>
      <c r="QZG356" s="793"/>
      <c r="QZH356" s="793"/>
      <c r="QZI356" s="793"/>
      <c r="QZJ356" s="793"/>
      <c r="QZK356" s="793"/>
      <c r="QZL356" s="793"/>
      <c r="QZM356" s="793"/>
      <c r="QZN356" s="793"/>
      <c r="QZO356" s="793"/>
      <c r="QZP356" s="793"/>
      <c r="QZQ356" s="793"/>
      <c r="QZR356" s="793"/>
      <c r="QZS356" s="793"/>
      <c r="QZT356" s="793"/>
      <c r="QZU356" s="793"/>
      <c r="QZV356" s="793"/>
      <c r="QZW356" s="793"/>
      <c r="QZX356" s="793"/>
      <c r="QZY356" s="793"/>
      <c r="QZZ356" s="793"/>
      <c r="RAA356" s="793"/>
      <c r="RAB356" s="793"/>
      <c r="RAC356" s="793"/>
      <c r="RAD356" s="793"/>
      <c r="RAE356" s="793"/>
      <c r="RAF356" s="793"/>
      <c r="RAG356" s="793"/>
      <c r="RAH356" s="793"/>
      <c r="RAI356" s="793"/>
      <c r="RAJ356" s="793"/>
      <c r="RAK356" s="793"/>
      <c r="RAL356" s="793"/>
      <c r="RAM356" s="793"/>
      <c r="RAN356" s="793"/>
      <c r="RAO356" s="793"/>
      <c r="RAP356" s="793"/>
      <c r="RAQ356" s="793"/>
      <c r="RAR356" s="793"/>
      <c r="RAS356" s="793"/>
      <c r="RAT356" s="793"/>
      <c r="RAU356" s="793"/>
      <c r="RAV356" s="793"/>
      <c r="RAW356" s="793"/>
      <c r="RAX356" s="793"/>
      <c r="RAY356" s="793"/>
      <c r="RAZ356" s="793"/>
      <c r="RBA356" s="793"/>
      <c r="RBB356" s="793"/>
      <c r="RBC356" s="793"/>
      <c r="RBD356" s="793"/>
      <c r="RBE356" s="793"/>
      <c r="RBF356" s="793"/>
      <c r="RBG356" s="793"/>
      <c r="RBH356" s="793"/>
      <c r="RBI356" s="793"/>
      <c r="RBJ356" s="793"/>
      <c r="RBK356" s="793"/>
      <c r="RBL356" s="793"/>
      <c r="RBM356" s="793"/>
      <c r="RBN356" s="793"/>
      <c r="RBO356" s="793"/>
      <c r="RBP356" s="793"/>
      <c r="RBQ356" s="793"/>
      <c r="RBR356" s="793"/>
      <c r="RBS356" s="793"/>
      <c r="RBT356" s="793"/>
      <c r="RBU356" s="793"/>
      <c r="RBV356" s="793"/>
      <c r="RBW356" s="793"/>
      <c r="RBX356" s="793"/>
      <c r="RBY356" s="793"/>
      <c r="RBZ356" s="793"/>
      <c r="RCA356" s="793"/>
      <c r="RCB356" s="793"/>
      <c r="RCC356" s="793"/>
      <c r="RCD356" s="793"/>
      <c r="RCE356" s="793"/>
      <c r="RCF356" s="793"/>
      <c r="RCG356" s="793"/>
      <c r="RCH356" s="793"/>
      <c r="RCI356" s="793"/>
      <c r="RCJ356" s="793"/>
      <c r="RCK356" s="793"/>
      <c r="RCL356" s="793"/>
      <c r="RCM356" s="793"/>
      <c r="RCN356" s="793"/>
      <c r="RCO356" s="793"/>
      <c r="RCP356" s="793"/>
      <c r="RCQ356" s="793"/>
      <c r="RCR356" s="793"/>
      <c r="RCS356" s="793"/>
      <c r="RCT356" s="793"/>
      <c r="RCU356" s="793"/>
      <c r="RCV356" s="793"/>
      <c r="RCW356" s="793"/>
      <c r="RCX356" s="793"/>
      <c r="RCY356" s="793"/>
      <c r="RCZ356" s="793"/>
      <c r="RDA356" s="793"/>
      <c r="RDB356" s="793"/>
      <c r="RDC356" s="793"/>
      <c r="RDD356" s="793"/>
      <c r="RDE356" s="793"/>
      <c r="RDF356" s="793"/>
      <c r="RDG356" s="793"/>
      <c r="RDH356" s="793"/>
      <c r="RDI356" s="793"/>
      <c r="RDJ356" s="793"/>
      <c r="RDK356" s="793"/>
      <c r="RDL356" s="793"/>
      <c r="RDM356" s="793"/>
      <c r="RDN356" s="793"/>
      <c r="RDO356" s="793"/>
      <c r="RDP356" s="793"/>
      <c r="RDQ356" s="793"/>
      <c r="RDR356" s="793"/>
      <c r="RDS356" s="793"/>
      <c r="RDT356" s="793"/>
      <c r="RDU356" s="793"/>
      <c r="RDV356" s="793"/>
      <c r="RDW356" s="793"/>
      <c r="RDX356" s="793"/>
      <c r="RDY356" s="793"/>
      <c r="RDZ356" s="793"/>
      <c r="REA356" s="793"/>
      <c r="REB356" s="793"/>
      <c r="REC356" s="793"/>
      <c r="RED356" s="793"/>
      <c r="REE356" s="793"/>
      <c r="REF356" s="793"/>
      <c r="REG356" s="793"/>
      <c r="REH356" s="793"/>
      <c r="REI356" s="793"/>
      <c r="REJ356" s="793"/>
      <c r="REK356" s="793"/>
      <c r="REL356" s="793"/>
      <c r="REM356" s="793"/>
      <c r="REN356" s="793"/>
      <c r="REO356" s="793"/>
      <c r="REP356" s="793"/>
      <c r="REQ356" s="793"/>
      <c r="RER356" s="793"/>
      <c r="RES356" s="793"/>
      <c r="RET356" s="793"/>
      <c r="REU356" s="793"/>
      <c r="REV356" s="793"/>
      <c r="REW356" s="793"/>
      <c r="REX356" s="793"/>
      <c r="REY356" s="793"/>
      <c r="REZ356" s="793"/>
      <c r="RFA356" s="793"/>
      <c r="RFB356" s="793"/>
      <c r="RFC356" s="793"/>
      <c r="RFD356" s="793"/>
      <c r="RFE356" s="793"/>
      <c r="RFF356" s="793"/>
      <c r="RFG356" s="793"/>
      <c r="RFH356" s="793"/>
      <c r="RFI356" s="793"/>
      <c r="RFJ356" s="793"/>
      <c r="RFK356" s="793"/>
      <c r="RFL356" s="793"/>
      <c r="RFM356" s="793"/>
      <c r="RFN356" s="793"/>
      <c r="RFO356" s="793"/>
      <c r="RFP356" s="793"/>
      <c r="RFQ356" s="793"/>
      <c r="RFR356" s="793"/>
      <c r="RFS356" s="793"/>
      <c r="RFT356" s="793"/>
      <c r="RFU356" s="793"/>
      <c r="RFV356" s="793"/>
      <c r="RFW356" s="793"/>
      <c r="RFX356" s="793"/>
      <c r="RFY356" s="793"/>
      <c r="RFZ356" s="793"/>
      <c r="RGA356" s="793"/>
      <c r="RGB356" s="793"/>
      <c r="RGC356" s="793"/>
      <c r="RGD356" s="793"/>
      <c r="RGE356" s="793"/>
      <c r="RGF356" s="793"/>
      <c r="RGG356" s="793"/>
      <c r="RGH356" s="793"/>
      <c r="RGI356" s="793"/>
      <c r="RGJ356" s="793"/>
      <c r="RGK356" s="793"/>
      <c r="RGL356" s="793"/>
      <c r="RGM356" s="793"/>
      <c r="RGN356" s="793"/>
      <c r="RGO356" s="793"/>
      <c r="RGP356" s="793"/>
      <c r="RGQ356" s="793"/>
      <c r="RGR356" s="793"/>
      <c r="RGS356" s="793"/>
      <c r="RGT356" s="793"/>
      <c r="RGU356" s="793"/>
      <c r="RGV356" s="793"/>
      <c r="RGW356" s="793"/>
      <c r="RGX356" s="793"/>
      <c r="RGY356" s="793"/>
      <c r="RGZ356" s="793"/>
      <c r="RHA356" s="793"/>
      <c r="RHB356" s="793"/>
      <c r="RHC356" s="793"/>
      <c r="RHD356" s="793"/>
      <c r="RHE356" s="793"/>
      <c r="RHF356" s="793"/>
      <c r="RHG356" s="793"/>
      <c r="RHH356" s="793"/>
      <c r="RHI356" s="793"/>
      <c r="RHJ356" s="793"/>
      <c r="RHK356" s="793"/>
      <c r="RHL356" s="793"/>
      <c r="RHM356" s="793"/>
      <c r="RHN356" s="793"/>
      <c r="RHO356" s="793"/>
      <c r="RHP356" s="793"/>
      <c r="RHQ356" s="793"/>
      <c r="RHR356" s="793"/>
      <c r="RHS356" s="793"/>
      <c r="RHT356" s="793"/>
      <c r="RHU356" s="793"/>
      <c r="RHV356" s="793"/>
      <c r="RHW356" s="793"/>
      <c r="RHX356" s="793"/>
      <c r="RHY356" s="793"/>
      <c r="RHZ356" s="793"/>
      <c r="RIA356" s="793"/>
      <c r="RIB356" s="793"/>
      <c r="RIC356" s="793"/>
      <c r="RID356" s="793"/>
      <c r="RIE356" s="793"/>
      <c r="RIF356" s="793"/>
      <c r="RIG356" s="793"/>
      <c r="RIH356" s="793"/>
      <c r="RII356" s="793"/>
      <c r="RIJ356" s="793"/>
      <c r="RIK356" s="793"/>
      <c r="RIL356" s="793"/>
      <c r="RIM356" s="793"/>
      <c r="RIN356" s="793"/>
      <c r="RIO356" s="793"/>
      <c r="RIP356" s="793"/>
      <c r="RIQ356" s="793"/>
      <c r="RIR356" s="793"/>
      <c r="RIS356" s="793"/>
      <c r="RIT356" s="793"/>
      <c r="RIU356" s="793"/>
      <c r="RIV356" s="793"/>
      <c r="RIW356" s="793"/>
      <c r="RIX356" s="793"/>
      <c r="RIY356" s="793"/>
      <c r="RIZ356" s="793"/>
      <c r="RJA356" s="793"/>
      <c r="RJB356" s="793"/>
      <c r="RJC356" s="793"/>
      <c r="RJD356" s="793"/>
      <c r="RJE356" s="793"/>
      <c r="RJF356" s="793"/>
      <c r="RJG356" s="793"/>
      <c r="RJH356" s="793"/>
      <c r="RJI356" s="793"/>
      <c r="RJJ356" s="793"/>
      <c r="RJK356" s="793"/>
      <c r="RJL356" s="793"/>
      <c r="RJM356" s="793"/>
      <c r="RJN356" s="793"/>
      <c r="RJO356" s="793"/>
      <c r="RJP356" s="793"/>
      <c r="RJQ356" s="793"/>
      <c r="RJR356" s="793"/>
      <c r="RJS356" s="793"/>
      <c r="RJT356" s="793"/>
      <c r="RJU356" s="793"/>
      <c r="RJV356" s="793"/>
      <c r="RJW356" s="793"/>
      <c r="RJX356" s="793"/>
      <c r="RJY356" s="793"/>
      <c r="RJZ356" s="793"/>
      <c r="RKA356" s="793"/>
      <c r="RKB356" s="793"/>
      <c r="RKC356" s="793"/>
      <c r="RKD356" s="793"/>
      <c r="RKE356" s="793"/>
      <c r="RKF356" s="793"/>
      <c r="RKG356" s="793"/>
      <c r="RKH356" s="793"/>
      <c r="RKI356" s="793"/>
      <c r="RKJ356" s="793"/>
      <c r="RKK356" s="793"/>
      <c r="RKL356" s="793"/>
      <c r="RKM356" s="793"/>
      <c r="RKN356" s="793"/>
      <c r="RKO356" s="793"/>
      <c r="RKP356" s="793"/>
      <c r="RKQ356" s="793"/>
      <c r="RKR356" s="793"/>
      <c r="RKS356" s="793"/>
      <c r="RKT356" s="793"/>
      <c r="RKU356" s="793"/>
      <c r="RKV356" s="793"/>
      <c r="RKW356" s="793"/>
      <c r="RKX356" s="793"/>
      <c r="RKY356" s="793"/>
      <c r="RKZ356" s="793"/>
      <c r="RLA356" s="793"/>
      <c r="RLB356" s="793"/>
      <c r="RLC356" s="793"/>
      <c r="RLD356" s="793"/>
      <c r="RLE356" s="793"/>
      <c r="RLF356" s="793"/>
      <c r="RLG356" s="793"/>
      <c r="RLH356" s="793"/>
      <c r="RLI356" s="793"/>
      <c r="RLJ356" s="793"/>
      <c r="RLK356" s="793"/>
      <c r="RLL356" s="793"/>
      <c r="RLM356" s="793"/>
      <c r="RLN356" s="793"/>
      <c r="RLO356" s="793"/>
      <c r="RLP356" s="793"/>
      <c r="RLQ356" s="793"/>
      <c r="RLR356" s="793"/>
      <c r="RLS356" s="793"/>
      <c r="RLT356" s="793"/>
      <c r="RLU356" s="793"/>
      <c r="RLV356" s="793"/>
      <c r="RLW356" s="793"/>
      <c r="RLX356" s="793"/>
      <c r="RLY356" s="793"/>
      <c r="RLZ356" s="793"/>
      <c r="RMA356" s="793"/>
      <c r="RMB356" s="793"/>
      <c r="RMC356" s="793"/>
      <c r="RMD356" s="793"/>
      <c r="RME356" s="793"/>
      <c r="RMF356" s="793"/>
      <c r="RMG356" s="793"/>
      <c r="RMH356" s="793"/>
      <c r="RMI356" s="793"/>
      <c r="RMJ356" s="793"/>
      <c r="RMK356" s="793"/>
      <c r="RML356" s="793"/>
      <c r="RMM356" s="793"/>
      <c r="RMN356" s="793"/>
      <c r="RMO356" s="793"/>
      <c r="RMP356" s="793"/>
      <c r="RMQ356" s="793"/>
      <c r="RMR356" s="793"/>
      <c r="RMS356" s="793"/>
      <c r="RMT356" s="793"/>
      <c r="RMU356" s="793"/>
      <c r="RMV356" s="793"/>
      <c r="RMW356" s="793"/>
      <c r="RMX356" s="793"/>
      <c r="RMY356" s="793"/>
      <c r="RMZ356" s="793"/>
      <c r="RNA356" s="793"/>
      <c r="RNB356" s="793"/>
      <c r="RNC356" s="793"/>
      <c r="RND356" s="793"/>
      <c r="RNE356" s="793"/>
      <c r="RNF356" s="793"/>
      <c r="RNG356" s="793"/>
      <c r="RNH356" s="793"/>
      <c r="RNI356" s="793"/>
      <c r="RNJ356" s="793"/>
      <c r="RNK356" s="793"/>
      <c r="RNL356" s="793"/>
      <c r="RNM356" s="793"/>
      <c r="RNN356" s="793"/>
      <c r="RNO356" s="793"/>
      <c r="RNP356" s="793"/>
      <c r="RNQ356" s="793"/>
      <c r="RNR356" s="793"/>
      <c r="RNS356" s="793"/>
      <c r="RNT356" s="793"/>
      <c r="RNU356" s="793"/>
      <c r="RNV356" s="793"/>
      <c r="RNW356" s="793"/>
      <c r="RNX356" s="793"/>
      <c r="RNY356" s="793"/>
      <c r="RNZ356" s="793"/>
      <c r="ROA356" s="793"/>
      <c r="ROB356" s="793"/>
      <c r="ROC356" s="793"/>
      <c r="ROD356" s="793"/>
      <c r="ROE356" s="793"/>
      <c r="ROF356" s="793"/>
      <c r="ROG356" s="793"/>
      <c r="ROH356" s="793"/>
      <c r="ROI356" s="793"/>
      <c r="ROJ356" s="793"/>
      <c r="ROK356" s="793"/>
      <c r="ROL356" s="793"/>
      <c r="ROM356" s="793"/>
      <c r="RON356" s="793"/>
      <c r="ROO356" s="793"/>
      <c r="ROP356" s="793"/>
      <c r="ROQ356" s="793"/>
      <c r="ROR356" s="793"/>
      <c r="ROS356" s="793"/>
      <c r="ROT356" s="793"/>
      <c r="ROU356" s="793"/>
      <c r="ROV356" s="793"/>
      <c r="ROW356" s="793"/>
      <c r="ROX356" s="793"/>
      <c r="ROY356" s="793"/>
      <c r="ROZ356" s="793"/>
      <c r="RPA356" s="793"/>
      <c r="RPB356" s="793"/>
      <c r="RPC356" s="793"/>
      <c r="RPD356" s="793"/>
      <c r="RPE356" s="793"/>
      <c r="RPF356" s="793"/>
      <c r="RPG356" s="793"/>
      <c r="RPH356" s="793"/>
      <c r="RPI356" s="793"/>
      <c r="RPJ356" s="793"/>
      <c r="RPK356" s="793"/>
      <c r="RPL356" s="793"/>
      <c r="RPM356" s="793"/>
      <c r="RPN356" s="793"/>
      <c r="RPO356" s="793"/>
      <c r="RPP356" s="793"/>
      <c r="RPQ356" s="793"/>
      <c r="RPR356" s="793"/>
      <c r="RPS356" s="793"/>
      <c r="RPT356" s="793"/>
      <c r="RPU356" s="793"/>
      <c r="RPV356" s="793"/>
      <c r="RPW356" s="793"/>
      <c r="RPX356" s="793"/>
      <c r="RPY356" s="793"/>
      <c r="RPZ356" s="793"/>
      <c r="RQA356" s="793"/>
      <c r="RQB356" s="793"/>
      <c r="RQC356" s="793"/>
      <c r="RQD356" s="793"/>
      <c r="RQE356" s="793"/>
      <c r="RQF356" s="793"/>
      <c r="RQG356" s="793"/>
      <c r="RQH356" s="793"/>
      <c r="RQI356" s="793"/>
      <c r="RQJ356" s="793"/>
      <c r="RQK356" s="793"/>
      <c r="RQL356" s="793"/>
      <c r="RQM356" s="793"/>
      <c r="RQN356" s="793"/>
      <c r="RQO356" s="793"/>
      <c r="RQP356" s="793"/>
      <c r="RQQ356" s="793"/>
      <c r="RQR356" s="793"/>
      <c r="RQS356" s="793"/>
      <c r="RQT356" s="793"/>
      <c r="RQU356" s="793"/>
      <c r="RQV356" s="793"/>
      <c r="RQW356" s="793"/>
      <c r="RQX356" s="793"/>
      <c r="RQY356" s="793"/>
      <c r="RQZ356" s="793"/>
      <c r="RRA356" s="793"/>
      <c r="RRB356" s="793"/>
      <c r="RRC356" s="793"/>
      <c r="RRD356" s="793"/>
      <c r="RRE356" s="793"/>
      <c r="RRF356" s="793"/>
      <c r="RRG356" s="793"/>
      <c r="RRH356" s="793"/>
      <c r="RRI356" s="793"/>
      <c r="RRJ356" s="793"/>
      <c r="RRK356" s="793"/>
      <c r="RRL356" s="793"/>
      <c r="RRM356" s="793"/>
      <c r="RRN356" s="793"/>
      <c r="RRO356" s="793"/>
      <c r="RRP356" s="793"/>
      <c r="RRQ356" s="793"/>
      <c r="RRR356" s="793"/>
      <c r="RRS356" s="793"/>
      <c r="RRT356" s="793"/>
      <c r="RRU356" s="793"/>
      <c r="RRV356" s="793"/>
      <c r="RRW356" s="793"/>
      <c r="RRX356" s="793"/>
      <c r="RRY356" s="793"/>
      <c r="RRZ356" s="793"/>
      <c r="RSA356" s="793"/>
      <c r="RSB356" s="793"/>
      <c r="RSC356" s="793"/>
      <c r="RSD356" s="793"/>
      <c r="RSE356" s="793"/>
      <c r="RSF356" s="793"/>
      <c r="RSG356" s="793"/>
      <c r="RSH356" s="793"/>
      <c r="RSI356" s="793"/>
      <c r="RSJ356" s="793"/>
      <c r="RSK356" s="793"/>
      <c r="RSL356" s="793"/>
      <c r="RSM356" s="793"/>
      <c r="RSN356" s="793"/>
      <c r="RSO356" s="793"/>
      <c r="RSP356" s="793"/>
      <c r="RSQ356" s="793"/>
      <c r="RSR356" s="793"/>
      <c r="RSS356" s="793"/>
      <c r="RST356" s="793"/>
      <c r="RSU356" s="793"/>
      <c r="RSV356" s="793"/>
      <c r="RSW356" s="793"/>
      <c r="RSX356" s="793"/>
      <c r="RSY356" s="793"/>
      <c r="RSZ356" s="793"/>
      <c r="RTA356" s="793"/>
      <c r="RTB356" s="793"/>
      <c r="RTC356" s="793"/>
      <c r="RTD356" s="793"/>
      <c r="RTE356" s="793"/>
      <c r="RTF356" s="793"/>
      <c r="RTG356" s="793"/>
      <c r="RTH356" s="793"/>
      <c r="RTI356" s="793"/>
      <c r="RTJ356" s="793"/>
      <c r="RTK356" s="793"/>
      <c r="RTL356" s="793"/>
      <c r="RTM356" s="793"/>
      <c r="RTN356" s="793"/>
      <c r="RTO356" s="793"/>
      <c r="RTP356" s="793"/>
      <c r="RTQ356" s="793"/>
      <c r="RTR356" s="793"/>
      <c r="RTS356" s="793"/>
      <c r="RTT356" s="793"/>
      <c r="RTU356" s="793"/>
      <c r="RTV356" s="793"/>
      <c r="RTW356" s="793"/>
      <c r="RTX356" s="793"/>
      <c r="RTY356" s="793"/>
      <c r="RTZ356" s="793"/>
      <c r="RUA356" s="793"/>
      <c r="RUB356" s="793"/>
      <c r="RUC356" s="793"/>
      <c r="RUD356" s="793"/>
      <c r="RUE356" s="793"/>
      <c r="RUF356" s="793"/>
      <c r="RUG356" s="793"/>
      <c r="RUH356" s="793"/>
      <c r="RUI356" s="793"/>
      <c r="RUJ356" s="793"/>
      <c r="RUK356" s="793"/>
      <c r="RUL356" s="793"/>
      <c r="RUM356" s="793"/>
      <c r="RUN356" s="793"/>
      <c r="RUO356" s="793"/>
      <c r="RUP356" s="793"/>
      <c r="RUQ356" s="793"/>
      <c r="RUR356" s="793"/>
      <c r="RUS356" s="793"/>
      <c r="RUT356" s="793"/>
      <c r="RUU356" s="793"/>
      <c r="RUV356" s="793"/>
      <c r="RUW356" s="793"/>
      <c r="RUX356" s="793"/>
      <c r="RUY356" s="793"/>
      <c r="RUZ356" s="793"/>
      <c r="RVA356" s="793"/>
      <c r="RVB356" s="793"/>
      <c r="RVC356" s="793"/>
      <c r="RVD356" s="793"/>
      <c r="RVE356" s="793"/>
      <c r="RVF356" s="793"/>
      <c r="RVG356" s="793"/>
      <c r="RVH356" s="793"/>
      <c r="RVI356" s="793"/>
      <c r="RVJ356" s="793"/>
      <c r="RVK356" s="793"/>
      <c r="RVL356" s="793"/>
      <c r="RVM356" s="793"/>
      <c r="RVN356" s="793"/>
      <c r="RVO356" s="793"/>
      <c r="RVP356" s="793"/>
      <c r="RVQ356" s="793"/>
      <c r="RVR356" s="793"/>
      <c r="RVS356" s="793"/>
      <c r="RVT356" s="793"/>
      <c r="RVU356" s="793"/>
      <c r="RVV356" s="793"/>
      <c r="RVW356" s="793"/>
      <c r="RVX356" s="793"/>
      <c r="RVY356" s="793"/>
      <c r="RVZ356" s="793"/>
      <c r="RWA356" s="793"/>
      <c r="RWB356" s="793"/>
      <c r="RWC356" s="793"/>
      <c r="RWD356" s="793"/>
      <c r="RWE356" s="793"/>
      <c r="RWF356" s="793"/>
      <c r="RWG356" s="793"/>
      <c r="RWH356" s="793"/>
      <c r="RWI356" s="793"/>
      <c r="RWJ356" s="793"/>
      <c r="RWK356" s="793"/>
      <c r="RWL356" s="793"/>
      <c r="RWM356" s="793"/>
      <c r="RWN356" s="793"/>
      <c r="RWO356" s="793"/>
      <c r="RWP356" s="793"/>
      <c r="RWQ356" s="793"/>
      <c r="RWR356" s="793"/>
      <c r="RWS356" s="793"/>
      <c r="RWT356" s="793"/>
      <c r="RWU356" s="793"/>
      <c r="RWV356" s="793"/>
      <c r="RWW356" s="793"/>
      <c r="RWX356" s="793"/>
      <c r="RWY356" s="793"/>
      <c r="RWZ356" s="793"/>
      <c r="RXA356" s="793"/>
      <c r="RXB356" s="793"/>
      <c r="RXC356" s="793"/>
      <c r="RXD356" s="793"/>
      <c r="RXE356" s="793"/>
      <c r="RXF356" s="793"/>
      <c r="RXG356" s="793"/>
      <c r="RXH356" s="793"/>
      <c r="RXI356" s="793"/>
      <c r="RXJ356" s="793"/>
      <c r="RXK356" s="793"/>
      <c r="RXL356" s="793"/>
      <c r="RXM356" s="793"/>
      <c r="RXN356" s="793"/>
      <c r="RXO356" s="793"/>
      <c r="RXP356" s="793"/>
      <c r="RXQ356" s="793"/>
      <c r="RXR356" s="793"/>
      <c r="RXS356" s="793"/>
      <c r="RXT356" s="793"/>
      <c r="RXU356" s="793"/>
      <c r="RXV356" s="793"/>
      <c r="RXW356" s="793"/>
      <c r="RXX356" s="793"/>
      <c r="RXY356" s="793"/>
      <c r="RXZ356" s="793"/>
      <c r="RYA356" s="793"/>
      <c r="RYB356" s="793"/>
      <c r="RYC356" s="793"/>
      <c r="RYD356" s="793"/>
      <c r="RYE356" s="793"/>
      <c r="RYF356" s="793"/>
      <c r="RYG356" s="793"/>
      <c r="RYH356" s="793"/>
      <c r="RYI356" s="793"/>
      <c r="RYJ356" s="793"/>
      <c r="RYK356" s="793"/>
      <c r="RYL356" s="793"/>
      <c r="RYM356" s="793"/>
      <c r="RYN356" s="793"/>
      <c r="RYO356" s="793"/>
      <c r="RYP356" s="793"/>
      <c r="RYQ356" s="793"/>
      <c r="RYR356" s="793"/>
      <c r="RYS356" s="793"/>
      <c r="RYT356" s="793"/>
      <c r="RYU356" s="793"/>
      <c r="RYV356" s="793"/>
      <c r="RYW356" s="793"/>
      <c r="RYX356" s="793"/>
      <c r="RYY356" s="793"/>
      <c r="RYZ356" s="793"/>
      <c r="RZA356" s="793"/>
      <c r="RZB356" s="793"/>
      <c r="RZC356" s="793"/>
      <c r="RZD356" s="793"/>
      <c r="RZE356" s="793"/>
      <c r="RZF356" s="793"/>
      <c r="RZG356" s="793"/>
      <c r="RZH356" s="793"/>
      <c r="RZI356" s="793"/>
      <c r="RZJ356" s="793"/>
      <c r="RZK356" s="793"/>
      <c r="RZL356" s="793"/>
      <c r="RZM356" s="793"/>
      <c r="RZN356" s="793"/>
      <c r="RZO356" s="793"/>
      <c r="RZP356" s="793"/>
      <c r="RZQ356" s="793"/>
      <c r="RZR356" s="793"/>
      <c r="RZS356" s="793"/>
      <c r="RZT356" s="793"/>
      <c r="RZU356" s="793"/>
      <c r="RZV356" s="793"/>
      <c r="RZW356" s="793"/>
      <c r="RZX356" s="793"/>
      <c r="RZY356" s="793"/>
      <c r="RZZ356" s="793"/>
      <c r="SAA356" s="793"/>
      <c r="SAB356" s="793"/>
      <c r="SAC356" s="793"/>
      <c r="SAD356" s="793"/>
      <c r="SAE356" s="793"/>
      <c r="SAF356" s="793"/>
      <c r="SAG356" s="793"/>
      <c r="SAH356" s="793"/>
      <c r="SAI356" s="793"/>
      <c r="SAJ356" s="793"/>
      <c r="SAK356" s="793"/>
      <c r="SAL356" s="793"/>
      <c r="SAM356" s="793"/>
      <c r="SAN356" s="793"/>
      <c r="SAO356" s="793"/>
      <c r="SAP356" s="793"/>
      <c r="SAQ356" s="793"/>
      <c r="SAR356" s="793"/>
      <c r="SAS356" s="793"/>
      <c r="SAT356" s="793"/>
      <c r="SAU356" s="793"/>
      <c r="SAV356" s="793"/>
      <c r="SAW356" s="793"/>
      <c r="SAX356" s="793"/>
      <c r="SAY356" s="793"/>
      <c r="SAZ356" s="793"/>
      <c r="SBA356" s="793"/>
      <c r="SBB356" s="793"/>
      <c r="SBC356" s="793"/>
      <c r="SBD356" s="793"/>
      <c r="SBE356" s="793"/>
      <c r="SBF356" s="793"/>
      <c r="SBG356" s="793"/>
      <c r="SBH356" s="793"/>
      <c r="SBI356" s="793"/>
      <c r="SBJ356" s="793"/>
      <c r="SBK356" s="793"/>
      <c r="SBL356" s="793"/>
      <c r="SBM356" s="793"/>
      <c r="SBN356" s="793"/>
      <c r="SBO356" s="793"/>
      <c r="SBP356" s="793"/>
      <c r="SBQ356" s="793"/>
      <c r="SBR356" s="793"/>
      <c r="SBS356" s="793"/>
      <c r="SBT356" s="793"/>
      <c r="SBU356" s="793"/>
      <c r="SBV356" s="793"/>
      <c r="SBW356" s="793"/>
      <c r="SBX356" s="793"/>
      <c r="SBY356" s="793"/>
      <c r="SBZ356" s="793"/>
      <c r="SCA356" s="793"/>
      <c r="SCB356" s="793"/>
      <c r="SCC356" s="793"/>
      <c r="SCD356" s="793"/>
      <c r="SCE356" s="793"/>
      <c r="SCF356" s="793"/>
      <c r="SCG356" s="793"/>
      <c r="SCH356" s="793"/>
      <c r="SCI356" s="793"/>
      <c r="SCJ356" s="793"/>
      <c r="SCK356" s="793"/>
      <c r="SCL356" s="793"/>
      <c r="SCM356" s="793"/>
      <c r="SCN356" s="793"/>
      <c r="SCO356" s="793"/>
      <c r="SCP356" s="793"/>
      <c r="SCQ356" s="793"/>
      <c r="SCR356" s="793"/>
      <c r="SCS356" s="793"/>
      <c r="SCT356" s="793"/>
      <c r="SCU356" s="793"/>
      <c r="SCV356" s="793"/>
      <c r="SCW356" s="793"/>
      <c r="SCX356" s="793"/>
      <c r="SCY356" s="793"/>
      <c r="SCZ356" s="793"/>
      <c r="SDA356" s="793"/>
      <c r="SDB356" s="793"/>
      <c r="SDC356" s="793"/>
      <c r="SDD356" s="793"/>
      <c r="SDE356" s="793"/>
      <c r="SDF356" s="793"/>
      <c r="SDG356" s="793"/>
      <c r="SDH356" s="793"/>
      <c r="SDI356" s="793"/>
      <c r="SDJ356" s="793"/>
      <c r="SDK356" s="793"/>
      <c r="SDL356" s="793"/>
      <c r="SDM356" s="793"/>
      <c r="SDN356" s="793"/>
      <c r="SDO356" s="793"/>
      <c r="SDP356" s="793"/>
      <c r="SDQ356" s="793"/>
      <c r="SDR356" s="793"/>
      <c r="SDS356" s="793"/>
      <c r="SDT356" s="793"/>
      <c r="SDU356" s="793"/>
      <c r="SDV356" s="793"/>
      <c r="SDW356" s="793"/>
      <c r="SDX356" s="793"/>
      <c r="SDY356" s="793"/>
      <c r="SDZ356" s="793"/>
      <c r="SEA356" s="793"/>
      <c r="SEB356" s="793"/>
      <c r="SEC356" s="793"/>
      <c r="SED356" s="793"/>
      <c r="SEE356" s="793"/>
      <c r="SEF356" s="793"/>
      <c r="SEG356" s="793"/>
      <c r="SEH356" s="793"/>
      <c r="SEI356" s="793"/>
      <c r="SEJ356" s="793"/>
      <c r="SEK356" s="793"/>
      <c r="SEL356" s="793"/>
      <c r="SEM356" s="793"/>
      <c r="SEN356" s="793"/>
      <c r="SEO356" s="793"/>
      <c r="SEP356" s="793"/>
      <c r="SEQ356" s="793"/>
      <c r="SER356" s="793"/>
      <c r="SES356" s="793"/>
      <c r="SET356" s="793"/>
      <c r="SEU356" s="793"/>
      <c r="SEV356" s="793"/>
      <c r="SEW356" s="793"/>
      <c r="SEX356" s="793"/>
      <c r="SEY356" s="793"/>
      <c r="SEZ356" s="793"/>
      <c r="SFA356" s="793"/>
      <c r="SFB356" s="793"/>
      <c r="SFC356" s="793"/>
      <c r="SFD356" s="793"/>
      <c r="SFE356" s="793"/>
      <c r="SFF356" s="793"/>
      <c r="SFG356" s="793"/>
      <c r="SFH356" s="793"/>
      <c r="SFI356" s="793"/>
      <c r="SFJ356" s="793"/>
      <c r="SFK356" s="793"/>
      <c r="SFL356" s="793"/>
      <c r="SFM356" s="793"/>
      <c r="SFN356" s="793"/>
      <c r="SFO356" s="793"/>
      <c r="SFP356" s="793"/>
      <c r="SFQ356" s="793"/>
      <c r="SFR356" s="793"/>
      <c r="SFS356" s="793"/>
      <c r="SFT356" s="793"/>
      <c r="SFU356" s="793"/>
      <c r="SFV356" s="793"/>
      <c r="SFW356" s="793"/>
      <c r="SFX356" s="793"/>
      <c r="SFY356" s="793"/>
      <c r="SFZ356" s="793"/>
      <c r="SGA356" s="793"/>
      <c r="SGB356" s="793"/>
      <c r="SGC356" s="793"/>
      <c r="SGD356" s="793"/>
      <c r="SGE356" s="793"/>
      <c r="SGF356" s="793"/>
      <c r="SGG356" s="793"/>
      <c r="SGH356" s="793"/>
      <c r="SGI356" s="793"/>
      <c r="SGJ356" s="793"/>
      <c r="SGK356" s="793"/>
      <c r="SGL356" s="793"/>
      <c r="SGM356" s="793"/>
      <c r="SGN356" s="793"/>
      <c r="SGO356" s="793"/>
      <c r="SGP356" s="793"/>
      <c r="SGQ356" s="793"/>
      <c r="SGR356" s="793"/>
      <c r="SGS356" s="793"/>
      <c r="SGT356" s="793"/>
      <c r="SGU356" s="793"/>
      <c r="SGV356" s="793"/>
      <c r="SGW356" s="793"/>
      <c r="SGX356" s="793"/>
      <c r="SGY356" s="793"/>
      <c r="SGZ356" s="793"/>
      <c r="SHA356" s="793"/>
      <c r="SHB356" s="793"/>
      <c r="SHC356" s="793"/>
      <c r="SHD356" s="793"/>
      <c r="SHE356" s="793"/>
      <c r="SHF356" s="793"/>
      <c r="SHG356" s="793"/>
      <c r="SHH356" s="793"/>
      <c r="SHI356" s="793"/>
      <c r="SHJ356" s="793"/>
      <c r="SHK356" s="793"/>
      <c r="SHL356" s="793"/>
      <c r="SHM356" s="793"/>
      <c r="SHN356" s="793"/>
      <c r="SHO356" s="793"/>
      <c r="SHP356" s="793"/>
      <c r="SHQ356" s="793"/>
      <c r="SHR356" s="793"/>
      <c r="SHS356" s="793"/>
      <c r="SHT356" s="793"/>
      <c r="SHU356" s="793"/>
      <c r="SHV356" s="793"/>
      <c r="SHW356" s="793"/>
      <c r="SHX356" s="793"/>
      <c r="SHY356" s="793"/>
      <c r="SHZ356" s="793"/>
      <c r="SIA356" s="793"/>
      <c r="SIB356" s="793"/>
      <c r="SIC356" s="793"/>
      <c r="SID356" s="793"/>
      <c r="SIE356" s="793"/>
      <c r="SIF356" s="793"/>
      <c r="SIG356" s="793"/>
      <c r="SIH356" s="793"/>
      <c r="SII356" s="793"/>
      <c r="SIJ356" s="793"/>
      <c r="SIK356" s="793"/>
      <c r="SIL356" s="793"/>
      <c r="SIM356" s="793"/>
      <c r="SIN356" s="793"/>
      <c r="SIO356" s="793"/>
      <c r="SIP356" s="793"/>
      <c r="SIQ356" s="793"/>
      <c r="SIR356" s="793"/>
      <c r="SIS356" s="793"/>
      <c r="SIT356" s="793"/>
      <c r="SIU356" s="793"/>
      <c r="SIV356" s="793"/>
      <c r="SIW356" s="793"/>
      <c r="SIX356" s="793"/>
      <c r="SIY356" s="793"/>
      <c r="SIZ356" s="793"/>
      <c r="SJA356" s="793"/>
      <c r="SJB356" s="793"/>
      <c r="SJC356" s="793"/>
      <c r="SJD356" s="793"/>
      <c r="SJE356" s="793"/>
      <c r="SJF356" s="793"/>
      <c r="SJG356" s="793"/>
      <c r="SJH356" s="793"/>
      <c r="SJI356" s="793"/>
      <c r="SJJ356" s="793"/>
      <c r="SJK356" s="793"/>
      <c r="SJL356" s="793"/>
      <c r="SJM356" s="793"/>
      <c r="SJN356" s="793"/>
      <c r="SJO356" s="793"/>
      <c r="SJP356" s="793"/>
      <c r="SJQ356" s="793"/>
      <c r="SJR356" s="793"/>
      <c r="SJS356" s="793"/>
      <c r="SJT356" s="793"/>
      <c r="SJU356" s="793"/>
      <c r="SJV356" s="793"/>
      <c r="SJW356" s="793"/>
      <c r="SJX356" s="793"/>
      <c r="SJY356" s="793"/>
      <c r="SJZ356" s="793"/>
      <c r="SKA356" s="793"/>
      <c r="SKB356" s="793"/>
      <c r="SKC356" s="793"/>
      <c r="SKD356" s="793"/>
      <c r="SKE356" s="793"/>
      <c r="SKF356" s="793"/>
      <c r="SKG356" s="793"/>
      <c r="SKH356" s="793"/>
      <c r="SKI356" s="793"/>
      <c r="SKJ356" s="793"/>
      <c r="SKK356" s="793"/>
      <c r="SKL356" s="793"/>
      <c r="SKM356" s="793"/>
      <c r="SKN356" s="793"/>
      <c r="SKO356" s="793"/>
      <c r="SKP356" s="793"/>
      <c r="SKQ356" s="793"/>
      <c r="SKR356" s="793"/>
      <c r="SKS356" s="793"/>
      <c r="SKT356" s="793"/>
      <c r="SKU356" s="793"/>
      <c r="SKV356" s="793"/>
      <c r="SKW356" s="793"/>
      <c r="SKX356" s="793"/>
      <c r="SKY356" s="793"/>
      <c r="SKZ356" s="793"/>
      <c r="SLA356" s="793"/>
      <c r="SLB356" s="793"/>
      <c r="SLC356" s="793"/>
      <c r="SLD356" s="793"/>
      <c r="SLE356" s="793"/>
      <c r="SLF356" s="793"/>
      <c r="SLG356" s="793"/>
      <c r="SLH356" s="793"/>
      <c r="SLI356" s="793"/>
      <c r="SLJ356" s="793"/>
      <c r="SLK356" s="793"/>
      <c r="SLL356" s="793"/>
      <c r="SLM356" s="793"/>
      <c r="SLN356" s="793"/>
      <c r="SLO356" s="793"/>
      <c r="SLP356" s="793"/>
      <c r="SLQ356" s="793"/>
      <c r="SLR356" s="793"/>
      <c r="SLS356" s="793"/>
      <c r="SLT356" s="793"/>
      <c r="SLU356" s="793"/>
      <c r="SLV356" s="793"/>
      <c r="SLW356" s="793"/>
      <c r="SLX356" s="793"/>
      <c r="SLY356" s="793"/>
      <c r="SLZ356" s="793"/>
      <c r="SMA356" s="793"/>
      <c r="SMB356" s="793"/>
      <c r="SMC356" s="793"/>
      <c r="SMD356" s="793"/>
      <c r="SME356" s="793"/>
      <c r="SMF356" s="793"/>
      <c r="SMG356" s="793"/>
      <c r="SMH356" s="793"/>
      <c r="SMI356" s="793"/>
      <c r="SMJ356" s="793"/>
      <c r="SMK356" s="793"/>
      <c r="SML356" s="793"/>
      <c r="SMM356" s="793"/>
      <c r="SMN356" s="793"/>
      <c r="SMO356" s="793"/>
      <c r="SMP356" s="793"/>
      <c r="SMQ356" s="793"/>
      <c r="SMR356" s="793"/>
      <c r="SMS356" s="793"/>
      <c r="SMT356" s="793"/>
      <c r="SMU356" s="793"/>
      <c r="SMV356" s="793"/>
      <c r="SMW356" s="793"/>
      <c r="SMX356" s="793"/>
      <c r="SMY356" s="793"/>
      <c r="SMZ356" s="793"/>
      <c r="SNA356" s="793"/>
      <c r="SNB356" s="793"/>
      <c r="SNC356" s="793"/>
      <c r="SND356" s="793"/>
      <c r="SNE356" s="793"/>
      <c r="SNF356" s="793"/>
      <c r="SNG356" s="793"/>
      <c r="SNH356" s="793"/>
      <c r="SNI356" s="793"/>
      <c r="SNJ356" s="793"/>
      <c r="SNK356" s="793"/>
      <c r="SNL356" s="793"/>
      <c r="SNM356" s="793"/>
      <c r="SNN356" s="793"/>
      <c r="SNO356" s="793"/>
      <c r="SNP356" s="793"/>
      <c r="SNQ356" s="793"/>
      <c r="SNR356" s="793"/>
      <c r="SNS356" s="793"/>
      <c r="SNT356" s="793"/>
      <c r="SNU356" s="793"/>
      <c r="SNV356" s="793"/>
      <c r="SNW356" s="793"/>
      <c r="SNX356" s="793"/>
      <c r="SNY356" s="793"/>
      <c r="SNZ356" s="793"/>
      <c r="SOA356" s="793"/>
      <c r="SOB356" s="793"/>
      <c r="SOC356" s="793"/>
      <c r="SOD356" s="793"/>
      <c r="SOE356" s="793"/>
      <c r="SOF356" s="793"/>
      <c r="SOG356" s="793"/>
      <c r="SOH356" s="793"/>
      <c r="SOI356" s="793"/>
      <c r="SOJ356" s="793"/>
      <c r="SOK356" s="793"/>
      <c r="SOL356" s="793"/>
      <c r="SOM356" s="793"/>
      <c r="SON356" s="793"/>
      <c r="SOO356" s="793"/>
      <c r="SOP356" s="793"/>
      <c r="SOQ356" s="793"/>
      <c r="SOR356" s="793"/>
      <c r="SOS356" s="793"/>
      <c r="SOT356" s="793"/>
      <c r="SOU356" s="793"/>
      <c r="SOV356" s="793"/>
      <c r="SOW356" s="793"/>
      <c r="SOX356" s="793"/>
      <c r="SOY356" s="793"/>
      <c r="SOZ356" s="793"/>
      <c r="SPA356" s="793"/>
      <c r="SPB356" s="793"/>
      <c r="SPC356" s="793"/>
      <c r="SPD356" s="793"/>
      <c r="SPE356" s="793"/>
      <c r="SPF356" s="793"/>
      <c r="SPG356" s="793"/>
      <c r="SPH356" s="793"/>
      <c r="SPI356" s="793"/>
      <c r="SPJ356" s="793"/>
      <c r="SPK356" s="793"/>
      <c r="SPL356" s="793"/>
      <c r="SPM356" s="793"/>
      <c r="SPN356" s="793"/>
      <c r="SPO356" s="793"/>
      <c r="SPP356" s="793"/>
      <c r="SPQ356" s="793"/>
      <c r="SPR356" s="793"/>
      <c r="SPS356" s="793"/>
      <c r="SPT356" s="793"/>
      <c r="SPU356" s="793"/>
      <c r="SPV356" s="793"/>
      <c r="SPW356" s="793"/>
      <c r="SPX356" s="793"/>
      <c r="SPY356" s="793"/>
      <c r="SPZ356" s="793"/>
      <c r="SQA356" s="793"/>
      <c r="SQB356" s="793"/>
      <c r="SQC356" s="793"/>
      <c r="SQD356" s="793"/>
      <c r="SQE356" s="793"/>
      <c r="SQF356" s="793"/>
      <c r="SQG356" s="793"/>
      <c r="SQH356" s="793"/>
      <c r="SQI356" s="793"/>
      <c r="SQJ356" s="793"/>
      <c r="SQK356" s="793"/>
      <c r="SQL356" s="793"/>
      <c r="SQM356" s="793"/>
      <c r="SQN356" s="793"/>
      <c r="SQO356" s="793"/>
      <c r="SQP356" s="793"/>
      <c r="SQQ356" s="793"/>
      <c r="SQR356" s="793"/>
      <c r="SQS356" s="793"/>
      <c r="SQT356" s="793"/>
      <c r="SQU356" s="793"/>
      <c r="SQV356" s="793"/>
      <c r="SQW356" s="793"/>
      <c r="SQX356" s="793"/>
      <c r="SQY356" s="793"/>
      <c r="SQZ356" s="793"/>
      <c r="SRA356" s="793"/>
      <c r="SRB356" s="793"/>
      <c r="SRC356" s="793"/>
      <c r="SRD356" s="793"/>
      <c r="SRE356" s="793"/>
      <c r="SRF356" s="793"/>
      <c r="SRG356" s="793"/>
      <c r="SRH356" s="793"/>
      <c r="SRI356" s="793"/>
      <c r="SRJ356" s="793"/>
      <c r="SRK356" s="793"/>
      <c r="SRL356" s="793"/>
      <c r="SRM356" s="793"/>
      <c r="SRN356" s="793"/>
      <c r="SRO356" s="793"/>
      <c r="SRP356" s="793"/>
      <c r="SRQ356" s="793"/>
      <c r="SRR356" s="793"/>
      <c r="SRS356" s="793"/>
      <c r="SRT356" s="793"/>
      <c r="SRU356" s="793"/>
      <c r="SRV356" s="793"/>
      <c r="SRW356" s="793"/>
      <c r="SRX356" s="793"/>
      <c r="SRY356" s="793"/>
      <c r="SRZ356" s="793"/>
      <c r="SSA356" s="793"/>
      <c r="SSB356" s="793"/>
      <c r="SSC356" s="793"/>
      <c r="SSD356" s="793"/>
      <c r="SSE356" s="793"/>
      <c r="SSF356" s="793"/>
      <c r="SSG356" s="793"/>
      <c r="SSH356" s="793"/>
      <c r="SSI356" s="793"/>
      <c r="SSJ356" s="793"/>
      <c r="SSK356" s="793"/>
      <c r="SSL356" s="793"/>
      <c r="SSM356" s="793"/>
      <c r="SSN356" s="793"/>
      <c r="SSO356" s="793"/>
      <c r="SSP356" s="793"/>
      <c r="SSQ356" s="793"/>
      <c r="SSR356" s="793"/>
      <c r="SSS356" s="793"/>
      <c r="SST356" s="793"/>
      <c r="SSU356" s="793"/>
      <c r="SSV356" s="793"/>
      <c r="SSW356" s="793"/>
      <c r="SSX356" s="793"/>
      <c r="SSY356" s="793"/>
      <c r="SSZ356" s="793"/>
      <c r="STA356" s="793"/>
      <c r="STB356" s="793"/>
      <c r="STC356" s="793"/>
      <c r="STD356" s="793"/>
      <c r="STE356" s="793"/>
      <c r="STF356" s="793"/>
      <c r="STG356" s="793"/>
      <c r="STH356" s="793"/>
      <c r="STI356" s="793"/>
      <c r="STJ356" s="793"/>
      <c r="STK356" s="793"/>
      <c r="STL356" s="793"/>
      <c r="STM356" s="793"/>
      <c r="STN356" s="793"/>
      <c r="STO356" s="793"/>
      <c r="STP356" s="793"/>
      <c r="STQ356" s="793"/>
      <c r="STR356" s="793"/>
      <c r="STS356" s="793"/>
      <c r="STT356" s="793"/>
      <c r="STU356" s="793"/>
      <c r="STV356" s="793"/>
      <c r="STW356" s="793"/>
      <c r="STX356" s="793"/>
      <c r="STY356" s="793"/>
      <c r="STZ356" s="793"/>
      <c r="SUA356" s="793"/>
      <c r="SUB356" s="793"/>
      <c r="SUC356" s="793"/>
      <c r="SUD356" s="793"/>
      <c r="SUE356" s="793"/>
      <c r="SUF356" s="793"/>
      <c r="SUG356" s="793"/>
      <c r="SUH356" s="793"/>
      <c r="SUI356" s="793"/>
      <c r="SUJ356" s="793"/>
      <c r="SUK356" s="793"/>
      <c r="SUL356" s="793"/>
      <c r="SUM356" s="793"/>
      <c r="SUN356" s="793"/>
      <c r="SUO356" s="793"/>
      <c r="SUP356" s="793"/>
      <c r="SUQ356" s="793"/>
      <c r="SUR356" s="793"/>
      <c r="SUS356" s="793"/>
      <c r="SUT356" s="793"/>
      <c r="SUU356" s="793"/>
      <c r="SUV356" s="793"/>
      <c r="SUW356" s="793"/>
      <c r="SUX356" s="793"/>
      <c r="SUY356" s="793"/>
      <c r="SUZ356" s="793"/>
      <c r="SVA356" s="793"/>
      <c r="SVB356" s="793"/>
      <c r="SVC356" s="793"/>
      <c r="SVD356" s="793"/>
      <c r="SVE356" s="793"/>
      <c r="SVF356" s="793"/>
      <c r="SVG356" s="793"/>
      <c r="SVH356" s="793"/>
      <c r="SVI356" s="793"/>
      <c r="SVJ356" s="793"/>
      <c r="SVK356" s="793"/>
      <c r="SVL356" s="793"/>
      <c r="SVM356" s="793"/>
      <c r="SVN356" s="793"/>
      <c r="SVO356" s="793"/>
      <c r="SVP356" s="793"/>
      <c r="SVQ356" s="793"/>
      <c r="SVR356" s="793"/>
      <c r="SVS356" s="793"/>
      <c r="SVT356" s="793"/>
      <c r="SVU356" s="793"/>
      <c r="SVV356" s="793"/>
      <c r="SVW356" s="793"/>
      <c r="SVX356" s="793"/>
      <c r="SVY356" s="793"/>
      <c r="SVZ356" s="793"/>
      <c r="SWA356" s="793"/>
      <c r="SWB356" s="793"/>
      <c r="SWC356" s="793"/>
      <c r="SWD356" s="793"/>
      <c r="SWE356" s="793"/>
      <c r="SWF356" s="793"/>
      <c r="SWG356" s="793"/>
      <c r="SWH356" s="793"/>
      <c r="SWI356" s="793"/>
      <c r="SWJ356" s="793"/>
      <c r="SWK356" s="793"/>
      <c r="SWL356" s="793"/>
      <c r="SWM356" s="793"/>
      <c r="SWN356" s="793"/>
      <c r="SWO356" s="793"/>
      <c r="SWP356" s="793"/>
      <c r="SWQ356" s="793"/>
      <c r="SWR356" s="793"/>
      <c r="SWS356" s="793"/>
      <c r="SWT356" s="793"/>
      <c r="SWU356" s="793"/>
      <c r="SWV356" s="793"/>
      <c r="SWW356" s="793"/>
      <c r="SWX356" s="793"/>
      <c r="SWY356" s="793"/>
      <c r="SWZ356" s="793"/>
      <c r="SXA356" s="793"/>
      <c r="SXB356" s="793"/>
      <c r="SXC356" s="793"/>
      <c r="SXD356" s="793"/>
      <c r="SXE356" s="793"/>
      <c r="SXF356" s="793"/>
      <c r="SXG356" s="793"/>
      <c r="SXH356" s="793"/>
      <c r="SXI356" s="793"/>
      <c r="SXJ356" s="793"/>
      <c r="SXK356" s="793"/>
      <c r="SXL356" s="793"/>
      <c r="SXM356" s="793"/>
      <c r="SXN356" s="793"/>
      <c r="SXO356" s="793"/>
      <c r="SXP356" s="793"/>
      <c r="SXQ356" s="793"/>
      <c r="SXR356" s="793"/>
      <c r="SXS356" s="793"/>
      <c r="SXT356" s="793"/>
      <c r="SXU356" s="793"/>
      <c r="SXV356" s="793"/>
      <c r="SXW356" s="793"/>
      <c r="SXX356" s="793"/>
      <c r="SXY356" s="793"/>
      <c r="SXZ356" s="793"/>
      <c r="SYA356" s="793"/>
      <c r="SYB356" s="793"/>
      <c r="SYC356" s="793"/>
      <c r="SYD356" s="793"/>
      <c r="SYE356" s="793"/>
      <c r="SYF356" s="793"/>
      <c r="SYG356" s="793"/>
      <c r="SYH356" s="793"/>
      <c r="SYI356" s="793"/>
      <c r="SYJ356" s="793"/>
      <c r="SYK356" s="793"/>
      <c r="SYL356" s="793"/>
      <c r="SYM356" s="793"/>
      <c r="SYN356" s="793"/>
      <c r="SYO356" s="793"/>
      <c r="SYP356" s="793"/>
      <c r="SYQ356" s="793"/>
      <c r="SYR356" s="793"/>
      <c r="SYS356" s="793"/>
      <c r="SYT356" s="793"/>
      <c r="SYU356" s="793"/>
      <c r="SYV356" s="793"/>
      <c r="SYW356" s="793"/>
      <c r="SYX356" s="793"/>
      <c r="SYY356" s="793"/>
      <c r="SYZ356" s="793"/>
      <c r="SZA356" s="793"/>
      <c r="SZB356" s="793"/>
      <c r="SZC356" s="793"/>
      <c r="SZD356" s="793"/>
      <c r="SZE356" s="793"/>
      <c r="SZF356" s="793"/>
      <c r="SZG356" s="793"/>
      <c r="SZH356" s="793"/>
      <c r="SZI356" s="793"/>
      <c r="SZJ356" s="793"/>
      <c r="SZK356" s="793"/>
      <c r="SZL356" s="793"/>
      <c r="SZM356" s="793"/>
      <c r="SZN356" s="793"/>
      <c r="SZO356" s="793"/>
      <c r="SZP356" s="793"/>
      <c r="SZQ356" s="793"/>
      <c r="SZR356" s="793"/>
      <c r="SZS356" s="793"/>
      <c r="SZT356" s="793"/>
      <c r="SZU356" s="793"/>
      <c r="SZV356" s="793"/>
      <c r="SZW356" s="793"/>
      <c r="SZX356" s="793"/>
      <c r="SZY356" s="793"/>
      <c r="SZZ356" s="793"/>
      <c r="TAA356" s="793"/>
      <c r="TAB356" s="793"/>
      <c r="TAC356" s="793"/>
      <c r="TAD356" s="793"/>
      <c r="TAE356" s="793"/>
      <c r="TAF356" s="793"/>
      <c r="TAG356" s="793"/>
      <c r="TAH356" s="793"/>
      <c r="TAI356" s="793"/>
      <c r="TAJ356" s="793"/>
      <c r="TAK356" s="793"/>
      <c r="TAL356" s="793"/>
      <c r="TAM356" s="793"/>
      <c r="TAN356" s="793"/>
      <c r="TAO356" s="793"/>
      <c r="TAP356" s="793"/>
      <c r="TAQ356" s="793"/>
      <c r="TAR356" s="793"/>
      <c r="TAS356" s="793"/>
      <c r="TAT356" s="793"/>
      <c r="TAU356" s="793"/>
      <c r="TAV356" s="793"/>
      <c r="TAW356" s="793"/>
      <c r="TAX356" s="793"/>
      <c r="TAY356" s="793"/>
      <c r="TAZ356" s="793"/>
      <c r="TBA356" s="793"/>
      <c r="TBB356" s="793"/>
      <c r="TBC356" s="793"/>
      <c r="TBD356" s="793"/>
      <c r="TBE356" s="793"/>
      <c r="TBF356" s="793"/>
      <c r="TBG356" s="793"/>
      <c r="TBH356" s="793"/>
      <c r="TBI356" s="793"/>
      <c r="TBJ356" s="793"/>
      <c r="TBK356" s="793"/>
      <c r="TBL356" s="793"/>
      <c r="TBM356" s="793"/>
      <c r="TBN356" s="793"/>
      <c r="TBO356" s="793"/>
      <c r="TBP356" s="793"/>
      <c r="TBQ356" s="793"/>
      <c r="TBR356" s="793"/>
      <c r="TBS356" s="793"/>
      <c r="TBT356" s="793"/>
      <c r="TBU356" s="793"/>
      <c r="TBV356" s="793"/>
      <c r="TBW356" s="793"/>
      <c r="TBX356" s="793"/>
      <c r="TBY356" s="793"/>
      <c r="TBZ356" s="793"/>
      <c r="TCA356" s="793"/>
      <c r="TCB356" s="793"/>
      <c r="TCC356" s="793"/>
      <c r="TCD356" s="793"/>
      <c r="TCE356" s="793"/>
      <c r="TCF356" s="793"/>
      <c r="TCG356" s="793"/>
      <c r="TCH356" s="793"/>
      <c r="TCI356" s="793"/>
      <c r="TCJ356" s="793"/>
      <c r="TCK356" s="793"/>
      <c r="TCL356" s="793"/>
      <c r="TCM356" s="793"/>
      <c r="TCN356" s="793"/>
      <c r="TCO356" s="793"/>
      <c r="TCP356" s="793"/>
      <c r="TCQ356" s="793"/>
      <c r="TCR356" s="793"/>
      <c r="TCS356" s="793"/>
      <c r="TCT356" s="793"/>
      <c r="TCU356" s="793"/>
      <c r="TCV356" s="793"/>
      <c r="TCW356" s="793"/>
      <c r="TCX356" s="793"/>
      <c r="TCY356" s="793"/>
      <c r="TCZ356" s="793"/>
      <c r="TDA356" s="793"/>
      <c r="TDB356" s="793"/>
      <c r="TDC356" s="793"/>
      <c r="TDD356" s="793"/>
      <c r="TDE356" s="793"/>
      <c r="TDF356" s="793"/>
      <c r="TDG356" s="793"/>
      <c r="TDH356" s="793"/>
      <c r="TDI356" s="793"/>
      <c r="TDJ356" s="793"/>
      <c r="TDK356" s="793"/>
      <c r="TDL356" s="793"/>
      <c r="TDM356" s="793"/>
      <c r="TDN356" s="793"/>
      <c r="TDO356" s="793"/>
      <c r="TDP356" s="793"/>
      <c r="TDQ356" s="793"/>
      <c r="TDR356" s="793"/>
      <c r="TDS356" s="793"/>
      <c r="TDT356" s="793"/>
      <c r="TDU356" s="793"/>
      <c r="TDV356" s="793"/>
      <c r="TDW356" s="793"/>
      <c r="TDX356" s="793"/>
      <c r="TDY356" s="793"/>
      <c r="TDZ356" s="793"/>
      <c r="TEA356" s="793"/>
      <c r="TEB356" s="793"/>
      <c r="TEC356" s="793"/>
      <c r="TED356" s="793"/>
      <c r="TEE356" s="793"/>
      <c r="TEF356" s="793"/>
      <c r="TEG356" s="793"/>
      <c r="TEH356" s="793"/>
      <c r="TEI356" s="793"/>
      <c r="TEJ356" s="793"/>
      <c r="TEK356" s="793"/>
      <c r="TEL356" s="793"/>
      <c r="TEM356" s="793"/>
      <c r="TEN356" s="793"/>
      <c r="TEO356" s="793"/>
      <c r="TEP356" s="793"/>
      <c r="TEQ356" s="793"/>
      <c r="TER356" s="793"/>
      <c r="TES356" s="793"/>
      <c r="TET356" s="793"/>
      <c r="TEU356" s="793"/>
      <c r="TEV356" s="793"/>
      <c r="TEW356" s="793"/>
      <c r="TEX356" s="793"/>
      <c r="TEY356" s="793"/>
      <c r="TEZ356" s="793"/>
      <c r="TFA356" s="793"/>
      <c r="TFB356" s="793"/>
      <c r="TFC356" s="793"/>
      <c r="TFD356" s="793"/>
      <c r="TFE356" s="793"/>
      <c r="TFF356" s="793"/>
      <c r="TFG356" s="793"/>
      <c r="TFH356" s="793"/>
      <c r="TFI356" s="793"/>
      <c r="TFJ356" s="793"/>
      <c r="TFK356" s="793"/>
      <c r="TFL356" s="793"/>
      <c r="TFM356" s="793"/>
      <c r="TFN356" s="793"/>
      <c r="TFO356" s="793"/>
      <c r="TFP356" s="793"/>
      <c r="TFQ356" s="793"/>
      <c r="TFR356" s="793"/>
      <c r="TFS356" s="793"/>
      <c r="TFT356" s="793"/>
      <c r="TFU356" s="793"/>
      <c r="TFV356" s="793"/>
      <c r="TFW356" s="793"/>
      <c r="TFX356" s="793"/>
      <c r="TFY356" s="793"/>
      <c r="TFZ356" s="793"/>
      <c r="TGA356" s="793"/>
      <c r="TGB356" s="793"/>
      <c r="TGC356" s="793"/>
      <c r="TGD356" s="793"/>
      <c r="TGE356" s="793"/>
      <c r="TGF356" s="793"/>
      <c r="TGG356" s="793"/>
      <c r="TGH356" s="793"/>
      <c r="TGI356" s="793"/>
      <c r="TGJ356" s="793"/>
      <c r="TGK356" s="793"/>
      <c r="TGL356" s="793"/>
      <c r="TGM356" s="793"/>
      <c r="TGN356" s="793"/>
      <c r="TGO356" s="793"/>
      <c r="TGP356" s="793"/>
      <c r="TGQ356" s="793"/>
      <c r="TGR356" s="793"/>
      <c r="TGS356" s="793"/>
      <c r="TGT356" s="793"/>
      <c r="TGU356" s="793"/>
      <c r="TGV356" s="793"/>
      <c r="TGW356" s="793"/>
      <c r="TGX356" s="793"/>
      <c r="TGY356" s="793"/>
      <c r="TGZ356" s="793"/>
      <c r="THA356" s="793"/>
      <c r="THB356" s="793"/>
      <c r="THC356" s="793"/>
      <c r="THD356" s="793"/>
      <c r="THE356" s="793"/>
      <c r="THF356" s="793"/>
      <c r="THG356" s="793"/>
      <c r="THH356" s="793"/>
      <c r="THI356" s="793"/>
      <c r="THJ356" s="793"/>
      <c r="THK356" s="793"/>
      <c r="THL356" s="793"/>
      <c r="THM356" s="793"/>
      <c r="THN356" s="793"/>
      <c r="THO356" s="793"/>
      <c r="THP356" s="793"/>
      <c r="THQ356" s="793"/>
      <c r="THR356" s="793"/>
      <c r="THS356" s="793"/>
      <c r="THT356" s="793"/>
      <c r="THU356" s="793"/>
      <c r="THV356" s="793"/>
      <c r="THW356" s="793"/>
      <c r="THX356" s="793"/>
      <c r="THY356" s="793"/>
      <c r="THZ356" s="793"/>
      <c r="TIA356" s="793"/>
      <c r="TIB356" s="793"/>
      <c r="TIC356" s="793"/>
      <c r="TID356" s="793"/>
      <c r="TIE356" s="793"/>
      <c r="TIF356" s="793"/>
      <c r="TIG356" s="793"/>
      <c r="TIH356" s="793"/>
      <c r="TII356" s="793"/>
      <c r="TIJ356" s="793"/>
      <c r="TIK356" s="793"/>
      <c r="TIL356" s="793"/>
      <c r="TIM356" s="793"/>
      <c r="TIN356" s="793"/>
      <c r="TIO356" s="793"/>
      <c r="TIP356" s="793"/>
      <c r="TIQ356" s="793"/>
      <c r="TIR356" s="793"/>
      <c r="TIS356" s="793"/>
      <c r="TIT356" s="793"/>
      <c r="TIU356" s="793"/>
      <c r="TIV356" s="793"/>
      <c r="TIW356" s="793"/>
      <c r="TIX356" s="793"/>
      <c r="TIY356" s="793"/>
      <c r="TIZ356" s="793"/>
      <c r="TJA356" s="793"/>
      <c r="TJB356" s="793"/>
      <c r="TJC356" s="793"/>
      <c r="TJD356" s="793"/>
      <c r="TJE356" s="793"/>
      <c r="TJF356" s="793"/>
      <c r="TJG356" s="793"/>
      <c r="TJH356" s="793"/>
      <c r="TJI356" s="793"/>
      <c r="TJJ356" s="793"/>
      <c r="TJK356" s="793"/>
      <c r="TJL356" s="793"/>
      <c r="TJM356" s="793"/>
      <c r="TJN356" s="793"/>
      <c r="TJO356" s="793"/>
      <c r="TJP356" s="793"/>
      <c r="TJQ356" s="793"/>
      <c r="TJR356" s="793"/>
      <c r="TJS356" s="793"/>
      <c r="TJT356" s="793"/>
      <c r="TJU356" s="793"/>
      <c r="TJV356" s="793"/>
      <c r="TJW356" s="793"/>
      <c r="TJX356" s="793"/>
      <c r="TJY356" s="793"/>
      <c r="TJZ356" s="793"/>
      <c r="TKA356" s="793"/>
      <c r="TKB356" s="793"/>
      <c r="TKC356" s="793"/>
      <c r="TKD356" s="793"/>
      <c r="TKE356" s="793"/>
      <c r="TKF356" s="793"/>
      <c r="TKG356" s="793"/>
      <c r="TKH356" s="793"/>
      <c r="TKI356" s="793"/>
      <c r="TKJ356" s="793"/>
      <c r="TKK356" s="793"/>
      <c r="TKL356" s="793"/>
      <c r="TKM356" s="793"/>
      <c r="TKN356" s="793"/>
      <c r="TKO356" s="793"/>
      <c r="TKP356" s="793"/>
      <c r="TKQ356" s="793"/>
      <c r="TKR356" s="793"/>
      <c r="TKS356" s="793"/>
      <c r="TKT356" s="793"/>
      <c r="TKU356" s="793"/>
      <c r="TKV356" s="793"/>
      <c r="TKW356" s="793"/>
      <c r="TKX356" s="793"/>
      <c r="TKY356" s="793"/>
      <c r="TKZ356" s="793"/>
      <c r="TLA356" s="793"/>
      <c r="TLB356" s="793"/>
      <c r="TLC356" s="793"/>
      <c r="TLD356" s="793"/>
      <c r="TLE356" s="793"/>
      <c r="TLF356" s="793"/>
      <c r="TLG356" s="793"/>
      <c r="TLH356" s="793"/>
      <c r="TLI356" s="793"/>
      <c r="TLJ356" s="793"/>
      <c r="TLK356" s="793"/>
      <c r="TLL356" s="793"/>
      <c r="TLM356" s="793"/>
      <c r="TLN356" s="793"/>
      <c r="TLO356" s="793"/>
      <c r="TLP356" s="793"/>
      <c r="TLQ356" s="793"/>
      <c r="TLR356" s="793"/>
      <c r="TLS356" s="793"/>
      <c r="TLT356" s="793"/>
      <c r="TLU356" s="793"/>
      <c r="TLV356" s="793"/>
      <c r="TLW356" s="793"/>
      <c r="TLX356" s="793"/>
      <c r="TLY356" s="793"/>
      <c r="TLZ356" s="793"/>
      <c r="TMA356" s="793"/>
      <c r="TMB356" s="793"/>
      <c r="TMC356" s="793"/>
      <c r="TMD356" s="793"/>
      <c r="TME356" s="793"/>
      <c r="TMF356" s="793"/>
      <c r="TMG356" s="793"/>
      <c r="TMH356" s="793"/>
      <c r="TMI356" s="793"/>
      <c r="TMJ356" s="793"/>
      <c r="TMK356" s="793"/>
      <c r="TML356" s="793"/>
      <c r="TMM356" s="793"/>
      <c r="TMN356" s="793"/>
      <c r="TMO356" s="793"/>
      <c r="TMP356" s="793"/>
      <c r="TMQ356" s="793"/>
      <c r="TMR356" s="793"/>
      <c r="TMS356" s="793"/>
      <c r="TMT356" s="793"/>
      <c r="TMU356" s="793"/>
      <c r="TMV356" s="793"/>
      <c r="TMW356" s="793"/>
      <c r="TMX356" s="793"/>
      <c r="TMY356" s="793"/>
      <c r="TMZ356" s="793"/>
      <c r="TNA356" s="793"/>
      <c r="TNB356" s="793"/>
      <c r="TNC356" s="793"/>
      <c r="TND356" s="793"/>
      <c r="TNE356" s="793"/>
      <c r="TNF356" s="793"/>
      <c r="TNG356" s="793"/>
      <c r="TNH356" s="793"/>
      <c r="TNI356" s="793"/>
      <c r="TNJ356" s="793"/>
      <c r="TNK356" s="793"/>
      <c r="TNL356" s="793"/>
      <c r="TNM356" s="793"/>
      <c r="TNN356" s="793"/>
      <c r="TNO356" s="793"/>
      <c r="TNP356" s="793"/>
      <c r="TNQ356" s="793"/>
      <c r="TNR356" s="793"/>
      <c r="TNS356" s="793"/>
      <c r="TNT356" s="793"/>
      <c r="TNU356" s="793"/>
      <c r="TNV356" s="793"/>
      <c r="TNW356" s="793"/>
      <c r="TNX356" s="793"/>
      <c r="TNY356" s="793"/>
      <c r="TNZ356" s="793"/>
      <c r="TOA356" s="793"/>
      <c r="TOB356" s="793"/>
      <c r="TOC356" s="793"/>
      <c r="TOD356" s="793"/>
      <c r="TOE356" s="793"/>
      <c r="TOF356" s="793"/>
      <c r="TOG356" s="793"/>
      <c r="TOH356" s="793"/>
      <c r="TOI356" s="793"/>
      <c r="TOJ356" s="793"/>
      <c r="TOK356" s="793"/>
      <c r="TOL356" s="793"/>
      <c r="TOM356" s="793"/>
      <c r="TON356" s="793"/>
      <c r="TOO356" s="793"/>
      <c r="TOP356" s="793"/>
      <c r="TOQ356" s="793"/>
      <c r="TOR356" s="793"/>
      <c r="TOS356" s="793"/>
      <c r="TOT356" s="793"/>
      <c r="TOU356" s="793"/>
      <c r="TOV356" s="793"/>
      <c r="TOW356" s="793"/>
      <c r="TOX356" s="793"/>
      <c r="TOY356" s="793"/>
      <c r="TOZ356" s="793"/>
      <c r="TPA356" s="793"/>
      <c r="TPB356" s="793"/>
      <c r="TPC356" s="793"/>
      <c r="TPD356" s="793"/>
      <c r="TPE356" s="793"/>
      <c r="TPF356" s="793"/>
      <c r="TPG356" s="793"/>
      <c r="TPH356" s="793"/>
      <c r="TPI356" s="793"/>
      <c r="TPJ356" s="793"/>
      <c r="TPK356" s="793"/>
      <c r="TPL356" s="793"/>
      <c r="TPM356" s="793"/>
      <c r="TPN356" s="793"/>
      <c r="TPO356" s="793"/>
      <c r="TPP356" s="793"/>
      <c r="TPQ356" s="793"/>
      <c r="TPR356" s="793"/>
      <c r="TPS356" s="793"/>
      <c r="TPT356" s="793"/>
      <c r="TPU356" s="793"/>
      <c r="TPV356" s="793"/>
      <c r="TPW356" s="793"/>
      <c r="TPX356" s="793"/>
      <c r="TPY356" s="793"/>
      <c r="TPZ356" s="793"/>
      <c r="TQA356" s="793"/>
      <c r="TQB356" s="793"/>
      <c r="TQC356" s="793"/>
      <c r="TQD356" s="793"/>
      <c r="TQE356" s="793"/>
      <c r="TQF356" s="793"/>
      <c r="TQG356" s="793"/>
      <c r="TQH356" s="793"/>
      <c r="TQI356" s="793"/>
      <c r="TQJ356" s="793"/>
      <c r="TQK356" s="793"/>
      <c r="TQL356" s="793"/>
      <c r="TQM356" s="793"/>
      <c r="TQN356" s="793"/>
      <c r="TQO356" s="793"/>
      <c r="TQP356" s="793"/>
      <c r="TQQ356" s="793"/>
      <c r="TQR356" s="793"/>
      <c r="TQS356" s="793"/>
      <c r="TQT356" s="793"/>
      <c r="TQU356" s="793"/>
      <c r="TQV356" s="793"/>
      <c r="TQW356" s="793"/>
      <c r="TQX356" s="793"/>
      <c r="TQY356" s="793"/>
      <c r="TQZ356" s="793"/>
      <c r="TRA356" s="793"/>
      <c r="TRB356" s="793"/>
      <c r="TRC356" s="793"/>
      <c r="TRD356" s="793"/>
      <c r="TRE356" s="793"/>
      <c r="TRF356" s="793"/>
      <c r="TRG356" s="793"/>
      <c r="TRH356" s="793"/>
      <c r="TRI356" s="793"/>
      <c r="TRJ356" s="793"/>
      <c r="TRK356" s="793"/>
      <c r="TRL356" s="793"/>
      <c r="TRM356" s="793"/>
      <c r="TRN356" s="793"/>
      <c r="TRO356" s="793"/>
      <c r="TRP356" s="793"/>
      <c r="TRQ356" s="793"/>
      <c r="TRR356" s="793"/>
      <c r="TRS356" s="793"/>
      <c r="TRT356" s="793"/>
      <c r="TRU356" s="793"/>
      <c r="TRV356" s="793"/>
      <c r="TRW356" s="793"/>
      <c r="TRX356" s="793"/>
      <c r="TRY356" s="793"/>
      <c r="TRZ356" s="793"/>
      <c r="TSA356" s="793"/>
      <c r="TSB356" s="793"/>
      <c r="TSC356" s="793"/>
      <c r="TSD356" s="793"/>
      <c r="TSE356" s="793"/>
      <c r="TSF356" s="793"/>
      <c r="TSG356" s="793"/>
      <c r="TSH356" s="793"/>
      <c r="TSI356" s="793"/>
      <c r="TSJ356" s="793"/>
      <c r="TSK356" s="793"/>
      <c r="TSL356" s="793"/>
      <c r="TSM356" s="793"/>
      <c r="TSN356" s="793"/>
      <c r="TSO356" s="793"/>
      <c r="TSP356" s="793"/>
      <c r="TSQ356" s="793"/>
      <c r="TSR356" s="793"/>
      <c r="TSS356" s="793"/>
      <c r="TST356" s="793"/>
      <c r="TSU356" s="793"/>
      <c r="TSV356" s="793"/>
      <c r="TSW356" s="793"/>
      <c r="TSX356" s="793"/>
      <c r="TSY356" s="793"/>
      <c r="TSZ356" s="793"/>
      <c r="TTA356" s="793"/>
      <c r="TTB356" s="793"/>
      <c r="TTC356" s="793"/>
      <c r="TTD356" s="793"/>
      <c r="TTE356" s="793"/>
      <c r="TTF356" s="793"/>
      <c r="TTG356" s="793"/>
      <c r="TTH356" s="793"/>
      <c r="TTI356" s="793"/>
      <c r="TTJ356" s="793"/>
      <c r="TTK356" s="793"/>
      <c r="TTL356" s="793"/>
      <c r="TTM356" s="793"/>
      <c r="TTN356" s="793"/>
      <c r="TTO356" s="793"/>
      <c r="TTP356" s="793"/>
      <c r="TTQ356" s="793"/>
      <c r="TTR356" s="793"/>
      <c r="TTS356" s="793"/>
      <c r="TTT356" s="793"/>
      <c r="TTU356" s="793"/>
      <c r="TTV356" s="793"/>
      <c r="TTW356" s="793"/>
      <c r="TTX356" s="793"/>
      <c r="TTY356" s="793"/>
      <c r="TTZ356" s="793"/>
      <c r="TUA356" s="793"/>
      <c r="TUB356" s="793"/>
      <c r="TUC356" s="793"/>
      <c r="TUD356" s="793"/>
      <c r="TUE356" s="793"/>
      <c r="TUF356" s="793"/>
      <c r="TUG356" s="793"/>
      <c r="TUH356" s="793"/>
      <c r="TUI356" s="793"/>
      <c r="TUJ356" s="793"/>
      <c r="TUK356" s="793"/>
      <c r="TUL356" s="793"/>
      <c r="TUM356" s="793"/>
      <c r="TUN356" s="793"/>
      <c r="TUO356" s="793"/>
      <c r="TUP356" s="793"/>
      <c r="TUQ356" s="793"/>
      <c r="TUR356" s="793"/>
      <c r="TUS356" s="793"/>
      <c r="TUT356" s="793"/>
      <c r="TUU356" s="793"/>
      <c r="TUV356" s="793"/>
      <c r="TUW356" s="793"/>
      <c r="TUX356" s="793"/>
      <c r="TUY356" s="793"/>
      <c r="TUZ356" s="793"/>
      <c r="TVA356" s="793"/>
      <c r="TVB356" s="793"/>
      <c r="TVC356" s="793"/>
      <c r="TVD356" s="793"/>
      <c r="TVE356" s="793"/>
      <c r="TVF356" s="793"/>
      <c r="TVG356" s="793"/>
      <c r="TVH356" s="793"/>
      <c r="TVI356" s="793"/>
      <c r="TVJ356" s="793"/>
      <c r="TVK356" s="793"/>
      <c r="TVL356" s="793"/>
      <c r="TVM356" s="793"/>
      <c r="TVN356" s="793"/>
      <c r="TVO356" s="793"/>
      <c r="TVP356" s="793"/>
      <c r="TVQ356" s="793"/>
      <c r="TVR356" s="793"/>
      <c r="TVS356" s="793"/>
      <c r="TVT356" s="793"/>
      <c r="TVU356" s="793"/>
      <c r="TVV356" s="793"/>
      <c r="TVW356" s="793"/>
      <c r="TVX356" s="793"/>
      <c r="TVY356" s="793"/>
      <c r="TVZ356" s="793"/>
      <c r="TWA356" s="793"/>
      <c r="TWB356" s="793"/>
      <c r="TWC356" s="793"/>
      <c r="TWD356" s="793"/>
      <c r="TWE356" s="793"/>
      <c r="TWF356" s="793"/>
      <c r="TWG356" s="793"/>
      <c r="TWH356" s="793"/>
      <c r="TWI356" s="793"/>
      <c r="TWJ356" s="793"/>
      <c r="TWK356" s="793"/>
      <c r="TWL356" s="793"/>
      <c r="TWM356" s="793"/>
      <c r="TWN356" s="793"/>
      <c r="TWO356" s="793"/>
      <c r="TWP356" s="793"/>
      <c r="TWQ356" s="793"/>
      <c r="TWR356" s="793"/>
      <c r="TWS356" s="793"/>
      <c r="TWT356" s="793"/>
      <c r="TWU356" s="793"/>
      <c r="TWV356" s="793"/>
      <c r="TWW356" s="793"/>
      <c r="TWX356" s="793"/>
      <c r="TWY356" s="793"/>
      <c r="TWZ356" s="793"/>
      <c r="TXA356" s="793"/>
      <c r="TXB356" s="793"/>
      <c r="TXC356" s="793"/>
      <c r="TXD356" s="793"/>
      <c r="TXE356" s="793"/>
      <c r="TXF356" s="793"/>
      <c r="TXG356" s="793"/>
      <c r="TXH356" s="793"/>
      <c r="TXI356" s="793"/>
      <c r="TXJ356" s="793"/>
      <c r="TXK356" s="793"/>
      <c r="TXL356" s="793"/>
      <c r="TXM356" s="793"/>
      <c r="TXN356" s="793"/>
      <c r="TXO356" s="793"/>
      <c r="TXP356" s="793"/>
      <c r="TXQ356" s="793"/>
      <c r="TXR356" s="793"/>
      <c r="TXS356" s="793"/>
      <c r="TXT356" s="793"/>
      <c r="TXU356" s="793"/>
      <c r="TXV356" s="793"/>
      <c r="TXW356" s="793"/>
      <c r="TXX356" s="793"/>
      <c r="TXY356" s="793"/>
      <c r="TXZ356" s="793"/>
      <c r="TYA356" s="793"/>
      <c r="TYB356" s="793"/>
      <c r="TYC356" s="793"/>
      <c r="TYD356" s="793"/>
      <c r="TYE356" s="793"/>
      <c r="TYF356" s="793"/>
      <c r="TYG356" s="793"/>
      <c r="TYH356" s="793"/>
      <c r="TYI356" s="793"/>
      <c r="TYJ356" s="793"/>
      <c r="TYK356" s="793"/>
      <c r="TYL356" s="793"/>
      <c r="TYM356" s="793"/>
      <c r="TYN356" s="793"/>
      <c r="TYO356" s="793"/>
      <c r="TYP356" s="793"/>
      <c r="TYQ356" s="793"/>
      <c r="TYR356" s="793"/>
      <c r="TYS356" s="793"/>
      <c r="TYT356" s="793"/>
      <c r="TYU356" s="793"/>
      <c r="TYV356" s="793"/>
      <c r="TYW356" s="793"/>
      <c r="TYX356" s="793"/>
      <c r="TYY356" s="793"/>
      <c r="TYZ356" s="793"/>
      <c r="TZA356" s="793"/>
      <c r="TZB356" s="793"/>
      <c r="TZC356" s="793"/>
      <c r="TZD356" s="793"/>
      <c r="TZE356" s="793"/>
      <c r="TZF356" s="793"/>
      <c r="TZG356" s="793"/>
      <c r="TZH356" s="793"/>
      <c r="TZI356" s="793"/>
      <c r="TZJ356" s="793"/>
      <c r="TZK356" s="793"/>
      <c r="TZL356" s="793"/>
      <c r="TZM356" s="793"/>
      <c r="TZN356" s="793"/>
      <c r="TZO356" s="793"/>
      <c r="TZP356" s="793"/>
      <c r="TZQ356" s="793"/>
      <c r="TZR356" s="793"/>
      <c r="TZS356" s="793"/>
      <c r="TZT356" s="793"/>
      <c r="TZU356" s="793"/>
      <c r="TZV356" s="793"/>
      <c r="TZW356" s="793"/>
      <c r="TZX356" s="793"/>
      <c r="TZY356" s="793"/>
      <c r="TZZ356" s="793"/>
      <c r="UAA356" s="793"/>
      <c r="UAB356" s="793"/>
      <c r="UAC356" s="793"/>
      <c r="UAD356" s="793"/>
      <c r="UAE356" s="793"/>
      <c r="UAF356" s="793"/>
      <c r="UAG356" s="793"/>
      <c r="UAH356" s="793"/>
      <c r="UAI356" s="793"/>
      <c r="UAJ356" s="793"/>
      <c r="UAK356" s="793"/>
      <c r="UAL356" s="793"/>
      <c r="UAM356" s="793"/>
      <c r="UAN356" s="793"/>
      <c r="UAO356" s="793"/>
      <c r="UAP356" s="793"/>
      <c r="UAQ356" s="793"/>
      <c r="UAR356" s="793"/>
      <c r="UAS356" s="793"/>
      <c r="UAT356" s="793"/>
      <c r="UAU356" s="793"/>
      <c r="UAV356" s="793"/>
      <c r="UAW356" s="793"/>
      <c r="UAX356" s="793"/>
      <c r="UAY356" s="793"/>
      <c r="UAZ356" s="793"/>
      <c r="UBA356" s="793"/>
      <c r="UBB356" s="793"/>
      <c r="UBC356" s="793"/>
      <c r="UBD356" s="793"/>
      <c r="UBE356" s="793"/>
      <c r="UBF356" s="793"/>
      <c r="UBG356" s="793"/>
      <c r="UBH356" s="793"/>
      <c r="UBI356" s="793"/>
      <c r="UBJ356" s="793"/>
      <c r="UBK356" s="793"/>
      <c r="UBL356" s="793"/>
      <c r="UBM356" s="793"/>
      <c r="UBN356" s="793"/>
      <c r="UBO356" s="793"/>
      <c r="UBP356" s="793"/>
      <c r="UBQ356" s="793"/>
      <c r="UBR356" s="793"/>
      <c r="UBS356" s="793"/>
      <c r="UBT356" s="793"/>
      <c r="UBU356" s="793"/>
      <c r="UBV356" s="793"/>
      <c r="UBW356" s="793"/>
      <c r="UBX356" s="793"/>
      <c r="UBY356" s="793"/>
      <c r="UBZ356" s="793"/>
      <c r="UCA356" s="793"/>
      <c r="UCB356" s="793"/>
      <c r="UCC356" s="793"/>
      <c r="UCD356" s="793"/>
      <c r="UCE356" s="793"/>
      <c r="UCF356" s="793"/>
      <c r="UCG356" s="793"/>
      <c r="UCH356" s="793"/>
      <c r="UCI356" s="793"/>
      <c r="UCJ356" s="793"/>
      <c r="UCK356" s="793"/>
      <c r="UCL356" s="793"/>
      <c r="UCM356" s="793"/>
      <c r="UCN356" s="793"/>
      <c r="UCO356" s="793"/>
      <c r="UCP356" s="793"/>
      <c r="UCQ356" s="793"/>
      <c r="UCR356" s="793"/>
      <c r="UCS356" s="793"/>
      <c r="UCT356" s="793"/>
      <c r="UCU356" s="793"/>
      <c r="UCV356" s="793"/>
      <c r="UCW356" s="793"/>
      <c r="UCX356" s="793"/>
      <c r="UCY356" s="793"/>
      <c r="UCZ356" s="793"/>
      <c r="UDA356" s="793"/>
      <c r="UDB356" s="793"/>
      <c r="UDC356" s="793"/>
      <c r="UDD356" s="793"/>
      <c r="UDE356" s="793"/>
      <c r="UDF356" s="793"/>
      <c r="UDG356" s="793"/>
      <c r="UDH356" s="793"/>
      <c r="UDI356" s="793"/>
      <c r="UDJ356" s="793"/>
      <c r="UDK356" s="793"/>
      <c r="UDL356" s="793"/>
      <c r="UDM356" s="793"/>
      <c r="UDN356" s="793"/>
      <c r="UDO356" s="793"/>
      <c r="UDP356" s="793"/>
      <c r="UDQ356" s="793"/>
      <c r="UDR356" s="793"/>
      <c r="UDS356" s="793"/>
      <c r="UDT356" s="793"/>
      <c r="UDU356" s="793"/>
      <c r="UDV356" s="793"/>
      <c r="UDW356" s="793"/>
      <c r="UDX356" s="793"/>
      <c r="UDY356" s="793"/>
      <c r="UDZ356" s="793"/>
      <c r="UEA356" s="793"/>
      <c r="UEB356" s="793"/>
      <c r="UEC356" s="793"/>
      <c r="UED356" s="793"/>
      <c r="UEE356" s="793"/>
      <c r="UEF356" s="793"/>
      <c r="UEG356" s="793"/>
      <c r="UEH356" s="793"/>
      <c r="UEI356" s="793"/>
      <c r="UEJ356" s="793"/>
      <c r="UEK356" s="793"/>
      <c r="UEL356" s="793"/>
      <c r="UEM356" s="793"/>
      <c r="UEN356" s="793"/>
      <c r="UEO356" s="793"/>
      <c r="UEP356" s="793"/>
      <c r="UEQ356" s="793"/>
      <c r="UER356" s="793"/>
      <c r="UES356" s="793"/>
      <c r="UET356" s="793"/>
      <c r="UEU356" s="793"/>
      <c r="UEV356" s="793"/>
      <c r="UEW356" s="793"/>
      <c r="UEX356" s="793"/>
      <c r="UEY356" s="793"/>
      <c r="UEZ356" s="793"/>
      <c r="UFA356" s="793"/>
      <c r="UFB356" s="793"/>
      <c r="UFC356" s="793"/>
      <c r="UFD356" s="793"/>
      <c r="UFE356" s="793"/>
      <c r="UFF356" s="793"/>
      <c r="UFG356" s="793"/>
      <c r="UFH356" s="793"/>
      <c r="UFI356" s="793"/>
      <c r="UFJ356" s="793"/>
      <c r="UFK356" s="793"/>
      <c r="UFL356" s="793"/>
      <c r="UFM356" s="793"/>
      <c r="UFN356" s="793"/>
      <c r="UFO356" s="793"/>
      <c r="UFP356" s="793"/>
      <c r="UFQ356" s="793"/>
      <c r="UFR356" s="793"/>
      <c r="UFS356" s="793"/>
      <c r="UFT356" s="793"/>
      <c r="UFU356" s="793"/>
      <c r="UFV356" s="793"/>
      <c r="UFW356" s="793"/>
      <c r="UFX356" s="793"/>
      <c r="UFY356" s="793"/>
      <c r="UFZ356" s="793"/>
      <c r="UGA356" s="793"/>
      <c r="UGB356" s="793"/>
      <c r="UGC356" s="793"/>
      <c r="UGD356" s="793"/>
      <c r="UGE356" s="793"/>
      <c r="UGF356" s="793"/>
      <c r="UGG356" s="793"/>
      <c r="UGH356" s="793"/>
      <c r="UGI356" s="793"/>
      <c r="UGJ356" s="793"/>
      <c r="UGK356" s="793"/>
      <c r="UGL356" s="793"/>
      <c r="UGM356" s="793"/>
      <c r="UGN356" s="793"/>
      <c r="UGO356" s="793"/>
      <c r="UGP356" s="793"/>
      <c r="UGQ356" s="793"/>
      <c r="UGR356" s="793"/>
      <c r="UGS356" s="793"/>
      <c r="UGT356" s="793"/>
      <c r="UGU356" s="793"/>
      <c r="UGV356" s="793"/>
      <c r="UGW356" s="793"/>
      <c r="UGX356" s="793"/>
      <c r="UGY356" s="793"/>
      <c r="UGZ356" s="793"/>
      <c r="UHA356" s="793"/>
      <c r="UHB356" s="793"/>
      <c r="UHC356" s="793"/>
      <c r="UHD356" s="793"/>
      <c r="UHE356" s="793"/>
      <c r="UHF356" s="793"/>
      <c r="UHG356" s="793"/>
      <c r="UHH356" s="793"/>
      <c r="UHI356" s="793"/>
      <c r="UHJ356" s="793"/>
      <c r="UHK356" s="793"/>
      <c r="UHL356" s="793"/>
      <c r="UHM356" s="793"/>
      <c r="UHN356" s="793"/>
      <c r="UHO356" s="793"/>
      <c r="UHP356" s="793"/>
      <c r="UHQ356" s="793"/>
      <c r="UHR356" s="793"/>
      <c r="UHS356" s="793"/>
      <c r="UHT356" s="793"/>
      <c r="UHU356" s="793"/>
      <c r="UHV356" s="793"/>
      <c r="UHW356" s="793"/>
      <c r="UHX356" s="793"/>
      <c r="UHY356" s="793"/>
      <c r="UHZ356" s="793"/>
      <c r="UIA356" s="793"/>
      <c r="UIB356" s="793"/>
      <c r="UIC356" s="793"/>
      <c r="UID356" s="793"/>
      <c r="UIE356" s="793"/>
      <c r="UIF356" s="793"/>
      <c r="UIG356" s="793"/>
      <c r="UIH356" s="793"/>
      <c r="UII356" s="793"/>
      <c r="UIJ356" s="793"/>
      <c r="UIK356" s="793"/>
      <c r="UIL356" s="793"/>
      <c r="UIM356" s="793"/>
      <c r="UIN356" s="793"/>
      <c r="UIO356" s="793"/>
      <c r="UIP356" s="793"/>
      <c r="UIQ356" s="793"/>
      <c r="UIR356" s="793"/>
      <c r="UIS356" s="793"/>
      <c r="UIT356" s="793"/>
      <c r="UIU356" s="793"/>
      <c r="UIV356" s="793"/>
      <c r="UIW356" s="793"/>
      <c r="UIX356" s="793"/>
      <c r="UIY356" s="793"/>
      <c r="UIZ356" s="793"/>
      <c r="UJA356" s="793"/>
      <c r="UJB356" s="793"/>
      <c r="UJC356" s="793"/>
      <c r="UJD356" s="793"/>
      <c r="UJE356" s="793"/>
      <c r="UJF356" s="793"/>
      <c r="UJG356" s="793"/>
      <c r="UJH356" s="793"/>
      <c r="UJI356" s="793"/>
      <c r="UJJ356" s="793"/>
      <c r="UJK356" s="793"/>
      <c r="UJL356" s="793"/>
      <c r="UJM356" s="793"/>
      <c r="UJN356" s="793"/>
      <c r="UJO356" s="793"/>
      <c r="UJP356" s="793"/>
      <c r="UJQ356" s="793"/>
      <c r="UJR356" s="793"/>
      <c r="UJS356" s="793"/>
      <c r="UJT356" s="793"/>
      <c r="UJU356" s="793"/>
      <c r="UJV356" s="793"/>
      <c r="UJW356" s="793"/>
      <c r="UJX356" s="793"/>
      <c r="UJY356" s="793"/>
      <c r="UJZ356" s="793"/>
      <c r="UKA356" s="793"/>
      <c r="UKB356" s="793"/>
      <c r="UKC356" s="793"/>
      <c r="UKD356" s="793"/>
      <c r="UKE356" s="793"/>
      <c r="UKF356" s="793"/>
      <c r="UKG356" s="793"/>
      <c r="UKH356" s="793"/>
      <c r="UKI356" s="793"/>
      <c r="UKJ356" s="793"/>
      <c r="UKK356" s="793"/>
      <c r="UKL356" s="793"/>
      <c r="UKM356" s="793"/>
      <c r="UKN356" s="793"/>
      <c r="UKO356" s="793"/>
      <c r="UKP356" s="793"/>
      <c r="UKQ356" s="793"/>
      <c r="UKR356" s="793"/>
      <c r="UKS356" s="793"/>
      <c r="UKT356" s="793"/>
      <c r="UKU356" s="793"/>
      <c r="UKV356" s="793"/>
      <c r="UKW356" s="793"/>
      <c r="UKX356" s="793"/>
      <c r="UKY356" s="793"/>
      <c r="UKZ356" s="793"/>
      <c r="ULA356" s="793"/>
      <c r="ULB356" s="793"/>
      <c r="ULC356" s="793"/>
      <c r="ULD356" s="793"/>
      <c r="ULE356" s="793"/>
      <c r="ULF356" s="793"/>
      <c r="ULG356" s="793"/>
      <c r="ULH356" s="793"/>
      <c r="ULI356" s="793"/>
      <c r="ULJ356" s="793"/>
      <c r="ULK356" s="793"/>
      <c r="ULL356" s="793"/>
      <c r="ULM356" s="793"/>
      <c r="ULN356" s="793"/>
      <c r="ULO356" s="793"/>
      <c r="ULP356" s="793"/>
      <c r="ULQ356" s="793"/>
      <c r="ULR356" s="793"/>
      <c r="ULS356" s="793"/>
      <c r="ULT356" s="793"/>
      <c r="ULU356" s="793"/>
      <c r="ULV356" s="793"/>
      <c r="ULW356" s="793"/>
      <c r="ULX356" s="793"/>
      <c r="ULY356" s="793"/>
      <c r="ULZ356" s="793"/>
      <c r="UMA356" s="793"/>
      <c r="UMB356" s="793"/>
      <c r="UMC356" s="793"/>
      <c r="UMD356" s="793"/>
      <c r="UME356" s="793"/>
      <c r="UMF356" s="793"/>
      <c r="UMG356" s="793"/>
      <c r="UMH356" s="793"/>
      <c r="UMI356" s="793"/>
      <c r="UMJ356" s="793"/>
      <c r="UMK356" s="793"/>
      <c r="UML356" s="793"/>
      <c r="UMM356" s="793"/>
      <c r="UMN356" s="793"/>
      <c r="UMO356" s="793"/>
      <c r="UMP356" s="793"/>
      <c r="UMQ356" s="793"/>
      <c r="UMR356" s="793"/>
      <c r="UMS356" s="793"/>
      <c r="UMT356" s="793"/>
      <c r="UMU356" s="793"/>
      <c r="UMV356" s="793"/>
      <c r="UMW356" s="793"/>
      <c r="UMX356" s="793"/>
      <c r="UMY356" s="793"/>
      <c r="UMZ356" s="793"/>
      <c r="UNA356" s="793"/>
      <c r="UNB356" s="793"/>
      <c r="UNC356" s="793"/>
      <c r="UND356" s="793"/>
      <c r="UNE356" s="793"/>
      <c r="UNF356" s="793"/>
      <c r="UNG356" s="793"/>
      <c r="UNH356" s="793"/>
      <c r="UNI356" s="793"/>
      <c r="UNJ356" s="793"/>
      <c r="UNK356" s="793"/>
      <c r="UNL356" s="793"/>
      <c r="UNM356" s="793"/>
      <c r="UNN356" s="793"/>
      <c r="UNO356" s="793"/>
      <c r="UNP356" s="793"/>
      <c r="UNQ356" s="793"/>
      <c r="UNR356" s="793"/>
      <c r="UNS356" s="793"/>
      <c r="UNT356" s="793"/>
      <c r="UNU356" s="793"/>
      <c r="UNV356" s="793"/>
      <c r="UNW356" s="793"/>
      <c r="UNX356" s="793"/>
      <c r="UNY356" s="793"/>
      <c r="UNZ356" s="793"/>
      <c r="UOA356" s="793"/>
      <c r="UOB356" s="793"/>
      <c r="UOC356" s="793"/>
      <c r="UOD356" s="793"/>
      <c r="UOE356" s="793"/>
      <c r="UOF356" s="793"/>
      <c r="UOG356" s="793"/>
      <c r="UOH356" s="793"/>
      <c r="UOI356" s="793"/>
      <c r="UOJ356" s="793"/>
      <c r="UOK356" s="793"/>
      <c r="UOL356" s="793"/>
      <c r="UOM356" s="793"/>
      <c r="UON356" s="793"/>
      <c r="UOO356" s="793"/>
      <c r="UOP356" s="793"/>
      <c r="UOQ356" s="793"/>
      <c r="UOR356" s="793"/>
      <c r="UOS356" s="793"/>
      <c r="UOT356" s="793"/>
      <c r="UOU356" s="793"/>
      <c r="UOV356" s="793"/>
      <c r="UOW356" s="793"/>
      <c r="UOX356" s="793"/>
      <c r="UOY356" s="793"/>
      <c r="UOZ356" s="793"/>
      <c r="UPA356" s="793"/>
      <c r="UPB356" s="793"/>
      <c r="UPC356" s="793"/>
      <c r="UPD356" s="793"/>
      <c r="UPE356" s="793"/>
      <c r="UPF356" s="793"/>
      <c r="UPG356" s="793"/>
      <c r="UPH356" s="793"/>
      <c r="UPI356" s="793"/>
      <c r="UPJ356" s="793"/>
      <c r="UPK356" s="793"/>
      <c r="UPL356" s="793"/>
      <c r="UPM356" s="793"/>
      <c r="UPN356" s="793"/>
      <c r="UPO356" s="793"/>
      <c r="UPP356" s="793"/>
      <c r="UPQ356" s="793"/>
      <c r="UPR356" s="793"/>
      <c r="UPS356" s="793"/>
      <c r="UPT356" s="793"/>
      <c r="UPU356" s="793"/>
      <c r="UPV356" s="793"/>
      <c r="UPW356" s="793"/>
      <c r="UPX356" s="793"/>
      <c r="UPY356" s="793"/>
      <c r="UPZ356" s="793"/>
      <c r="UQA356" s="793"/>
      <c r="UQB356" s="793"/>
      <c r="UQC356" s="793"/>
      <c r="UQD356" s="793"/>
      <c r="UQE356" s="793"/>
      <c r="UQF356" s="793"/>
      <c r="UQG356" s="793"/>
      <c r="UQH356" s="793"/>
      <c r="UQI356" s="793"/>
      <c r="UQJ356" s="793"/>
      <c r="UQK356" s="793"/>
      <c r="UQL356" s="793"/>
      <c r="UQM356" s="793"/>
      <c r="UQN356" s="793"/>
      <c r="UQO356" s="793"/>
      <c r="UQP356" s="793"/>
      <c r="UQQ356" s="793"/>
      <c r="UQR356" s="793"/>
      <c r="UQS356" s="793"/>
      <c r="UQT356" s="793"/>
      <c r="UQU356" s="793"/>
      <c r="UQV356" s="793"/>
      <c r="UQW356" s="793"/>
      <c r="UQX356" s="793"/>
      <c r="UQY356" s="793"/>
      <c r="UQZ356" s="793"/>
      <c r="URA356" s="793"/>
      <c r="URB356" s="793"/>
      <c r="URC356" s="793"/>
      <c r="URD356" s="793"/>
      <c r="URE356" s="793"/>
      <c r="URF356" s="793"/>
      <c r="URG356" s="793"/>
      <c r="URH356" s="793"/>
      <c r="URI356" s="793"/>
      <c r="URJ356" s="793"/>
      <c r="URK356" s="793"/>
      <c r="URL356" s="793"/>
      <c r="URM356" s="793"/>
      <c r="URN356" s="793"/>
      <c r="URO356" s="793"/>
      <c r="URP356" s="793"/>
      <c r="URQ356" s="793"/>
      <c r="URR356" s="793"/>
      <c r="URS356" s="793"/>
      <c r="URT356" s="793"/>
      <c r="URU356" s="793"/>
      <c r="URV356" s="793"/>
      <c r="URW356" s="793"/>
      <c r="URX356" s="793"/>
      <c r="URY356" s="793"/>
      <c r="URZ356" s="793"/>
      <c r="USA356" s="793"/>
      <c r="USB356" s="793"/>
      <c r="USC356" s="793"/>
      <c r="USD356" s="793"/>
      <c r="USE356" s="793"/>
      <c r="USF356" s="793"/>
      <c r="USG356" s="793"/>
      <c r="USH356" s="793"/>
      <c r="USI356" s="793"/>
      <c r="USJ356" s="793"/>
      <c r="USK356" s="793"/>
      <c r="USL356" s="793"/>
      <c r="USM356" s="793"/>
      <c r="USN356" s="793"/>
      <c r="USO356" s="793"/>
      <c r="USP356" s="793"/>
      <c r="USQ356" s="793"/>
      <c r="USR356" s="793"/>
      <c r="USS356" s="793"/>
      <c r="UST356" s="793"/>
      <c r="USU356" s="793"/>
      <c r="USV356" s="793"/>
      <c r="USW356" s="793"/>
      <c r="USX356" s="793"/>
      <c r="USY356" s="793"/>
      <c r="USZ356" s="793"/>
      <c r="UTA356" s="793"/>
      <c r="UTB356" s="793"/>
      <c r="UTC356" s="793"/>
      <c r="UTD356" s="793"/>
      <c r="UTE356" s="793"/>
      <c r="UTF356" s="793"/>
      <c r="UTG356" s="793"/>
      <c r="UTH356" s="793"/>
      <c r="UTI356" s="793"/>
      <c r="UTJ356" s="793"/>
      <c r="UTK356" s="793"/>
      <c r="UTL356" s="793"/>
      <c r="UTM356" s="793"/>
      <c r="UTN356" s="793"/>
      <c r="UTO356" s="793"/>
      <c r="UTP356" s="793"/>
      <c r="UTQ356" s="793"/>
      <c r="UTR356" s="793"/>
      <c r="UTS356" s="793"/>
      <c r="UTT356" s="793"/>
      <c r="UTU356" s="793"/>
      <c r="UTV356" s="793"/>
      <c r="UTW356" s="793"/>
      <c r="UTX356" s="793"/>
      <c r="UTY356" s="793"/>
      <c r="UTZ356" s="793"/>
      <c r="UUA356" s="793"/>
      <c r="UUB356" s="793"/>
      <c r="UUC356" s="793"/>
      <c r="UUD356" s="793"/>
      <c r="UUE356" s="793"/>
      <c r="UUF356" s="793"/>
      <c r="UUG356" s="793"/>
      <c r="UUH356" s="793"/>
      <c r="UUI356" s="793"/>
      <c r="UUJ356" s="793"/>
      <c r="UUK356" s="793"/>
      <c r="UUL356" s="793"/>
      <c r="UUM356" s="793"/>
      <c r="UUN356" s="793"/>
      <c r="UUO356" s="793"/>
      <c r="UUP356" s="793"/>
      <c r="UUQ356" s="793"/>
      <c r="UUR356" s="793"/>
      <c r="UUS356" s="793"/>
      <c r="UUT356" s="793"/>
      <c r="UUU356" s="793"/>
      <c r="UUV356" s="793"/>
      <c r="UUW356" s="793"/>
      <c r="UUX356" s="793"/>
      <c r="UUY356" s="793"/>
      <c r="UUZ356" s="793"/>
      <c r="UVA356" s="793"/>
      <c r="UVB356" s="793"/>
      <c r="UVC356" s="793"/>
      <c r="UVD356" s="793"/>
      <c r="UVE356" s="793"/>
      <c r="UVF356" s="793"/>
      <c r="UVG356" s="793"/>
      <c r="UVH356" s="793"/>
      <c r="UVI356" s="793"/>
      <c r="UVJ356" s="793"/>
      <c r="UVK356" s="793"/>
      <c r="UVL356" s="793"/>
      <c r="UVM356" s="793"/>
      <c r="UVN356" s="793"/>
      <c r="UVO356" s="793"/>
      <c r="UVP356" s="793"/>
      <c r="UVQ356" s="793"/>
      <c r="UVR356" s="793"/>
      <c r="UVS356" s="793"/>
      <c r="UVT356" s="793"/>
      <c r="UVU356" s="793"/>
      <c r="UVV356" s="793"/>
      <c r="UVW356" s="793"/>
      <c r="UVX356" s="793"/>
      <c r="UVY356" s="793"/>
      <c r="UVZ356" s="793"/>
      <c r="UWA356" s="793"/>
      <c r="UWB356" s="793"/>
      <c r="UWC356" s="793"/>
      <c r="UWD356" s="793"/>
      <c r="UWE356" s="793"/>
      <c r="UWF356" s="793"/>
      <c r="UWG356" s="793"/>
      <c r="UWH356" s="793"/>
      <c r="UWI356" s="793"/>
      <c r="UWJ356" s="793"/>
      <c r="UWK356" s="793"/>
      <c r="UWL356" s="793"/>
      <c r="UWM356" s="793"/>
      <c r="UWN356" s="793"/>
      <c r="UWO356" s="793"/>
      <c r="UWP356" s="793"/>
      <c r="UWQ356" s="793"/>
      <c r="UWR356" s="793"/>
      <c r="UWS356" s="793"/>
      <c r="UWT356" s="793"/>
      <c r="UWU356" s="793"/>
      <c r="UWV356" s="793"/>
      <c r="UWW356" s="793"/>
      <c r="UWX356" s="793"/>
      <c r="UWY356" s="793"/>
      <c r="UWZ356" s="793"/>
      <c r="UXA356" s="793"/>
      <c r="UXB356" s="793"/>
      <c r="UXC356" s="793"/>
      <c r="UXD356" s="793"/>
      <c r="UXE356" s="793"/>
      <c r="UXF356" s="793"/>
      <c r="UXG356" s="793"/>
      <c r="UXH356" s="793"/>
      <c r="UXI356" s="793"/>
      <c r="UXJ356" s="793"/>
      <c r="UXK356" s="793"/>
      <c r="UXL356" s="793"/>
      <c r="UXM356" s="793"/>
      <c r="UXN356" s="793"/>
      <c r="UXO356" s="793"/>
      <c r="UXP356" s="793"/>
      <c r="UXQ356" s="793"/>
      <c r="UXR356" s="793"/>
      <c r="UXS356" s="793"/>
      <c r="UXT356" s="793"/>
      <c r="UXU356" s="793"/>
      <c r="UXV356" s="793"/>
      <c r="UXW356" s="793"/>
      <c r="UXX356" s="793"/>
      <c r="UXY356" s="793"/>
      <c r="UXZ356" s="793"/>
      <c r="UYA356" s="793"/>
      <c r="UYB356" s="793"/>
      <c r="UYC356" s="793"/>
      <c r="UYD356" s="793"/>
      <c r="UYE356" s="793"/>
      <c r="UYF356" s="793"/>
      <c r="UYG356" s="793"/>
      <c r="UYH356" s="793"/>
      <c r="UYI356" s="793"/>
      <c r="UYJ356" s="793"/>
      <c r="UYK356" s="793"/>
      <c r="UYL356" s="793"/>
      <c r="UYM356" s="793"/>
      <c r="UYN356" s="793"/>
      <c r="UYO356" s="793"/>
      <c r="UYP356" s="793"/>
      <c r="UYQ356" s="793"/>
      <c r="UYR356" s="793"/>
      <c r="UYS356" s="793"/>
      <c r="UYT356" s="793"/>
      <c r="UYU356" s="793"/>
      <c r="UYV356" s="793"/>
      <c r="UYW356" s="793"/>
      <c r="UYX356" s="793"/>
      <c r="UYY356" s="793"/>
      <c r="UYZ356" s="793"/>
      <c r="UZA356" s="793"/>
      <c r="UZB356" s="793"/>
      <c r="UZC356" s="793"/>
      <c r="UZD356" s="793"/>
      <c r="UZE356" s="793"/>
      <c r="UZF356" s="793"/>
      <c r="UZG356" s="793"/>
      <c r="UZH356" s="793"/>
      <c r="UZI356" s="793"/>
      <c r="UZJ356" s="793"/>
      <c r="UZK356" s="793"/>
      <c r="UZL356" s="793"/>
      <c r="UZM356" s="793"/>
      <c r="UZN356" s="793"/>
      <c r="UZO356" s="793"/>
      <c r="UZP356" s="793"/>
      <c r="UZQ356" s="793"/>
      <c r="UZR356" s="793"/>
      <c r="UZS356" s="793"/>
      <c r="UZT356" s="793"/>
      <c r="UZU356" s="793"/>
      <c r="UZV356" s="793"/>
      <c r="UZW356" s="793"/>
      <c r="UZX356" s="793"/>
      <c r="UZY356" s="793"/>
      <c r="UZZ356" s="793"/>
      <c r="VAA356" s="793"/>
      <c r="VAB356" s="793"/>
      <c r="VAC356" s="793"/>
      <c r="VAD356" s="793"/>
      <c r="VAE356" s="793"/>
      <c r="VAF356" s="793"/>
      <c r="VAG356" s="793"/>
      <c r="VAH356" s="793"/>
      <c r="VAI356" s="793"/>
      <c r="VAJ356" s="793"/>
      <c r="VAK356" s="793"/>
      <c r="VAL356" s="793"/>
      <c r="VAM356" s="793"/>
      <c r="VAN356" s="793"/>
      <c r="VAO356" s="793"/>
      <c r="VAP356" s="793"/>
      <c r="VAQ356" s="793"/>
      <c r="VAR356" s="793"/>
      <c r="VAS356" s="793"/>
      <c r="VAT356" s="793"/>
      <c r="VAU356" s="793"/>
      <c r="VAV356" s="793"/>
      <c r="VAW356" s="793"/>
      <c r="VAX356" s="793"/>
      <c r="VAY356" s="793"/>
      <c r="VAZ356" s="793"/>
      <c r="VBA356" s="793"/>
      <c r="VBB356" s="793"/>
      <c r="VBC356" s="793"/>
      <c r="VBD356" s="793"/>
      <c r="VBE356" s="793"/>
      <c r="VBF356" s="793"/>
      <c r="VBG356" s="793"/>
      <c r="VBH356" s="793"/>
      <c r="VBI356" s="793"/>
      <c r="VBJ356" s="793"/>
      <c r="VBK356" s="793"/>
      <c r="VBL356" s="793"/>
      <c r="VBM356" s="793"/>
      <c r="VBN356" s="793"/>
      <c r="VBO356" s="793"/>
      <c r="VBP356" s="793"/>
      <c r="VBQ356" s="793"/>
      <c r="VBR356" s="793"/>
      <c r="VBS356" s="793"/>
      <c r="VBT356" s="793"/>
      <c r="VBU356" s="793"/>
      <c r="VBV356" s="793"/>
      <c r="VBW356" s="793"/>
      <c r="VBX356" s="793"/>
      <c r="VBY356" s="793"/>
      <c r="VBZ356" s="793"/>
      <c r="VCA356" s="793"/>
      <c r="VCB356" s="793"/>
      <c r="VCC356" s="793"/>
      <c r="VCD356" s="793"/>
      <c r="VCE356" s="793"/>
      <c r="VCF356" s="793"/>
      <c r="VCG356" s="793"/>
      <c r="VCH356" s="793"/>
      <c r="VCI356" s="793"/>
      <c r="VCJ356" s="793"/>
      <c r="VCK356" s="793"/>
      <c r="VCL356" s="793"/>
      <c r="VCM356" s="793"/>
      <c r="VCN356" s="793"/>
      <c r="VCO356" s="793"/>
      <c r="VCP356" s="793"/>
      <c r="VCQ356" s="793"/>
      <c r="VCR356" s="793"/>
      <c r="VCS356" s="793"/>
      <c r="VCT356" s="793"/>
      <c r="VCU356" s="793"/>
      <c r="VCV356" s="793"/>
      <c r="VCW356" s="793"/>
      <c r="VCX356" s="793"/>
      <c r="VCY356" s="793"/>
      <c r="VCZ356" s="793"/>
      <c r="VDA356" s="793"/>
      <c r="VDB356" s="793"/>
      <c r="VDC356" s="793"/>
      <c r="VDD356" s="793"/>
      <c r="VDE356" s="793"/>
      <c r="VDF356" s="793"/>
      <c r="VDG356" s="793"/>
      <c r="VDH356" s="793"/>
      <c r="VDI356" s="793"/>
      <c r="VDJ356" s="793"/>
      <c r="VDK356" s="793"/>
      <c r="VDL356" s="793"/>
      <c r="VDM356" s="793"/>
      <c r="VDN356" s="793"/>
      <c r="VDO356" s="793"/>
      <c r="VDP356" s="793"/>
      <c r="VDQ356" s="793"/>
      <c r="VDR356" s="793"/>
      <c r="VDS356" s="793"/>
      <c r="VDT356" s="793"/>
      <c r="VDU356" s="793"/>
      <c r="VDV356" s="793"/>
      <c r="VDW356" s="793"/>
      <c r="VDX356" s="793"/>
      <c r="VDY356" s="793"/>
      <c r="VDZ356" s="793"/>
      <c r="VEA356" s="793"/>
      <c r="VEB356" s="793"/>
      <c r="VEC356" s="793"/>
      <c r="VED356" s="793"/>
      <c r="VEE356" s="793"/>
      <c r="VEF356" s="793"/>
      <c r="VEG356" s="793"/>
      <c r="VEH356" s="793"/>
      <c r="VEI356" s="793"/>
      <c r="VEJ356" s="793"/>
      <c r="VEK356" s="793"/>
      <c r="VEL356" s="793"/>
      <c r="VEM356" s="793"/>
      <c r="VEN356" s="793"/>
      <c r="VEO356" s="793"/>
      <c r="VEP356" s="793"/>
      <c r="VEQ356" s="793"/>
      <c r="VER356" s="793"/>
      <c r="VES356" s="793"/>
      <c r="VET356" s="793"/>
      <c r="VEU356" s="793"/>
      <c r="VEV356" s="793"/>
      <c r="VEW356" s="793"/>
      <c r="VEX356" s="793"/>
      <c r="VEY356" s="793"/>
      <c r="VEZ356" s="793"/>
      <c r="VFA356" s="793"/>
      <c r="VFB356" s="793"/>
      <c r="VFC356" s="793"/>
      <c r="VFD356" s="793"/>
      <c r="VFE356" s="793"/>
      <c r="VFF356" s="793"/>
      <c r="VFG356" s="793"/>
      <c r="VFH356" s="793"/>
      <c r="VFI356" s="793"/>
      <c r="VFJ356" s="793"/>
      <c r="VFK356" s="793"/>
      <c r="VFL356" s="793"/>
      <c r="VFM356" s="793"/>
      <c r="VFN356" s="793"/>
      <c r="VFO356" s="793"/>
      <c r="VFP356" s="793"/>
      <c r="VFQ356" s="793"/>
      <c r="VFR356" s="793"/>
      <c r="VFS356" s="793"/>
      <c r="VFT356" s="793"/>
      <c r="VFU356" s="793"/>
      <c r="VFV356" s="793"/>
      <c r="VFW356" s="793"/>
      <c r="VFX356" s="793"/>
      <c r="VFY356" s="793"/>
      <c r="VFZ356" s="793"/>
      <c r="VGA356" s="793"/>
      <c r="VGB356" s="793"/>
      <c r="VGC356" s="793"/>
      <c r="VGD356" s="793"/>
      <c r="VGE356" s="793"/>
      <c r="VGF356" s="793"/>
      <c r="VGG356" s="793"/>
      <c r="VGH356" s="793"/>
      <c r="VGI356" s="793"/>
      <c r="VGJ356" s="793"/>
      <c r="VGK356" s="793"/>
      <c r="VGL356" s="793"/>
      <c r="VGM356" s="793"/>
      <c r="VGN356" s="793"/>
      <c r="VGO356" s="793"/>
      <c r="VGP356" s="793"/>
      <c r="VGQ356" s="793"/>
      <c r="VGR356" s="793"/>
      <c r="VGS356" s="793"/>
      <c r="VGT356" s="793"/>
      <c r="VGU356" s="793"/>
      <c r="VGV356" s="793"/>
      <c r="VGW356" s="793"/>
      <c r="VGX356" s="793"/>
      <c r="VGY356" s="793"/>
      <c r="VGZ356" s="793"/>
      <c r="VHA356" s="793"/>
      <c r="VHB356" s="793"/>
      <c r="VHC356" s="793"/>
      <c r="VHD356" s="793"/>
      <c r="VHE356" s="793"/>
      <c r="VHF356" s="793"/>
      <c r="VHG356" s="793"/>
      <c r="VHH356" s="793"/>
      <c r="VHI356" s="793"/>
      <c r="VHJ356" s="793"/>
      <c r="VHK356" s="793"/>
      <c r="VHL356" s="793"/>
      <c r="VHM356" s="793"/>
      <c r="VHN356" s="793"/>
      <c r="VHO356" s="793"/>
      <c r="VHP356" s="793"/>
      <c r="VHQ356" s="793"/>
      <c r="VHR356" s="793"/>
      <c r="VHS356" s="793"/>
      <c r="VHT356" s="793"/>
      <c r="VHU356" s="793"/>
      <c r="VHV356" s="793"/>
      <c r="VHW356" s="793"/>
      <c r="VHX356" s="793"/>
      <c r="VHY356" s="793"/>
      <c r="VHZ356" s="793"/>
      <c r="VIA356" s="793"/>
      <c r="VIB356" s="793"/>
      <c r="VIC356" s="793"/>
      <c r="VID356" s="793"/>
      <c r="VIE356" s="793"/>
      <c r="VIF356" s="793"/>
      <c r="VIG356" s="793"/>
      <c r="VIH356" s="793"/>
      <c r="VII356" s="793"/>
      <c r="VIJ356" s="793"/>
      <c r="VIK356" s="793"/>
      <c r="VIL356" s="793"/>
      <c r="VIM356" s="793"/>
      <c r="VIN356" s="793"/>
      <c r="VIO356" s="793"/>
      <c r="VIP356" s="793"/>
      <c r="VIQ356" s="793"/>
      <c r="VIR356" s="793"/>
      <c r="VIS356" s="793"/>
      <c r="VIT356" s="793"/>
      <c r="VIU356" s="793"/>
      <c r="VIV356" s="793"/>
      <c r="VIW356" s="793"/>
      <c r="VIX356" s="793"/>
      <c r="VIY356" s="793"/>
      <c r="VIZ356" s="793"/>
      <c r="VJA356" s="793"/>
      <c r="VJB356" s="793"/>
      <c r="VJC356" s="793"/>
      <c r="VJD356" s="793"/>
      <c r="VJE356" s="793"/>
      <c r="VJF356" s="793"/>
      <c r="VJG356" s="793"/>
      <c r="VJH356" s="793"/>
      <c r="VJI356" s="793"/>
      <c r="VJJ356" s="793"/>
      <c r="VJK356" s="793"/>
      <c r="VJL356" s="793"/>
      <c r="VJM356" s="793"/>
      <c r="VJN356" s="793"/>
      <c r="VJO356" s="793"/>
      <c r="VJP356" s="793"/>
      <c r="VJQ356" s="793"/>
      <c r="VJR356" s="793"/>
      <c r="VJS356" s="793"/>
      <c r="VJT356" s="793"/>
      <c r="VJU356" s="793"/>
      <c r="VJV356" s="793"/>
      <c r="VJW356" s="793"/>
      <c r="VJX356" s="793"/>
      <c r="VJY356" s="793"/>
      <c r="VJZ356" s="793"/>
      <c r="VKA356" s="793"/>
      <c r="VKB356" s="793"/>
      <c r="VKC356" s="793"/>
      <c r="VKD356" s="793"/>
      <c r="VKE356" s="793"/>
      <c r="VKF356" s="793"/>
      <c r="VKG356" s="793"/>
      <c r="VKH356" s="793"/>
      <c r="VKI356" s="793"/>
      <c r="VKJ356" s="793"/>
      <c r="VKK356" s="793"/>
      <c r="VKL356" s="793"/>
      <c r="VKM356" s="793"/>
      <c r="VKN356" s="793"/>
      <c r="VKO356" s="793"/>
      <c r="VKP356" s="793"/>
      <c r="VKQ356" s="793"/>
      <c r="VKR356" s="793"/>
      <c r="VKS356" s="793"/>
      <c r="VKT356" s="793"/>
      <c r="VKU356" s="793"/>
      <c r="VKV356" s="793"/>
      <c r="VKW356" s="793"/>
      <c r="VKX356" s="793"/>
      <c r="VKY356" s="793"/>
      <c r="VKZ356" s="793"/>
      <c r="VLA356" s="793"/>
      <c r="VLB356" s="793"/>
      <c r="VLC356" s="793"/>
      <c r="VLD356" s="793"/>
      <c r="VLE356" s="793"/>
      <c r="VLF356" s="793"/>
      <c r="VLG356" s="793"/>
      <c r="VLH356" s="793"/>
      <c r="VLI356" s="793"/>
      <c r="VLJ356" s="793"/>
      <c r="VLK356" s="793"/>
      <c r="VLL356" s="793"/>
      <c r="VLM356" s="793"/>
      <c r="VLN356" s="793"/>
      <c r="VLO356" s="793"/>
      <c r="VLP356" s="793"/>
      <c r="VLQ356" s="793"/>
      <c r="VLR356" s="793"/>
      <c r="VLS356" s="793"/>
      <c r="VLT356" s="793"/>
      <c r="VLU356" s="793"/>
      <c r="VLV356" s="793"/>
      <c r="VLW356" s="793"/>
      <c r="VLX356" s="793"/>
      <c r="VLY356" s="793"/>
      <c r="VLZ356" s="793"/>
      <c r="VMA356" s="793"/>
      <c r="VMB356" s="793"/>
      <c r="VMC356" s="793"/>
      <c r="VMD356" s="793"/>
      <c r="VME356" s="793"/>
      <c r="VMF356" s="793"/>
      <c r="VMG356" s="793"/>
      <c r="VMH356" s="793"/>
      <c r="VMI356" s="793"/>
      <c r="VMJ356" s="793"/>
      <c r="VMK356" s="793"/>
      <c r="VML356" s="793"/>
      <c r="VMM356" s="793"/>
      <c r="VMN356" s="793"/>
      <c r="VMO356" s="793"/>
      <c r="VMP356" s="793"/>
      <c r="VMQ356" s="793"/>
      <c r="VMR356" s="793"/>
      <c r="VMS356" s="793"/>
      <c r="VMT356" s="793"/>
      <c r="VMU356" s="793"/>
      <c r="VMV356" s="793"/>
      <c r="VMW356" s="793"/>
      <c r="VMX356" s="793"/>
      <c r="VMY356" s="793"/>
      <c r="VMZ356" s="793"/>
      <c r="VNA356" s="793"/>
      <c r="VNB356" s="793"/>
      <c r="VNC356" s="793"/>
      <c r="VND356" s="793"/>
      <c r="VNE356" s="793"/>
      <c r="VNF356" s="793"/>
      <c r="VNG356" s="793"/>
      <c r="VNH356" s="793"/>
      <c r="VNI356" s="793"/>
      <c r="VNJ356" s="793"/>
      <c r="VNK356" s="793"/>
      <c r="VNL356" s="793"/>
      <c r="VNM356" s="793"/>
      <c r="VNN356" s="793"/>
      <c r="VNO356" s="793"/>
      <c r="VNP356" s="793"/>
      <c r="VNQ356" s="793"/>
      <c r="VNR356" s="793"/>
      <c r="VNS356" s="793"/>
      <c r="VNT356" s="793"/>
      <c r="VNU356" s="793"/>
      <c r="VNV356" s="793"/>
      <c r="VNW356" s="793"/>
      <c r="VNX356" s="793"/>
      <c r="VNY356" s="793"/>
      <c r="VNZ356" s="793"/>
      <c r="VOA356" s="793"/>
      <c r="VOB356" s="793"/>
      <c r="VOC356" s="793"/>
      <c r="VOD356" s="793"/>
      <c r="VOE356" s="793"/>
      <c r="VOF356" s="793"/>
      <c r="VOG356" s="793"/>
      <c r="VOH356" s="793"/>
      <c r="VOI356" s="793"/>
      <c r="VOJ356" s="793"/>
      <c r="VOK356" s="793"/>
      <c r="VOL356" s="793"/>
      <c r="VOM356" s="793"/>
      <c r="VON356" s="793"/>
      <c r="VOO356" s="793"/>
      <c r="VOP356" s="793"/>
      <c r="VOQ356" s="793"/>
      <c r="VOR356" s="793"/>
      <c r="VOS356" s="793"/>
      <c r="VOT356" s="793"/>
      <c r="VOU356" s="793"/>
      <c r="VOV356" s="793"/>
      <c r="VOW356" s="793"/>
      <c r="VOX356" s="793"/>
      <c r="VOY356" s="793"/>
      <c r="VOZ356" s="793"/>
      <c r="VPA356" s="793"/>
      <c r="VPB356" s="793"/>
      <c r="VPC356" s="793"/>
      <c r="VPD356" s="793"/>
      <c r="VPE356" s="793"/>
      <c r="VPF356" s="793"/>
      <c r="VPG356" s="793"/>
      <c r="VPH356" s="793"/>
      <c r="VPI356" s="793"/>
      <c r="VPJ356" s="793"/>
      <c r="VPK356" s="793"/>
      <c r="VPL356" s="793"/>
      <c r="VPM356" s="793"/>
      <c r="VPN356" s="793"/>
      <c r="VPO356" s="793"/>
      <c r="VPP356" s="793"/>
      <c r="VPQ356" s="793"/>
      <c r="VPR356" s="793"/>
      <c r="VPS356" s="793"/>
      <c r="VPT356" s="793"/>
      <c r="VPU356" s="793"/>
      <c r="VPV356" s="793"/>
      <c r="VPW356" s="793"/>
      <c r="VPX356" s="793"/>
      <c r="VPY356" s="793"/>
      <c r="VPZ356" s="793"/>
      <c r="VQA356" s="793"/>
      <c r="VQB356" s="793"/>
      <c r="VQC356" s="793"/>
      <c r="VQD356" s="793"/>
      <c r="VQE356" s="793"/>
      <c r="VQF356" s="793"/>
      <c r="VQG356" s="793"/>
      <c r="VQH356" s="793"/>
      <c r="VQI356" s="793"/>
      <c r="VQJ356" s="793"/>
      <c r="VQK356" s="793"/>
      <c r="VQL356" s="793"/>
      <c r="VQM356" s="793"/>
      <c r="VQN356" s="793"/>
      <c r="VQO356" s="793"/>
      <c r="VQP356" s="793"/>
      <c r="VQQ356" s="793"/>
      <c r="VQR356" s="793"/>
      <c r="VQS356" s="793"/>
      <c r="VQT356" s="793"/>
      <c r="VQU356" s="793"/>
      <c r="VQV356" s="793"/>
      <c r="VQW356" s="793"/>
      <c r="VQX356" s="793"/>
      <c r="VQY356" s="793"/>
      <c r="VQZ356" s="793"/>
      <c r="VRA356" s="793"/>
      <c r="VRB356" s="793"/>
      <c r="VRC356" s="793"/>
      <c r="VRD356" s="793"/>
      <c r="VRE356" s="793"/>
      <c r="VRF356" s="793"/>
      <c r="VRG356" s="793"/>
      <c r="VRH356" s="793"/>
      <c r="VRI356" s="793"/>
      <c r="VRJ356" s="793"/>
      <c r="VRK356" s="793"/>
      <c r="VRL356" s="793"/>
      <c r="VRM356" s="793"/>
      <c r="VRN356" s="793"/>
      <c r="VRO356" s="793"/>
      <c r="VRP356" s="793"/>
      <c r="VRQ356" s="793"/>
      <c r="VRR356" s="793"/>
      <c r="VRS356" s="793"/>
      <c r="VRT356" s="793"/>
      <c r="VRU356" s="793"/>
      <c r="VRV356" s="793"/>
      <c r="VRW356" s="793"/>
      <c r="VRX356" s="793"/>
      <c r="VRY356" s="793"/>
      <c r="VRZ356" s="793"/>
      <c r="VSA356" s="793"/>
      <c r="VSB356" s="793"/>
      <c r="VSC356" s="793"/>
      <c r="VSD356" s="793"/>
      <c r="VSE356" s="793"/>
      <c r="VSF356" s="793"/>
      <c r="VSG356" s="793"/>
      <c r="VSH356" s="793"/>
      <c r="VSI356" s="793"/>
      <c r="VSJ356" s="793"/>
      <c r="VSK356" s="793"/>
      <c r="VSL356" s="793"/>
      <c r="VSM356" s="793"/>
      <c r="VSN356" s="793"/>
      <c r="VSO356" s="793"/>
      <c r="VSP356" s="793"/>
      <c r="VSQ356" s="793"/>
      <c r="VSR356" s="793"/>
      <c r="VSS356" s="793"/>
      <c r="VST356" s="793"/>
      <c r="VSU356" s="793"/>
      <c r="VSV356" s="793"/>
      <c r="VSW356" s="793"/>
      <c r="VSX356" s="793"/>
      <c r="VSY356" s="793"/>
      <c r="VSZ356" s="793"/>
      <c r="VTA356" s="793"/>
      <c r="VTB356" s="793"/>
      <c r="VTC356" s="793"/>
      <c r="VTD356" s="793"/>
      <c r="VTE356" s="793"/>
      <c r="VTF356" s="793"/>
      <c r="VTG356" s="793"/>
      <c r="VTH356" s="793"/>
      <c r="VTI356" s="793"/>
      <c r="VTJ356" s="793"/>
      <c r="VTK356" s="793"/>
      <c r="VTL356" s="793"/>
      <c r="VTM356" s="793"/>
      <c r="VTN356" s="793"/>
      <c r="VTO356" s="793"/>
      <c r="VTP356" s="793"/>
      <c r="VTQ356" s="793"/>
      <c r="VTR356" s="793"/>
      <c r="VTS356" s="793"/>
      <c r="VTT356" s="793"/>
      <c r="VTU356" s="793"/>
      <c r="VTV356" s="793"/>
      <c r="VTW356" s="793"/>
      <c r="VTX356" s="793"/>
      <c r="VTY356" s="793"/>
      <c r="VTZ356" s="793"/>
      <c r="VUA356" s="793"/>
      <c r="VUB356" s="793"/>
      <c r="VUC356" s="793"/>
      <c r="VUD356" s="793"/>
      <c r="VUE356" s="793"/>
      <c r="VUF356" s="793"/>
      <c r="VUG356" s="793"/>
      <c r="VUH356" s="793"/>
      <c r="VUI356" s="793"/>
      <c r="VUJ356" s="793"/>
      <c r="VUK356" s="793"/>
      <c r="VUL356" s="793"/>
      <c r="VUM356" s="793"/>
      <c r="VUN356" s="793"/>
      <c r="VUO356" s="793"/>
      <c r="VUP356" s="793"/>
      <c r="VUQ356" s="793"/>
      <c r="VUR356" s="793"/>
      <c r="VUS356" s="793"/>
      <c r="VUT356" s="793"/>
      <c r="VUU356" s="793"/>
      <c r="VUV356" s="793"/>
      <c r="VUW356" s="793"/>
      <c r="VUX356" s="793"/>
      <c r="VUY356" s="793"/>
      <c r="VUZ356" s="793"/>
      <c r="VVA356" s="793"/>
      <c r="VVB356" s="793"/>
      <c r="VVC356" s="793"/>
      <c r="VVD356" s="793"/>
      <c r="VVE356" s="793"/>
      <c r="VVF356" s="793"/>
      <c r="VVG356" s="793"/>
      <c r="VVH356" s="793"/>
      <c r="VVI356" s="793"/>
      <c r="VVJ356" s="793"/>
      <c r="VVK356" s="793"/>
      <c r="VVL356" s="793"/>
      <c r="VVM356" s="793"/>
      <c r="VVN356" s="793"/>
      <c r="VVO356" s="793"/>
      <c r="VVP356" s="793"/>
      <c r="VVQ356" s="793"/>
      <c r="VVR356" s="793"/>
      <c r="VVS356" s="793"/>
      <c r="VVT356" s="793"/>
      <c r="VVU356" s="793"/>
      <c r="VVV356" s="793"/>
      <c r="VVW356" s="793"/>
      <c r="VVX356" s="793"/>
      <c r="VVY356" s="793"/>
      <c r="VVZ356" s="793"/>
      <c r="VWA356" s="793"/>
      <c r="VWB356" s="793"/>
      <c r="VWC356" s="793"/>
      <c r="VWD356" s="793"/>
      <c r="VWE356" s="793"/>
      <c r="VWF356" s="793"/>
      <c r="VWG356" s="793"/>
      <c r="VWH356" s="793"/>
      <c r="VWI356" s="793"/>
      <c r="VWJ356" s="793"/>
      <c r="VWK356" s="793"/>
      <c r="VWL356" s="793"/>
      <c r="VWM356" s="793"/>
      <c r="VWN356" s="793"/>
      <c r="VWO356" s="793"/>
      <c r="VWP356" s="793"/>
      <c r="VWQ356" s="793"/>
      <c r="VWR356" s="793"/>
      <c r="VWS356" s="793"/>
      <c r="VWT356" s="793"/>
      <c r="VWU356" s="793"/>
      <c r="VWV356" s="793"/>
      <c r="VWW356" s="793"/>
      <c r="VWX356" s="793"/>
      <c r="VWY356" s="793"/>
      <c r="VWZ356" s="793"/>
      <c r="VXA356" s="793"/>
      <c r="VXB356" s="793"/>
      <c r="VXC356" s="793"/>
      <c r="VXD356" s="793"/>
      <c r="VXE356" s="793"/>
      <c r="VXF356" s="793"/>
      <c r="VXG356" s="793"/>
      <c r="VXH356" s="793"/>
      <c r="VXI356" s="793"/>
      <c r="VXJ356" s="793"/>
      <c r="VXK356" s="793"/>
      <c r="VXL356" s="793"/>
      <c r="VXM356" s="793"/>
      <c r="VXN356" s="793"/>
      <c r="VXO356" s="793"/>
      <c r="VXP356" s="793"/>
      <c r="VXQ356" s="793"/>
      <c r="VXR356" s="793"/>
      <c r="VXS356" s="793"/>
      <c r="VXT356" s="793"/>
      <c r="VXU356" s="793"/>
      <c r="VXV356" s="793"/>
      <c r="VXW356" s="793"/>
      <c r="VXX356" s="793"/>
      <c r="VXY356" s="793"/>
      <c r="VXZ356" s="793"/>
      <c r="VYA356" s="793"/>
      <c r="VYB356" s="793"/>
      <c r="VYC356" s="793"/>
      <c r="VYD356" s="793"/>
      <c r="VYE356" s="793"/>
      <c r="VYF356" s="793"/>
      <c r="VYG356" s="793"/>
      <c r="VYH356" s="793"/>
      <c r="VYI356" s="793"/>
      <c r="VYJ356" s="793"/>
      <c r="VYK356" s="793"/>
      <c r="VYL356" s="793"/>
      <c r="VYM356" s="793"/>
      <c r="VYN356" s="793"/>
      <c r="VYO356" s="793"/>
      <c r="VYP356" s="793"/>
      <c r="VYQ356" s="793"/>
      <c r="VYR356" s="793"/>
      <c r="VYS356" s="793"/>
      <c r="VYT356" s="793"/>
      <c r="VYU356" s="793"/>
      <c r="VYV356" s="793"/>
      <c r="VYW356" s="793"/>
      <c r="VYX356" s="793"/>
      <c r="VYY356" s="793"/>
      <c r="VYZ356" s="793"/>
      <c r="VZA356" s="793"/>
      <c r="VZB356" s="793"/>
      <c r="VZC356" s="793"/>
      <c r="VZD356" s="793"/>
      <c r="VZE356" s="793"/>
      <c r="VZF356" s="793"/>
      <c r="VZG356" s="793"/>
      <c r="VZH356" s="793"/>
      <c r="VZI356" s="793"/>
      <c r="VZJ356" s="793"/>
      <c r="VZK356" s="793"/>
      <c r="VZL356" s="793"/>
      <c r="VZM356" s="793"/>
      <c r="VZN356" s="793"/>
      <c r="VZO356" s="793"/>
      <c r="VZP356" s="793"/>
      <c r="VZQ356" s="793"/>
      <c r="VZR356" s="793"/>
      <c r="VZS356" s="793"/>
      <c r="VZT356" s="793"/>
      <c r="VZU356" s="793"/>
      <c r="VZV356" s="793"/>
      <c r="VZW356" s="793"/>
      <c r="VZX356" s="793"/>
      <c r="VZY356" s="793"/>
      <c r="VZZ356" s="793"/>
      <c r="WAA356" s="793"/>
      <c r="WAB356" s="793"/>
      <c r="WAC356" s="793"/>
      <c r="WAD356" s="793"/>
      <c r="WAE356" s="793"/>
      <c r="WAF356" s="793"/>
      <c r="WAG356" s="793"/>
      <c r="WAH356" s="793"/>
      <c r="WAI356" s="793"/>
      <c r="WAJ356" s="793"/>
      <c r="WAK356" s="793"/>
      <c r="WAL356" s="793"/>
      <c r="WAM356" s="793"/>
      <c r="WAN356" s="793"/>
      <c r="WAO356" s="793"/>
      <c r="WAP356" s="793"/>
      <c r="WAQ356" s="793"/>
      <c r="WAR356" s="793"/>
      <c r="WAS356" s="793"/>
      <c r="WAT356" s="793"/>
      <c r="WAU356" s="793"/>
      <c r="WAV356" s="793"/>
      <c r="WAW356" s="793"/>
      <c r="WAX356" s="793"/>
      <c r="WAY356" s="793"/>
      <c r="WAZ356" s="793"/>
      <c r="WBA356" s="793"/>
      <c r="WBB356" s="793"/>
      <c r="WBC356" s="793"/>
      <c r="WBD356" s="793"/>
      <c r="WBE356" s="793"/>
      <c r="WBF356" s="793"/>
      <c r="WBG356" s="793"/>
      <c r="WBH356" s="793"/>
      <c r="WBI356" s="793"/>
      <c r="WBJ356" s="793"/>
      <c r="WBK356" s="793"/>
      <c r="WBL356" s="793"/>
      <c r="WBM356" s="793"/>
      <c r="WBN356" s="793"/>
      <c r="WBO356" s="793"/>
      <c r="WBP356" s="793"/>
      <c r="WBQ356" s="793"/>
      <c r="WBR356" s="793"/>
      <c r="WBS356" s="793"/>
      <c r="WBT356" s="793"/>
      <c r="WBU356" s="793"/>
      <c r="WBV356" s="793"/>
      <c r="WBW356" s="793"/>
      <c r="WBX356" s="793"/>
      <c r="WBY356" s="793"/>
      <c r="WBZ356" s="793"/>
      <c r="WCA356" s="793"/>
      <c r="WCB356" s="793"/>
      <c r="WCC356" s="793"/>
      <c r="WCD356" s="793"/>
      <c r="WCE356" s="793"/>
      <c r="WCF356" s="793"/>
      <c r="WCG356" s="793"/>
      <c r="WCH356" s="793"/>
      <c r="WCI356" s="793"/>
      <c r="WCJ356" s="793"/>
      <c r="WCK356" s="793"/>
      <c r="WCL356" s="793"/>
      <c r="WCM356" s="793"/>
      <c r="WCN356" s="793"/>
      <c r="WCO356" s="793"/>
      <c r="WCP356" s="793"/>
      <c r="WCQ356" s="793"/>
      <c r="WCR356" s="793"/>
      <c r="WCS356" s="793"/>
      <c r="WCT356" s="793"/>
      <c r="WCU356" s="793"/>
      <c r="WCV356" s="793"/>
      <c r="WCW356" s="793"/>
      <c r="WCX356" s="793"/>
      <c r="WCY356" s="793"/>
      <c r="WCZ356" s="793"/>
      <c r="WDA356" s="793"/>
      <c r="WDB356" s="793"/>
      <c r="WDC356" s="793"/>
      <c r="WDD356" s="793"/>
      <c r="WDE356" s="793"/>
      <c r="WDF356" s="793"/>
      <c r="WDG356" s="793"/>
      <c r="WDH356" s="793"/>
      <c r="WDI356" s="793"/>
      <c r="WDJ356" s="793"/>
      <c r="WDK356" s="793"/>
      <c r="WDL356" s="793"/>
      <c r="WDM356" s="793"/>
      <c r="WDN356" s="793"/>
      <c r="WDO356" s="793"/>
      <c r="WDP356" s="793"/>
      <c r="WDQ356" s="793"/>
      <c r="WDR356" s="793"/>
      <c r="WDS356" s="793"/>
      <c r="WDT356" s="793"/>
      <c r="WDU356" s="793"/>
      <c r="WDV356" s="793"/>
      <c r="WDW356" s="793"/>
      <c r="WDX356" s="793"/>
      <c r="WDY356" s="793"/>
      <c r="WDZ356" s="793"/>
      <c r="WEA356" s="793"/>
      <c r="WEB356" s="793"/>
      <c r="WEC356" s="793"/>
      <c r="WED356" s="793"/>
      <c r="WEE356" s="793"/>
      <c r="WEF356" s="793"/>
      <c r="WEG356" s="793"/>
      <c r="WEH356" s="793"/>
      <c r="WEI356" s="793"/>
      <c r="WEJ356" s="793"/>
      <c r="WEK356" s="793"/>
      <c r="WEL356" s="793"/>
      <c r="WEM356" s="793"/>
      <c r="WEN356" s="793"/>
      <c r="WEO356" s="793"/>
      <c r="WEP356" s="793"/>
      <c r="WEQ356" s="793"/>
      <c r="WER356" s="793"/>
      <c r="WES356" s="793"/>
      <c r="WET356" s="793"/>
      <c r="WEU356" s="793"/>
      <c r="WEV356" s="793"/>
      <c r="WEW356" s="793"/>
      <c r="WEX356" s="793"/>
      <c r="WEY356" s="793"/>
      <c r="WEZ356" s="793"/>
      <c r="WFA356" s="793"/>
      <c r="WFB356" s="793"/>
      <c r="WFC356" s="793"/>
      <c r="WFD356" s="793"/>
      <c r="WFE356" s="793"/>
      <c r="WFF356" s="793"/>
      <c r="WFG356" s="793"/>
      <c r="WFH356" s="793"/>
      <c r="WFI356" s="793"/>
      <c r="WFJ356" s="793"/>
      <c r="WFK356" s="793"/>
      <c r="WFL356" s="793"/>
      <c r="WFM356" s="793"/>
      <c r="WFN356" s="793"/>
      <c r="WFO356" s="793"/>
      <c r="WFP356" s="793"/>
      <c r="WFQ356" s="793"/>
      <c r="WFR356" s="793"/>
      <c r="WFS356" s="793"/>
      <c r="WFT356" s="793"/>
      <c r="WFU356" s="793"/>
      <c r="WFV356" s="793"/>
      <c r="WFW356" s="793"/>
      <c r="WFX356" s="793"/>
      <c r="WFY356" s="793"/>
      <c r="WFZ356" s="793"/>
      <c r="WGA356" s="793"/>
      <c r="WGB356" s="793"/>
      <c r="WGC356" s="793"/>
      <c r="WGD356" s="793"/>
      <c r="WGE356" s="793"/>
      <c r="WGF356" s="793"/>
      <c r="WGG356" s="793"/>
      <c r="WGH356" s="793"/>
      <c r="WGI356" s="793"/>
      <c r="WGJ356" s="793"/>
      <c r="WGK356" s="793"/>
      <c r="WGL356" s="793"/>
      <c r="WGM356" s="793"/>
      <c r="WGN356" s="793"/>
      <c r="WGO356" s="793"/>
      <c r="WGP356" s="793"/>
      <c r="WGQ356" s="793"/>
      <c r="WGR356" s="793"/>
      <c r="WGS356" s="793"/>
      <c r="WGT356" s="793"/>
      <c r="WGU356" s="793"/>
      <c r="WGV356" s="793"/>
      <c r="WGW356" s="793"/>
      <c r="WGX356" s="793"/>
      <c r="WGY356" s="793"/>
      <c r="WGZ356" s="793"/>
      <c r="WHA356" s="793"/>
      <c r="WHB356" s="793"/>
      <c r="WHC356" s="793"/>
      <c r="WHD356" s="793"/>
      <c r="WHE356" s="793"/>
      <c r="WHF356" s="793"/>
      <c r="WHG356" s="793"/>
      <c r="WHH356" s="793"/>
      <c r="WHI356" s="793"/>
      <c r="WHJ356" s="793"/>
      <c r="WHK356" s="793"/>
      <c r="WHL356" s="793"/>
      <c r="WHM356" s="793"/>
      <c r="WHN356" s="793"/>
      <c r="WHO356" s="793"/>
      <c r="WHP356" s="793"/>
      <c r="WHQ356" s="793"/>
      <c r="WHR356" s="793"/>
      <c r="WHS356" s="793"/>
      <c r="WHT356" s="793"/>
      <c r="WHU356" s="793"/>
      <c r="WHV356" s="793"/>
      <c r="WHW356" s="793"/>
      <c r="WHX356" s="793"/>
      <c r="WHY356" s="793"/>
      <c r="WHZ356" s="793"/>
      <c r="WIA356" s="793"/>
      <c r="WIB356" s="793"/>
      <c r="WIC356" s="793"/>
      <c r="WID356" s="793"/>
      <c r="WIE356" s="793"/>
      <c r="WIF356" s="793"/>
      <c r="WIG356" s="793"/>
      <c r="WIH356" s="793"/>
      <c r="WII356" s="793"/>
      <c r="WIJ356" s="793"/>
      <c r="WIK356" s="793"/>
      <c r="WIL356" s="793"/>
      <c r="WIM356" s="793"/>
      <c r="WIN356" s="793"/>
      <c r="WIO356" s="793"/>
      <c r="WIP356" s="793"/>
      <c r="WIQ356" s="793"/>
      <c r="WIR356" s="793"/>
      <c r="WIS356" s="793"/>
      <c r="WIT356" s="793"/>
      <c r="WIU356" s="793"/>
      <c r="WIV356" s="793"/>
      <c r="WIW356" s="793"/>
      <c r="WIX356" s="793"/>
      <c r="WIY356" s="793"/>
      <c r="WIZ356" s="793"/>
      <c r="WJA356" s="793"/>
      <c r="WJB356" s="793"/>
      <c r="WJC356" s="793"/>
      <c r="WJD356" s="793"/>
      <c r="WJE356" s="793"/>
      <c r="WJF356" s="793"/>
      <c r="WJG356" s="793"/>
      <c r="WJH356" s="793"/>
      <c r="WJI356" s="793"/>
      <c r="WJJ356" s="793"/>
      <c r="WJK356" s="793"/>
      <c r="WJL356" s="793"/>
      <c r="WJM356" s="793"/>
      <c r="WJN356" s="793"/>
      <c r="WJO356" s="793"/>
      <c r="WJP356" s="793"/>
      <c r="WJQ356" s="793"/>
      <c r="WJR356" s="793"/>
      <c r="WJS356" s="793"/>
      <c r="WJT356" s="793"/>
      <c r="WJU356" s="793"/>
      <c r="WJV356" s="793"/>
      <c r="WJW356" s="793"/>
      <c r="WJX356" s="793"/>
      <c r="WJY356" s="793"/>
      <c r="WJZ356" s="793"/>
      <c r="WKA356" s="793"/>
      <c r="WKB356" s="793"/>
      <c r="WKC356" s="793"/>
      <c r="WKD356" s="793"/>
      <c r="WKE356" s="793"/>
      <c r="WKF356" s="793"/>
      <c r="WKG356" s="793"/>
      <c r="WKH356" s="793"/>
      <c r="WKI356" s="793"/>
      <c r="WKJ356" s="793"/>
      <c r="WKK356" s="793"/>
      <c r="WKL356" s="793"/>
      <c r="WKM356" s="793"/>
      <c r="WKN356" s="793"/>
      <c r="WKO356" s="793"/>
      <c r="WKP356" s="793"/>
      <c r="WKQ356" s="793"/>
      <c r="WKR356" s="793"/>
      <c r="WKS356" s="793"/>
      <c r="WKT356" s="793"/>
      <c r="WKU356" s="793"/>
      <c r="WKV356" s="793"/>
      <c r="WKW356" s="793"/>
      <c r="WKX356" s="793"/>
      <c r="WKY356" s="793"/>
      <c r="WKZ356" s="793"/>
      <c r="WLA356" s="793"/>
      <c r="WLB356" s="793"/>
      <c r="WLC356" s="793"/>
      <c r="WLD356" s="793"/>
      <c r="WLE356" s="793"/>
      <c r="WLF356" s="793"/>
      <c r="WLG356" s="793"/>
      <c r="WLH356" s="793"/>
      <c r="WLI356" s="793"/>
      <c r="WLJ356" s="793"/>
      <c r="WLK356" s="793"/>
      <c r="WLL356" s="793"/>
      <c r="WLM356" s="793"/>
      <c r="WLN356" s="793"/>
      <c r="WLO356" s="793"/>
      <c r="WLP356" s="793"/>
      <c r="WLQ356" s="793"/>
      <c r="WLR356" s="793"/>
      <c r="WLS356" s="793"/>
      <c r="WLT356" s="793"/>
      <c r="WLU356" s="793"/>
      <c r="WLV356" s="793"/>
      <c r="WLW356" s="793"/>
      <c r="WLX356" s="793"/>
      <c r="WLY356" s="793"/>
      <c r="WLZ356" s="793"/>
      <c r="WMA356" s="793"/>
      <c r="WMB356" s="793"/>
      <c r="WMC356" s="793"/>
      <c r="WMD356" s="793"/>
      <c r="WME356" s="793"/>
      <c r="WMF356" s="793"/>
      <c r="WMG356" s="793"/>
      <c r="WMH356" s="793"/>
      <c r="WMI356" s="793"/>
      <c r="WMJ356" s="793"/>
      <c r="WMK356" s="793"/>
      <c r="WML356" s="793"/>
      <c r="WMM356" s="793"/>
      <c r="WMN356" s="793"/>
      <c r="WMO356" s="793"/>
      <c r="WMP356" s="793"/>
      <c r="WMQ356" s="793"/>
      <c r="WMR356" s="793"/>
      <c r="WMS356" s="793"/>
      <c r="WMT356" s="793"/>
      <c r="WMU356" s="793"/>
      <c r="WMV356" s="793"/>
      <c r="WMW356" s="793"/>
      <c r="WMX356" s="793"/>
      <c r="WMY356" s="793"/>
      <c r="WMZ356" s="793"/>
      <c r="WNA356" s="793"/>
      <c r="WNB356" s="793"/>
      <c r="WNC356" s="793"/>
      <c r="WND356" s="793"/>
      <c r="WNE356" s="793"/>
      <c r="WNF356" s="793"/>
      <c r="WNG356" s="793"/>
      <c r="WNH356" s="793"/>
      <c r="WNI356" s="793"/>
      <c r="WNJ356" s="793"/>
      <c r="WNK356" s="793"/>
      <c r="WNL356" s="793"/>
      <c r="WNM356" s="793"/>
      <c r="WNN356" s="793"/>
      <c r="WNO356" s="793"/>
      <c r="WNP356" s="793"/>
      <c r="WNQ356" s="793"/>
      <c r="WNR356" s="793"/>
      <c r="WNS356" s="793"/>
      <c r="WNT356" s="793"/>
      <c r="WNU356" s="793"/>
      <c r="WNV356" s="793"/>
      <c r="WNW356" s="793"/>
      <c r="WNX356" s="793"/>
      <c r="WNY356" s="793"/>
      <c r="WNZ356" s="793"/>
      <c r="WOA356" s="793"/>
      <c r="WOB356" s="793"/>
      <c r="WOC356" s="793"/>
      <c r="WOD356" s="793"/>
      <c r="WOE356" s="793"/>
      <c r="WOF356" s="793"/>
      <c r="WOG356" s="793"/>
      <c r="WOH356" s="793"/>
      <c r="WOI356" s="793"/>
      <c r="WOJ356" s="793"/>
      <c r="WOK356" s="793"/>
      <c r="WOL356" s="793"/>
      <c r="WOM356" s="793"/>
      <c r="WON356" s="793"/>
      <c r="WOO356" s="793"/>
      <c r="WOP356" s="793"/>
      <c r="WOQ356" s="793"/>
      <c r="WOR356" s="793"/>
      <c r="WOS356" s="793"/>
      <c r="WOT356" s="793"/>
      <c r="WOU356" s="793"/>
      <c r="WOV356" s="793"/>
      <c r="WOW356" s="793"/>
      <c r="WOX356" s="793"/>
      <c r="WOY356" s="793"/>
      <c r="WOZ356" s="793"/>
      <c r="WPA356" s="793"/>
      <c r="WPB356" s="793"/>
      <c r="WPC356" s="793"/>
      <c r="WPD356" s="793"/>
      <c r="WPE356" s="793"/>
      <c r="WPF356" s="793"/>
      <c r="WPG356" s="793"/>
      <c r="WPH356" s="793"/>
      <c r="WPI356" s="793"/>
      <c r="WPJ356" s="793"/>
      <c r="WPK356" s="793"/>
      <c r="WPL356" s="793"/>
      <c r="WPM356" s="793"/>
      <c r="WPN356" s="793"/>
      <c r="WPO356" s="793"/>
      <c r="WPP356" s="793"/>
      <c r="WPQ356" s="793"/>
      <c r="WPR356" s="793"/>
      <c r="WPS356" s="793"/>
      <c r="WPT356" s="793"/>
      <c r="WPU356" s="793"/>
      <c r="WPV356" s="793"/>
      <c r="WPW356" s="793"/>
      <c r="WPX356" s="793"/>
      <c r="WPY356" s="793"/>
      <c r="WPZ356" s="793"/>
      <c r="WQA356" s="793"/>
      <c r="WQB356" s="793"/>
      <c r="WQC356" s="793"/>
      <c r="WQD356" s="793"/>
      <c r="WQE356" s="793"/>
      <c r="WQF356" s="793"/>
      <c r="WQG356" s="793"/>
      <c r="WQH356" s="793"/>
      <c r="WQI356" s="793"/>
      <c r="WQJ356" s="793"/>
      <c r="WQK356" s="793"/>
      <c r="WQL356" s="793"/>
      <c r="WQM356" s="793"/>
      <c r="WQN356" s="793"/>
      <c r="WQO356" s="793"/>
      <c r="WQP356" s="793"/>
      <c r="WQQ356" s="793"/>
      <c r="WQR356" s="793"/>
      <c r="WQS356" s="793"/>
      <c r="WQT356" s="793"/>
      <c r="WQU356" s="793"/>
      <c r="WQV356" s="793"/>
      <c r="WQW356" s="793"/>
      <c r="WQX356" s="793"/>
      <c r="WQY356" s="793"/>
      <c r="WQZ356" s="793"/>
      <c r="WRA356" s="793"/>
      <c r="WRB356" s="793"/>
      <c r="WRC356" s="793"/>
      <c r="WRD356" s="793"/>
      <c r="WRE356" s="793"/>
      <c r="WRF356" s="793"/>
      <c r="WRG356" s="793"/>
      <c r="WRH356" s="793"/>
      <c r="WRI356" s="793"/>
      <c r="WRJ356" s="793"/>
      <c r="WRK356" s="793"/>
      <c r="WRL356" s="793"/>
      <c r="WRM356" s="793"/>
      <c r="WRN356" s="793"/>
      <c r="WRO356" s="793"/>
      <c r="WRP356" s="793"/>
      <c r="WRQ356" s="793"/>
      <c r="WRR356" s="793"/>
      <c r="WRS356" s="793"/>
      <c r="WRT356" s="793"/>
      <c r="WRU356" s="793"/>
      <c r="WRV356" s="793"/>
      <c r="WRW356" s="793"/>
      <c r="WRX356" s="793"/>
      <c r="WRY356" s="793"/>
      <c r="WRZ356" s="793"/>
      <c r="WSA356" s="793"/>
      <c r="WSB356" s="793"/>
      <c r="WSC356" s="793"/>
      <c r="WSD356" s="793"/>
      <c r="WSE356" s="793"/>
      <c r="WSF356" s="793"/>
      <c r="WSG356" s="793"/>
      <c r="WSH356" s="793"/>
      <c r="WSI356" s="793"/>
      <c r="WSJ356" s="793"/>
      <c r="WSK356" s="793"/>
      <c r="WSL356" s="793"/>
      <c r="WSM356" s="793"/>
      <c r="WSN356" s="793"/>
      <c r="WSO356" s="793"/>
      <c r="WSP356" s="793"/>
      <c r="WSQ356" s="793"/>
      <c r="WSR356" s="793"/>
      <c r="WSS356" s="793"/>
      <c r="WST356" s="793"/>
      <c r="WSU356" s="793"/>
      <c r="WSV356" s="793"/>
      <c r="WSW356" s="793"/>
      <c r="WSX356" s="793"/>
      <c r="WSY356" s="793"/>
      <c r="WSZ356" s="793"/>
      <c r="WTA356" s="793"/>
      <c r="WTB356" s="793"/>
      <c r="WTC356" s="793"/>
      <c r="WTD356" s="793"/>
      <c r="WTE356" s="793"/>
      <c r="WTF356" s="793"/>
      <c r="WTG356" s="793"/>
      <c r="WTH356" s="793"/>
      <c r="WTI356" s="793"/>
      <c r="WTJ356" s="793"/>
      <c r="WTK356" s="793"/>
      <c r="WTL356" s="793"/>
      <c r="WTM356" s="793"/>
      <c r="WTN356" s="793"/>
      <c r="WTO356" s="793"/>
      <c r="WTP356" s="793"/>
      <c r="WTQ356" s="793"/>
      <c r="WTR356" s="793"/>
      <c r="WTS356" s="793"/>
      <c r="WTT356" s="793"/>
      <c r="WTU356" s="793"/>
      <c r="WTV356" s="793"/>
      <c r="WTW356" s="793"/>
      <c r="WTX356" s="793"/>
      <c r="WTY356" s="793"/>
      <c r="WTZ356" s="793"/>
      <c r="WUA356" s="793"/>
      <c r="WUB356" s="793"/>
      <c r="WUC356" s="793"/>
      <c r="WUD356" s="793"/>
      <c r="WUE356" s="793"/>
      <c r="WUF356" s="793"/>
      <c r="WUG356" s="793"/>
      <c r="WUH356" s="793"/>
      <c r="WUI356" s="793"/>
      <c r="WUJ356" s="793"/>
      <c r="WUK356" s="793"/>
      <c r="WUL356" s="793"/>
      <c r="WUM356" s="793"/>
      <c r="WUN356" s="793"/>
      <c r="WUO356" s="793"/>
      <c r="WUP356" s="793"/>
      <c r="WUQ356" s="793"/>
      <c r="WUR356" s="793"/>
      <c r="WUS356" s="793"/>
      <c r="WUT356" s="793"/>
      <c r="WUU356" s="793"/>
      <c r="WUV356" s="793"/>
      <c r="WUW356" s="793"/>
      <c r="WUX356" s="793"/>
      <c r="WUY356" s="793"/>
      <c r="WUZ356" s="793"/>
      <c r="WVA356" s="793"/>
      <c r="WVB356" s="793"/>
      <c r="WVC356" s="793"/>
      <c r="WVD356" s="793"/>
      <c r="WVE356" s="793"/>
      <c r="WVF356" s="793"/>
      <c r="WVG356" s="793"/>
      <c r="WVH356" s="793"/>
      <c r="WVI356" s="793"/>
      <c r="WVJ356" s="793"/>
      <c r="WVK356" s="793"/>
      <c r="WVL356" s="793"/>
      <c r="WVM356" s="793"/>
      <c r="WVN356" s="793"/>
      <c r="WVO356" s="793"/>
      <c r="WVP356" s="793"/>
      <c r="WVQ356" s="793"/>
      <c r="WVR356" s="793"/>
      <c r="WVS356" s="793"/>
      <c r="WVT356" s="793"/>
      <c r="WVU356" s="793"/>
      <c r="WVV356" s="793"/>
      <c r="WVW356" s="793"/>
      <c r="WVX356" s="793"/>
      <c r="WVY356" s="793"/>
      <c r="WVZ356" s="793"/>
      <c r="WWA356" s="793"/>
      <c r="WWB356" s="793"/>
      <c r="WWC356" s="793"/>
      <c r="WWD356" s="793"/>
      <c r="WWE356" s="793"/>
      <c r="WWF356" s="793"/>
      <c r="WWG356" s="793"/>
      <c r="WWH356" s="793"/>
      <c r="WWI356" s="793"/>
      <c r="WWJ356" s="793"/>
      <c r="WWK356" s="793"/>
      <c r="WWL356" s="793"/>
      <c r="WWM356" s="793"/>
      <c r="WWN356" s="793"/>
      <c r="WWO356" s="793"/>
      <c r="WWP356" s="793"/>
      <c r="WWQ356" s="793"/>
      <c r="WWR356" s="793"/>
      <c r="WWS356" s="793"/>
      <c r="WWT356" s="793"/>
      <c r="WWU356" s="793"/>
      <c r="WWV356" s="793"/>
      <c r="WWW356" s="793"/>
      <c r="WWX356" s="793"/>
      <c r="WWY356" s="793"/>
      <c r="WWZ356" s="793"/>
      <c r="WXA356" s="793"/>
      <c r="WXB356" s="793"/>
      <c r="WXC356" s="793"/>
      <c r="WXD356" s="793"/>
      <c r="WXE356" s="793"/>
      <c r="WXF356" s="793"/>
      <c r="WXG356" s="793"/>
      <c r="WXH356" s="793"/>
      <c r="WXI356" s="793"/>
      <c r="WXJ356" s="793"/>
      <c r="WXK356" s="793"/>
      <c r="WXL356" s="793"/>
      <c r="WXM356" s="793"/>
      <c r="WXN356" s="793"/>
      <c r="WXO356" s="793"/>
      <c r="WXP356" s="793"/>
      <c r="WXQ356" s="793"/>
      <c r="WXR356" s="793"/>
      <c r="WXS356" s="793"/>
      <c r="WXT356" s="793"/>
      <c r="WXU356" s="793"/>
      <c r="WXV356" s="793"/>
      <c r="WXW356" s="793"/>
      <c r="WXX356" s="793"/>
      <c r="WXY356" s="793"/>
      <c r="WXZ356" s="793"/>
      <c r="WYA356" s="793"/>
      <c r="WYB356" s="793"/>
      <c r="WYC356" s="793"/>
      <c r="WYD356" s="793"/>
      <c r="WYE356" s="793"/>
      <c r="WYF356" s="793"/>
      <c r="WYG356" s="793"/>
      <c r="WYH356" s="793"/>
      <c r="WYI356" s="793"/>
      <c r="WYJ356" s="793"/>
      <c r="WYK356" s="793"/>
      <c r="WYL356" s="793"/>
      <c r="WYM356" s="793"/>
      <c r="WYN356" s="793"/>
      <c r="WYO356" s="793"/>
      <c r="WYP356" s="793"/>
      <c r="WYQ356" s="793"/>
      <c r="WYR356" s="793"/>
      <c r="WYS356" s="793"/>
      <c r="WYT356" s="793"/>
      <c r="WYU356" s="793"/>
      <c r="WYV356" s="793"/>
      <c r="WYW356" s="793"/>
      <c r="WYX356" s="793"/>
      <c r="WYY356" s="793"/>
      <c r="WYZ356" s="793"/>
      <c r="WZA356" s="793"/>
      <c r="WZB356" s="793"/>
      <c r="WZC356" s="793"/>
      <c r="WZD356" s="793"/>
      <c r="WZE356" s="793"/>
      <c r="WZF356" s="793"/>
      <c r="WZG356" s="793"/>
      <c r="WZH356" s="793"/>
      <c r="WZI356" s="793"/>
      <c r="WZJ356" s="793"/>
      <c r="WZK356" s="793"/>
      <c r="WZL356" s="793"/>
      <c r="WZM356" s="793"/>
      <c r="WZN356" s="793"/>
      <c r="WZO356" s="793"/>
      <c r="WZP356" s="793"/>
      <c r="WZQ356" s="793"/>
      <c r="WZR356" s="793"/>
      <c r="WZS356" s="793"/>
      <c r="WZT356" s="793"/>
      <c r="WZU356" s="793"/>
      <c r="WZV356" s="793"/>
      <c r="WZW356" s="793"/>
      <c r="WZX356" s="793"/>
      <c r="WZY356" s="793"/>
      <c r="WZZ356" s="793"/>
      <c r="XAA356" s="793"/>
      <c r="XAB356" s="793"/>
      <c r="XAC356" s="793"/>
      <c r="XAD356" s="793"/>
      <c r="XAE356" s="793"/>
      <c r="XAF356" s="793"/>
      <c r="XAG356" s="793"/>
      <c r="XAH356" s="793"/>
      <c r="XAI356" s="793"/>
      <c r="XAJ356" s="793"/>
      <c r="XAK356" s="793"/>
      <c r="XAL356" s="793"/>
      <c r="XAM356" s="793"/>
      <c r="XAN356" s="793"/>
      <c r="XAO356" s="793"/>
      <c r="XAP356" s="793"/>
      <c r="XAQ356" s="793"/>
      <c r="XAR356" s="793"/>
      <c r="XAS356" s="793"/>
      <c r="XAT356" s="793"/>
      <c r="XAU356" s="793"/>
      <c r="XAV356" s="793"/>
      <c r="XAW356" s="793"/>
      <c r="XAX356" s="793"/>
      <c r="XAY356" s="793"/>
      <c r="XAZ356" s="793"/>
      <c r="XBA356" s="793"/>
      <c r="XBB356" s="793"/>
      <c r="XBC356" s="793"/>
      <c r="XBD356" s="793"/>
      <c r="XBE356" s="793"/>
      <c r="XBF356" s="793"/>
      <c r="XBG356" s="793"/>
      <c r="XBH356" s="793"/>
      <c r="XBI356" s="793"/>
      <c r="XBJ356" s="793"/>
      <c r="XBK356" s="793"/>
      <c r="XBL356" s="793"/>
      <c r="XBM356" s="793"/>
      <c r="XBN356" s="793"/>
      <c r="XBO356" s="793"/>
      <c r="XBP356" s="793"/>
      <c r="XBQ356" s="793"/>
      <c r="XBR356" s="793"/>
      <c r="XBS356" s="793"/>
      <c r="XBT356" s="793"/>
      <c r="XBU356" s="793"/>
      <c r="XBV356" s="793"/>
      <c r="XBW356" s="793"/>
      <c r="XBX356" s="793"/>
      <c r="XBY356" s="793"/>
      <c r="XBZ356" s="793"/>
      <c r="XCA356" s="793"/>
      <c r="XCB356" s="793"/>
      <c r="XCC356" s="793"/>
      <c r="XCD356" s="793"/>
      <c r="XCE356" s="793"/>
      <c r="XCF356" s="793"/>
      <c r="XCG356" s="793"/>
      <c r="XCH356" s="793"/>
      <c r="XCI356" s="793"/>
      <c r="XCJ356" s="793"/>
      <c r="XCK356" s="793"/>
      <c r="XCL356" s="793"/>
      <c r="XCM356" s="793"/>
      <c r="XCN356" s="793"/>
      <c r="XCO356" s="793"/>
      <c r="XCP356" s="793"/>
      <c r="XCQ356" s="793"/>
      <c r="XCR356" s="793"/>
      <c r="XCS356" s="793"/>
      <c r="XCT356" s="793"/>
      <c r="XCU356" s="793"/>
      <c r="XCV356" s="793"/>
      <c r="XCW356" s="793"/>
      <c r="XCX356" s="793"/>
      <c r="XCY356" s="793"/>
      <c r="XCZ356" s="793"/>
      <c r="XDA356" s="793"/>
      <c r="XDB356" s="793"/>
      <c r="XDC356" s="793"/>
      <c r="XDD356" s="793"/>
      <c r="XDE356" s="793"/>
      <c r="XDF356" s="793"/>
      <c r="XDG356" s="793"/>
      <c r="XDH356" s="793"/>
      <c r="XDI356" s="793"/>
      <c r="XDJ356" s="793"/>
      <c r="XDK356" s="793"/>
      <c r="XDL356" s="793"/>
      <c r="XDM356" s="793"/>
      <c r="XDN356" s="793"/>
      <c r="XDO356" s="793"/>
      <c r="XDP356" s="793"/>
      <c r="XDQ356" s="793"/>
      <c r="XDR356" s="793"/>
      <c r="XDS356" s="793"/>
      <c r="XDT356" s="793"/>
      <c r="XDU356" s="793"/>
      <c r="XDV356" s="793"/>
      <c r="XDW356" s="793"/>
      <c r="XDX356" s="793"/>
      <c r="XDY356" s="793"/>
      <c r="XDZ356" s="793"/>
      <c r="XEA356" s="793"/>
      <c r="XEB356" s="793"/>
      <c r="XEC356" s="793"/>
      <c r="XED356" s="793"/>
      <c r="XEE356" s="793"/>
      <c r="XEF356" s="793"/>
      <c r="XEG356" s="793"/>
      <c r="XEH356" s="793"/>
      <c r="XEI356" s="793"/>
      <c r="XEJ356" s="793"/>
      <c r="XEK356" s="793"/>
      <c r="XEL356" s="793"/>
      <c r="XEM356" s="793"/>
      <c r="XEN356" s="793"/>
      <c r="XEO356" s="793"/>
      <c r="XEP356" s="793"/>
      <c r="XEQ356" s="793"/>
      <c r="XER356" s="793"/>
      <c r="XES356" s="793"/>
      <c r="XET356" s="793"/>
      <c r="XEU356" s="793"/>
      <c r="XEV356" s="793"/>
      <c r="XEW356" s="793"/>
      <c r="XEX356" s="793"/>
      <c r="XEY356" s="793"/>
      <c r="XEZ356" s="793"/>
      <c r="XFA356" s="793"/>
      <c r="XFB356" s="793"/>
      <c r="XFC356" s="793"/>
    </row>
    <row r="357" spans="1:16383" s="114" customFormat="1">
      <c r="A357" s="310" t="s">
        <v>690</v>
      </c>
      <c r="B357" s="111">
        <f>+('CUADRO 23'!P369/'CUADRO 23'!P368-1)*100</f>
        <v>0.62446241159503924</v>
      </c>
      <c r="C357" s="111">
        <f>+('CUADRO 23'!P369/'CUADRO 23'!P357-1)*100</f>
        <v>14.325746503072212</v>
      </c>
      <c r="D357" s="111">
        <f>+('CUADRO 24'!E371/'CUADRO 24'!E370-1)*100</f>
        <v>2.1039512927896409</v>
      </c>
      <c r="E357" s="111">
        <f>+('CUADRO 24'!E371/'CUADRO 24'!E359-1)*100</f>
        <v>19.198776866159008</v>
      </c>
      <c r="F357" s="793"/>
      <c r="G357" s="793"/>
      <c r="H357" s="793"/>
      <c r="I357" s="793"/>
      <c r="J357" s="793"/>
      <c r="K357" s="793"/>
      <c r="L357" s="793"/>
      <c r="M357" s="793"/>
      <c r="N357" s="793"/>
      <c r="O357" s="793"/>
      <c r="P357" s="793"/>
      <c r="Q357" s="793"/>
      <c r="R357" s="793"/>
      <c r="S357" s="793"/>
      <c r="T357" s="793"/>
      <c r="U357" s="793"/>
      <c r="V357" s="793"/>
      <c r="W357" s="793"/>
      <c r="X357" s="793"/>
      <c r="Y357" s="793"/>
      <c r="Z357" s="793"/>
      <c r="AA357" s="793"/>
      <c r="AB357" s="793"/>
      <c r="AC357" s="793"/>
      <c r="AD357" s="793"/>
      <c r="AE357" s="793"/>
      <c r="AF357" s="793"/>
      <c r="AG357" s="793"/>
      <c r="AH357" s="793"/>
      <c r="AI357" s="793"/>
      <c r="AJ357" s="793"/>
      <c r="AK357" s="793"/>
      <c r="AL357" s="793"/>
      <c r="AM357" s="793"/>
      <c r="AN357" s="793"/>
      <c r="AO357" s="793"/>
      <c r="AP357" s="793"/>
      <c r="AQ357" s="793"/>
      <c r="AR357" s="793"/>
      <c r="AS357" s="793"/>
      <c r="AT357" s="793"/>
      <c r="AU357" s="793"/>
      <c r="AV357" s="793"/>
      <c r="AW357" s="793"/>
      <c r="AX357" s="793"/>
      <c r="AY357" s="793"/>
      <c r="AZ357" s="793"/>
      <c r="BA357" s="793"/>
      <c r="BB357" s="793"/>
      <c r="BC357" s="793"/>
      <c r="BD357" s="793"/>
      <c r="BE357" s="793"/>
      <c r="BF357" s="793"/>
      <c r="BG357" s="793"/>
      <c r="BH357" s="793"/>
      <c r="BI357" s="793"/>
      <c r="BJ357" s="793"/>
      <c r="BK357" s="793"/>
      <c r="BL357" s="793"/>
      <c r="BM357" s="793"/>
      <c r="BN357" s="793"/>
      <c r="BO357" s="793"/>
      <c r="BP357" s="793"/>
      <c r="BQ357" s="793"/>
      <c r="BR357" s="793"/>
      <c r="BS357" s="793"/>
      <c r="BT357" s="793"/>
      <c r="BU357" s="793"/>
      <c r="BV357" s="793"/>
      <c r="BW357" s="793"/>
      <c r="BX357" s="793"/>
      <c r="BY357" s="793"/>
      <c r="BZ357" s="793"/>
      <c r="CA357" s="793"/>
      <c r="CB357" s="793"/>
      <c r="CC357" s="793"/>
      <c r="CD357" s="793"/>
      <c r="CE357" s="793"/>
      <c r="CF357" s="793"/>
      <c r="CG357" s="793"/>
      <c r="CH357" s="793"/>
      <c r="CI357" s="793"/>
      <c r="CJ357" s="793"/>
      <c r="CK357" s="793"/>
      <c r="CL357" s="793"/>
      <c r="CM357" s="793"/>
      <c r="CN357" s="793"/>
      <c r="CO357" s="793"/>
      <c r="CP357" s="793"/>
      <c r="CQ357" s="793"/>
      <c r="CR357" s="793"/>
      <c r="CS357" s="793"/>
      <c r="CT357" s="793"/>
      <c r="CU357" s="793"/>
      <c r="CV357" s="793"/>
      <c r="CW357" s="793"/>
      <c r="CX357" s="793"/>
      <c r="CY357" s="793"/>
      <c r="CZ357" s="793"/>
      <c r="DA357" s="793"/>
      <c r="DB357" s="793"/>
      <c r="DC357" s="793"/>
      <c r="DD357" s="793"/>
      <c r="DE357" s="793"/>
      <c r="DF357" s="793"/>
      <c r="DG357" s="793"/>
      <c r="DH357" s="793"/>
      <c r="DI357" s="793"/>
      <c r="DJ357" s="793"/>
      <c r="DK357" s="793"/>
      <c r="DL357" s="793"/>
      <c r="DM357" s="793"/>
      <c r="DN357" s="793"/>
      <c r="DO357" s="793"/>
      <c r="DP357" s="793"/>
      <c r="DQ357" s="793"/>
      <c r="DR357" s="793"/>
      <c r="DS357" s="793"/>
      <c r="DT357" s="793"/>
      <c r="DU357" s="793"/>
      <c r="DV357" s="793"/>
      <c r="DW357" s="793"/>
      <c r="DX357" s="793"/>
      <c r="DY357" s="793"/>
      <c r="DZ357" s="793"/>
      <c r="EA357" s="793"/>
      <c r="EB357" s="793"/>
      <c r="EC357" s="793"/>
      <c r="ED357" s="793"/>
      <c r="EE357" s="793"/>
      <c r="EF357" s="793"/>
      <c r="EG357" s="793"/>
      <c r="EH357" s="793"/>
      <c r="EI357" s="793"/>
      <c r="EJ357" s="793"/>
      <c r="EK357" s="793"/>
      <c r="EL357" s="793"/>
      <c r="EM357" s="793"/>
      <c r="EN357" s="793"/>
      <c r="EO357" s="793"/>
      <c r="EP357" s="793"/>
      <c r="EQ357" s="793"/>
      <c r="ER357" s="793"/>
      <c r="ES357" s="793"/>
      <c r="ET357" s="793"/>
      <c r="EU357" s="793"/>
      <c r="EV357" s="793"/>
      <c r="EW357" s="793"/>
      <c r="EX357" s="793"/>
      <c r="EY357" s="793"/>
      <c r="EZ357" s="793"/>
      <c r="FA357" s="793"/>
      <c r="FB357" s="793"/>
      <c r="FC357" s="793"/>
      <c r="FD357" s="793"/>
      <c r="FE357" s="793"/>
      <c r="FF357" s="793"/>
      <c r="FG357" s="793"/>
      <c r="FH357" s="793"/>
      <c r="FI357" s="793"/>
      <c r="FJ357" s="793"/>
      <c r="FK357" s="793"/>
      <c r="FL357" s="793"/>
      <c r="FM357" s="793"/>
      <c r="FN357" s="793"/>
      <c r="FO357" s="793"/>
      <c r="FP357" s="793"/>
      <c r="FQ357" s="793"/>
      <c r="FR357" s="793"/>
      <c r="FS357" s="793"/>
      <c r="FT357" s="793"/>
      <c r="FU357" s="793"/>
      <c r="FV357" s="793"/>
      <c r="FW357" s="793"/>
      <c r="FX357" s="793"/>
      <c r="FY357" s="793"/>
      <c r="FZ357" s="793"/>
      <c r="GA357" s="793"/>
      <c r="GB357" s="793"/>
      <c r="GC357" s="793"/>
      <c r="GD357" s="793"/>
      <c r="GE357" s="793"/>
      <c r="GF357" s="793"/>
      <c r="GG357" s="793"/>
      <c r="GH357" s="793"/>
      <c r="GI357" s="793"/>
      <c r="GJ357" s="793"/>
      <c r="GK357" s="793"/>
      <c r="GL357" s="793"/>
      <c r="GM357" s="793"/>
      <c r="GN357" s="793"/>
      <c r="GO357" s="793"/>
      <c r="GP357" s="793"/>
      <c r="GQ357" s="793"/>
      <c r="GR357" s="793"/>
      <c r="GS357" s="793"/>
      <c r="GT357" s="793"/>
      <c r="GU357" s="793"/>
      <c r="GV357" s="793"/>
      <c r="GW357" s="793"/>
      <c r="GX357" s="793"/>
      <c r="GY357" s="793"/>
      <c r="GZ357" s="793"/>
      <c r="HA357" s="793"/>
      <c r="HB357" s="793"/>
      <c r="HC357" s="793"/>
      <c r="HD357" s="793"/>
      <c r="HE357" s="793"/>
      <c r="HF357" s="793"/>
      <c r="HG357" s="793"/>
      <c r="HH357" s="793"/>
      <c r="HI357" s="793"/>
      <c r="HJ357" s="793"/>
      <c r="HK357" s="793"/>
      <c r="HL357" s="793"/>
      <c r="HM357" s="793"/>
      <c r="HN357" s="793"/>
      <c r="HO357" s="793"/>
      <c r="HP357" s="793"/>
      <c r="HQ357" s="793"/>
      <c r="HR357" s="793"/>
      <c r="HS357" s="793"/>
      <c r="HT357" s="793"/>
      <c r="HU357" s="793"/>
      <c r="HV357" s="793"/>
      <c r="HW357" s="793"/>
      <c r="HX357" s="793"/>
      <c r="HY357" s="793"/>
      <c r="HZ357" s="793"/>
      <c r="IA357" s="793"/>
      <c r="IB357" s="793"/>
      <c r="IC357" s="793"/>
      <c r="ID357" s="793"/>
      <c r="IE357" s="793"/>
      <c r="IF357" s="793"/>
      <c r="IG357" s="793"/>
      <c r="IH357" s="793"/>
      <c r="II357" s="793"/>
      <c r="IJ357" s="793"/>
      <c r="IK357" s="793"/>
      <c r="IL357" s="793"/>
      <c r="IM357" s="793"/>
      <c r="IN357" s="793"/>
      <c r="IO357" s="793"/>
      <c r="IP357" s="793"/>
      <c r="IQ357" s="793"/>
      <c r="IR357" s="793"/>
      <c r="IS357" s="793"/>
      <c r="IT357" s="793"/>
      <c r="IU357" s="793"/>
      <c r="IV357" s="793"/>
      <c r="IW357" s="793"/>
      <c r="IX357" s="793"/>
      <c r="IY357" s="793"/>
      <c r="IZ357" s="793"/>
      <c r="JA357" s="793"/>
      <c r="JB357" s="793"/>
      <c r="JC357" s="793"/>
      <c r="JD357" s="793"/>
      <c r="JE357" s="793"/>
      <c r="JF357" s="793"/>
      <c r="JG357" s="793"/>
      <c r="JH357" s="793"/>
      <c r="JI357" s="793"/>
      <c r="JJ357" s="793"/>
      <c r="JK357" s="793"/>
      <c r="JL357" s="793"/>
      <c r="JM357" s="793"/>
      <c r="JN357" s="793"/>
      <c r="JO357" s="793"/>
      <c r="JP357" s="793"/>
      <c r="JQ357" s="793"/>
      <c r="JR357" s="793"/>
      <c r="JS357" s="793"/>
      <c r="JT357" s="793"/>
      <c r="JU357" s="793"/>
      <c r="JV357" s="793"/>
      <c r="JW357" s="793"/>
      <c r="JX357" s="793"/>
      <c r="JY357" s="793"/>
      <c r="JZ357" s="793"/>
      <c r="KA357" s="793"/>
      <c r="KB357" s="793"/>
      <c r="KC357" s="793"/>
      <c r="KD357" s="793"/>
      <c r="KE357" s="793"/>
      <c r="KF357" s="793"/>
      <c r="KG357" s="793"/>
      <c r="KH357" s="793"/>
      <c r="KI357" s="793"/>
      <c r="KJ357" s="793"/>
      <c r="KK357" s="793"/>
      <c r="KL357" s="793"/>
      <c r="KM357" s="793"/>
      <c r="KN357" s="793"/>
      <c r="KO357" s="793"/>
      <c r="KP357" s="793"/>
      <c r="KQ357" s="793"/>
      <c r="KR357" s="793"/>
      <c r="KS357" s="793"/>
      <c r="KT357" s="793"/>
      <c r="KU357" s="793"/>
      <c r="KV357" s="793"/>
      <c r="KW357" s="793"/>
      <c r="KX357" s="793"/>
      <c r="KY357" s="793"/>
      <c r="KZ357" s="793"/>
      <c r="LA357" s="793"/>
      <c r="LB357" s="793"/>
      <c r="LC357" s="793"/>
      <c r="LD357" s="793"/>
      <c r="LE357" s="793"/>
      <c r="LF357" s="793"/>
      <c r="LG357" s="793"/>
      <c r="LH357" s="793"/>
      <c r="LI357" s="793"/>
      <c r="LJ357" s="793"/>
      <c r="LK357" s="793"/>
      <c r="LL357" s="793"/>
      <c r="LM357" s="793"/>
      <c r="LN357" s="793"/>
      <c r="LO357" s="793"/>
      <c r="LP357" s="793"/>
      <c r="LQ357" s="793"/>
      <c r="LR357" s="793"/>
      <c r="LS357" s="793"/>
      <c r="LT357" s="793"/>
      <c r="LU357" s="793"/>
      <c r="LV357" s="793"/>
      <c r="LW357" s="793"/>
      <c r="LX357" s="793"/>
      <c r="LY357" s="793"/>
      <c r="LZ357" s="793"/>
      <c r="MA357" s="793"/>
      <c r="MB357" s="793"/>
      <c r="MC357" s="793"/>
      <c r="MD357" s="793"/>
      <c r="ME357" s="793"/>
      <c r="MF357" s="793"/>
      <c r="MG357" s="793"/>
      <c r="MH357" s="793"/>
      <c r="MI357" s="793"/>
      <c r="MJ357" s="793"/>
      <c r="MK357" s="793"/>
      <c r="ML357" s="793"/>
      <c r="MM357" s="793"/>
      <c r="MN357" s="793"/>
      <c r="MO357" s="793"/>
      <c r="MP357" s="793"/>
      <c r="MQ357" s="793"/>
      <c r="MR357" s="793"/>
      <c r="MS357" s="793"/>
      <c r="MT357" s="793"/>
      <c r="MU357" s="793"/>
      <c r="MV357" s="793"/>
      <c r="MW357" s="793"/>
      <c r="MX357" s="793"/>
      <c r="MY357" s="793"/>
      <c r="MZ357" s="793"/>
      <c r="NA357" s="793"/>
      <c r="NB357" s="793"/>
      <c r="NC357" s="793"/>
      <c r="ND357" s="793"/>
      <c r="NE357" s="793"/>
      <c r="NF357" s="793"/>
      <c r="NG357" s="793"/>
      <c r="NH357" s="793"/>
      <c r="NI357" s="793"/>
      <c r="NJ357" s="793"/>
      <c r="NK357" s="793"/>
      <c r="NL357" s="793"/>
      <c r="NM357" s="793"/>
      <c r="NN357" s="793"/>
      <c r="NO357" s="793"/>
      <c r="NP357" s="793"/>
      <c r="NQ357" s="793"/>
      <c r="NR357" s="793"/>
      <c r="NS357" s="793"/>
      <c r="NT357" s="793"/>
      <c r="NU357" s="793"/>
      <c r="NV357" s="793"/>
      <c r="NW357" s="793"/>
      <c r="NX357" s="793"/>
      <c r="NY357" s="793"/>
      <c r="NZ357" s="793"/>
      <c r="OA357" s="793"/>
      <c r="OB357" s="793"/>
      <c r="OC357" s="793"/>
      <c r="OD357" s="793"/>
      <c r="OE357" s="793"/>
      <c r="OF357" s="793"/>
      <c r="OG357" s="793"/>
      <c r="OH357" s="793"/>
      <c r="OI357" s="793"/>
      <c r="OJ357" s="793"/>
      <c r="OK357" s="793"/>
      <c r="OL357" s="793"/>
      <c r="OM357" s="793"/>
      <c r="ON357" s="793"/>
      <c r="OO357" s="793"/>
      <c r="OP357" s="793"/>
      <c r="OQ357" s="793"/>
      <c r="OR357" s="793"/>
      <c r="OS357" s="793"/>
      <c r="OT357" s="793"/>
      <c r="OU357" s="793"/>
      <c r="OV357" s="793"/>
      <c r="OW357" s="793"/>
      <c r="OX357" s="793"/>
      <c r="OY357" s="793"/>
      <c r="OZ357" s="793"/>
      <c r="PA357" s="793"/>
      <c r="PB357" s="793"/>
      <c r="PC357" s="793"/>
      <c r="PD357" s="793"/>
      <c r="PE357" s="793"/>
      <c r="PF357" s="793"/>
      <c r="PG357" s="793"/>
      <c r="PH357" s="793"/>
      <c r="PI357" s="793"/>
      <c r="PJ357" s="793"/>
      <c r="PK357" s="793"/>
      <c r="PL357" s="793"/>
      <c r="PM357" s="793"/>
      <c r="PN357" s="793"/>
      <c r="PO357" s="793"/>
      <c r="PP357" s="793"/>
      <c r="PQ357" s="793"/>
      <c r="PR357" s="793"/>
      <c r="PS357" s="793"/>
      <c r="PT357" s="793"/>
      <c r="PU357" s="793"/>
      <c r="PV357" s="793"/>
      <c r="PW357" s="793"/>
      <c r="PX357" s="793"/>
      <c r="PY357" s="793"/>
      <c r="PZ357" s="793"/>
      <c r="QA357" s="793"/>
      <c r="QB357" s="793"/>
      <c r="QC357" s="793"/>
      <c r="QD357" s="793"/>
      <c r="QE357" s="793"/>
      <c r="QF357" s="793"/>
      <c r="QG357" s="793"/>
      <c r="QH357" s="793"/>
      <c r="QI357" s="793"/>
      <c r="QJ357" s="793"/>
      <c r="QK357" s="793"/>
      <c r="QL357" s="793"/>
      <c r="QM357" s="793"/>
      <c r="QN357" s="793"/>
      <c r="QO357" s="793"/>
      <c r="QP357" s="793"/>
      <c r="QQ357" s="793"/>
      <c r="QR357" s="793"/>
      <c r="QS357" s="793"/>
      <c r="QT357" s="793"/>
      <c r="QU357" s="793"/>
      <c r="QV357" s="793"/>
      <c r="QW357" s="793"/>
      <c r="QX357" s="793"/>
      <c r="QY357" s="793"/>
      <c r="QZ357" s="793"/>
      <c r="RA357" s="793"/>
      <c r="RB357" s="793"/>
      <c r="RC357" s="793"/>
      <c r="RD357" s="793"/>
      <c r="RE357" s="793"/>
      <c r="RF357" s="793"/>
      <c r="RG357" s="793"/>
      <c r="RH357" s="793"/>
      <c r="RI357" s="793"/>
      <c r="RJ357" s="793"/>
      <c r="RK357" s="793"/>
      <c r="RL357" s="793"/>
      <c r="RM357" s="793"/>
      <c r="RN357" s="793"/>
      <c r="RO357" s="793"/>
      <c r="RP357" s="793"/>
      <c r="RQ357" s="793"/>
      <c r="RR357" s="793"/>
      <c r="RS357" s="793"/>
      <c r="RT357" s="793"/>
      <c r="RU357" s="793"/>
      <c r="RV357" s="793"/>
      <c r="RW357" s="793"/>
      <c r="RX357" s="793"/>
      <c r="RY357" s="793"/>
      <c r="RZ357" s="793"/>
      <c r="SA357" s="793"/>
      <c r="SB357" s="793"/>
      <c r="SC357" s="793"/>
      <c r="SD357" s="793"/>
      <c r="SE357" s="793"/>
      <c r="SF357" s="793"/>
      <c r="SG357" s="793"/>
      <c r="SH357" s="793"/>
      <c r="SI357" s="793"/>
      <c r="SJ357" s="793"/>
      <c r="SK357" s="793"/>
      <c r="SL357" s="793"/>
      <c r="SM357" s="793"/>
      <c r="SN357" s="793"/>
      <c r="SO357" s="793"/>
      <c r="SP357" s="793"/>
      <c r="SQ357" s="793"/>
      <c r="SR357" s="793"/>
      <c r="SS357" s="793"/>
      <c r="ST357" s="793"/>
      <c r="SU357" s="793"/>
      <c r="SV357" s="793"/>
      <c r="SW357" s="793"/>
      <c r="SX357" s="793"/>
      <c r="SY357" s="793"/>
      <c r="SZ357" s="793"/>
      <c r="TA357" s="793"/>
      <c r="TB357" s="793"/>
      <c r="TC357" s="793"/>
      <c r="TD357" s="793"/>
      <c r="TE357" s="793"/>
      <c r="TF357" s="793"/>
      <c r="TG357" s="793"/>
      <c r="TH357" s="793"/>
      <c r="TI357" s="793"/>
      <c r="TJ357" s="793"/>
      <c r="TK357" s="793"/>
      <c r="TL357" s="793"/>
      <c r="TM357" s="793"/>
      <c r="TN357" s="793"/>
      <c r="TO357" s="793"/>
      <c r="TP357" s="793"/>
      <c r="TQ357" s="793"/>
      <c r="TR357" s="793"/>
      <c r="TS357" s="793"/>
      <c r="TT357" s="793"/>
      <c r="TU357" s="793"/>
      <c r="TV357" s="793"/>
      <c r="TW357" s="793"/>
      <c r="TX357" s="793"/>
      <c r="TY357" s="793"/>
      <c r="TZ357" s="793"/>
      <c r="UA357" s="793"/>
      <c r="UB357" s="793"/>
      <c r="UC357" s="793"/>
      <c r="UD357" s="793"/>
      <c r="UE357" s="793"/>
      <c r="UF357" s="793"/>
      <c r="UG357" s="793"/>
      <c r="UH357" s="793"/>
      <c r="UI357" s="793"/>
      <c r="UJ357" s="793"/>
      <c r="UK357" s="793"/>
      <c r="UL357" s="793"/>
      <c r="UM357" s="793"/>
      <c r="UN357" s="793"/>
      <c r="UO357" s="793"/>
      <c r="UP357" s="793"/>
      <c r="UQ357" s="793"/>
      <c r="UR357" s="793"/>
      <c r="US357" s="793"/>
      <c r="UT357" s="793"/>
      <c r="UU357" s="793"/>
      <c r="UV357" s="793"/>
      <c r="UW357" s="793"/>
      <c r="UX357" s="793"/>
      <c r="UY357" s="793"/>
      <c r="UZ357" s="793"/>
      <c r="VA357" s="793"/>
      <c r="VB357" s="793"/>
      <c r="VC357" s="793"/>
      <c r="VD357" s="793"/>
      <c r="VE357" s="793"/>
      <c r="VF357" s="793"/>
      <c r="VG357" s="793"/>
      <c r="VH357" s="793"/>
      <c r="VI357" s="793"/>
      <c r="VJ357" s="793"/>
      <c r="VK357" s="793"/>
      <c r="VL357" s="793"/>
      <c r="VM357" s="793"/>
      <c r="VN357" s="793"/>
      <c r="VO357" s="793"/>
      <c r="VP357" s="793"/>
      <c r="VQ357" s="793"/>
      <c r="VR357" s="793"/>
      <c r="VS357" s="793"/>
      <c r="VT357" s="793"/>
      <c r="VU357" s="793"/>
      <c r="VV357" s="793"/>
      <c r="VW357" s="793"/>
      <c r="VX357" s="793"/>
      <c r="VY357" s="793"/>
      <c r="VZ357" s="793"/>
      <c r="WA357" s="793"/>
      <c r="WB357" s="793"/>
      <c r="WC357" s="793"/>
      <c r="WD357" s="793"/>
      <c r="WE357" s="793"/>
      <c r="WF357" s="793"/>
      <c r="WG357" s="793"/>
      <c r="WH357" s="793"/>
      <c r="WI357" s="793"/>
      <c r="WJ357" s="793"/>
      <c r="WK357" s="793"/>
      <c r="WL357" s="793"/>
      <c r="WM357" s="793"/>
      <c r="WN357" s="793"/>
      <c r="WO357" s="793"/>
      <c r="WP357" s="793"/>
      <c r="WQ357" s="793"/>
      <c r="WR357" s="793"/>
      <c r="WS357" s="793"/>
      <c r="WT357" s="793"/>
      <c r="WU357" s="793"/>
      <c r="WV357" s="793"/>
      <c r="WW357" s="793"/>
      <c r="WX357" s="793"/>
      <c r="WY357" s="793"/>
      <c r="WZ357" s="793"/>
      <c r="XA357" s="793"/>
      <c r="XB357" s="793"/>
      <c r="XC357" s="793"/>
      <c r="XD357" s="793"/>
      <c r="XE357" s="793"/>
      <c r="XF357" s="793"/>
      <c r="XG357" s="793"/>
      <c r="XH357" s="793"/>
      <c r="XI357" s="793"/>
      <c r="XJ357" s="793"/>
      <c r="XK357" s="793"/>
      <c r="XL357" s="793"/>
      <c r="XM357" s="793"/>
      <c r="XN357" s="793"/>
      <c r="XO357" s="793"/>
      <c r="XP357" s="793"/>
      <c r="XQ357" s="793"/>
      <c r="XR357" s="793"/>
      <c r="XS357" s="793"/>
      <c r="XT357" s="793"/>
      <c r="XU357" s="793"/>
      <c r="XV357" s="793"/>
      <c r="XW357" s="793"/>
      <c r="XX357" s="793"/>
      <c r="XY357" s="793"/>
      <c r="XZ357" s="793"/>
      <c r="YA357" s="793"/>
      <c r="YB357" s="793"/>
      <c r="YC357" s="793"/>
      <c r="YD357" s="793"/>
      <c r="YE357" s="793"/>
      <c r="YF357" s="793"/>
      <c r="YG357" s="793"/>
      <c r="YH357" s="793"/>
      <c r="YI357" s="793"/>
      <c r="YJ357" s="793"/>
      <c r="YK357" s="793"/>
      <c r="YL357" s="793"/>
      <c r="YM357" s="793"/>
      <c r="YN357" s="793"/>
      <c r="YO357" s="793"/>
      <c r="YP357" s="793"/>
      <c r="YQ357" s="793"/>
      <c r="YR357" s="793"/>
      <c r="YS357" s="793"/>
      <c r="YT357" s="793"/>
      <c r="YU357" s="793"/>
      <c r="YV357" s="793"/>
      <c r="YW357" s="793"/>
      <c r="YX357" s="793"/>
      <c r="YY357" s="793"/>
      <c r="YZ357" s="793"/>
      <c r="ZA357" s="793"/>
      <c r="ZB357" s="793"/>
      <c r="ZC357" s="793"/>
      <c r="ZD357" s="793"/>
      <c r="ZE357" s="793"/>
      <c r="ZF357" s="793"/>
      <c r="ZG357" s="793"/>
      <c r="ZH357" s="793"/>
      <c r="ZI357" s="793"/>
      <c r="ZJ357" s="793"/>
      <c r="ZK357" s="793"/>
      <c r="ZL357" s="793"/>
      <c r="ZM357" s="793"/>
      <c r="ZN357" s="793"/>
      <c r="ZO357" s="793"/>
      <c r="ZP357" s="793"/>
      <c r="ZQ357" s="793"/>
      <c r="ZR357" s="793"/>
      <c r="ZS357" s="793"/>
      <c r="ZT357" s="793"/>
      <c r="ZU357" s="793"/>
      <c r="ZV357" s="793"/>
      <c r="ZW357" s="793"/>
      <c r="ZX357" s="793"/>
      <c r="ZY357" s="793"/>
      <c r="ZZ357" s="793"/>
      <c r="AAA357" s="793"/>
      <c r="AAB357" s="793"/>
      <c r="AAC357" s="793"/>
      <c r="AAD357" s="793"/>
      <c r="AAE357" s="793"/>
      <c r="AAF357" s="793"/>
      <c r="AAG357" s="793"/>
      <c r="AAH357" s="793"/>
      <c r="AAI357" s="793"/>
      <c r="AAJ357" s="793"/>
      <c r="AAK357" s="793"/>
      <c r="AAL357" s="793"/>
      <c r="AAM357" s="793"/>
      <c r="AAN357" s="793"/>
      <c r="AAO357" s="793"/>
      <c r="AAP357" s="793"/>
      <c r="AAQ357" s="793"/>
      <c r="AAR357" s="793"/>
      <c r="AAS357" s="793"/>
      <c r="AAT357" s="793"/>
      <c r="AAU357" s="793"/>
      <c r="AAV357" s="793"/>
      <c r="AAW357" s="793"/>
      <c r="AAX357" s="793"/>
      <c r="AAY357" s="793"/>
      <c r="AAZ357" s="793"/>
      <c r="ABA357" s="793"/>
      <c r="ABB357" s="793"/>
      <c r="ABC357" s="793"/>
      <c r="ABD357" s="793"/>
      <c r="ABE357" s="793"/>
      <c r="ABF357" s="793"/>
      <c r="ABG357" s="793"/>
      <c r="ABH357" s="793"/>
      <c r="ABI357" s="793"/>
      <c r="ABJ357" s="793"/>
      <c r="ABK357" s="793"/>
      <c r="ABL357" s="793"/>
      <c r="ABM357" s="793"/>
      <c r="ABN357" s="793"/>
      <c r="ABO357" s="793"/>
      <c r="ABP357" s="793"/>
      <c r="ABQ357" s="793"/>
      <c r="ABR357" s="793"/>
      <c r="ABS357" s="793"/>
      <c r="ABT357" s="793"/>
      <c r="ABU357" s="793"/>
      <c r="ABV357" s="793"/>
      <c r="ABW357" s="793"/>
      <c r="ABX357" s="793"/>
      <c r="ABY357" s="793"/>
      <c r="ABZ357" s="793"/>
      <c r="ACA357" s="793"/>
      <c r="ACB357" s="793"/>
      <c r="ACC357" s="793"/>
      <c r="ACD357" s="793"/>
      <c r="ACE357" s="793"/>
      <c r="ACF357" s="793"/>
      <c r="ACG357" s="793"/>
      <c r="ACH357" s="793"/>
      <c r="ACI357" s="793"/>
      <c r="ACJ357" s="793"/>
      <c r="ACK357" s="793"/>
      <c r="ACL357" s="793"/>
      <c r="ACM357" s="793"/>
      <c r="ACN357" s="793"/>
      <c r="ACO357" s="793"/>
      <c r="ACP357" s="793"/>
      <c r="ACQ357" s="793"/>
      <c r="ACR357" s="793"/>
      <c r="ACS357" s="793"/>
      <c r="ACT357" s="793"/>
      <c r="ACU357" s="793"/>
      <c r="ACV357" s="793"/>
      <c r="ACW357" s="793"/>
      <c r="ACX357" s="793"/>
      <c r="ACY357" s="793"/>
      <c r="ACZ357" s="793"/>
      <c r="ADA357" s="793"/>
      <c r="ADB357" s="793"/>
      <c r="ADC357" s="793"/>
      <c r="ADD357" s="793"/>
      <c r="ADE357" s="793"/>
      <c r="ADF357" s="793"/>
      <c r="ADG357" s="793"/>
      <c r="ADH357" s="793"/>
      <c r="ADI357" s="793"/>
      <c r="ADJ357" s="793"/>
      <c r="ADK357" s="793"/>
      <c r="ADL357" s="793"/>
      <c r="ADM357" s="793"/>
      <c r="ADN357" s="793"/>
      <c r="ADO357" s="793"/>
      <c r="ADP357" s="793"/>
      <c r="ADQ357" s="793"/>
      <c r="ADR357" s="793"/>
      <c r="ADS357" s="793"/>
      <c r="ADT357" s="793"/>
      <c r="ADU357" s="793"/>
      <c r="ADV357" s="793"/>
      <c r="ADW357" s="793"/>
      <c r="ADX357" s="793"/>
      <c r="ADY357" s="793"/>
      <c r="ADZ357" s="793"/>
      <c r="AEA357" s="793"/>
      <c r="AEB357" s="793"/>
      <c r="AEC357" s="793"/>
      <c r="AED357" s="793"/>
      <c r="AEE357" s="793"/>
      <c r="AEF357" s="793"/>
      <c r="AEG357" s="793"/>
      <c r="AEH357" s="793"/>
      <c r="AEI357" s="793"/>
      <c r="AEJ357" s="793"/>
      <c r="AEK357" s="793"/>
      <c r="AEL357" s="793"/>
      <c r="AEM357" s="793"/>
      <c r="AEN357" s="793"/>
      <c r="AEO357" s="793"/>
      <c r="AEP357" s="793"/>
      <c r="AEQ357" s="793"/>
      <c r="AER357" s="793"/>
      <c r="AES357" s="793"/>
      <c r="AET357" s="793"/>
      <c r="AEU357" s="793"/>
      <c r="AEV357" s="793"/>
      <c r="AEW357" s="793"/>
      <c r="AEX357" s="793"/>
      <c r="AEY357" s="793"/>
      <c r="AEZ357" s="793"/>
      <c r="AFA357" s="793"/>
      <c r="AFB357" s="793"/>
      <c r="AFC357" s="793"/>
      <c r="AFD357" s="793"/>
      <c r="AFE357" s="793"/>
      <c r="AFF357" s="793"/>
      <c r="AFG357" s="793"/>
      <c r="AFH357" s="793"/>
      <c r="AFI357" s="793"/>
      <c r="AFJ357" s="793"/>
      <c r="AFK357" s="793"/>
      <c r="AFL357" s="793"/>
      <c r="AFM357" s="793"/>
      <c r="AFN357" s="793"/>
      <c r="AFO357" s="793"/>
      <c r="AFP357" s="793"/>
      <c r="AFQ357" s="793"/>
      <c r="AFR357" s="793"/>
      <c r="AFS357" s="793"/>
      <c r="AFT357" s="793"/>
      <c r="AFU357" s="793"/>
      <c r="AFV357" s="793"/>
      <c r="AFW357" s="793"/>
      <c r="AFX357" s="793"/>
      <c r="AFY357" s="793"/>
      <c r="AFZ357" s="793"/>
      <c r="AGA357" s="793"/>
      <c r="AGB357" s="793"/>
      <c r="AGC357" s="793"/>
      <c r="AGD357" s="793"/>
      <c r="AGE357" s="793"/>
      <c r="AGF357" s="793"/>
      <c r="AGG357" s="793"/>
      <c r="AGH357" s="793"/>
      <c r="AGI357" s="793"/>
      <c r="AGJ357" s="793"/>
      <c r="AGK357" s="793"/>
      <c r="AGL357" s="793"/>
      <c r="AGM357" s="793"/>
      <c r="AGN357" s="793"/>
      <c r="AGO357" s="793"/>
      <c r="AGP357" s="793"/>
      <c r="AGQ357" s="793"/>
      <c r="AGR357" s="793"/>
      <c r="AGS357" s="793"/>
      <c r="AGT357" s="793"/>
      <c r="AGU357" s="793"/>
      <c r="AGV357" s="793"/>
      <c r="AGW357" s="793"/>
      <c r="AGX357" s="793"/>
      <c r="AGY357" s="793"/>
      <c r="AGZ357" s="793"/>
      <c r="AHA357" s="793"/>
      <c r="AHB357" s="793"/>
      <c r="AHC357" s="793"/>
      <c r="AHD357" s="793"/>
      <c r="AHE357" s="793"/>
      <c r="AHF357" s="793"/>
      <c r="AHG357" s="793"/>
      <c r="AHH357" s="793"/>
      <c r="AHI357" s="793"/>
      <c r="AHJ357" s="793"/>
      <c r="AHK357" s="793"/>
      <c r="AHL357" s="793"/>
      <c r="AHM357" s="793"/>
      <c r="AHN357" s="793"/>
      <c r="AHO357" s="793"/>
      <c r="AHP357" s="793"/>
      <c r="AHQ357" s="793"/>
      <c r="AHR357" s="793"/>
      <c r="AHS357" s="793"/>
      <c r="AHT357" s="793"/>
      <c r="AHU357" s="793"/>
      <c r="AHV357" s="793"/>
      <c r="AHW357" s="793"/>
      <c r="AHX357" s="793"/>
      <c r="AHY357" s="793"/>
      <c r="AHZ357" s="793"/>
      <c r="AIA357" s="793"/>
      <c r="AIB357" s="793"/>
      <c r="AIC357" s="793"/>
      <c r="AID357" s="793"/>
      <c r="AIE357" s="793"/>
      <c r="AIF357" s="793"/>
      <c r="AIG357" s="793"/>
      <c r="AIH357" s="793"/>
      <c r="AII357" s="793"/>
      <c r="AIJ357" s="793"/>
      <c r="AIK357" s="793"/>
      <c r="AIL357" s="793"/>
      <c r="AIM357" s="793"/>
      <c r="AIN357" s="793"/>
      <c r="AIO357" s="793"/>
      <c r="AIP357" s="793"/>
      <c r="AIQ357" s="793"/>
      <c r="AIR357" s="793"/>
      <c r="AIS357" s="793"/>
      <c r="AIT357" s="793"/>
      <c r="AIU357" s="793"/>
      <c r="AIV357" s="793"/>
      <c r="AIW357" s="793"/>
      <c r="AIX357" s="793"/>
      <c r="AIY357" s="793"/>
      <c r="AIZ357" s="793"/>
      <c r="AJA357" s="793"/>
      <c r="AJB357" s="793"/>
      <c r="AJC357" s="793"/>
      <c r="AJD357" s="793"/>
      <c r="AJE357" s="793"/>
      <c r="AJF357" s="793"/>
      <c r="AJG357" s="793"/>
      <c r="AJH357" s="793"/>
      <c r="AJI357" s="793"/>
      <c r="AJJ357" s="793"/>
      <c r="AJK357" s="793"/>
      <c r="AJL357" s="793"/>
      <c r="AJM357" s="793"/>
      <c r="AJN357" s="793"/>
      <c r="AJO357" s="793"/>
      <c r="AJP357" s="793"/>
      <c r="AJQ357" s="793"/>
      <c r="AJR357" s="793"/>
      <c r="AJS357" s="793"/>
      <c r="AJT357" s="793"/>
      <c r="AJU357" s="793"/>
      <c r="AJV357" s="793"/>
      <c r="AJW357" s="793"/>
      <c r="AJX357" s="793"/>
      <c r="AJY357" s="793"/>
      <c r="AJZ357" s="793"/>
      <c r="AKA357" s="793"/>
      <c r="AKB357" s="793"/>
      <c r="AKC357" s="793"/>
      <c r="AKD357" s="793"/>
      <c r="AKE357" s="793"/>
      <c r="AKF357" s="793"/>
      <c r="AKG357" s="793"/>
      <c r="AKH357" s="793"/>
      <c r="AKI357" s="793"/>
      <c r="AKJ357" s="793"/>
      <c r="AKK357" s="793"/>
      <c r="AKL357" s="793"/>
      <c r="AKM357" s="793"/>
      <c r="AKN357" s="793"/>
      <c r="AKO357" s="793"/>
      <c r="AKP357" s="793"/>
      <c r="AKQ357" s="793"/>
      <c r="AKR357" s="793"/>
      <c r="AKS357" s="793"/>
      <c r="AKT357" s="793"/>
      <c r="AKU357" s="793"/>
      <c r="AKV357" s="793"/>
      <c r="AKW357" s="793"/>
      <c r="AKX357" s="793"/>
      <c r="AKY357" s="793"/>
      <c r="AKZ357" s="793"/>
      <c r="ALA357" s="793"/>
      <c r="ALB357" s="793"/>
      <c r="ALC357" s="793"/>
      <c r="ALD357" s="793"/>
      <c r="ALE357" s="793"/>
      <c r="ALF357" s="793"/>
      <c r="ALG357" s="793"/>
      <c r="ALH357" s="793"/>
      <c r="ALI357" s="793"/>
      <c r="ALJ357" s="793"/>
      <c r="ALK357" s="793"/>
      <c r="ALL357" s="793"/>
      <c r="ALM357" s="793"/>
      <c r="ALN357" s="793"/>
      <c r="ALO357" s="793"/>
      <c r="ALP357" s="793"/>
      <c r="ALQ357" s="793"/>
      <c r="ALR357" s="793"/>
      <c r="ALS357" s="793"/>
      <c r="ALT357" s="793"/>
      <c r="ALU357" s="793"/>
      <c r="ALV357" s="793"/>
      <c r="ALW357" s="793"/>
      <c r="ALX357" s="793"/>
      <c r="ALY357" s="793"/>
      <c r="ALZ357" s="793"/>
      <c r="AMA357" s="793"/>
      <c r="AMB357" s="793"/>
      <c r="AMC357" s="793"/>
      <c r="AMD357" s="793"/>
      <c r="AME357" s="793"/>
      <c r="AMF357" s="793"/>
      <c r="AMG357" s="793"/>
      <c r="AMH357" s="793"/>
      <c r="AMI357" s="793"/>
      <c r="AMJ357" s="793"/>
      <c r="AMK357" s="793"/>
      <c r="AML357" s="793"/>
      <c r="AMM357" s="793"/>
      <c r="AMN357" s="793"/>
      <c r="AMO357" s="793"/>
      <c r="AMP357" s="793"/>
      <c r="AMQ357" s="793"/>
      <c r="AMR357" s="793"/>
      <c r="AMS357" s="793"/>
      <c r="AMT357" s="793"/>
      <c r="AMU357" s="793"/>
      <c r="AMV357" s="793"/>
      <c r="AMW357" s="793"/>
      <c r="AMX357" s="793"/>
      <c r="AMY357" s="793"/>
      <c r="AMZ357" s="793"/>
      <c r="ANA357" s="793"/>
      <c r="ANB357" s="793"/>
      <c r="ANC357" s="793"/>
      <c r="AND357" s="793"/>
      <c r="ANE357" s="793"/>
      <c r="ANF357" s="793"/>
      <c r="ANG357" s="793"/>
      <c r="ANH357" s="793"/>
      <c r="ANI357" s="793"/>
      <c r="ANJ357" s="793"/>
      <c r="ANK357" s="793"/>
      <c r="ANL357" s="793"/>
      <c r="ANM357" s="793"/>
      <c r="ANN357" s="793"/>
      <c r="ANO357" s="793"/>
      <c r="ANP357" s="793"/>
      <c r="ANQ357" s="793"/>
      <c r="ANR357" s="793"/>
      <c r="ANS357" s="793"/>
      <c r="ANT357" s="793"/>
      <c r="ANU357" s="793"/>
      <c r="ANV357" s="793"/>
      <c r="ANW357" s="793"/>
      <c r="ANX357" s="793"/>
      <c r="ANY357" s="793"/>
      <c r="ANZ357" s="793"/>
      <c r="AOA357" s="793"/>
      <c r="AOB357" s="793"/>
      <c r="AOC357" s="793"/>
      <c r="AOD357" s="793"/>
      <c r="AOE357" s="793"/>
      <c r="AOF357" s="793"/>
      <c r="AOG357" s="793"/>
      <c r="AOH357" s="793"/>
      <c r="AOI357" s="793"/>
      <c r="AOJ357" s="793"/>
      <c r="AOK357" s="793"/>
      <c r="AOL357" s="793"/>
      <c r="AOM357" s="793"/>
      <c r="AON357" s="793"/>
      <c r="AOO357" s="793"/>
      <c r="AOP357" s="793"/>
      <c r="AOQ357" s="793"/>
      <c r="AOR357" s="793"/>
      <c r="AOS357" s="793"/>
      <c r="AOT357" s="793"/>
      <c r="AOU357" s="793"/>
      <c r="AOV357" s="793"/>
      <c r="AOW357" s="793"/>
      <c r="AOX357" s="793"/>
      <c r="AOY357" s="793"/>
      <c r="AOZ357" s="793"/>
      <c r="APA357" s="793"/>
      <c r="APB357" s="793"/>
      <c r="APC357" s="793"/>
      <c r="APD357" s="793"/>
      <c r="APE357" s="793"/>
      <c r="APF357" s="793"/>
      <c r="APG357" s="793"/>
      <c r="APH357" s="793"/>
      <c r="API357" s="793"/>
      <c r="APJ357" s="793"/>
      <c r="APK357" s="793"/>
      <c r="APL357" s="793"/>
      <c r="APM357" s="793"/>
      <c r="APN357" s="793"/>
      <c r="APO357" s="793"/>
      <c r="APP357" s="793"/>
      <c r="APQ357" s="793"/>
      <c r="APR357" s="793"/>
      <c r="APS357" s="793"/>
      <c r="APT357" s="793"/>
      <c r="APU357" s="793"/>
      <c r="APV357" s="793"/>
      <c r="APW357" s="793"/>
      <c r="APX357" s="793"/>
      <c r="APY357" s="793"/>
      <c r="APZ357" s="793"/>
      <c r="AQA357" s="793"/>
      <c r="AQB357" s="793"/>
      <c r="AQC357" s="793"/>
      <c r="AQD357" s="793"/>
      <c r="AQE357" s="793"/>
      <c r="AQF357" s="793"/>
      <c r="AQG357" s="793"/>
      <c r="AQH357" s="793"/>
      <c r="AQI357" s="793"/>
      <c r="AQJ357" s="793"/>
      <c r="AQK357" s="793"/>
      <c r="AQL357" s="793"/>
      <c r="AQM357" s="793"/>
      <c r="AQN357" s="793"/>
      <c r="AQO357" s="793"/>
      <c r="AQP357" s="793"/>
      <c r="AQQ357" s="793"/>
      <c r="AQR357" s="793"/>
      <c r="AQS357" s="793"/>
      <c r="AQT357" s="793"/>
      <c r="AQU357" s="793"/>
      <c r="AQV357" s="793"/>
      <c r="AQW357" s="793"/>
      <c r="AQX357" s="793"/>
      <c r="AQY357" s="793"/>
      <c r="AQZ357" s="793"/>
      <c r="ARA357" s="793"/>
      <c r="ARB357" s="793"/>
      <c r="ARC357" s="793"/>
      <c r="ARD357" s="793"/>
      <c r="ARE357" s="793"/>
      <c r="ARF357" s="793"/>
      <c r="ARG357" s="793"/>
      <c r="ARH357" s="793"/>
      <c r="ARI357" s="793"/>
      <c r="ARJ357" s="793"/>
      <c r="ARK357" s="793"/>
      <c r="ARL357" s="793"/>
      <c r="ARM357" s="793"/>
      <c r="ARN357" s="793"/>
      <c r="ARO357" s="793"/>
      <c r="ARP357" s="793"/>
      <c r="ARQ357" s="793"/>
      <c r="ARR357" s="793"/>
      <c r="ARS357" s="793"/>
      <c r="ART357" s="793"/>
      <c r="ARU357" s="793"/>
      <c r="ARV357" s="793"/>
      <c r="ARW357" s="793"/>
      <c r="ARX357" s="793"/>
      <c r="ARY357" s="793"/>
      <c r="ARZ357" s="793"/>
      <c r="ASA357" s="793"/>
      <c r="ASB357" s="793"/>
      <c r="ASC357" s="793"/>
      <c r="ASD357" s="793"/>
      <c r="ASE357" s="793"/>
      <c r="ASF357" s="793"/>
      <c r="ASG357" s="793"/>
      <c r="ASH357" s="793"/>
      <c r="ASI357" s="793"/>
      <c r="ASJ357" s="793"/>
      <c r="ASK357" s="793"/>
      <c r="ASL357" s="793"/>
      <c r="ASM357" s="793"/>
      <c r="ASN357" s="793"/>
      <c r="ASO357" s="793"/>
      <c r="ASP357" s="793"/>
      <c r="ASQ357" s="793"/>
      <c r="ASR357" s="793"/>
      <c r="ASS357" s="793"/>
      <c r="AST357" s="793"/>
      <c r="ASU357" s="793"/>
      <c r="ASV357" s="793"/>
      <c r="ASW357" s="793"/>
      <c r="ASX357" s="793"/>
      <c r="ASY357" s="793"/>
      <c r="ASZ357" s="793"/>
      <c r="ATA357" s="793"/>
      <c r="ATB357" s="793"/>
      <c r="ATC357" s="793"/>
      <c r="ATD357" s="793"/>
      <c r="ATE357" s="793"/>
      <c r="ATF357" s="793"/>
      <c r="ATG357" s="793"/>
      <c r="ATH357" s="793"/>
      <c r="ATI357" s="793"/>
      <c r="ATJ357" s="793"/>
      <c r="ATK357" s="793"/>
      <c r="ATL357" s="793"/>
      <c r="ATM357" s="793"/>
      <c r="ATN357" s="793"/>
      <c r="ATO357" s="793"/>
      <c r="ATP357" s="793"/>
      <c r="ATQ357" s="793"/>
      <c r="ATR357" s="793"/>
      <c r="ATS357" s="793"/>
      <c r="ATT357" s="793"/>
      <c r="ATU357" s="793"/>
      <c r="ATV357" s="793"/>
      <c r="ATW357" s="793"/>
      <c r="ATX357" s="793"/>
      <c r="ATY357" s="793"/>
      <c r="ATZ357" s="793"/>
      <c r="AUA357" s="793"/>
      <c r="AUB357" s="793"/>
      <c r="AUC357" s="793"/>
      <c r="AUD357" s="793"/>
      <c r="AUE357" s="793"/>
      <c r="AUF357" s="793"/>
      <c r="AUG357" s="793"/>
      <c r="AUH357" s="793"/>
      <c r="AUI357" s="793"/>
      <c r="AUJ357" s="793"/>
      <c r="AUK357" s="793"/>
      <c r="AUL357" s="793"/>
      <c r="AUM357" s="793"/>
      <c r="AUN357" s="793"/>
      <c r="AUO357" s="793"/>
      <c r="AUP357" s="793"/>
      <c r="AUQ357" s="793"/>
      <c r="AUR357" s="793"/>
      <c r="AUS357" s="793"/>
      <c r="AUT357" s="793"/>
      <c r="AUU357" s="793"/>
      <c r="AUV357" s="793"/>
      <c r="AUW357" s="793"/>
      <c r="AUX357" s="793"/>
      <c r="AUY357" s="793"/>
      <c r="AUZ357" s="793"/>
      <c r="AVA357" s="793"/>
      <c r="AVB357" s="793"/>
      <c r="AVC357" s="793"/>
      <c r="AVD357" s="793"/>
      <c r="AVE357" s="793"/>
      <c r="AVF357" s="793"/>
      <c r="AVG357" s="793"/>
      <c r="AVH357" s="793"/>
      <c r="AVI357" s="793"/>
      <c r="AVJ357" s="793"/>
      <c r="AVK357" s="793"/>
      <c r="AVL357" s="793"/>
      <c r="AVM357" s="793"/>
      <c r="AVN357" s="793"/>
      <c r="AVO357" s="793"/>
      <c r="AVP357" s="793"/>
      <c r="AVQ357" s="793"/>
      <c r="AVR357" s="793"/>
      <c r="AVS357" s="793"/>
      <c r="AVT357" s="793"/>
      <c r="AVU357" s="793"/>
      <c r="AVV357" s="793"/>
      <c r="AVW357" s="793"/>
      <c r="AVX357" s="793"/>
      <c r="AVY357" s="793"/>
      <c r="AVZ357" s="793"/>
      <c r="AWA357" s="793"/>
      <c r="AWB357" s="793"/>
      <c r="AWC357" s="793"/>
      <c r="AWD357" s="793"/>
      <c r="AWE357" s="793"/>
      <c r="AWF357" s="793"/>
      <c r="AWG357" s="793"/>
      <c r="AWH357" s="793"/>
      <c r="AWI357" s="793"/>
      <c r="AWJ357" s="793"/>
      <c r="AWK357" s="793"/>
      <c r="AWL357" s="793"/>
      <c r="AWM357" s="793"/>
      <c r="AWN357" s="793"/>
      <c r="AWO357" s="793"/>
      <c r="AWP357" s="793"/>
      <c r="AWQ357" s="793"/>
      <c r="AWR357" s="793"/>
      <c r="AWS357" s="793"/>
      <c r="AWT357" s="793"/>
      <c r="AWU357" s="793"/>
      <c r="AWV357" s="793"/>
      <c r="AWW357" s="793"/>
      <c r="AWX357" s="793"/>
      <c r="AWY357" s="793"/>
      <c r="AWZ357" s="793"/>
      <c r="AXA357" s="793"/>
      <c r="AXB357" s="793"/>
      <c r="AXC357" s="793"/>
      <c r="AXD357" s="793"/>
      <c r="AXE357" s="793"/>
      <c r="AXF357" s="793"/>
      <c r="AXG357" s="793"/>
      <c r="AXH357" s="793"/>
      <c r="AXI357" s="793"/>
      <c r="AXJ357" s="793"/>
      <c r="AXK357" s="793"/>
      <c r="AXL357" s="793"/>
      <c r="AXM357" s="793"/>
      <c r="AXN357" s="793"/>
      <c r="AXO357" s="793"/>
      <c r="AXP357" s="793"/>
      <c r="AXQ357" s="793"/>
      <c r="AXR357" s="793"/>
      <c r="AXS357" s="793"/>
      <c r="AXT357" s="793"/>
      <c r="AXU357" s="793"/>
      <c r="AXV357" s="793"/>
      <c r="AXW357" s="793"/>
      <c r="AXX357" s="793"/>
      <c r="AXY357" s="793"/>
      <c r="AXZ357" s="793"/>
      <c r="AYA357" s="793"/>
      <c r="AYB357" s="793"/>
      <c r="AYC357" s="793"/>
      <c r="AYD357" s="793"/>
      <c r="AYE357" s="793"/>
      <c r="AYF357" s="793"/>
      <c r="AYG357" s="793"/>
      <c r="AYH357" s="793"/>
      <c r="AYI357" s="793"/>
      <c r="AYJ357" s="793"/>
      <c r="AYK357" s="793"/>
      <c r="AYL357" s="793"/>
      <c r="AYM357" s="793"/>
      <c r="AYN357" s="793"/>
      <c r="AYO357" s="793"/>
      <c r="AYP357" s="793"/>
      <c r="AYQ357" s="793"/>
      <c r="AYR357" s="793"/>
      <c r="AYS357" s="793"/>
      <c r="AYT357" s="793"/>
      <c r="AYU357" s="793"/>
      <c r="AYV357" s="793"/>
      <c r="AYW357" s="793"/>
      <c r="AYX357" s="793"/>
      <c r="AYY357" s="793"/>
      <c r="AYZ357" s="793"/>
      <c r="AZA357" s="793"/>
      <c r="AZB357" s="793"/>
      <c r="AZC357" s="793"/>
      <c r="AZD357" s="793"/>
      <c r="AZE357" s="793"/>
      <c r="AZF357" s="793"/>
      <c r="AZG357" s="793"/>
      <c r="AZH357" s="793"/>
      <c r="AZI357" s="793"/>
      <c r="AZJ357" s="793"/>
      <c r="AZK357" s="793"/>
      <c r="AZL357" s="793"/>
      <c r="AZM357" s="793"/>
      <c r="AZN357" s="793"/>
      <c r="AZO357" s="793"/>
      <c r="AZP357" s="793"/>
      <c r="AZQ357" s="793"/>
      <c r="AZR357" s="793"/>
      <c r="AZS357" s="793"/>
      <c r="AZT357" s="793"/>
      <c r="AZU357" s="793"/>
      <c r="AZV357" s="793"/>
      <c r="AZW357" s="793"/>
      <c r="AZX357" s="793"/>
      <c r="AZY357" s="793"/>
      <c r="AZZ357" s="793"/>
      <c r="BAA357" s="793"/>
      <c r="BAB357" s="793"/>
      <c r="BAC357" s="793"/>
      <c r="BAD357" s="793"/>
      <c r="BAE357" s="793"/>
      <c r="BAF357" s="793"/>
      <c r="BAG357" s="793"/>
      <c r="BAH357" s="793"/>
      <c r="BAI357" s="793"/>
      <c r="BAJ357" s="793"/>
      <c r="BAK357" s="793"/>
      <c r="BAL357" s="793"/>
      <c r="BAM357" s="793"/>
      <c r="BAN357" s="793"/>
      <c r="BAO357" s="793"/>
      <c r="BAP357" s="793"/>
      <c r="BAQ357" s="793"/>
      <c r="BAR357" s="793"/>
      <c r="BAS357" s="793"/>
      <c r="BAT357" s="793"/>
      <c r="BAU357" s="793"/>
      <c r="BAV357" s="793"/>
      <c r="BAW357" s="793"/>
      <c r="BAX357" s="793"/>
      <c r="BAY357" s="793"/>
      <c r="BAZ357" s="793"/>
      <c r="BBA357" s="793"/>
      <c r="BBB357" s="793"/>
      <c r="BBC357" s="793"/>
      <c r="BBD357" s="793"/>
      <c r="BBE357" s="793"/>
      <c r="BBF357" s="793"/>
      <c r="BBG357" s="793"/>
      <c r="BBH357" s="793"/>
      <c r="BBI357" s="793"/>
      <c r="BBJ357" s="793"/>
      <c r="BBK357" s="793"/>
      <c r="BBL357" s="793"/>
      <c r="BBM357" s="793"/>
      <c r="BBN357" s="793"/>
      <c r="BBO357" s="793"/>
      <c r="BBP357" s="793"/>
      <c r="BBQ357" s="793"/>
      <c r="BBR357" s="793"/>
      <c r="BBS357" s="793"/>
      <c r="BBT357" s="793"/>
      <c r="BBU357" s="793"/>
      <c r="BBV357" s="793"/>
      <c r="BBW357" s="793"/>
      <c r="BBX357" s="793"/>
      <c r="BBY357" s="793"/>
      <c r="BBZ357" s="793"/>
      <c r="BCA357" s="793"/>
      <c r="BCB357" s="793"/>
      <c r="BCC357" s="793"/>
      <c r="BCD357" s="793"/>
      <c r="BCE357" s="793"/>
      <c r="BCF357" s="793"/>
      <c r="BCG357" s="793"/>
      <c r="BCH357" s="793"/>
      <c r="BCI357" s="793"/>
      <c r="BCJ357" s="793"/>
      <c r="BCK357" s="793"/>
      <c r="BCL357" s="793"/>
      <c r="BCM357" s="793"/>
      <c r="BCN357" s="793"/>
      <c r="BCO357" s="793"/>
      <c r="BCP357" s="793"/>
      <c r="BCQ357" s="793"/>
      <c r="BCR357" s="793"/>
      <c r="BCS357" s="793"/>
      <c r="BCT357" s="793"/>
      <c r="BCU357" s="793"/>
      <c r="BCV357" s="793"/>
      <c r="BCW357" s="793"/>
      <c r="BCX357" s="793"/>
      <c r="BCY357" s="793"/>
      <c r="BCZ357" s="793"/>
      <c r="BDA357" s="793"/>
      <c r="BDB357" s="793"/>
      <c r="BDC357" s="793"/>
      <c r="BDD357" s="793"/>
      <c r="BDE357" s="793"/>
      <c r="BDF357" s="793"/>
      <c r="BDG357" s="793"/>
      <c r="BDH357" s="793"/>
      <c r="BDI357" s="793"/>
      <c r="BDJ357" s="793"/>
      <c r="BDK357" s="793"/>
      <c r="BDL357" s="793"/>
      <c r="BDM357" s="793"/>
      <c r="BDN357" s="793"/>
      <c r="BDO357" s="793"/>
      <c r="BDP357" s="793"/>
      <c r="BDQ357" s="793"/>
      <c r="BDR357" s="793"/>
      <c r="BDS357" s="793"/>
      <c r="BDT357" s="793"/>
      <c r="BDU357" s="793"/>
      <c r="BDV357" s="793"/>
      <c r="BDW357" s="793"/>
      <c r="BDX357" s="793"/>
      <c r="BDY357" s="793"/>
      <c r="BDZ357" s="793"/>
      <c r="BEA357" s="793"/>
      <c r="BEB357" s="793"/>
      <c r="BEC357" s="793"/>
      <c r="BED357" s="793"/>
      <c r="BEE357" s="793"/>
      <c r="BEF357" s="793"/>
      <c r="BEG357" s="793"/>
      <c r="BEH357" s="793"/>
      <c r="BEI357" s="793"/>
      <c r="BEJ357" s="793"/>
      <c r="BEK357" s="793"/>
      <c r="BEL357" s="793"/>
      <c r="BEM357" s="793"/>
      <c r="BEN357" s="793"/>
      <c r="BEO357" s="793"/>
      <c r="BEP357" s="793"/>
      <c r="BEQ357" s="793"/>
      <c r="BER357" s="793"/>
      <c r="BES357" s="793"/>
      <c r="BET357" s="793"/>
      <c r="BEU357" s="793"/>
      <c r="BEV357" s="793"/>
      <c r="BEW357" s="793"/>
      <c r="BEX357" s="793"/>
      <c r="BEY357" s="793"/>
      <c r="BEZ357" s="793"/>
      <c r="BFA357" s="793"/>
      <c r="BFB357" s="793"/>
      <c r="BFC357" s="793"/>
      <c r="BFD357" s="793"/>
      <c r="BFE357" s="793"/>
      <c r="BFF357" s="793"/>
      <c r="BFG357" s="793"/>
      <c r="BFH357" s="793"/>
      <c r="BFI357" s="793"/>
      <c r="BFJ357" s="793"/>
      <c r="BFK357" s="793"/>
      <c r="BFL357" s="793"/>
      <c r="BFM357" s="793"/>
      <c r="BFN357" s="793"/>
      <c r="BFO357" s="793"/>
      <c r="BFP357" s="793"/>
      <c r="BFQ357" s="793"/>
      <c r="BFR357" s="793"/>
      <c r="BFS357" s="793"/>
      <c r="BFT357" s="793"/>
      <c r="BFU357" s="793"/>
      <c r="BFV357" s="793"/>
      <c r="BFW357" s="793"/>
      <c r="BFX357" s="793"/>
      <c r="BFY357" s="793"/>
      <c r="BFZ357" s="793"/>
      <c r="BGA357" s="793"/>
      <c r="BGB357" s="793"/>
      <c r="BGC357" s="793"/>
      <c r="BGD357" s="793"/>
      <c r="BGE357" s="793"/>
      <c r="BGF357" s="793"/>
      <c r="BGG357" s="793"/>
      <c r="BGH357" s="793"/>
      <c r="BGI357" s="793"/>
      <c r="BGJ357" s="793"/>
      <c r="BGK357" s="793"/>
      <c r="BGL357" s="793"/>
      <c r="BGM357" s="793"/>
      <c r="BGN357" s="793"/>
      <c r="BGO357" s="793"/>
      <c r="BGP357" s="793"/>
      <c r="BGQ357" s="793"/>
      <c r="BGR357" s="793"/>
      <c r="BGS357" s="793"/>
      <c r="BGT357" s="793"/>
      <c r="BGU357" s="793"/>
      <c r="BGV357" s="793"/>
      <c r="BGW357" s="793"/>
      <c r="BGX357" s="793"/>
      <c r="BGY357" s="793"/>
      <c r="BGZ357" s="793"/>
      <c r="BHA357" s="793"/>
      <c r="BHB357" s="793"/>
      <c r="BHC357" s="793"/>
      <c r="BHD357" s="793"/>
      <c r="BHE357" s="793"/>
      <c r="BHF357" s="793"/>
      <c r="BHG357" s="793"/>
      <c r="BHH357" s="793"/>
      <c r="BHI357" s="793"/>
      <c r="BHJ357" s="793"/>
      <c r="BHK357" s="793"/>
      <c r="BHL357" s="793"/>
      <c r="BHM357" s="793"/>
      <c r="BHN357" s="793"/>
      <c r="BHO357" s="793"/>
      <c r="BHP357" s="793"/>
      <c r="BHQ357" s="793"/>
      <c r="BHR357" s="793"/>
      <c r="BHS357" s="793"/>
      <c r="BHT357" s="793"/>
      <c r="BHU357" s="793"/>
      <c r="BHV357" s="793"/>
      <c r="BHW357" s="793"/>
      <c r="BHX357" s="793"/>
      <c r="BHY357" s="793"/>
      <c r="BHZ357" s="793"/>
      <c r="BIA357" s="793"/>
      <c r="BIB357" s="793"/>
      <c r="BIC357" s="793"/>
      <c r="BID357" s="793"/>
      <c r="BIE357" s="793"/>
      <c r="BIF357" s="793"/>
      <c r="BIG357" s="793"/>
      <c r="BIH357" s="793"/>
      <c r="BII357" s="793"/>
      <c r="BIJ357" s="793"/>
      <c r="BIK357" s="793"/>
      <c r="BIL357" s="793"/>
      <c r="BIM357" s="793"/>
      <c r="BIN357" s="793"/>
      <c r="BIO357" s="793"/>
      <c r="BIP357" s="793"/>
      <c r="BIQ357" s="793"/>
      <c r="BIR357" s="793"/>
      <c r="BIS357" s="793"/>
      <c r="BIT357" s="793"/>
      <c r="BIU357" s="793"/>
      <c r="BIV357" s="793"/>
      <c r="BIW357" s="793"/>
      <c r="BIX357" s="793"/>
      <c r="BIY357" s="793"/>
      <c r="BIZ357" s="793"/>
      <c r="BJA357" s="793"/>
      <c r="BJB357" s="793"/>
      <c r="BJC357" s="793"/>
      <c r="BJD357" s="793"/>
      <c r="BJE357" s="793"/>
      <c r="BJF357" s="793"/>
      <c r="BJG357" s="793"/>
      <c r="BJH357" s="793"/>
      <c r="BJI357" s="793"/>
      <c r="BJJ357" s="793"/>
      <c r="BJK357" s="793"/>
      <c r="BJL357" s="793"/>
      <c r="BJM357" s="793"/>
      <c r="BJN357" s="793"/>
      <c r="BJO357" s="793"/>
      <c r="BJP357" s="793"/>
      <c r="BJQ357" s="793"/>
      <c r="BJR357" s="793"/>
      <c r="BJS357" s="793"/>
      <c r="BJT357" s="793"/>
      <c r="BJU357" s="793"/>
      <c r="BJV357" s="793"/>
      <c r="BJW357" s="793"/>
      <c r="BJX357" s="793"/>
      <c r="BJY357" s="793"/>
      <c r="BJZ357" s="793"/>
      <c r="BKA357" s="793"/>
      <c r="BKB357" s="793"/>
      <c r="BKC357" s="793"/>
      <c r="BKD357" s="793"/>
      <c r="BKE357" s="793"/>
      <c r="BKF357" s="793"/>
      <c r="BKG357" s="793"/>
      <c r="BKH357" s="793"/>
      <c r="BKI357" s="793"/>
      <c r="BKJ357" s="793"/>
      <c r="BKK357" s="793"/>
      <c r="BKL357" s="793"/>
      <c r="BKM357" s="793"/>
      <c r="BKN357" s="793"/>
      <c r="BKO357" s="793"/>
      <c r="BKP357" s="793"/>
      <c r="BKQ357" s="793"/>
      <c r="BKR357" s="793"/>
      <c r="BKS357" s="793"/>
      <c r="BKT357" s="793"/>
      <c r="BKU357" s="793"/>
      <c r="BKV357" s="793"/>
      <c r="BKW357" s="793"/>
      <c r="BKX357" s="793"/>
      <c r="BKY357" s="793"/>
      <c r="BKZ357" s="793"/>
      <c r="BLA357" s="793"/>
      <c r="BLB357" s="793"/>
      <c r="BLC357" s="793"/>
      <c r="BLD357" s="793"/>
      <c r="BLE357" s="793"/>
      <c r="BLF357" s="793"/>
      <c r="BLG357" s="793"/>
      <c r="BLH357" s="793"/>
      <c r="BLI357" s="793"/>
      <c r="BLJ357" s="793"/>
      <c r="BLK357" s="793"/>
      <c r="BLL357" s="793"/>
      <c r="BLM357" s="793"/>
      <c r="BLN357" s="793"/>
      <c r="BLO357" s="793"/>
      <c r="BLP357" s="793"/>
      <c r="BLQ357" s="793"/>
      <c r="BLR357" s="793"/>
      <c r="BLS357" s="793"/>
      <c r="BLT357" s="793"/>
      <c r="BLU357" s="793"/>
      <c r="BLV357" s="793"/>
      <c r="BLW357" s="793"/>
      <c r="BLX357" s="793"/>
      <c r="BLY357" s="793"/>
      <c r="BLZ357" s="793"/>
      <c r="BMA357" s="793"/>
      <c r="BMB357" s="793"/>
      <c r="BMC357" s="793"/>
      <c r="BMD357" s="793"/>
      <c r="BME357" s="793"/>
      <c r="BMF357" s="793"/>
      <c r="BMG357" s="793"/>
      <c r="BMH357" s="793"/>
      <c r="BMI357" s="793"/>
      <c r="BMJ357" s="793"/>
      <c r="BMK357" s="793"/>
      <c r="BML357" s="793"/>
      <c r="BMM357" s="793"/>
      <c r="BMN357" s="793"/>
      <c r="BMO357" s="793"/>
      <c r="BMP357" s="793"/>
      <c r="BMQ357" s="793"/>
      <c r="BMR357" s="793"/>
      <c r="BMS357" s="793"/>
      <c r="BMT357" s="793"/>
      <c r="BMU357" s="793"/>
      <c r="BMV357" s="793"/>
      <c r="BMW357" s="793"/>
      <c r="BMX357" s="793"/>
      <c r="BMY357" s="793"/>
      <c r="BMZ357" s="793"/>
      <c r="BNA357" s="793"/>
      <c r="BNB357" s="793"/>
      <c r="BNC357" s="793"/>
      <c r="BND357" s="793"/>
      <c r="BNE357" s="793"/>
      <c r="BNF357" s="793"/>
      <c r="BNG357" s="793"/>
      <c r="BNH357" s="793"/>
      <c r="BNI357" s="793"/>
      <c r="BNJ357" s="793"/>
      <c r="BNK357" s="793"/>
      <c r="BNL357" s="793"/>
      <c r="BNM357" s="793"/>
      <c r="BNN357" s="793"/>
      <c r="BNO357" s="793"/>
      <c r="BNP357" s="793"/>
      <c r="BNQ357" s="793"/>
      <c r="BNR357" s="793"/>
      <c r="BNS357" s="793"/>
      <c r="BNT357" s="793"/>
      <c r="BNU357" s="793"/>
      <c r="BNV357" s="793"/>
      <c r="BNW357" s="793"/>
      <c r="BNX357" s="793"/>
      <c r="BNY357" s="793"/>
      <c r="BNZ357" s="793"/>
      <c r="BOA357" s="793"/>
      <c r="BOB357" s="793"/>
      <c r="BOC357" s="793"/>
      <c r="BOD357" s="793"/>
      <c r="BOE357" s="793"/>
      <c r="BOF357" s="793"/>
      <c r="BOG357" s="793"/>
      <c r="BOH357" s="793"/>
      <c r="BOI357" s="793"/>
      <c r="BOJ357" s="793"/>
      <c r="BOK357" s="793"/>
      <c r="BOL357" s="793"/>
      <c r="BOM357" s="793"/>
      <c r="BON357" s="793"/>
      <c r="BOO357" s="793"/>
      <c r="BOP357" s="793"/>
      <c r="BOQ357" s="793"/>
      <c r="BOR357" s="793"/>
      <c r="BOS357" s="793"/>
      <c r="BOT357" s="793"/>
      <c r="BOU357" s="793"/>
      <c r="BOV357" s="793"/>
      <c r="BOW357" s="793"/>
      <c r="BOX357" s="793"/>
      <c r="BOY357" s="793"/>
      <c r="BOZ357" s="793"/>
      <c r="BPA357" s="793"/>
      <c r="BPB357" s="793"/>
      <c r="BPC357" s="793"/>
      <c r="BPD357" s="793"/>
      <c r="BPE357" s="793"/>
      <c r="BPF357" s="793"/>
      <c r="BPG357" s="793"/>
      <c r="BPH357" s="793"/>
      <c r="BPI357" s="793"/>
      <c r="BPJ357" s="793"/>
      <c r="BPK357" s="793"/>
      <c r="BPL357" s="793"/>
      <c r="BPM357" s="793"/>
      <c r="BPN357" s="793"/>
      <c r="BPO357" s="793"/>
      <c r="BPP357" s="793"/>
      <c r="BPQ357" s="793"/>
      <c r="BPR357" s="793"/>
      <c r="BPS357" s="793"/>
      <c r="BPT357" s="793"/>
      <c r="BPU357" s="793"/>
      <c r="BPV357" s="793"/>
      <c r="BPW357" s="793"/>
      <c r="BPX357" s="793"/>
      <c r="BPY357" s="793"/>
      <c r="BPZ357" s="793"/>
      <c r="BQA357" s="793"/>
      <c r="BQB357" s="793"/>
      <c r="BQC357" s="793"/>
      <c r="BQD357" s="793"/>
      <c r="BQE357" s="793"/>
      <c r="BQF357" s="793"/>
      <c r="BQG357" s="793"/>
      <c r="BQH357" s="793"/>
      <c r="BQI357" s="793"/>
      <c r="BQJ357" s="793"/>
      <c r="BQK357" s="793"/>
      <c r="BQL357" s="793"/>
      <c r="BQM357" s="793"/>
      <c r="BQN357" s="793"/>
      <c r="BQO357" s="793"/>
      <c r="BQP357" s="793"/>
      <c r="BQQ357" s="793"/>
      <c r="BQR357" s="793"/>
      <c r="BQS357" s="793"/>
      <c r="BQT357" s="793"/>
      <c r="BQU357" s="793"/>
      <c r="BQV357" s="793"/>
      <c r="BQW357" s="793"/>
      <c r="BQX357" s="793"/>
      <c r="BQY357" s="793"/>
      <c r="BQZ357" s="793"/>
      <c r="BRA357" s="793"/>
      <c r="BRB357" s="793"/>
      <c r="BRC357" s="793"/>
      <c r="BRD357" s="793"/>
      <c r="BRE357" s="793"/>
      <c r="BRF357" s="793"/>
      <c r="BRG357" s="793"/>
      <c r="BRH357" s="793"/>
      <c r="BRI357" s="793"/>
      <c r="BRJ357" s="793"/>
      <c r="BRK357" s="793"/>
      <c r="BRL357" s="793"/>
      <c r="BRM357" s="793"/>
      <c r="BRN357" s="793"/>
      <c r="BRO357" s="793"/>
      <c r="BRP357" s="793"/>
      <c r="BRQ357" s="793"/>
      <c r="BRR357" s="793"/>
      <c r="BRS357" s="793"/>
      <c r="BRT357" s="793"/>
      <c r="BRU357" s="793"/>
      <c r="BRV357" s="793"/>
      <c r="BRW357" s="793"/>
      <c r="BRX357" s="793"/>
      <c r="BRY357" s="793"/>
      <c r="BRZ357" s="793"/>
      <c r="BSA357" s="793"/>
      <c r="BSB357" s="793"/>
      <c r="BSC357" s="793"/>
      <c r="BSD357" s="793"/>
      <c r="BSE357" s="793"/>
      <c r="BSF357" s="793"/>
      <c r="BSG357" s="793"/>
      <c r="BSH357" s="793"/>
      <c r="BSI357" s="793"/>
      <c r="BSJ357" s="793"/>
      <c r="BSK357" s="793"/>
      <c r="BSL357" s="793"/>
      <c r="BSM357" s="793"/>
      <c r="BSN357" s="793"/>
      <c r="BSO357" s="793"/>
      <c r="BSP357" s="793"/>
      <c r="BSQ357" s="793"/>
      <c r="BSR357" s="793"/>
      <c r="BSS357" s="793"/>
      <c r="BST357" s="793"/>
      <c r="BSU357" s="793"/>
      <c r="BSV357" s="793"/>
      <c r="BSW357" s="793"/>
      <c r="BSX357" s="793"/>
      <c r="BSY357" s="793"/>
      <c r="BSZ357" s="793"/>
      <c r="BTA357" s="793"/>
      <c r="BTB357" s="793"/>
      <c r="BTC357" s="793"/>
      <c r="BTD357" s="793"/>
      <c r="BTE357" s="793"/>
      <c r="BTF357" s="793"/>
      <c r="BTG357" s="793"/>
      <c r="BTH357" s="793"/>
      <c r="BTI357" s="793"/>
      <c r="BTJ357" s="793"/>
      <c r="BTK357" s="793"/>
      <c r="BTL357" s="793"/>
      <c r="BTM357" s="793"/>
      <c r="BTN357" s="793"/>
      <c r="BTO357" s="793"/>
      <c r="BTP357" s="793"/>
      <c r="BTQ357" s="793"/>
      <c r="BTR357" s="793"/>
      <c r="BTS357" s="793"/>
      <c r="BTT357" s="793"/>
      <c r="BTU357" s="793"/>
      <c r="BTV357" s="793"/>
      <c r="BTW357" s="793"/>
      <c r="BTX357" s="793"/>
      <c r="BTY357" s="793"/>
      <c r="BTZ357" s="793"/>
      <c r="BUA357" s="793"/>
      <c r="BUB357" s="793"/>
      <c r="BUC357" s="793"/>
      <c r="BUD357" s="793"/>
      <c r="BUE357" s="793"/>
      <c r="BUF357" s="793"/>
      <c r="BUG357" s="793"/>
      <c r="BUH357" s="793"/>
      <c r="BUI357" s="793"/>
      <c r="BUJ357" s="793"/>
      <c r="BUK357" s="793"/>
      <c r="BUL357" s="793"/>
      <c r="BUM357" s="793"/>
      <c r="BUN357" s="793"/>
      <c r="BUO357" s="793"/>
      <c r="BUP357" s="793"/>
      <c r="BUQ357" s="793"/>
      <c r="BUR357" s="793"/>
      <c r="BUS357" s="793"/>
      <c r="BUT357" s="793"/>
      <c r="BUU357" s="793"/>
      <c r="BUV357" s="793"/>
      <c r="BUW357" s="793"/>
      <c r="BUX357" s="793"/>
      <c r="BUY357" s="793"/>
      <c r="BUZ357" s="793"/>
      <c r="BVA357" s="793"/>
      <c r="BVB357" s="793"/>
      <c r="BVC357" s="793"/>
      <c r="BVD357" s="793"/>
      <c r="BVE357" s="793"/>
      <c r="BVF357" s="793"/>
      <c r="BVG357" s="793"/>
      <c r="BVH357" s="793"/>
      <c r="BVI357" s="793"/>
      <c r="BVJ357" s="793"/>
      <c r="BVK357" s="793"/>
      <c r="BVL357" s="793"/>
      <c r="BVM357" s="793"/>
      <c r="BVN357" s="793"/>
      <c r="BVO357" s="793"/>
      <c r="BVP357" s="793"/>
      <c r="BVQ357" s="793"/>
      <c r="BVR357" s="793"/>
      <c r="BVS357" s="793"/>
      <c r="BVT357" s="793"/>
      <c r="BVU357" s="793"/>
      <c r="BVV357" s="793"/>
      <c r="BVW357" s="793"/>
      <c r="BVX357" s="793"/>
      <c r="BVY357" s="793"/>
      <c r="BVZ357" s="793"/>
      <c r="BWA357" s="793"/>
      <c r="BWB357" s="793"/>
      <c r="BWC357" s="793"/>
      <c r="BWD357" s="793"/>
      <c r="BWE357" s="793"/>
      <c r="BWF357" s="793"/>
      <c r="BWG357" s="793"/>
      <c r="BWH357" s="793"/>
      <c r="BWI357" s="793"/>
      <c r="BWJ357" s="793"/>
      <c r="BWK357" s="793"/>
      <c r="BWL357" s="793"/>
      <c r="BWM357" s="793"/>
      <c r="BWN357" s="793"/>
      <c r="BWO357" s="793"/>
      <c r="BWP357" s="793"/>
      <c r="BWQ357" s="793"/>
      <c r="BWR357" s="793"/>
      <c r="BWS357" s="793"/>
      <c r="BWT357" s="793"/>
      <c r="BWU357" s="793"/>
      <c r="BWV357" s="793"/>
      <c r="BWW357" s="793"/>
      <c r="BWX357" s="793"/>
      <c r="BWY357" s="793"/>
      <c r="BWZ357" s="793"/>
      <c r="BXA357" s="793"/>
      <c r="BXB357" s="793"/>
      <c r="BXC357" s="793"/>
      <c r="BXD357" s="793"/>
      <c r="BXE357" s="793"/>
      <c r="BXF357" s="793"/>
      <c r="BXG357" s="793"/>
      <c r="BXH357" s="793"/>
      <c r="BXI357" s="793"/>
      <c r="BXJ357" s="793"/>
      <c r="BXK357" s="793"/>
      <c r="BXL357" s="793"/>
      <c r="BXM357" s="793"/>
      <c r="BXN357" s="793"/>
      <c r="BXO357" s="793"/>
      <c r="BXP357" s="793"/>
      <c r="BXQ357" s="793"/>
      <c r="BXR357" s="793"/>
      <c r="BXS357" s="793"/>
      <c r="BXT357" s="793"/>
      <c r="BXU357" s="793"/>
      <c r="BXV357" s="793"/>
      <c r="BXW357" s="793"/>
      <c r="BXX357" s="793"/>
      <c r="BXY357" s="793"/>
      <c r="BXZ357" s="793"/>
      <c r="BYA357" s="793"/>
      <c r="BYB357" s="793"/>
      <c r="BYC357" s="793"/>
      <c r="BYD357" s="793"/>
      <c r="BYE357" s="793"/>
      <c r="BYF357" s="793"/>
      <c r="BYG357" s="793"/>
      <c r="BYH357" s="793"/>
      <c r="BYI357" s="793"/>
      <c r="BYJ357" s="793"/>
      <c r="BYK357" s="793"/>
      <c r="BYL357" s="793"/>
      <c r="BYM357" s="793"/>
      <c r="BYN357" s="793"/>
      <c r="BYO357" s="793"/>
      <c r="BYP357" s="793"/>
      <c r="BYQ357" s="793"/>
      <c r="BYR357" s="793"/>
      <c r="BYS357" s="793"/>
      <c r="BYT357" s="793"/>
      <c r="BYU357" s="793"/>
      <c r="BYV357" s="793"/>
      <c r="BYW357" s="793"/>
      <c r="BYX357" s="793"/>
      <c r="BYY357" s="793"/>
      <c r="BYZ357" s="793"/>
      <c r="BZA357" s="793"/>
      <c r="BZB357" s="793"/>
      <c r="BZC357" s="793"/>
      <c r="BZD357" s="793"/>
      <c r="BZE357" s="793"/>
      <c r="BZF357" s="793"/>
      <c r="BZG357" s="793"/>
      <c r="BZH357" s="793"/>
      <c r="BZI357" s="793"/>
      <c r="BZJ357" s="793"/>
      <c r="BZK357" s="793"/>
      <c r="BZL357" s="793"/>
      <c r="BZM357" s="793"/>
      <c r="BZN357" s="793"/>
      <c r="BZO357" s="793"/>
      <c r="BZP357" s="793"/>
      <c r="BZQ357" s="793"/>
      <c r="BZR357" s="793"/>
      <c r="BZS357" s="793"/>
      <c r="BZT357" s="793"/>
      <c r="BZU357" s="793"/>
      <c r="BZV357" s="793"/>
      <c r="BZW357" s="793"/>
      <c r="BZX357" s="793"/>
      <c r="BZY357" s="793"/>
      <c r="BZZ357" s="793"/>
      <c r="CAA357" s="793"/>
      <c r="CAB357" s="793"/>
      <c r="CAC357" s="793"/>
      <c r="CAD357" s="793"/>
      <c r="CAE357" s="793"/>
      <c r="CAF357" s="793"/>
      <c r="CAG357" s="793"/>
      <c r="CAH357" s="793"/>
      <c r="CAI357" s="793"/>
      <c r="CAJ357" s="793"/>
      <c r="CAK357" s="793"/>
      <c r="CAL357" s="793"/>
      <c r="CAM357" s="793"/>
      <c r="CAN357" s="793"/>
      <c r="CAO357" s="793"/>
      <c r="CAP357" s="793"/>
      <c r="CAQ357" s="793"/>
      <c r="CAR357" s="793"/>
      <c r="CAS357" s="793"/>
      <c r="CAT357" s="793"/>
      <c r="CAU357" s="793"/>
      <c r="CAV357" s="793"/>
      <c r="CAW357" s="793"/>
      <c r="CAX357" s="793"/>
      <c r="CAY357" s="793"/>
      <c r="CAZ357" s="793"/>
      <c r="CBA357" s="793"/>
      <c r="CBB357" s="793"/>
      <c r="CBC357" s="793"/>
      <c r="CBD357" s="793"/>
      <c r="CBE357" s="793"/>
      <c r="CBF357" s="793"/>
      <c r="CBG357" s="793"/>
      <c r="CBH357" s="793"/>
      <c r="CBI357" s="793"/>
      <c r="CBJ357" s="793"/>
      <c r="CBK357" s="793"/>
      <c r="CBL357" s="793"/>
      <c r="CBM357" s="793"/>
      <c r="CBN357" s="793"/>
      <c r="CBO357" s="793"/>
      <c r="CBP357" s="793"/>
      <c r="CBQ357" s="793"/>
      <c r="CBR357" s="793"/>
      <c r="CBS357" s="793"/>
      <c r="CBT357" s="793"/>
      <c r="CBU357" s="793"/>
      <c r="CBV357" s="793"/>
      <c r="CBW357" s="793"/>
      <c r="CBX357" s="793"/>
      <c r="CBY357" s="793"/>
      <c r="CBZ357" s="793"/>
      <c r="CCA357" s="793"/>
      <c r="CCB357" s="793"/>
      <c r="CCC357" s="793"/>
      <c r="CCD357" s="793"/>
      <c r="CCE357" s="793"/>
      <c r="CCF357" s="793"/>
      <c r="CCG357" s="793"/>
      <c r="CCH357" s="793"/>
      <c r="CCI357" s="793"/>
      <c r="CCJ357" s="793"/>
      <c r="CCK357" s="793"/>
      <c r="CCL357" s="793"/>
      <c r="CCM357" s="793"/>
      <c r="CCN357" s="793"/>
      <c r="CCO357" s="793"/>
      <c r="CCP357" s="793"/>
      <c r="CCQ357" s="793"/>
      <c r="CCR357" s="793"/>
      <c r="CCS357" s="793"/>
      <c r="CCT357" s="793"/>
      <c r="CCU357" s="793"/>
      <c r="CCV357" s="793"/>
      <c r="CCW357" s="793"/>
      <c r="CCX357" s="793"/>
      <c r="CCY357" s="793"/>
      <c r="CCZ357" s="793"/>
      <c r="CDA357" s="793"/>
      <c r="CDB357" s="793"/>
      <c r="CDC357" s="793"/>
      <c r="CDD357" s="793"/>
      <c r="CDE357" s="793"/>
      <c r="CDF357" s="793"/>
      <c r="CDG357" s="793"/>
      <c r="CDH357" s="793"/>
      <c r="CDI357" s="793"/>
      <c r="CDJ357" s="793"/>
      <c r="CDK357" s="793"/>
      <c r="CDL357" s="793"/>
      <c r="CDM357" s="793"/>
      <c r="CDN357" s="793"/>
      <c r="CDO357" s="793"/>
      <c r="CDP357" s="793"/>
      <c r="CDQ357" s="793"/>
      <c r="CDR357" s="793"/>
      <c r="CDS357" s="793"/>
      <c r="CDT357" s="793"/>
      <c r="CDU357" s="793"/>
      <c r="CDV357" s="793"/>
      <c r="CDW357" s="793"/>
      <c r="CDX357" s="793"/>
      <c r="CDY357" s="793"/>
      <c r="CDZ357" s="793"/>
      <c r="CEA357" s="793"/>
      <c r="CEB357" s="793"/>
      <c r="CEC357" s="793"/>
      <c r="CED357" s="793"/>
      <c r="CEE357" s="793"/>
      <c r="CEF357" s="793"/>
      <c r="CEG357" s="793"/>
      <c r="CEH357" s="793"/>
      <c r="CEI357" s="793"/>
      <c r="CEJ357" s="793"/>
      <c r="CEK357" s="793"/>
      <c r="CEL357" s="793"/>
      <c r="CEM357" s="793"/>
      <c r="CEN357" s="793"/>
      <c r="CEO357" s="793"/>
      <c r="CEP357" s="793"/>
      <c r="CEQ357" s="793"/>
      <c r="CER357" s="793"/>
      <c r="CES357" s="793"/>
      <c r="CET357" s="793"/>
      <c r="CEU357" s="793"/>
      <c r="CEV357" s="793"/>
      <c r="CEW357" s="793"/>
      <c r="CEX357" s="793"/>
      <c r="CEY357" s="793"/>
      <c r="CEZ357" s="793"/>
      <c r="CFA357" s="793"/>
      <c r="CFB357" s="793"/>
      <c r="CFC357" s="793"/>
      <c r="CFD357" s="793"/>
      <c r="CFE357" s="793"/>
      <c r="CFF357" s="793"/>
      <c r="CFG357" s="793"/>
      <c r="CFH357" s="793"/>
      <c r="CFI357" s="793"/>
      <c r="CFJ357" s="793"/>
      <c r="CFK357" s="793"/>
      <c r="CFL357" s="793"/>
      <c r="CFM357" s="793"/>
      <c r="CFN357" s="793"/>
      <c r="CFO357" s="793"/>
      <c r="CFP357" s="793"/>
      <c r="CFQ357" s="793"/>
      <c r="CFR357" s="793"/>
      <c r="CFS357" s="793"/>
      <c r="CFT357" s="793"/>
      <c r="CFU357" s="793"/>
      <c r="CFV357" s="793"/>
      <c r="CFW357" s="793"/>
      <c r="CFX357" s="793"/>
      <c r="CFY357" s="793"/>
      <c r="CFZ357" s="793"/>
      <c r="CGA357" s="793"/>
      <c r="CGB357" s="793"/>
      <c r="CGC357" s="793"/>
      <c r="CGD357" s="793"/>
      <c r="CGE357" s="793"/>
      <c r="CGF357" s="793"/>
      <c r="CGG357" s="793"/>
      <c r="CGH357" s="793"/>
      <c r="CGI357" s="793"/>
      <c r="CGJ357" s="793"/>
      <c r="CGK357" s="793"/>
      <c r="CGL357" s="793"/>
      <c r="CGM357" s="793"/>
      <c r="CGN357" s="793"/>
      <c r="CGO357" s="793"/>
      <c r="CGP357" s="793"/>
      <c r="CGQ357" s="793"/>
      <c r="CGR357" s="793"/>
      <c r="CGS357" s="793"/>
      <c r="CGT357" s="793"/>
      <c r="CGU357" s="793"/>
      <c r="CGV357" s="793"/>
      <c r="CGW357" s="793"/>
      <c r="CGX357" s="793"/>
      <c r="CGY357" s="793"/>
      <c r="CGZ357" s="793"/>
      <c r="CHA357" s="793"/>
      <c r="CHB357" s="793"/>
      <c r="CHC357" s="793"/>
      <c r="CHD357" s="793"/>
      <c r="CHE357" s="793"/>
      <c r="CHF357" s="793"/>
      <c r="CHG357" s="793"/>
      <c r="CHH357" s="793"/>
      <c r="CHI357" s="793"/>
      <c r="CHJ357" s="793"/>
      <c r="CHK357" s="793"/>
      <c r="CHL357" s="793"/>
      <c r="CHM357" s="793"/>
      <c r="CHN357" s="793"/>
      <c r="CHO357" s="793"/>
      <c r="CHP357" s="793"/>
      <c r="CHQ357" s="793"/>
      <c r="CHR357" s="793"/>
      <c r="CHS357" s="793"/>
      <c r="CHT357" s="793"/>
      <c r="CHU357" s="793"/>
      <c r="CHV357" s="793"/>
      <c r="CHW357" s="793"/>
      <c r="CHX357" s="793"/>
      <c r="CHY357" s="793"/>
      <c r="CHZ357" s="793"/>
      <c r="CIA357" s="793"/>
      <c r="CIB357" s="793"/>
      <c r="CIC357" s="793"/>
      <c r="CID357" s="793"/>
      <c r="CIE357" s="793"/>
      <c r="CIF357" s="793"/>
      <c r="CIG357" s="793"/>
      <c r="CIH357" s="793"/>
      <c r="CII357" s="793"/>
      <c r="CIJ357" s="793"/>
      <c r="CIK357" s="793"/>
      <c r="CIL357" s="793"/>
      <c r="CIM357" s="793"/>
      <c r="CIN357" s="793"/>
      <c r="CIO357" s="793"/>
      <c r="CIP357" s="793"/>
      <c r="CIQ357" s="793"/>
      <c r="CIR357" s="793"/>
      <c r="CIS357" s="793"/>
      <c r="CIT357" s="793"/>
      <c r="CIU357" s="793"/>
      <c r="CIV357" s="793"/>
      <c r="CIW357" s="793"/>
      <c r="CIX357" s="793"/>
      <c r="CIY357" s="793"/>
      <c r="CIZ357" s="793"/>
      <c r="CJA357" s="793"/>
      <c r="CJB357" s="793"/>
      <c r="CJC357" s="793"/>
      <c r="CJD357" s="793"/>
      <c r="CJE357" s="793"/>
      <c r="CJF357" s="793"/>
      <c r="CJG357" s="793"/>
      <c r="CJH357" s="793"/>
      <c r="CJI357" s="793"/>
      <c r="CJJ357" s="793"/>
      <c r="CJK357" s="793"/>
      <c r="CJL357" s="793"/>
      <c r="CJM357" s="793"/>
      <c r="CJN357" s="793"/>
      <c r="CJO357" s="793"/>
      <c r="CJP357" s="793"/>
      <c r="CJQ357" s="793"/>
      <c r="CJR357" s="793"/>
      <c r="CJS357" s="793"/>
      <c r="CJT357" s="793"/>
      <c r="CJU357" s="793"/>
      <c r="CJV357" s="793"/>
      <c r="CJW357" s="793"/>
      <c r="CJX357" s="793"/>
      <c r="CJY357" s="793"/>
      <c r="CJZ357" s="793"/>
      <c r="CKA357" s="793"/>
      <c r="CKB357" s="793"/>
      <c r="CKC357" s="793"/>
      <c r="CKD357" s="793"/>
      <c r="CKE357" s="793"/>
      <c r="CKF357" s="793"/>
      <c r="CKG357" s="793"/>
      <c r="CKH357" s="793"/>
      <c r="CKI357" s="793"/>
      <c r="CKJ357" s="793"/>
      <c r="CKK357" s="793"/>
      <c r="CKL357" s="793"/>
      <c r="CKM357" s="793"/>
      <c r="CKN357" s="793"/>
      <c r="CKO357" s="793"/>
      <c r="CKP357" s="793"/>
      <c r="CKQ357" s="793"/>
      <c r="CKR357" s="793"/>
      <c r="CKS357" s="793"/>
      <c r="CKT357" s="793"/>
      <c r="CKU357" s="793"/>
      <c r="CKV357" s="793"/>
      <c r="CKW357" s="793"/>
      <c r="CKX357" s="793"/>
      <c r="CKY357" s="793"/>
      <c r="CKZ357" s="793"/>
      <c r="CLA357" s="793"/>
      <c r="CLB357" s="793"/>
      <c r="CLC357" s="793"/>
      <c r="CLD357" s="793"/>
      <c r="CLE357" s="793"/>
      <c r="CLF357" s="793"/>
      <c r="CLG357" s="793"/>
      <c r="CLH357" s="793"/>
      <c r="CLI357" s="793"/>
      <c r="CLJ357" s="793"/>
      <c r="CLK357" s="793"/>
      <c r="CLL357" s="793"/>
      <c r="CLM357" s="793"/>
      <c r="CLN357" s="793"/>
      <c r="CLO357" s="793"/>
      <c r="CLP357" s="793"/>
      <c r="CLQ357" s="793"/>
      <c r="CLR357" s="793"/>
      <c r="CLS357" s="793"/>
      <c r="CLT357" s="793"/>
      <c r="CLU357" s="793"/>
      <c r="CLV357" s="793"/>
      <c r="CLW357" s="793"/>
      <c r="CLX357" s="793"/>
      <c r="CLY357" s="793"/>
      <c r="CLZ357" s="793"/>
      <c r="CMA357" s="793"/>
      <c r="CMB357" s="793"/>
      <c r="CMC357" s="793"/>
      <c r="CMD357" s="793"/>
      <c r="CME357" s="793"/>
      <c r="CMF357" s="793"/>
      <c r="CMG357" s="793"/>
      <c r="CMH357" s="793"/>
      <c r="CMI357" s="793"/>
      <c r="CMJ357" s="793"/>
      <c r="CMK357" s="793"/>
      <c r="CML357" s="793"/>
      <c r="CMM357" s="793"/>
      <c r="CMN357" s="793"/>
      <c r="CMO357" s="793"/>
      <c r="CMP357" s="793"/>
      <c r="CMQ357" s="793"/>
      <c r="CMR357" s="793"/>
      <c r="CMS357" s="793"/>
      <c r="CMT357" s="793"/>
      <c r="CMU357" s="793"/>
      <c r="CMV357" s="793"/>
      <c r="CMW357" s="793"/>
      <c r="CMX357" s="793"/>
      <c r="CMY357" s="793"/>
      <c r="CMZ357" s="793"/>
      <c r="CNA357" s="793"/>
      <c r="CNB357" s="793"/>
      <c r="CNC357" s="793"/>
      <c r="CND357" s="793"/>
      <c r="CNE357" s="793"/>
      <c r="CNF357" s="793"/>
      <c r="CNG357" s="793"/>
      <c r="CNH357" s="793"/>
      <c r="CNI357" s="793"/>
      <c r="CNJ357" s="793"/>
      <c r="CNK357" s="793"/>
      <c r="CNL357" s="793"/>
      <c r="CNM357" s="793"/>
      <c r="CNN357" s="793"/>
      <c r="CNO357" s="793"/>
      <c r="CNP357" s="793"/>
      <c r="CNQ357" s="793"/>
      <c r="CNR357" s="793"/>
      <c r="CNS357" s="793"/>
      <c r="CNT357" s="793"/>
      <c r="CNU357" s="793"/>
      <c r="CNV357" s="793"/>
      <c r="CNW357" s="793"/>
      <c r="CNX357" s="793"/>
      <c r="CNY357" s="793"/>
      <c r="CNZ357" s="793"/>
      <c r="COA357" s="793"/>
      <c r="COB357" s="793"/>
      <c r="COC357" s="793"/>
      <c r="COD357" s="793"/>
      <c r="COE357" s="793"/>
      <c r="COF357" s="793"/>
      <c r="COG357" s="793"/>
      <c r="COH357" s="793"/>
      <c r="COI357" s="793"/>
      <c r="COJ357" s="793"/>
      <c r="COK357" s="793"/>
      <c r="COL357" s="793"/>
      <c r="COM357" s="793"/>
      <c r="CON357" s="793"/>
      <c r="COO357" s="793"/>
      <c r="COP357" s="793"/>
      <c r="COQ357" s="793"/>
      <c r="COR357" s="793"/>
      <c r="COS357" s="793"/>
      <c r="COT357" s="793"/>
      <c r="COU357" s="793"/>
      <c r="COV357" s="793"/>
      <c r="COW357" s="793"/>
      <c r="COX357" s="793"/>
      <c r="COY357" s="793"/>
      <c r="COZ357" s="793"/>
      <c r="CPA357" s="793"/>
      <c r="CPB357" s="793"/>
      <c r="CPC357" s="793"/>
      <c r="CPD357" s="793"/>
      <c r="CPE357" s="793"/>
      <c r="CPF357" s="793"/>
      <c r="CPG357" s="793"/>
      <c r="CPH357" s="793"/>
      <c r="CPI357" s="793"/>
      <c r="CPJ357" s="793"/>
      <c r="CPK357" s="793"/>
      <c r="CPL357" s="793"/>
      <c r="CPM357" s="793"/>
      <c r="CPN357" s="793"/>
      <c r="CPO357" s="793"/>
      <c r="CPP357" s="793"/>
      <c r="CPQ357" s="793"/>
      <c r="CPR357" s="793"/>
      <c r="CPS357" s="793"/>
      <c r="CPT357" s="793"/>
      <c r="CPU357" s="793"/>
      <c r="CPV357" s="793"/>
      <c r="CPW357" s="793"/>
      <c r="CPX357" s="793"/>
      <c r="CPY357" s="793"/>
      <c r="CPZ357" s="793"/>
      <c r="CQA357" s="793"/>
      <c r="CQB357" s="793"/>
      <c r="CQC357" s="793"/>
      <c r="CQD357" s="793"/>
      <c r="CQE357" s="793"/>
      <c r="CQF357" s="793"/>
      <c r="CQG357" s="793"/>
      <c r="CQH357" s="793"/>
      <c r="CQI357" s="793"/>
      <c r="CQJ357" s="793"/>
      <c r="CQK357" s="793"/>
      <c r="CQL357" s="793"/>
      <c r="CQM357" s="793"/>
      <c r="CQN357" s="793"/>
      <c r="CQO357" s="793"/>
      <c r="CQP357" s="793"/>
      <c r="CQQ357" s="793"/>
      <c r="CQR357" s="793"/>
      <c r="CQS357" s="793"/>
      <c r="CQT357" s="793"/>
      <c r="CQU357" s="793"/>
      <c r="CQV357" s="793"/>
      <c r="CQW357" s="793"/>
      <c r="CQX357" s="793"/>
      <c r="CQY357" s="793"/>
      <c r="CQZ357" s="793"/>
      <c r="CRA357" s="793"/>
      <c r="CRB357" s="793"/>
      <c r="CRC357" s="793"/>
      <c r="CRD357" s="793"/>
      <c r="CRE357" s="793"/>
      <c r="CRF357" s="793"/>
      <c r="CRG357" s="793"/>
      <c r="CRH357" s="793"/>
      <c r="CRI357" s="793"/>
      <c r="CRJ357" s="793"/>
      <c r="CRK357" s="793"/>
      <c r="CRL357" s="793"/>
      <c r="CRM357" s="793"/>
      <c r="CRN357" s="793"/>
      <c r="CRO357" s="793"/>
      <c r="CRP357" s="793"/>
      <c r="CRQ357" s="793"/>
      <c r="CRR357" s="793"/>
      <c r="CRS357" s="793"/>
      <c r="CRT357" s="793"/>
      <c r="CRU357" s="793"/>
      <c r="CRV357" s="793"/>
      <c r="CRW357" s="793"/>
      <c r="CRX357" s="793"/>
      <c r="CRY357" s="793"/>
      <c r="CRZ357" s="793"/>
      <c r="CSA357" s="793"/>
      <c r="CSB357" s="793"/>
      <c r="CSC357" s="793"/>
      <c r="CSD357" s="793"/>
      <c r="CSE357" s="793"/>
      <c r="CSF357" s="793"/>
      <c r="CSG357" s="793"/>
      <c r="CSH357" s="793"/>
      <c r="CSI357" s="793"/>
      <c r="CSJ357" s="793"/>
      <c r="CSK357" s="793"/>
      <c r="CSL357" s="793"/>
      <c r="CSM357" s="793"/>
      <c r="CSN357" s="793"/>
      <c r="CSO357" s="793"/>
      <c r="CSP357" s="793"/>
      <c r="CSQ357" s="793"/>
      <c r="CSR357" s="793"/>
      <c r="CSS357" s="793"/>
      <c r="CST357" s="793"/>
      <c r="CSU357" s="793"/>
      <c r="CSV357" s="793"/>
      <c r="CSW357" s="793"/>
      <c r="CSX357" s="793"/>
      <c r="CSY357" s="793"/>
      <c r="CSZ357" s="793"/>
      <c r="CTA357" s="793"/>
      <c r="CTB357" s="793"/>
      <c r="CTC357" s="793"/>
      <c r="CTD357" s="793"/>
      <c r="CTE357" s="793"/>
      <c r="CTF357" s="793"/>
      <c r="CTG357" s="793"/>
      <c r="CTH357" s="793"/>
      <c r="CTI357" s="793"/>
      <c r="CTJ357" s="793"/>
      <c r="CTK357" s="793"/>
      <c r="CTL357" s="793"/>
      <c r="CTM357" s="793"/>
      <c r="CTN357" s="793"/>
      <c r="CTO357" s="793"/>
      <c r="CTP357" s="793"/>
      <c r="CTQ357" s="793"/>
      <c r="CTR357" s="793"/>
      <c r="CTS357" s="793"/>
      <c r="CTT357" s="793"/>
      <c r="CTU357" s="793"/>
      <c r="CTV357" s="793"/>
      <c r="CTW357" s="793"/>
      <c r="CTX357" s="793"/>
      <c r="CTY357" s="793"/>
      <c r="CTZ357" s="793"/>
      <c r="CUA357" s="793"/>
      <c r="CUB357" s="793"/>
      <c r="CUC357" s="793"/>
      <c r="CUD357" s="793"/>
      <c r="CUE357" s="793"/>
      <c r="CUF357" s="793"/>
      <c r="CUG357" s="793"/>
      <c r="CUH357" s="793"/>
      <c r="CUI357" s="793"/>
      <c r="CUJ357" s="793"/>
      <c r="CUK357" s="793"/>
      <c r="CUL357" s="793"/>
      <c r="CUM357" s="793"/>
      <c r="CUN357" s="793"/>
      <c r="CUO357" s="793"/>
      <c r="CUP357" s="793"/>
      <c r="CUQ357" s="793"/>
      <c r="CUR357" s="793"/>
      <c r="CUS357" s="793"/>
      <c r="CUT357" s="793"/>
      <c r="CUU357" s="793"/>
      <c r="CUV357" s="793"/>
      <c r="CUW357" s="793"/>
      <c r="CUX357" s="793"/>
      <c r="CUY357" s="793"/>
      <c r="CUZ357" s="793"/>
      <c r="CVA357" s="793"/>
      <c r="CVB357" s="793"/>
      <c r="CVC357" s="793"/>
      <c r="CVD357" s="793"/>
      <c r="CVE357" s="793"/>
      <c r="CVF357" s="793"/>
      <c r="CVG357" s="793"/>
      <c r="CVH357" s="793"/>
      <c r="CVI357" s="793"/>
      <c r="CVJ357" s="793"/>
      <c r="CVK357" s="793"/>
      <c r="CVL357" s="793"/>
      <c r="CVM357" s="793"/>
      <c r="CVN357" s="793"/>
      <c r="CVO357" s="793"/>
      <c r="CVP357" s="793"/>
      <c r="CVQ357" s="793"/>
      <c r="CVR357" s="793"/>
      <c r="CVS357" s="793"/>
      <c r="CVT357" s="793"/>
      <c r="CVU357" s="793"/>
      <c r="CVV357" s="793"/>
      <c r="CVW357" s="793"/>
      <c r="CVX357" s="793"/>
      <c r="CVY357" s="793"/>
      <c r="CVZ357" s="793"/>
      <c r="CWA357" s="793"/>
      <c r="CWB357" s="793"/>
      <c r="CWC357" s="793"/>
      <c r="CWD357" s="793"/>
      <c r="CWE357" s="793"/>
      <c r="CWF357" s="793"/>
      <c r="CWG357" s="793"/>
      <c r="CWH357" s="793"/>
      <c r="CWI357" s="793"/>
      <c r="CWJ357" s="793"/>
      <c r="CWK357" s="793"/>
      <c r="CWL357" s="793"/>
      <c r="CWM357" s="793"/>
      <c r="CWN357" s="793"/>
      <c r="CWO357" s="793"/>
      <c r="CWP357" s="793"/>
      <c r="CWQ357" s="793"/>
      <c r="CWR357" s="793"/>
      <c r="CWS357" s="793"/>
      <c r="CWT357" s="793"/>
      <c r="CWU357" s="793"/>
      <c r="CWV357" s="793"/>
      <c r="CWW357" s="793"/>
      <c r="CWX357" s="793"/>
      <c r="CWY357" s="793"/>
      <c r="CWZ357" s="793"/>
      <c r="CXA357" s="793"/>
      <c r="CXB357" s="793"/>
      <c r="CXC357" s="793"/>
      <c r="CXD357" s="793"/>
      <c r="CXE357" s="793"/>
      <c r="CXF357" s="793"/>
      <c r="CXG357" s="793"/>
      <c r="CXH357" s="793"/>
      <c r="CXI357" s="793"/>
      <c r="CXJ357" s="793"/>
      <c r="CXK357" s="793"/>
      <c r="CXL357" s="793"/>
      <c r="CXM357" s="793"/>
      <c r="CXN357" s="793"/>
      <c r="CXO357" s="793"/>
      <c r="CXP357" s="793"/>
      <c r="CXQ357" s="793"/>
      <c r="CXR357" s="793"/>
      <c r="CXS357" s="793"/>
      <c r="CXT357" s="793"/>
      <c r="CXU357" s="793"/>
      <c r="CXV357" s="793"/>
      <c r="CXW357" s="793"/>
      <c r="CXX357" s="793"/>
      <c r="CXY357" s="793"/>
      <c r="CXZ357" s="793"/>
      <c r="CYA357" s="793"/>
      <c r="CYB357" s="793"/>
      <c r="CYC357" s="793"/>
      <c r="CYD357" s="793"/>
      <c r="CYE357" s="793"/>
      <c r="CYF357" s="793"/>
      <c r="CYG357" s="793"/>
      <c r="CYH357" s="793"/>
      <c r="CYI357" s="793"/>
      <c r="CYJ357" s="793"/>
      <c r="CYK357" s="793"/>
      <c r="CYL357" s="793"/>
      <c r="CYM357" s="793"/>
      <c r="CYN357" s="793"/>
      <c r="CYO357" s="793"/>
      <c r="CYP357" s="793"/>
      <c r="CYQ357" s="793"/>
      <c r="CYR357" s="793"/>
      <c r="CYS357" s="793"/>
      <c r="CYT357" s="793"/>
      <c r="CYU357" s="793"/>
      <c r="CYV357" s="793"/>
      <c r="CYW357" s="793"/>
      <c r="CYX357" s="793"/>
      <c r="CYY357" s="793"/>
      <c r="CYZ357" s="793"/>
      <c r="CZA357" s="793"/>
      <c r="CZB357" s="793"/>
      <c r="CZC357" s="793"/>
      <c r="CZD357" s="793"/>
      <c r="CZE357" s="793"/>
      <c r="CZF357" s="793"/>
      <c r="CZG357" s="793"/>
      <c r="CZH357" s="793"/>
      <c r="CZI357" s="793"/>
      <c r="CZJ357" s="793"/>
      <c r="CZK357" s="793"/>
      <c r="CZL357" s="793"/>
      <c r="CZM357" s="793"/>
      <c r="CZN357" s="793"/>
      <c r="CZO357" s="793"/>
      <c r="CZP357" s="793"/>
      <c r="CZQ357" s="793"/>
      <c r="CZR357" s="793"/>
      <c r="CZS357" s="793"/>
      <c r="CZT357" s="793"/>
      <c r="CZU357" s="793"/>
      <c r="CZV357" s="793"/>
      <c r="CZW357" s="793"/>
      <c r="CZX357" s="793"/>
      <c r="CZY357" s="793"/>
      <c r="CZZ357" s="793"/>
      <c r="DAA357" s="793"/>
      <c r="DAB357" s="793"/>
      <c r="DAC357" s="793"/>
      <c r="DAD357" s="793"/>
      <c r="DAE357" s="793"/>
      <c r="DAF357" s="793"/>
      <c r="DAG357" s="793"/>
      <c r="DAH357" s="793"/>
      <c r="DAI357" s="793"/>
      <c r="DAJ357" s="793"/>
      <c r="DAK357" s="793"/>
      <c r="DAL357" s="793"/>
      <c r="DAM357" s="793"/>
      <c r="DAN357" s="793"/>
      <c r="DAO357" s="793"/>
      <c r="DAP357" s="793"/>
      <c r="DAQ357" s="793"/>
      <c r="DAR357" s="793"/>
      <c r="DAS357" s="793"/>
      <c r="DAT357" s="793"/>
      <c r="DAU357" s="793"/>
      <c r="DAV357" s="793"/>
      <c r="DAW357" s="793"/>
      <c r="DAX357" s="793"/>
      <c r="DAY357" s="793"/>
      <c r="DAZ357" s="793"/>
      <c r="DBA357" s="793"/>
      <c r="DBB357" s="793"/>
      <c r="DBC357" s="793"/>
      <c r="DBD357" s="793"/>
      <c r="DBE357" s="793"/>
      <c r="DBF357" s="793"/>
      <c r="DBG357" s="793"/>
      <c r="DBH357" s="793"/>
      <c r="DBI357" s="793"/>
      <c r="DBJ357" s="793"/>
      <c r="DBK357" s="793"/>
      <c r="DBL357" s="793"/>
      <c r="DBM357" s="793"/>
      <c r="DBN357" s="793"/>
      <c r="DBO357" s="793"/>
      <c r="DBP357" s="793"/>
      <c r="DBQ357" s="793"/>
      <c r="DBR357" s="793"/>
      <c r="DBS357" s="793"/>
      <c r="DBT357" s="793"/>
      <c r="DBU357" s="793"/>
      <c r="DBV357" s="793"/>
      <c r="DBW357" s="793"/>
      <c r="DBX357" s="793"/>
      <c r="DBY357" s="793"/>
      <c r="DBZ357" s="793"/>
      <c r="DCA357" s="793"/>
      <c r="DCB357" s="793"/>
      <c r="DCC357" s="793"/>
      <c r="DCD357" s="793"/>
      <c r="DCE357" s="793"/>
      <c r="DCF357" s="793"/>
      <c r="DCG357" s="793"/>
      <c r="DCH357" s="793"/>
      <c r="DCI357" s="793"/>
      <c r="DCJ357" s="793"/>
      <c r="DCK357" s="793"/>
      <c r="DCL357" s="793"/>
      <c r="DCM357" s="793"/>
      <c r="DCN357" s="793"/>
      <c r="DCO357" s="793"/>
      <c r="DCP357" s="793"/>
      <c r="DCQ357" s="793"/>
      <c r="DCR357" s="793"/>
      <c r="DCS357" s="793"/>
      <c r="DCT357" s="793"/>
      <c r="DCU357" s="793"/>
      <c r="DCV357" s="793"/>
      <c r="DCW357" s="793"/>
      <c r="DCX357" s="793"/>
      <c r="DCY357" s="793"/>
      <c r="DCZ357" s="793"/>
      <c r="DDA357" s="793"/>
      <c r="DDB357" s="793"/>
      <c r="DDC357" s="793"/>
      <c r="DDD357" s="793"/>
      <c r="DDE357" s="793"/>
      <c r="DDF357" s="793"/>
      <c r="DDG357" s="793"/>
      <c r="DDH357" s="793"/>
      <c r="DDI357" s="793"/>
      <c r="DDJ357" s="793"/>
      <c r="DDK357" s="793"/>
      <c r="DDL357" s="793"/>
      <c r="DDM357" s="793"/>
      <c r="DDN357" s="793"/>
      <c r="DDO357" s="793"/>
      <c r="DDP357" s="793"/>
      <c r="DDQ357" s="793"/>
      <c r="DDR357" s="793"/>
      <c r="DDS357" s="793"/>
      <c r="DDT357" s="793"/>
      <c r="DDU357" s="793"/>
      <c r="DDV357" s="793"/>
      <c r="DDW357" s="793"/>
      <c r="DDX357" s="793"/>
      <c r="DDY357" s="793"/>
      <c r="DDZ357" s="793"/>
      <c r="DEA357" s="793"/>
      <c r="DEB357" s="793"/>
      <c r="DEC357" s="793"/>
      <c r="DED357" s="793"/>
      <c r="DEE357" s="793"/>
      <c r="DEF357" s="793"/>
      <c r="DEG357" s="793"/>
      <c r="DEH357" s="793"/>
      <c r="DEI357" s="793"/>
      <c r="DEJ357" s="793"/>
      <c r="DEK357" s="793"/>
      <c r="DEL357" s="793"/>
      <c r="DEM357" s="793"/>
      <c r="DEN357" s="793"/>
      <c r="DEO357" s="793"/>
      <c r="DEP357" s="793"/>
      <c r="DEQ357" s="793"/>
      <c r="DER357" s="793"/>
      <c r="DES357" s="793"/>
      <c r="DET357" s="793"/>
      <c r="DEU357" s="793"/>
      <c r="DEV357" s="793"/>
      <c r="DEW357" s="793"/>
      <c r="DEX357" s="793"/>
      <c r="DEY357" s="793"/>
      <c r="DEZ357" s="793"/>
      <c r="DFA357" s="793"/>
      <c r="DFB357" s="793"/>
      <c r="DFC357" s="793"/>
      <c r="DFD357" s="793"/>
      <c r="DFE357" s="793"/>
      <c r="DFF357" s="793"/>
      <c r="DFG357" s="793"/>
      <c r="DFH357" s="793"/>
      <c r="DFI357" s="793"/>
      <c r="DFJ357" s="793"/>
      <c r="DFK357" s="793"/>
      <c r="DFL357" s="793"/>
      <c r="DFM357" s="793"/>
      <c r="DFN357" s="793"/>
      <c r="DFO357" s="793"/>
      <c r="DFP357" s="793"/>
      <c r="DFQ357" s="793"/>
      <c r="DFR357" s="793"/>
      <c r="DFS357" s="793"/>
      <c r="DFT357" s="793"/>
      <c r="DFU357" s="793"/>
      <c r="DFV357" s="793"/>
      <c r="DFW357" s="793"/>
      <c r="DFX357" s="793"/>
      <c r="DFY357" s="793"/>
      <c r="DFZ357" s="793"/>
      <c r="DGA357" s="793"/>
      <c r="DGB357" s="793"/>
      <c r="DGC357" s="793"/>
      <c r="DGD357" s="793"/>
      <c r="DGE357" s="793"/>
      <c r="DGF357" s="793"/>
      <c r="DGG357" s="793"/>
      <c r="DGH357" s="793"/>
      <c r="DGI357" s="793"/>
      <c r="DGJ357" s="793"/>
      <c r="DGK357" s="793"/>
      <c r="DGL357" s="793"/>
      <c r="DGM357" s="793"/>
      <c r="DGN357" s="793"/>
      <c r="DGO357" s="793"/>
      <c r="DGP357" s="793"/>
      <c r="DGQ357" s="793"/>
      <c r="DGR357" s="793"/>
      <c r="DGS357" s="793"/>
      <c r="DGT357" s="793"/>
      <c r="DGU357" s="793"/>
      <c r="DGV357" s="793"/>
      <c r="DGW357" s="793"/>
      <c r="DGX357" s="793"/>
      <c r="DGY357" s="793"/>
      <c r="DGZ357" s="793"/>
      <c r="DHA357" s="793"/>
      <c r="DHB357" s="793"/>
      <c r="DHC357" s="793"/>
      <c r="DHD357" s="793"/>
      <c r="DHE357" s="793"/>
      <c r="DHF357" s="793"/>
      <c r="DHG357" s="793"/>
      <c r="DHH357" s="793"/>
      <c r="DHI357" s="793"/>
      <c r="DHJ357" s="793"/>
      <c r="DHK357" s="793"/>
      <c r="DHL357" s="793"/>
      <c r="DHM357" s="793"/>
      <c r="DHN357" s="793"/>
      <c r="DHO357" s="793"/>
      <c r="DHP357" s="793"/>
      <c r="DHQ357" s="793"/>
      <c r="DHR357" s="793"/>
      <c r="DHS357" s="793"/>
      <c r="DHT357" s="793"/>
      <c r="DHU357" s="793"/>
      <c r="DHV357" s="793"/>
      <c r="DHW357" s="793"/>
      <c r="DHX357" s="793"/>
      <c r="DHY357" s="793"/>
      <c r="DHZ357" s="793"/>
      <c r="DIA357" s="793"/>
      <c r="DIB357" s="793"/>
      <c r="DIC357" s="793"/>
      <c r="DID357" s="793"/>
      <c r="DIE357" s="793"/>
      <c r="DIF357" s="793"/>
      <c r="DIG357" s="793"/>
      <c r="DIH357" s="793"/>
      <c r="DII357" s="793"/>
      <c r="DIJ357" s="793"/>
      <c r="DIK357" s="793"/>
      <c r="DIL357" s="793"/>
      <c r="DIM357" s="793"/>
      <c r="DIN357" s="793"/>
      <c r="DIO357" s="793"/>
      <c r="DIP357" s="793"/>
      <c r="DIQ357" s="793"/>
      <c r="DIR357" s="793"/>
      <c r="DIS357" s="793"/>
      <c r="DIT357" s="793"/>
      <c r="DIU357" s="793"/>
      <c r="DIV357" s="793"/>
      <c r="DIW357" s="793"/>
      <c r="DIX357" s="793"/>
      <c r="DIY357" s="793"/>
      <c r="DIZ357" s="793"/>
      <c r="DJA357" s="793"/>
      <c r="DJB357" s="793"/>
      <c r="DJC357" s="793"/>
      <c r="DJD357" s="793"/>
      <c r="DJE357" s="793"/>
      <c r="DJF357" s="793"/>
      <c r="DJG357" s="793"/>
      <c r="DJH357" s="793"/>
      <c r="DJI357" s="793"/>
      <c r="DJJ357" s="793"/>
      <c r="DJK357" s="793"/>
      <c r="DJL357" s="793"/>
      <c r="DJM357" s="793"/>
      <c r="DJN357" s="793"/>
      <c r="DJO357" s="793"/>
      <c r="DJP357" s="793"/>
      <c r="DJQ357" s="793"/>
      <c r="DJR357" s="793"/>
      <c r="DJS357" s="793"/>
      <c r="DJT357" s="793"/>
      <c r="DJU357" s="793"/>
      <c r="DJV357" s="793"/>
      <c r="DJW357" s="793"/>
      <c r="DJX357" s="793"/>
      <c r="DJY357" s="793"/>
      <c r="DJZ357" s="793"/>
      <c r="DKA357" s="793"/>
      <c r="DKB357" s="793"/>
      <c r="DKC357" s="793"/>
      <c r="DKD357" s="793"/>
      <c r="DKE357" s="793"/>
      <c r="DKF357" s="793"/>
      <c r="DKG357" s="793"/>
      <c r="DKH357" s="793"/>
      <c r="DKI357" s="793"/>
      <c r="DKJ357" s="793"/>
      <c r="DKK357" s="793"/>
      <c r="DKL357" s="793"/>
      <c r="DKM357" s="793"/>
      <c r="DKN357" s="793"/>
      <c r="DKO357" s="793"/>
      <c r="DKP357" s="793"/>
      <c r="DKQ357" s="793"/>
      <c r="DKR357" s="793"/>
      <c r="DKS357" s="793"/>
      <c r="DKT357" s="793"/>
      <c r="DKU357" s="793"/>
      <c r="DKV357" s="793"/>
      <c r="DKW357" s="793"/>
      <c r="DKX357" s="793"/>
      <c r="DKY357" s="793"/>
      <c r="DKZ357" s="793"/>
      <c r="DLA357" s="793"/>
      <c r="DLB357" s="793"/>
      <c r="DLC357" s="793"/>
      <c r="DLD357" s="793"/>
      <c r="DLE357" s="793"/>
      <c r="DLF357" s="793"/>
      <c r="DLG357" s="793"/>
      <c r="DLH357" s="793"/>
      <c r="DLI357" s="793"/>
      <c r="DLJ357" s="793"/>
      <c r="DLK357" s="793"/>
      <c r="DLL357" s="793"/>
      <c r="DLM357" s="793"/>
      <c r="DLN357" s="793"/>
      <c r="DLO357" s="793"/>
      <c r="DLP357" s="793"/>
      <c r="DLQ357" s="793"/>
      <c r="DLR357" s="793"/>
      <c r="DLS357" s="793"/>
      <c r="DLT357" s="793"/>
      <c r="DLU357" s="793"/>
      <c r="DLV357" s="793"/>
      <c r="DLW357" s="793"/>
      <c r="DLX357" s="793"/>
      <c r="DLY357" s="793"/>
      <c r="DLZ357" s="793"/>
      <c r="DMA357" s="793"/>
      <c r="DMB357" s="793"/>
      <c r="DMC357" s="793"/>
      <c r="DMD357" s="793"/>
      <c r="DME357" s="793"/>
      <c r="DMF357" s="793"/>
      <c r="DMG357" s="793"/>
      <c r="DMH357" s="793"/>
      <c r="DMI357" s="793"/>
      <c r="DMJ357" s="793"/>
      <c r="DMK357" s="793"/>
      <c r="DML357" s="793"/>
      <c r="DMM357" s="793"/>
      <c r="DMN357" s="793"/>
      <c r="DMO357" s="793"/>
      <c r="DMP357" s="793"/>
      <c r="DMQ357" s="793"/>
      <c r="DMR357" s="793"/>
      <c r="DMS357" s="793"/>
      <c r="DMT357" s="793"/>
      <c r="DMU357" s="793"/>
      <c r="DMV357" s="793"/>
      <c r="DMW357" s="793"/>
      <c r="DMX357" s="793"/>
      <c r="DMY357" s="793"/>
      <c r="DMZ357" s="793"/>
      <c r="DNA357" s="793"/>
      <c r="DNB357" s="793"/>
      <c r="DNC357" s="793"/>
      <c r="DND357" s="793"/>
      <c r="DNE357" s="793"/>
      <c r="DNF357" s="793"/>
      <c r="DNG357" s="793"/>
      <c r="DNH357" s="793"/>
      <c r="DNI357" s="793"/>
      <c r="DNJ357" s="793"/>
      <c r="DNK357" s="793"/>
      <c r="DNL357" s="793"/>
      <c r="DNM357" s="793"/>
      <c r="DNN357" s="793"/>
      <c r="DNO357" s="793"/>
      <c r="DNP357" s="793"/>
      <c r="DNQ357" s="793"/>
      <c r="DNR357" s="793"/>
      <c r="DNS357" s="793"/>
      <c r="DNT357" s="793"/>
      <c r="DNU357" s="793"/>
      <c r="DNV357" s="793"/>
      <c r="DNW357" s="793"/>
      <c r="DNX357" s="793"/>
      <c r="DNY357" s="793"/>
      <c r="DNZ357" s="793"/>
      <c r="DOA357" s="793"/>
      <c r="DOB357" s="793"/>
      <c r="DOC357" s="793"/>
      <c r="DOD357" s="793"/>
      <c r="DOE357" s="793"/>
      <c r="DOF357" s="793"/>
      <c r="DOG357" s="793"/>
      <c r="DOH357" s="793"/>
      <c r="DOI357" s="793"/>
      <c r="DOJ357" s="793"/>
      <c r="DOK357" s="793"/>
      <c r="DOL357" s="793"/>
      <c r="DOM357" s="793"/>
      <c r="DON357" s="793"/>
      <c r="DOO357" s="793"/>
      <c r="DOP357" s="793"/>
      <c r="DOQ357" s="793"/>
      <c r="DOR357" s="793"/>
      <c r="DOS357" s="793"/>
      <c r="DOT357" s="793"/>
      <c r="DOU357" s="793"/>
      <c r="DOV357" s="793"/>
      <c r="DOW357" s="793"/>
      <c r="DOX357" s="793"/>
      <c r="DOY357" s="793"/>
      <c r="DOZ357" s="793"/>
      <c r="DPA357" s="793"/>
      <c r="DPB357" s="793"/>
      <c r="DPC357" s="793"/>
      <c r="DPD357" s="793"/>
      <c r="DPE357" s="793"/>
      <c r="DPF357" s="793"/>
      <c r="DPG357" s="793"/>
      <c r="DPH357" s="793"/>
      <c r="DPI357" s="793"/>
      <c r="DPJ357" s="793"/>
      <c r="DPK357" s="793"/>
      <c r="DPL357" s="793"/>
      <c r="DPM357" s="793"/>
      <c r="DPN357" s="793"/>
      <c r="DPO357" s="793"/>
      <c r="DPP357" s="793"/>
      <c r="DPQ357" s="793"/>
      <c r="DPR357" s="793"/>
      <c r="DPS357" s="793"/>
      <c r="DPT357" s="793"/>
      <c r="DPU357" s="793"/>
      <c r="DPV357" s="793"/>
      <c r="DPW357" s="793"/>
      <c r="DPX357" s="793"/>
      <c r="DPY357" s="793"/>
      <c r="DPZ357" s="793"/>
      <c r="DQA357" s="793"/>
      <c r="DQB357" s="793"/>
      <c r="DQC357" s="793"/>
      <c r="DQD357" s="793"/>
      <c r="DQE357" s="793"/>
      <c r="DQF357" s="793"/>
      <c r="DQG357" s="793"/>
      <c r="DQH357" s="793"/>
      <c r="DQI357" s="793"/>
      <c r="DQJ357" s="793"/>
      <c r="DQK357" s="793"/>
      <c r="DQL357" s="793"/>
      <c r="DQM357" s="793"/>
      <c r="DQN357" s="793"/>
      <c r="DQO357" s="793"/>
      <c r="DQP357" s="793"/>
      <c r="DQQ357" s="793"/>
      <c r="DQR357" s="793"/>
      <c r="DQS357" s="793"/>
      <c r="DQT357" s="793"/>
      <c r="DQU357" s="793"/>
      <c r="DQV357" s="793"/>
      <c r="DQW357" s="793"/>
      <c r="DQX357" s="793"/>
      <c r="DQY357" s="793"/>
      <c r="DQZ357" s="793"/>
      <c r="DRA357" s="793"/>
      <c r="DRB357" s="793"/>
      <c r="DRC357" s="793"/>
      <c r="DRD357" s="793"/>
      <c r="DRE357" s="793"/>
      <c r="DRF357" s="793"/>
      <c r="DRG357" s="793"/>
      <c r="DRH357" s="793"/>
      <c r="DRI357" s="793"/>
      <c r="DRJ357" s="793"/>
      <c r="DRK357" s="793"/>
      <c r="DRL357" s="793"/>
      <c r="DRM357" s="793"/>
      <c r="DRN357" s="793"/>
      <c r="DRO357" s="793"/>
      <c r="DRP357" s="793"/>
      <c r="DRQ357" s="793"/>
      <c r="DRR357" s="793"/>
      <c r="DRS357" s="793"/>
      <c r="DRT357" s="793"/>
      <c r="DRU357" s="793"/>
      <c r="DRV357" s="793"/>
      <c r="DRW357" s="793"/>
      <c r="DRX357" s="793"/>
      <c r="DRY357" s="793"/>
      <c r="DRZ357" s="793"/>
      <c r="DSA357" s="793"/>
      <c r="DSB357" s="793"/>
      <c r="DSC357" s="793"/>
      <c r="DSD357" s="793"/>
      <c r="DSE357" s="793"/>
      <c r="DSF357" s="793"/>
      <c r="DSG357" s="793"/>
      <c r="DSH357" s="793"/>
      <c r="DSI357" s="793"/>
      <c r="DSJ357" s="793"/>
      <c r="DSK357" s="793"/>
      <c r="DSL357" s="793"/>
      <c r="DSM357" s="793"/>
      <c r="DSN357" s="793"/>
      <c r="DSO357" s="793"/>
      <c r="DSP357" s="793"/>
      <c r="DSQ357" s="793"/>
      <c r="DSR357" s="793"/>
      <c r="DSS357" s="793"/>
      <c r="DST357" s="793"/>
      <c r="DSU357" s="793"/>
      <c r="DSV357" s="793"/>
      <c r="DSW357" s="793"/>
      <c r="DSX357" s="793"/>
      <c r="DSY357" s="793"/>
      <c r="DSZ357" s="793"/>
      <c r="DTA357" s="793"/>
      <c r="DTB357" s="793"/>
      <c r="DTC357" s="793"/>
      <c r="DTD357" s="793"/>
      <c r="DTE357" s="793"/>
      <c r="DTF357" s="793"/>
      <c r="DTG357" s="793"/>
      <c r="DTH357" s="793"/>
      <c r="DTI357" s="793"/>
      <c r="DTJ357" s="793"/>
      <c r="DTK357" s="793"/>
      <c r="DTL357" s="793"/>
      <c r="DTM357" s="793"/>
      <c r="DTN357" s="793"/>
      <c r="DTO357" s="793"/>
      <c r="DTP357" s="793"/>
      <c r="DTQ357" s="793"/>
      <c r="DTR357" s="793"/>
      <c r="DTS357" s="793"/>
      <c r="DTT357" s="793"/>
      <c r="DTU357" s="793"/>
      <c r="DTV357" s="793"/>
      <c r="DTW357" s="793"/>
      <c r="DTX357" s="793"/>
      <c r="DTY357" s="793"/>
      <c r="DTZ357" s="793"/>
      <c r="DUA357" s="793"/>
      <c r="DUB357" s="793"/>
      <c r="DUC357" s="793"/>
      <c r="DUD357" s="793"/>
      <c r="DUE357" s="793"/>
      <c r="DUF357" s="793"/>
      <c r="DUG357" s="793"/>
      <c r="DUH357" s="793"/>
      <c r="DUI357" s="793"/>
      <c r="DUJ357" s="793"/>
      <c r="DUK357" s="793"/>
      <c r="DUL357" s="793"/>
      <c r="DUM357" s="793"/>
      <c r="DUN357" s="793"/>
      <c r="DUO357" s="793"/>
      <c r="DUP357" s="793"/>
      <c r="DUQ357" s="793"/>
      <c r="DUR357" s="793"/>
      <c r="DUS357" s="793"/>
      <c r="DUT357" s="793"/>
      <c r="DUU357" s="793"/>
      <c r="DUV357" s="793"/>
      <c r="DUW357" s="793"/>
      <c r="DUX357" s="793"/>
      <c r="DUY357" s="793"/>
      <c r="DUZ357" s="793"/>
      <c r="DVA357" s="793"/>
      <c r="DVB357" s="793"/>
      <c r="DVC357" s="793"/>
      <c r="DVD357" s="793"/>
      <c r="DVE357" s="793"/>
      <c r="DVF357" s="793"/>
      <c r="DVG357" s="793"/>
      <c r="DVH357" s="793"/>
      <c r="DVI357" s="793"/>
      <c r="DVJ357" s="793"/>
      <c r="DVK357" s="793"/>
      <c r="DVL357" s="793"/>
      <c r="DVM357" s="793"/>
      <c r="DVN357" s="793"/>
      <c r="DVO357" s="793"/>
      <c r="DVP357" s="793"/>
      <c r="DVQ357" s="793"/>
      <c r="DVR357" s="793"/>
      <c r="DVS357" s="793"/>
      <c r="DVT357" s="793"/>
      <c r="DVU357" s="793"/>
      <c r="DVV357" s="793"/>
      <c r="DVW357" s="793"/>
      <c r="DVX357" s="793"/>
      <c r="DVY357" s="793"/>
      <c r="DVZ357" s="793"/>
      <c r="DWA357" s="793"/>
      <c r="DWB357" s="793"/>
      <c r="DWC357" s="793"/>
      <c r="DWD357" s="793"/>
      <c r="DWE357" s="793"/>
      <c r="DWF357" s="793"/>
      <c r="DWG357" s="793"/>
      <c r="DWH357" s="793"/>
      <c r="DWI357" s="793"/>
      <c r="DWJ357" s="793"/>
      <c r="DWK357" s="793"/>
      <c r="DWL357" s="793"/>
      <c r="DWM357" s="793"/>
      <c r="DWN357" s="793"/>
      <c r="DWO357" s="793"/>
      <c r="DWP357" s="793"/>
      <c r="DWQ357" s="793"/>
      <c r="DWR357" s="793"/>
      <c r="DWS357" s="793"/>
      <c r="DWT357" s="793"/>
      <c r="DWU357" s="793"/>
      <c r="DWV357" s="793"/>
      <c r="DWW357" s="793"/>
      <c r="DWX357" s="793"/>
      <c r="DWY357" s="793"/>
      <c r="DWZ357" s="793"/>
      <c r="DXA357" s="793"/>
      <c r="DXB357" s="793"/>
      <c r="DXC357" s="793"/>
      <c r="DXD357" s="793"/>
      <c r="DXE357" s="793"/>
      <c r="DXF357" s="793"/>
      <c r="DXG357" s="793"/>
      <c r="DXH357" s="793"/>
      <c r="DXI357" s="793"/>
      <c r="DXJ357" s="793"/>
      <c r="DXK357" s="793"/>
      <c r="DXL357" s="793"/>
      <c r="DXM357" s="793"/>
      <c r="DXN357" s="793"/>
      <c r="DXO357" s="793"/>
      <c r="DXP357" s="793"/>
      <c r="DXQ357" s="793"/>
      <c r="DXR357" s="793"/>
      <c r="DXS357" s="793"/>
      <c r="DXT357" s="793"/>
      <c r="DXU357" s="793"/>
      <c r="DXV357" s="793"/>
      <c r="DXW357" s="793"/>
      <c r="DXX357" s="793"/>
      <c r="DXY357" s="793"/>
      <c r="DXZ357" s="793"/>
      <c r="DYA357" s="793"/>
      <c r="DYB357" s="793"/>
      <c r="DYC357" s="793"/>
      <c r="DYD357" s="793"/>
      <c r="DYE357" s="793"/>
      <c r="DYF357" s="793"/>
      <c r="DYG357" s="793"/>
      <c r="DYH357" s="793"/>
      <c r="DYI357" s="793"/>
      <c r="DYJ357" s="793"/>
      <c r="DYK357" s="793"/>
      <c r="DYL357" s="793"/>
      <c r="DYM357" s="793"/>
      <c r="DYN357" s="793"/>
      <c r="DYO357" s="793"/>
      <c r="DYP357" s="793"/>
      <c r="DYQ357" s="793"/>
      <c r="DYR357" s="793"/>
      <c r="DYS357" s="793"/>
      <c r="DYT357" s="793"/>
      <c r="DYU357" s="793"/>
      <c r="DYV357" s="793"/>
      <c r="DYW357" s="793"/>
      <c r="DYX357" s="793"/>
      <c r="DYY357" s="793"/>
      <c r="DYZ357" s="793"/>
      <c r="DZA357" s="793"/>
      <c r="DZB357" s="793"/>
      <c r="DZC357" s="793"/>
      <c r="DZD357" s="793"/>
      <c r="DZE357" s="793"/>
      <c r="DZF357" s="793"/>
      <c r="DZG357" s="793"/>
      <c r="DZH357" s="793"/>
      <c r="DZI357" s="793"/>
      <c r="DZJ357" s="793"/>
      <c r="DZK357" s="793"/>
      <c r="DZL357" s="793"/>
      <c r="DZM357" s="793"/>
      <c r="DZN357" s="793"/>
      <c r="DZO357" s="793"/>
      <c r="DZP357" s="793"/>
      <c r="DZQ357" s="793"/>
      <c r="DZR357" s="793"/>
      <c r="DZS357" s="793"/>
      <c r="DZT357" s="793"/>
      <c r="DZU357" s="793"/>
      <c r="DZV357" s="793"/>
      <c r="DZW357" s="793"/>
      <c r="DZX357" s="793"/>
      <c r="DZY357" s="793"/>
      <c r="DZZ357" s="793"/>
      <c r="EAA357" s="793"/>
      <c r="EAB357" s="793"/>
      <c r="EAC357" s="793"/>
      <c r="EAD357" s="793"/>
      <c r="EAE357" s="793"/>
      <c r="EAF357" s="793"/>
      <c r="EAG357" s="793"/>
      <c r="EAH357" s="793"/>
      <c r="EAI357" s="793"/>
      <c r="EAJ357" s="793"/>
      <c r="EAK357" s="793"/>
      <c r="EAL357" s="793"/>
      <c r="EAM357" s="793"/>
      <c r="EAN357" s="793"/>
      <c r="EAO357" s="793"/>
      <c r="EAP357" s="793"/>
      <c r="EAQ357" s="793"/>
      <c r="EAR357" s="793"/>
      <c r="EAS357" s="793"/>
      <c r="EAT357" s="793"/>
      <c r="EAU357" s="793"/>
      <c r="EAV357" s="793"/>
      <c r="EAW357" s="793"/>
      <c r="EAX357" s="793"/>
      <c r="EAY357" s="793"/>
      <c r="EAZ357" s="793"/>
      <c r="EBA357" s="793"/>
      <c r="EBB357" s="793"/>
      <c r="EBC357" s="793"/>
      <c r="EBD357" s="793"/>
      <c r="EBE357" s="793"/>
      <c r="EBF357" s="793"/>
      <c r="EBG357" s="793"/>
      <c r="EBH357" s="793"/>
      <c r="EBI357" s="793"/>
      <c r="EBJ357" s="793"/>
      <c r="EBK357" s="793"/>
      <c r="EBL357" s="793"/>
      <c r="EBM357" s="793"/>
      <c r="EBN357" s="793"/>
      <c r="EBO357" s="793"/>
      <c r="EBP357" s="793"/>
      <c r="EBQ357" s="793"/>
      <c r="EBR357" s="793"/>
      <c r="EBS357" s="793"/>
      <c r="EBT357" s="793"/>
      <c r="EBU357" s="793"/>
      <c r="EBV357" s="793"/>
      <c r="EBW357" s="793"/>
      <c r="EBX357" s="793"/>
      <c r="EBY357" s="793"/>
      <c r="EBZ357" s="793"/>
      <c r="ECA357" s="793"/>
      <c r="ECB357" s="793"/>
      <c r="ECC357" s="793"/>
      <c r="ECD357" s="793"/>
      <c r="ECE357" s="793"/>
      <c r="ECF357" s="793"/>
      <c r="ECG357" s="793"/>
      <c r="ECH357" s="793"/>
      <c r="ECI357" s="793"/>
      <c r="ECJ357" s="793"/>
      <c r="ECK357" s="793"/>
      <c r="ECL357" s="793"/>
      <c r="ECM357" s="793"/>
      <c r="ECN357" s="793"/>
      <c r="ECO357" s="793"/>
      <c r="ECP357" s="793"/>
      <c r="ECQ357" s="793"/>
      <c r="ECR357" s="793"/>
      <c r="ECS357" s="793"/>
      <c r="ECT357" s="793"/>
      <c r="ECU357" s="793"/>
      <c r="ECV357" s="793"/>
      <c r="ECW357" s="793"/>
      <c r="ECX357" s="793"/>
      <c r="ECY357" s="793"/>
      <c r="ECZ357" s="793"/>
      <c r="EDA357" s="793"/>
      <c r="EDB357" s="793"/>
      <c r="EDC357" s="793"/>
      <c r="EDD357" s="793"/>
      <c r="EDE357" s="793"/>
      <c r="EDF357" s="793"/>
      <c r="EDG357" s="793"/>
      <c r="EDH357" s="793"/>
      <c r="EDI357" s="793"/>
      <c r="EDJ357" s="793"/>
      <c r="EDK357" s="793"/>
      <c r="EDL357" s="793"/>
      <c r="EDM357" s="793"/>
      <c r="EDN357" s="793"/>
      <c r="EDO357" s="793"/>
      <c r="EDP357" s="793"/>
      <c r="EDQ357" s="793"/>
      <c r="EDR357" s="793"/>
      <c r="EDS357" s="793"/>
      <c r="EDT357" s="793"/>
      <c r="EDU357" s="793"/>
      <c r="EDV357" s="793"/>
      <c r="EDW357" s="793"/>
      <c r="EDX357" s="793"/>
      <c r="EDY357" s="793"/>
      <c r="EDZ357" s="793"/>
      <c r="EEA357" s="793"/>
      <c r="EEB357" s="793"/>
      <c r="EEC357" s="793"/>
      <c r="EED357" s="793"/>
      <c r="EEE357" s="793"/>
      <c r="EEF357" s="793"/>
      <c r="EEG357" s="793"/>
      <c r="EEH357" s="793"/>
      <c r="EEI357" s="793"/>
      <c r="EEJ357" s="793"/>
      <c r="EEK357" s="793"/>
      <c r="EEL357" s="793"/>
      <c r="EEM357" s="793"/>
      <c r="EEN357" s="793"/>
      <c r="EEO357" s="793"/>
      <c r="EEP357" s="793"/>
      <c r="EEQ357" s="793"/>
      <c r="EER357" s="793"/>
      <c r="EES357" s="793"/>
      <c r="EET357" s="793"/>
      <c r="EEU357" s="793"/>
      <c r="EEV357" s="793"/>
      <c r="EEW357" s="793"/>
      <c r="EEX357" s="793"/>
      <c r="EEY357" s="793"/>
      <c r="EEZ357" s="793"/>
      <c r="EFA357" s="793"/>
      <c r="EFB357" s="793"/>
      <c r="EFC357" s="793"/>
      <c r="EFD357" s="793"/>
      <c r="EFE357" s="793"/>
      <c r="EFF357" s="793"/>
      <c r="EFG357" s="793"/>
      <c r="EFH357" s="793"/>
      <c r="EFI357" s="793"/>
      <c r="EFJ357" s="793"/>
      <c r="EFK357" s="793"/>
      <c r="EFL357" s="793"/>
      <c r="EFM357" s="793"/>
      <c r="EFN357" s="793"/>
      <c r="EFO357" s="793"/>
      <c r="EFP357" s="793"/>
      <c r="EFQ357" s="793"/>
      <c r="EFR357" s="793"/>
      <c r="EFS357" s="793"/>
      <c r="EFT357" s="793"/>
      <c r="EFU357" s="793"/>
      <c r="EFV357" s="793"/>
      <c r="EFW357" s="793"/>
      <c r="EFX357" s="793"/>
      <c r="EFY357" s="793"/>
      <c r="EFZ357" s="793"/>
      <c r="EGA357" s="793"/>
      <c r="EGB357" s="793"/>
      <c r="EGC357" s="793"/>
      <c r="EGD357" s="793"/>
      <c r="EGE357" s="793"/>
      <c r="EGF357" s="793"/>
      <c r="EGG357" s="793"/>
      <c r="EGH357" s="793"/>
      <c r="EGI357" s="793"/>
      <c r="EGJ357" s="793"/>
      <c r="EGK357" s="793"/>
      <c r="EGL357" s="793"/>
      <c r="EGM357" s="793"/>
      <c r="EGN357" s="793"/>
      <c r="EGO357" s="793"/>
      <c r="EGP357" s="793"/>
      <c r="EGQ357" s="793"/>
      <c r="EGR357" s="793"/>
      <c r="EGS357" s="793"/>
      <c r="EGT357" s="793"/>
      <c r="EGU357" s="793"/>
      <c r="EGV357" s="793"/>
      <c r="EGW357" s="793"/>
      <c r="EGX357" s="793"/>
      <c r="EGY357" s="793"/>
      <c r="EGZ357" s="793"/>
      <c r="EHA357" s="793"/>
      <c r="EHB357" s="793"/>
      <c r="EHC357" s="793"/>
      <c r="EHD357" s="793"/>
      <c r="EHE357" s="793"/>
      <c r="EHF357" s="793"/>
      <c r="EHG357" s="793"/>
      <c r="EHH357" s="793"/>
      <c r="EHI357" s="793"/>
      <c r="EHJ357" s="793"/>
      <c r="EHK357" s="793"/>
      <c r="EHL357" s="793"/>
      <c r="EHM357" s="793"/>
      <c r="EHN357" s="793"/>
      <c r="EHO357" s="793"/>
      <c r="EHP357" s="793"/>
      <c r="EHQ357" s="793"/>
      <c r="EHR357" s="793"/>
      <c r="EHS357" s="793"/>
      <c r="EHT357" s="793"/>
      <c r="EHU357" s="793"/>
      <c r="EHV357" s="793"/>
      <c r="EHW357" s="793"/>
      <c r="EHX357" s="793"/>
      <c r="EHY357" s="793"/>
      <c r="EHZ357" s="793"/>
      <c r="EIA357" s="793"/>
      <c r="EIB357" s="793"/>
      <c r="EIC357" s="793"/>
      <c r="EID357" s="793"/>
      <c r="EIE357" s="793"/>
      <c r="EIF357" s="793"/>
      <c r="EIG357" s="793"/>
      <c r="EIH357" s="793"/>
      <c r="EII357" s="793"/>
      <c r="EIJ357" s="793"/>
      <c r="EIK357" s="793"/>
      <c r="EIL357" s="793"/>
      <c r="EIM357" s="793"/>
      <c r="EIN357" s="793"/>
      <c r="EIO357" s="793"/>
      <c r="EIP357" s="793"/>
      <c r="EIQ357" s="793"/>
      <c r="EIR357" s="793"/>
      <c r="EIS357" s="793"/>
      <c r="EIT357" s="793"/>
      <c r="EIU357" s="793"/>
      <c r="EIV357" s="793"/>
      <c r="EIW357" s="793"/>
      <c r="EIX357" s="793"/>
      <c r="EIY357" s="793"/>
      <c r="EIZ357" s="793"/>
      <c r="EJA357" s="793"/>
      <c r="EJB357" s="793"/>
      <c r="EJC357" s="793"/>
      <c r="EJD357" s="793"/>
      <c r="EJE357" s="793"/>
      <c r="EJF357" s="793"/>
      <c r="EJG357" s="793"/>
      <c r="EJH357" s="793"/>
      <c r="EJI357" s="793"/>
      <c r="EJJ357" s="793"/>
      <c r="EJK357" s="793"/>
      <c r="EJL357" s="793"/>
      <c r="EJM357" s="793"/>
      <c r="EJN357" s="793"/>
      <c r="EJO357" s="793"/>
      <c r="EJP357" s="793"/>
      <c r="EJQ357" s="793"/>
      <c r="EJR357" s="793"/>
      <c r="EJS357" s="793"/>
      <c r="EJT357" s="793"/>
      <c r="EJU357" s="793"/>
      <c r="EJV357" s="793"/>
      <c r="EJW357" s="793"/>
      <c r="EJX357" s="793"/>
      <c r="EJY357" s="793"/>
      <c r="EJZ357" s="793"/>
      <c r="EKA357" s="793"/>
      <c r="EKB357" s="793"/>
      <c r="EKC357" s="793"/>
      <c r="EKD357" s="793"/>
      <c r="EKE357" s="793"/>
      <c r="EKF357" s="793"/>
      <c r="EKG357" s="793"/>
      <c r="EKH357" s="793"/>
      <c r="EKI357" s="793"/>
      <c r="EKJ357" s="793"/>
      <c r="EKK357" s="793"/>
      <c r="EKL357" s="793"/>
      <c r="EKM357" s="793"/>
      <c r="EKN357" s="793"/>
      <c r="EKO357" s="793"/>
      <c r="EKP357" s="793"/>
      <c r="EKQ357" s="793"/>
      <c r="EKR357" s="793"/>
      <c r="EKS357" s="793"/>
      <c r="EKT357" s="793"/>
      <c r="EKU357" s="793"/>
      <c r="EKV357" s="793"/>
      <c r="EKW357" s="793"/>
      <c r="EKX357" s="793"/>
      <c r="EKY357" s="793"/>
      <c r="EKZ357" s="793"/>
      <c r="ELA357" s="793"/>
      <c r="ELB357" s="793"/>
      <c r="ELC357" s="793"/>
      <c r="ELD357" s="793"/>
      <c r="ELE357" s="793"/>
      <c r="ELF357" s="793"/>
      <c r="ELG357" s="793"/>
      <c r="ELH357" s="793"/>
      <c r="ELI357" s="793"/>
      <c r="ELJ357" s="793"/>
      <c r="ELK357" s="793"/>
      <c r="ELL357" s="793"/>
      <c r="ELM357" s="793"/>
      <c r="ELN357" s="793"/>
      <c r="ELO357" s="793"/>
      <c r="ELP357" s="793"/>
      <c r="ELQ357" s="793"/>
      <c r="ELR357" s="793"/>
      <c r="ELS357" s="793"/>
      <c r="ELT357" s="793"/>
      <c r="ELU357" s="793"/>
      <c r="ELV357" s="793"/>
      <c r="ELW357" s="793"/>
      <c r="ELX357" s="793"/>
      <c r="ELY357" s="793"/>
      <c r="ELZ357" s="793"/>
      <c r="EMA357" s="793"/>
      <c r="EMB357" s="793"/>
      <c r="EMC357" s="793"/>
      <c r="EMD357" s="793"/>
      <c r="EME357" s="793"/>
      <c r="EMF357" s="793"/>
      <c r="EMG357" s="793"/>
      <c r="EMH357" s="793"/>
      <c r="EMI357" s="793"/>
      <c r="EMJ357" s="793"/>
      <c r="EMK357" s="793"/>
      <c r="EML357" s="793"/>
      <c r="EMM357" s="793"/>
      <c r="EMN357" s="793"/>
      <c r="EMO357" s="793"/>
      <c r="EMP357" s="793"/>
      <c r="EMQ357" s="793"/>
      <c r="EMR357" s="793"/>
      <c r="EMS357" s="793"/>
      <c r="EMT357" s="793"/>
      <c r="EMU357" s="793"/>
      <c r="EMV357" s="793"/>
      <c r="EMW357" s="793"/>
      <c r="EMX357" s="793"/>
      <c r="EMY357" s="793"/>
      <c r="EMZ357" s="793"/>
      <c r="ENA357" s="793"/>
      <c r="ENB357" s="793"/>
      <c r="ENC357" s="793"/>
      <c r="END357" s="793"/>
      <c r="ENE357" s="793"/>
      <c r="ENF357" s="793"/>
      <c r="ENG357" s="793"/>
      <c r="ENH357" s="793"/>
      <c r="ENI357" s="793"/>
      <c r="ENJ357" s="793"/>
      <c r="ENK357" s="793"/>
      <c r="ENL357" s="793"/>
      <c r="ENM357" s="793"/>
      <c r="ENN357" s="793"/>
      <c r="ENO357" s="793"/>
      <c r="ENP357" s="793"/>
      <c r="ENQ357" s="793"/>
      <c r="ENR357" s="793"/>
      <c r="ENS357" s="793"/>
      <c r="ENT357" s="793"/>
      <c r="ENU357" s="793"/>
      <c r="ENV357" s="793"/>
      <c r="ENW357" s="793"/>
      <c r="ENX357" s="793"/>
      <c r="ENY357" s="793"/>
      <c r="ENZ357" s="793"/>
      <c r="EOA357" s="793"/>
      <c r="EOB357" s="793"/>
      <c r="EOC357" s="793"/>
      <c r="EOD357" s="793"/>
      <c r="EOE357" s="793"/>
      <c r="EOF357" s="793"/>
      <c r="EOG357" s="793"/>
      <c r="EOH357" s="793"/>
      <c r="EOI357" s="793"/>
      <c r="EOJ357" s="793"/>
      <c r="EOK357" s="793"/>
      <c r="EOL357" s="793"/>
      <c r="EOM357" s="793"/>
      <c r="EON357" s="793"/>
      <c r="EOO357" s="793"/>
      <c r="EOP357" s="793"/>
      <c r="EOQ357" s="793"/>
      <c r="EOR357" s="793"/>
      <c r="EOS357" s="793"/>
      <c r="EOT357" s="793"/>
      <c r="EOU357" s="793"/>
      <c r="EOV357" s="793"/>
      <c r="EOW357" s="793"/>
      <c r="EOX357" s="793"/>
      <c r="EOY357" s="793"/>
      <c r="EOZ357" s="793"/>
      <c r="EPA357" s="793"/>
      <c r="EPB357" s="793"/>
      <c r="EPC357" s="793"/>
      <c r="EPD357" s="793"/>
      <c r="EPE357" s="793"/>
      <c r="EPF357" s="793"/>
      <c r="EPG357" s="793"/>
      <c r="EPH357" s="793"/>
      <c r="EPI357" s="793"/>
      <c r="EPJ357" s="793"/>
      <c r="EPK357" s="793"/>
      <c r="EPL357" s="793"/>
      <c r="EPM357" s="793"/>
      <c r="EPN357" s="793"/>
      <c r="EPO357" s="793"/>
      <c r="EPP357" s="793"/>
      <c r="EPQ357" s="793"/>
      <c r="EPR357" s="793"/>
      <c r="EPS357" s="793"/>
      <c r="EPT357" s="793"/>
      <c r="EPU357" s="793"/>
      <c r="EPV357" s="793"/>
      <c r="EPW357" s="793"/>
      <c r="EPX357" s="793"/>
      <c r="EPY357" s="793"/>
      <c r="EPZ357" s="793"/>
      <c r="EQA357" s="793"/>
      <c r="EQB357" s="793"/>
      <c r="EQC357" s="793"/>
      <c r="EQD357" s="793"/>
      <c r="EQE357" s="793"/>
      <c r="EQF357" s="793"/>
      <c r="EQG357" s="793"/>
      <c r="EQH357" s="793"/>
      <c r="EQI357" s="793"/>
      <c r="EQJ357" s="793"/>
      <c r="EQK357" s="793"/>
      <c r="EQL357" s="793"/>
      <c r="EQM357" s="793"/>
      <c r="EQN357" s="793"/>
      <c r="EQO357" s="793"/>
      <c r="EQP357" s="793"/>
      <c r="EQQ357" s="793"/>
      <c r="EQR357" s="793"/>
      <c r="EQS357" s="793"/>
      <c r="EQT357" s="793"/>
      <c r="EQU357" s="793"/>
      <c r="EQV357" s="793"/>
      <c r="EQW357" s="793"/>
      <c r="EQX357" s="793"/>
      <c r="EQY357" s="793"/>
      <c r="EQZ357" s="793"/>
      <c r="ERA357" s="793"/>
      <c r="ERB357" s="793"/>
      <c r="ERC357" s="793"/>
      <c r="ERD357" s="793"/>
      <c r="ERE357" s="793"/>
      <c r="ERF357" s="793"/>
      <c r="ERG357" s="793"/>
      <c r="ERH357" s="793"/>
      <c r="ERI357" s="793"/>
      <c r="ERJ357" s="793"/>
      <c r="ERK357" s="793"/>
      <c r="ERL357" s="793"/>
      <c r="ERM357" s="793"/>
      <c r="ERN357" s="793"/>
      <c r="ERO357" s="793"/>
      <c r="ERP357" s="793"/>
      <c r="ERQ357" s="793"/>
      <c r="ERR357" s="793"/>
      <c r="ERS357" s="793"/>
      <c r="ERT357" s="793"/>
      <c r="ERU357" s="793"/>
      <c r="ERV357" s="793"/>
      <c r="ERW357" s="793"/>
      <c r="ERX357" s="793"/>
      <c r="ERY357" s="793"/>
      <c r="ERZ357" s="793"/>
      <c r="ESA357" s="793"/>
      <c r="ESB357" s="793"/>
      <c r="ESC357" s="793"/>
      <c r="ESD357" s="793"/>
      <c r="ESE357" s="793"/>
      <c r="ESF357" s="793"/>
      <c r="ESG357" s="793"/>
      <c r="ESH357" s="793"/>
      <c r="ESI357" s="793"/>
      <c r="ESJ357" s="793"/>
      <c r="ESK357" s="793"/>
      <c r="ESL357" s="793"/>
      <c r="ESM357" s="793"/>
      <c r="ESN357" s="793"/>
      <c r="ESO357" s="793"/>
      <c r="ESP357" s="793"/>
      <c r="ESQ357" s="793"/>
      <c r="ESR357" s="793"/>
      <c r="ESS357" s="793"/>
      <c r="EST357" s="793"/>
      <c r="ESU357" s="793"/>
      <c r="ESV357" s="793"/>
      <c r="ESW357" s="793"/>
      <c r="ESX357" s="793"/>
      <c r="ESY357" s="793"/>
      <c r="ESZ357" s="793"/>
      <c r="ETA357" s="793"/>
      <c r="ETB357" s="793"/>
      <c r="ETC357" s="793"/>
      <c r="ETD357" s="793"/>
      <c r="ETE357" s="793"/>
      <c r="ETF357" s="793"/>
      <c r="ETG357" s="793"/>
      <c r="ETH357" s="793"/>
      <c r="ETI357" s="793"/>
      <c r="ETJ357" s="793"/>
      <c r="ETK357" s="793"/>
      <c r="ETL357" s="793"/>
      <c r="ETM357" s="793"/>
      <c r="ETN357" s="793"/>
      <c r="ETO357" s="793"/>
      <c r="ETP357" s="793"/>
      <c r="ETQ357" s="793"/>
      <c r="ETR357" s="793"/>
      <c r="ETS357" s="793"/>
      <c r="ETT357" s="793"/>
      <c r="ETU357" s="793"/>
      <c r="ETV357" s="793"/>
      <c r="ETW357" s="793"/>
      <c r="ETX357" s="793"/>
      <c r="ETY357" s="793"/>
      <c r="ETZ357" s="793"/>
      <c r="EUA357" s="793"/>
      <c r="EUB357" s="793"/>
      <c r="EUC357" s="793"/>
      <c r="EUD357" s="793"/>
      <c r="EUE357" s="793"/>
      <c r="EUF357" s="793"/>
      <c r="EUG357" s="793"/>
      <c r="EUH357" s="793"/>
      <c r="EUI357" s="793"/>
      <c r="EUJ357" s="793"/>
      <c r="EUK357" s="793"/>
      <c r="EUL357" s="793"/>
      <c r="EUM357" s="793"/>
      <c r="EUN357" s="793"/>
      <c r="EUO357" s="793"/>
      <c r="EUP357" s="793"/>
      <c r="EUQ357" s="793"/>
      <c r="EUR357" s="793"/>
      <c r="EUS357" s="793"/>
      <c r="EUT357" s="793"/>
      <c r="EUU357" s="793"/>
      <c r="EUV357" s="793"/>
      <c r="EUW357" s="793"/>
      <c r="EUX357" s="793"/>
      <c r="EUY357" s="793"/>
      <c r="EUZ357" s="793"/>
      <c r="EVA357" s="793"/>
      <c r="EVB357" s="793"/>
      <c r="EVC357" s="793"/>
      <c r="EVD357" s="793"/>
      <c r="EVE357" s="793"/>
      <c r="EVF357" s="793"/>
      <c r="EVG357" s="793"/>
      <c r="EVH357" s="793"/>
      <c r="EVI357" s="793"/>
      <c r="EVJ357" s="793"/>
      <c r="EVK357" s="793"/>
      <c r="EVL357" s="793"/>
      <c r="EVM357" s="793"/>
      <c r="EVN357" s="793"/>
      <c r="EVO357" s="793"/>
      <c r="EVP357" s="793"/>
      <c r="EVQ357" s="793"/>
      <c r="EVR357" s="793"/>
      <c r="EVS357" s="793"/>
      <c r="EVT357" s="793"/>
      <c r="EVU357" s="793"/>
      <c r="EVV357" s="793"/>
      <c r="EVW357" s="793"/>
      <c r="EVX357" s="793"/>
      <c r="EVY357" s="793"/>
      <c r="EVZ357" s="793"/>
      <c r="EWA357" s="793"/>
      <c r="EWB357" s="793"/>
      <c r="EWC357" s="793"/>
      <c r="EWD357" s="793"/>
      <c r="EWE357" s="793"/>
      <c r="EWF357" s="793"/>
      <c r="EWG357" s="793"/>
      <c r="EWH357" s="793"/>
      <c r="EWI357" s="793"/>
      <c r="EWJ357" s="793"/>
      <c r="EWK357" s="793"/>
      <c r="EWL357" s="793"/>
      <c r="EWM357" s="793"/>
      <c r="EWN357" s="793"/>
      <c r="EWO357" s="793"/>
      <c r="EWP357" s="793"/>
      <c r="EWQ357" s="793"/>
      <c r="EWR357" s="793"/>
      <c r="EWS357" s="793"/>
      <c r="EWT357" s="793"/>
      <c r="EWU357" s="793"/>
      <c r="EWV357" s="793"/>
      <c r="EWW357" s="793"/>
      <c r="EWX357" s="793"/>
      <c r="EWY357" s="793"/>
      <c r="EWZ357" s="793"/>
      <c r="EXA357" s="793"/>
      <c r="EXB357" s="793"/>
      <c r="EXC357" s="793"/>
      <c r="EXD357" s="793"/>
      <c r="EXE357" s="793"/>
      <c r="EXF357" s="793"/>
      <c r="EXG357" s="793"/>
      <c r="EXH357" s="793"/>
      <c r="EXI357" s="793"/>
      <c r="EXJ357" s="793"/>
      <c r="EXK357" s="793"/>
      <c r="EXL357" s="793"/>
      <c r="EXM357" s="793"/>
      <c r="EXN357" s="793"/>
      <c r="EXO357" s="793"/>
      <c r="EXP357" s="793"/>
      <c r="EXQ357" s="793"/>
      <c r="EXR357" s="793"/>
      <c r="EXS357" s="793"/>
      <c r="EXT357" s="793"/>
      <c r="EXU357" s="793"/>
      <c r="EXV357" s="793"/>
      <c r="EXW357" s="793"/>
      <c r="EXX357" s="793"/>
      <c r="EXY357" s="793"/>
      <c r="EXZ357" s="793"/>
      <c r="EYA357" s="793"/>
      <c r="EYB357" s="793"/>
      <c r="EYC357" s="793"/>
      <c r="EYD357" s="793"/>
      <c r="EYE357" s="793"/>
      <c r="EYF357" s="793"/>
      <c r="EYG357" s="793"/>
      <c r="EYH357" s="793"/>
      <c r="EYI357" s="793"/>
      <c r="EYJ357" s="793"/>
      <c r="EYK357" s="793"/>
      <c r="EYL357" s="793"/>
      <c r="EYM357" s="793"/>
      <c r="EYN357" s="793"/>
      <c r="EYO357" s="793"/>
      <c r="EYP357" s="793"/>
      <c r="EYQ357" s="793"/>
      <c r="EYR357" s="793"/>
      <c r="EYS357" s="793"/>
      <c r="EYT357" s="793"/>
      <c r="EYU357" s="793"/>
      <c r="EYV357" s="793"/>
      <c r="EYW357" s="793"/>
      <c r="EYX357" s="793"/>
      <c r="EYY357" s="793"/>
      <c r="EYZ357" s="793"/>
      <c r="EZA357" s="793"/>
      <c r="EZB357" s="793"/>
      <c r="EZC357" s="793"/>
      <c r="EZD357" s="793"/>
      <c r="EZE357" s="793"/>
      <c r="EZF357" s="793"/>
      <c r="EZG357" s="793"/>
      <c r="EZH357" s="793"/>
      <c r="EZI357" s="793"/>
      <c r="EZJ357" s="793"/>
      <c r="EZK357" s="793"/>
      <c r="EZL357" s="793"/>
      <c r="EZM357" s="793"/>
      <c r="EZN357" s="793"/>
      <c r="EZO357" s="793"/>
      <c r="EZP357" s="793"/>
      <c r="EZQ357" s="793"/>
      <c r="EZR357" s="793"/>
      <c r="EZS357" s="793"/>
      <c r="EZT357" s="793"/>
      <c r="EZU357" s="793"/>
      <c r="EZV357" s="793"/>
      <c r="EZW357" s="793"/>
      <c r="EZX357" s="793"/>
      <c r="EZY357" s="793"/>
      <c r="EZZ357" s="793"/>
      <c r="FAA357" s="793"/>
      <c r="FAB357" s="793"/>
      <c r="FAC357" s="793"/>
      <c r="FAD357" s="793"/>
      <c r="FAE357" s="793"/>
      <c r="FAF357" s="793"/>
      <c r="FAG357" s="793"/>
      <c r="FAH357" s="793"/>
      <c r="FAI357" s="793"/>
      <c r="FAJ357" s="793"/>
      <c r="FAK357" s="793"/>
      <c r="FAL357" s="793"/>
      <c r="FAM357" s="793"/>
      <c r="FAN357" s="793"/>
      <c r="FAO357" s="793"/>
      <c r="FAP357" s="793"/>
      <c r="FAQ357" s="793"/>
      <c r="FAR357" s="793"/>
      <c r="FAS357" s="793"/>
      <c r="FAT357" s="793"/>
      <c r="FAU357" s="793"/>
      <c r="FAV357" s="793"/>
      <c r="FAW357" s="793"/>
      <c r="FAX357" s="793"/>
      <c r="FAY357" s="793"/>
      <c r="FAZ357" s="793"/>
      <c r="FBA357" s="793"/>
      <c r="FBB357" s="793"/>
      <c r="FBC357" s="793"/>
      <c r="FBD357" s="793"/>
      <c r="FBE357" s="793"/>
      <c r="FBF357" s="793"/>
      <c r="FBG357" s="793"/>
      <c r="FBH357" s="793"/>
      <c r="FBI357" s="793"/>
      <c r="FBJ357" s="793"/>
      <c r="FBK357" s="793"/>
      <c r="FBL357" s="793"/>
      <c r="FBM357" s="793"/>
      <c r="FBN357" s="793"/>
      <c r="FBO357" s="793"/>
      <c r="FBP357" s="793"/>
      <c r="FBQ357" s="793"/>
      <c r="FBR357" s="793"/>
      <c r="FBS357" s="793"/>
      <c r="FBT357" s="793"/>
      <c r="FBU357" s="793"/>
      <c r="FBV357" s="793"/>
      <c r="FBW357" s="793"/>
      <c r="FBX357" s="793"/>
      <c r="FBY357" s="793"/>
      <c r="FBZ357" s="793"/>
      <c r="FCA357" s="793"/>
      <c r="FCB357" s="793"/>
      <c r="FCC357" s="793"/>
      <c r="FCD357" s="793"/>
      <c r="FCE357" s="793"/>
      <c r="FCF357" s="793"/>
      <c r="FCG357" s="793"/>
      <c r="FCH357" s="793"/>
      <c r="FCI357" s="793"/>
      <c r="FCJ357" s="793"/>
      <c r="FCK357" s="793"/>
      <c r="FCL357" s="793"/>
      <c r="FCM357" s="793"/>
      <c r="FCN357" s="793"/>
      <c r="FCO357" s="793"/>
      <c r="FCP357" s="793"/>
      <c r="FCQ357" s="793"/>
      <c r="FCR357" s="793"/>
      <c r="FCS357" s="793"/>
      <c r="FCT357" s="793"/>
      <c r="FCU357" s="793"/>
      <c r="FCV357" s="793"/>
      <c r="FCW357" s="793"/>
      <c r="FCX357" s="793"/>
      <c r="FCY357" s="793"/>
      <c r="FCZ357" s="793"/>
      <c r="FDA357" s="793"/>
      <c r="FDB357" s="793"/>
      <c r="FDC357" s="793"/>
      <c r="FDD357" s="793"/>
      <c r="FDE357" s="793"/>
      <c r="FDF357" s="793"/>
      <c r="FDG357" s="793"/>
      <c r="FDH357" s="793"/>
      <c r="FDI357" s="793"/>
      <c r="FDJ357" s="793"/>
      <c r="FDK357" s="793"/>
      <c r="FDL357" s="793"/>
      <c r="FDM357" s="793"/>
      <c r="FDN357" s="793"/>
      <c r="FDO357" s="793"/>
      <c r="FDP357" s="793"/>
      <c r="FDQ357" s="793"/>
      <c r="FDR357" s="793"/>
      <c r="FDS357" s="793"/>
      <c r="FDT357" s="793"/>
      <c r="FDU357" s="793"/>
      <c r="FDV357" s="793"/>
      <c r="FDW357" s="793"/>
      <c r="FDX357" s="793"/>
      <c r="FDY357" s="793"/>
      <c r="FDZ357" s="793"/>
      <c r="FEA357" s="793"/>
      <c r="FEB357" s="793"/>
      <c r="FEC357" s="793"/>
      <c r="FED357" s="793"/>
      <c r="FEE357" s="793"/>
      <c r="FEF357" s="793"/>
      <c r="FEG357" s="793"/>
      <c r="FEH357" s="793"/>
      <c r="FEI357" s="793"/>
      <c r="FEJ357" s="793"/>
      <c r="FEK357" s="793"/>
      <c r="FEL357" s="793"/>
      <c r="FEM357" s="793"/>
      <c r="FEN357" s="793"/>
      <c r="FEO357" s="793"/>
      <c r="FEP357" s="793"/>
      <c r="FEQ357" s="793"/>
      <c r="FER357" s="793"/>
      <c r="FES357" s="793"/>
      <c r="FET357" s="793"/>
      <c r="FEU357" s="793"/>
      <c r="FEV357" s="793"/>
      <c r="FEW357" s="793"/>
      <c r="FEX357" s="793"/>
      <c r="FEY357" s="793"/>
      <c r="FEZ357" s="793"/>
      <c r="FFA357" s="793"/>
      <c r="FFB357" s="793"/>
      <c r="FFC357" s="793"/>
      <c r="FFD357" s="793"/>
      <c r="FFE357" s="793"/>
      <c r="FFF357" s="793"/>
      <c r="FFG357" s="793"/>
      <c r="FFH357" s="793"/>
      <c r="FFI357" s="793"/>
      <c r="FFJ357" s="793"/>
      <c r="FFK357" s="793"/>
      <c r="FFL357" s="793"/>
      <c r="FFM357" s="793"/>
      <c r="FFN357" s="793"/>
      <c r="FFO357" s="793"/>
      <c r="FFP357" s="793"/>
      <c r="FFQ357" s="793"/>
      <c r="FFR357" s="793"/>
      <c r="FFS357" s="793"/>
      <c r="FFT357" s="793"/>
      <c r="FFU357" s="793"/>
      <c r="FFV357" s="793"/>
      <c r="FFW357" s="793"/>
      <c r="FFX357" s="793"/>
      <c r="FFY357" s="793"/>
      <c r="FFZ357" s="793"/>
      <c r="FGA357" s="793"/>
      <c r="FGB357" s="793"/>
      <c r="FGC357" s="793"/>
      <c r="FGD357" s="793"/>
      <c r="FGE357" s="793"/>
      <c r="FGF357" s="793"/>
      <c r="FGG357" s="793"/>
      <c r="FGH357" s="793"/>
      <c r="FGI357" s="793"/>
      <c r="FGJ357" s="793"/>
      <c r="FGK357" s="793"/>
      <c r="FGL357" s="793"/>
      <c r="FGM357" s="793"/>
      <c r="FGN357" s="793"/>
      <c r="FGO357" s="793"/>
      <c r="FGP357" s="793"/>
      <c r="FGQ357" s="793"/>
      <c r="FGR357" s="793"/>
      <c r="FGS357" s="793"/>
      <c r="FGT357" s="793"/>
      <c r="FGU357" s="793"/>
      <c r="FGV357" s="793"/>
      <c r="FGW357" s="793"/>
      <c r="FGX357" s="793"/>
      <c r="FGY357" s="793"/>
      <c r="FGZ357" s="793"/>
      <c r="FHA357" s="793"/>
      <c r="FHB357" s="793"/>
      <c r="FHC357" s="793"/>
      <c r="FHD357" s="793"/>
      <c r="FHE357" s="793"/>
      <c r="FHF357" s="793"/>
      <c r="FHG357" s="793"/>
      <c r="FHH357" s="793"/>
      <c r="FHI357" s="793"/>
      <c r="FHJ357" s="793"/>
      <c r="FHK357" s="793"/>
      <c r="FHL357" s="793"/>
      <c r="FHM357" s="793"/>
      <c r="FHN357" s="793"/>
      <c r="FHO357" s="793"/>
      <c r="FHP357" s="793"/>
      <c r="FHQ357" s="793"/>
      <c r="FHR357" s="793"/>
      <c r="FHS357" s="793"/>
      <c r="FHT357" s="793"/>
      <c r="FHU357" s="793"/>
      <c r="FHV357" s="793"/>
      <c r="FHW357" s="793"/>
      <c r="FHX357" s="793"/>
      <c r="FHY357" s="793"/>
      <c r="FHZ357" s="793"/>
      <c r="FIA357" s="793"/>
      <c r="FIB357" s="793"/>
      <c r="FIC357" s="793"/>
      <c r="FID357" s="793"/>
      <c r="FIE357" s="793"/>
      <c r="FIF357" s="793"/>
      <c r="FIG357" s="793"/>
      <c r="FIH357" s="793"/>
      <c r="FII357" s="793"/>
      <c r="FIJ357" s="793"/>
      <c r="FIK357" s="793"/>
      <c r="FIL357" s="793"/>
      <c r="FIM357" s="793"/>
      <c r="FIN357" s="793"/>
      <c r="FIO357" s="793"/>
      <c r="FIP357" s="793"/>
      <c r="FIQ357" s="793"/>
      <c r="FIR357" s="793"/>
      <c r="FIS357" s="793"/>
      <c r="FIT357" s="793"/>
      <c r="FIU357" s="793"/>
      <c r="FIV357" s="793"/>
      <c r="FIW357" s="793"/>
      <c r="FIX357" s="793"/>
      <c r="FIY357" s="793"/>
      <c r="FIZ357" s="793"/>
      <c r="FJA357" s="793"/>
      <c r="FJB357" s="793"/>
      <c r="FJC357" s="793"/>
      <c r="FJD357" s="793"/>
      <c r="FJE357" s="793"/>
      <c r="FJF357" s="793"/>
      <c r="FJG357" s="793"/>
      <c r="FJH357" s="793"/>
      <c r="FJI357" s="793"/>
      <c r="FJJ357" s="793"/>
      <c r="FJK357" s="793"/>
      <c r="FJL357" s="793"/>
      <c r="FJM357" s="793"/>
      <c r="FJN357" s="793"/>
      <c r="FJO357" s="793"/>
      <c r="FJP357" s="793"/>
      <c r="FJQ357" s="793"/>
      <c r="FJR357" s="793"/>
      <c r="FJS357" s="793"/>
      <c r="FJT357" s="793"/>
      <c r="FJU357" s="793"/>
      <c r="FJV357" s="793"/>
      <c r="FJW357" s="793"/>
      <c r="FJX357" s="793"/>
      <c r="FJY357" s="793"/>
      <c r="FJZ357" s="793"/>
      <c r="FKA357" s="793"/>
      <c r="FKB357" s="793"/>
      <c r="FKC357" s="793"/>
      <c r="FKD357" s="793"/>
      <c r="FKE357" s="793"/>
      <c r="FKF357" s="793"/>
      <c r="FKG357" s="793"/>
      <c r="FKH357" s="793"/>
      <c r="FKI357" s="793"/>
      <c r="FKJ357" s="793"/>
      <c r="FKK357" s="793"/>
      <c r="FKL357" s="793"/>
      <c r="FKM357" s="793"/>
      <c r="FKN357" s="793"/>
      <c r="FKO357" s="793"/>
      <c r="FKP357" s="793"/>
      <c r="FKQ357" s="793"/>
      <c r="FKR357" s="793"/>
      <c r="FKS357" s="793"/>
      <c r="FKT357" s="793"/>
      <c r="FKU357" s="793"/>
      <c r="FKV357" s="793"/>
      <c r="FKW357" s="793"/>
      <c r="FKX357" s="793"/>
      <c r="FKY357" s="793"/>
      <c r="FKZ357" s="793"/>
      <c r="FLA357" s="793"/>
      <c r="FLB357" s="793"/>
      <c r="FLC357" s="793"/>
      <c r="FLD357" s="793"/>
      <c r="FLE357" s="793"/>
      <c r="FLF357" s="793"/>
      <c r="FLG357" s="793"/>
      <c r="FLH357" s="793"/>
      <c r="FLI357" s="793"/>
      <c r="FLJ357" s="793"/>
      <c r="FLK357" s="793"/>
      <c r="FLL357" s="793"/>
      <c r="FLM357" s="793"/>
      <c r="FLN357" s="793"/>
      <c r="FLO357" s="793"/>
      <c r="FLP357" s="793"/>
      <c r="FLQ357" s="793"/>
      <c r="FLR357" s="793"/>
      <c r="FLS357" s="793"/>
      <c r="FLT357" s="793"/>
      <c r="FLU357" s="793"/>
      <c r="FLV357" s="793"/>
      <c r="FLW357" s="793"/>
      <c r="FLX357" s="793"/>
      <c r="FLY357" s="793"/>
      <c r="FLZ357" s="793"/>
      <c r="FMA357" s="793"/>
      <c r="FMB357" s="793"/>
      <c r="FMC357" s="793"/>
      <c r="FMD357" s="793"/>
      <c r="FME357" s="793"/>
      <c r="FMF357" s="793"/>
      <c r="FMG357" s="793"/>
      <c r="FMH357" s="793"/>
      <c r="FMI357" s="793"/>
      <c r="FMJ357" s="793"/>
      <c r="FMK357" s="793"/>
      <c r="FML357" s="793"/>
      <c r="FMM357" s="793"/>
      <c r="FMN357" s="793"/>
      <c r="FMO357" s="793"/>
      <c r="FMP357" s="793"/>
      <c r="FMQ357" s="793"/>
      <c r="FMR357" s="793"/>
      <c r="FMS357" s="793"/>
      <c r="FMT357" s="793"/>
      <c r="FMU357" s="793"/>
      <c r="FMV357" s="793"/>
      <c r="FMW357" s="793"/>
      <c r="FMX357" s="793"/>
      <c r="FMY357" s="793"/>
      <c r="FMZ357" s="793"/>
      <c r="FNA357" s="793"/>
      <c r="FNB357" s="793"/>
      <c r="FNC357" s="793"/>
      <c r="FND357" s="793"/>
      <c r="FNE357" s="793"/>
      <c r="FNF357" s="793"/>
      <c r="FNG357" s="793"/>
      <c r="FNH357" s="793"/>
      <c r="FNI357" s="793"/>
      <c r="FNJ357" s="793"/>
      <c r="FNK357" s="793"/>
      <c r="FNL357" s="793"/>
      <c r="FNM357" s="793"/>
      <c r="FNN357" s="793"/>
      <c r="FNO357" s="793"/>
      <c r="FNP357" s="793"/>
      <c r="FNQ357" s="793"/>
      <c r="FNR357" s="793"/>
      <c r="FNS357" s="793"/>
      <c r="FNT357" s="793"/>
      <c r="FNU357" s="793"/>
      <c r="FNV357" s="793"/>
      <c r="FNW357" s="793"/>
      <c r="FNX357" s="793"/>
      <c r="FNY357" s="793"/>
      <c r="FNZ357" s="793"/>
      <c r="FOA357" s="793"/>
      <c r="FOB357" s="793"/>
      <c r="FOC357" s="793"/>
      <c r="FOD357" s="793"/>
      <c r="FOE357" s="793"/>
      <c r="FOF357" s="793"/>
      <c r="FOG357" s="793"/>
      <c r="FOH357" s="793"/>
      <c r="FOI357" s="793"/>
      <c r="FOJ357" s="793"/>
      <c r="FOK357" s="793"/>
      <c r="FOL357" s="793"/>
      <c r="FOM357" s="793"/>
      <c r="FON357" s="793"/>
      <c r="FOO357" s="793"/>
      <c r="FOP357" s="793"/>
      <c r="FOQ357" s="793"/>
      <c r="FOR357" s="793"/>
      <c r="FOS357" s="793"/>
      <c r="FOT357" s="793"/>
      <c r="FOU357" s="793"/>
      <c r="FOV357" s="793"/>
      <c r="FOW357" s="793"/>
      <c r="FOX357" s="793"/>
      <c r="FOY357" s="793"/>
      <c r="FOZ357" s="793"/>
      <c r="FPA357" s="793"/>
      <c r="FPB357" s="793"/>
      <c r="FPC357" s="793"/>
      <c r="FPD357" s="793"/>
      <c r="FPE357" s="793"/>
      <c r="FPF357" s="793"/>
      <c r="FPG357" s="793"/>
      <c r="FPH357" s="793"/>
      <c r="FPI357" s="793"/>
      <c r="FPJ357" s="793"/>
      <c r="FPK357" s="793"/>
      <c r="FPL357" s="793"/>
      <c r="FPM357" s="793"/>
      <c r="FPN357" s="793"/>
      <c r="FPO357" s="793"/>
      <c r="FPP357" s="793"/>
      <c r="FPQ357" s="793"/>
      <c r="FPR357" s="793"/>
      <c r="FPS357" s="793"/>
      <c r="FPT357" s="793"/>
      <c r="FPU357" s="793"/>
      <c r="FPV357" s="793"/>
      <c r="FPW357" s="793"/>
      <c r="FPX357" s="793"/>
      <c r="FPY357" s="793"/>
      <c r="FPZ357" s="793"/>
      <c r="FQA357" s="793"/>
      <c r="FQB357" s="793"/>
      <c r="FQC357" s="793"/>
      <c r="FQD357" s="793"/>
      <c r="FQE357" s="793"/>
      <c r="FQF357" s="793"/>
      <c r="FQG357" s="793"/>
      <c r="FQH357" s="793"/>
      <c r="FQI357" s="793"/>
      <c r="FQJ357" s="793"/>
      <c r="FQK357" s="793"/>
      <c r="FQL357" s="793"/>
      <c r="FQM357" s="793"/>
      <c r="FQN357" s="793"/>
      <c r="FQO357" s="793"/>
      <c r="FQP357" s="793"/>
      <c r="FQQ357" s="793"/>
      <c r="FQR357" s="793"/>
      <c r="FQS357" s="793"/>
      <c r="FQT357" s="793"/>
      <c r="FQU357" s="793"/>
      <c r="FQV357" s="793"/>
      <c r="FQW357" s="793"/>
      <c r="FQX357" s="793"/>
      <c r="FQY357" s="793"/>
      <c r="FQZ357" s="793"/>
      <c r="FRA357" s="793"/>
      <c r="FRB357" s="793"/>
      <c r="FRC357" s="793"/>
      <c r="FRD357" s="793"/>
      <c r="FRE357" s="793"/>
      <c r="FRF357" s="793"/>
      <c r="FRG357" s="793"/>
      <c r="FRH357" s="793"/>
      <c r="FRI357" s="793"/>
      <c r="FRJ357" s="793"/>
      <c r="FRK357" s="793"/>
      <c r="FRL357" s="793"/>
      <c r="FRM357" s="793"/>
      <c r="FRN357" s="793"/>
      <c r="FRO357" s="793"/>
      <c r="FRP357" s="793"/>
      <c r="FRQ357" s="793"/>
      <c r="FRR357" s="793"/>
      <c r="FRS357" s="793"/>
      <c r="FRT357" s="793"/>
      <c r="FRU357" s="793"/>
      <c r="FRV357" s="793"/>
      <c r="FRW357" s="793"/>
      <c r="FRX357" s="793"/>
      <c r="FRY357" s="793"/>
      <c r="FRZ357" s="793"/>
      <c r="FSA357" s="793"/>
      <c r="FSB357" s="793"/>
      <c r="FSC357" s="793"/>
      <c r="FSD357" s="793"/>
      <c r="FSE357" s="793"/>
      <c r="FSF357" s="793"/>
      <c r="FSG357" s="793"/>
      <c r="FSH357" s="793"/>
      <c r="FSI357" s="793"/>
      <c r="FSJ357" s="793"/>
      <c r="FSK357" s="793"/>
      <c r="FSL357" s="793"/>
      <c r="FSM357" s="793"/>
      <c r="FSN357" s="793"/>
      <c r="FSO357" s="793"/>
      <c r="FSP357" s="793"/>
      <c r="FSQ357" s="793"/>
      <c r="FSR357" s="793"/>
      <c r="FSS357" s="793"/>
      <c r="FST357" s="793"/>
      <c r="FSU357" s="793"/>
      <c r="FSV357" s="793"/>
      <c r="FSW357" s="793"/>
      <c r="FSX357" s="793"/>
      <c r="FSY357" s="793"/>
      <c r="FSZ357" s="793"/>
      <c r="FTA357" s="793"/>
      <c r="FTB357" s="793"/>
      <c r="FTC357" s="793"/>
      <c r="FTD357" s="793"/>
      <c r="FTE357" s="793"/>
      <c r="FTF357" s="793"/>
      <c r="FTG357" s="793"/>
      <c r="FTH357" s="793"/>
      <c r="FTI357" s="793"/>
      <c r="FTJ357" s="793"/>
      <c r="FTK357" s="793"/>
      <c r="FTL357" s="793"/>
      <c r="FTM357" s="793"/>
      <c r="FTN357" s="793"/>
      <c r="FTO357" s="793"/>
      <c r="FTP357" s="793"/>
      <c r="FTQ357" s="793"/>
      <c r="FTR357" s="793"/>
      <c r="FTS357" s="793"/>
      <c r="FTT357" s="793"/>
      <c r="FTU357" s="793"/>
      <c r="FTV357" s="793"/>
      <c r="FTW357" s="793"/>
      <c r="FTX357" s="793"/>
      <c r="FTY357" s="793"/>
      <c r="FTZ357" s="793"/>
      <c r="FUA357" s="793"/>
      <c r="FUB357" s="793"/>
      <c r="FUC357" s="793"/>
      <c r="FUD357" s="793"/>
      <c r="FUE357" s="793"/>
      <c r="FUF357" s="793"/>
      <c r="FUG357" s="793"/>
      <c r="FUH357" s="793"/>
      <c r="FUI357" s="793"/>
      <c r="FUJ357" s="793"/>
      <c r="FUK357" s="793"/>
      <c r="FUL357" s="793"/>
      <c r="FUM357" s="793"/>
      <c r="FUN357" s="793"/>
      <c r="FUO357" s="793"/>
      <c r="FUP357" s="793"/>
      <c r="FUQ357" s="793"/>
      <c r="FUR357" s="793"/>
      <c r="FUS357" s="793"/>
      <c r="FUT357" s="793"/>
      <c r="FUU357" s="793"/>
      <c r="FUV357" s="793"/>
      <c r="FUW357" s="793"/>
      <c r="FUX357" s="793"/>
      <c r="FUY357" s="793"/>
      <c r="FUZ357" s="793"/>
      <c r="FVA357" s="793"/>
      <c r="FVB357" s="793"/>
      <c r="FVC357" s="793"/>
      <c r="FVD357" s="793"/>
      <c r="FVE357" s="793"/>
      <c r="FVF357" s="793"/>
      <c r="FVG357" s="793"/>
      <c r="FVH357" s="793"/>
      <c r="FVI357" s="793"/>
      <c r="FVJ357" s="793"/>
      <c r="FVK357" s="793"/>
      <c r="FVL357" s="793"/>
      <c r="FVM357" s="793"/>
      <c r="FVN357" s="793"/>
      <c r="FVO357" s="793"/>
      <c r="FVP357" s="793"/>
      <c r="FVQ357" s="793"/>
      <c r="FVR357" s="793"/>
      <c r="FVS357" s="793"/>
      <c r="FVT357" s="793"/>
      <c r="FVU357" s="793"/>
      <c r="FVV357" s="793"/>
      <c r="FVW357" s="793"/>
      <c r="FVX357" s="793"/>
      <c r="FVY357" s="793"/>
      <c r="FVZ357" s="793"/>
      <c r="FWA357" s="793"/>
      <c r="FWB357" s="793"/>
      <c r="FWC357" s="793"/>
      <c r="FWD357" s="793"/>
      <c r="FWE357" s="793"/>
      <c r="FWF357" s="793"/>
      <c r="FWG357" s="793"/>
      <c r="FWH357" s="793"/>
      <c r="FWI357" s="793"/>
      <c r="FWJ357" s="793"/>
      <c r="FWK357" s="793"/>
      <c r="FWL357" s="793"/>
      <c r="FWM357" s="793"/>
      <c r="FWN357" s="793"/>
      <c r="FWO357" s="793"/>
      <c r="FWP357" s="793"/>
      <c r="FWQ357" s="793"/>
      <c r="FWR357" s="793"/>
      <c r="FWS357" s="793"/>
      <c r="FWT357" s="793"/>
      <c r="FWU357" s="793"/>
      <c r="FWV357" s="793"/>
      <c r="FWW357" s="793"/>
      <c r="FWX357" s="793"/>
      <c r="FWY357" s="793"/>
      <c r="FWZ357" s="793"/>
      <c r="FXA357" s="793"/>
      <c r="FXB357" s="793"/>
      <c r="FXC357" s="793"/>
      <c r="FXD357" s="793"/>
      <c r="FXE357" s="793"/>
      <c r="FXF357" s="793"/>
      <c r="FXG357" s="793"/>
      <c r="FXH357" s="793"/>
      <c r="FXI357" s="793"/>
      <c r="FXJ357" s="793"/>
      <c r="FXK357" s="793"/>
      <c r="FXL357" s="793"/>
      <c r="FXM357" s="793"/>
      <c r="FXN357" s="793"/>
      <c r="FXO357" s="793"/>
      <c r="FXP357" s="793"/>
      <c r="FXQ357" s="793"/>
      <c r="FXR357" s="793"/>
      <c r="FXS357" s="793"/>
      <c r="FXT357" s="793"/>
      <c r="FXU357" s="793"/>
      <c r="FXV357" s="793"/>
      <c r="FXW357" s="793"/>
      <c r="FXX357" s="793"/>
      <c r="FXY357" s="793"/>
      <c r="FXZ357" s="793"/>
      <c r="FYA357" s="793"/>
      <c r="FYB357" s="793"/>
      <c r="FYC357" s="793"/>
      <c r="FYD357" s="793"/>
      <c r="FYE357" s="793"/>
      <c r="FYF357" s="793"/>
      <c r="FYG357" s="793"/>
      <c r="FYH357" s="793"/>
      <c r="FYI357" s="793"/>
      <c r="FYJ357" s="793"/>
      <c r="FYK357" s="793"/>
      <c r="FYL357" s="793"/>
      <c r="FYM357" s="793"/>
      <c r="FYN357" s="793"/>
      <c r="FYO357" s="793"/>
      <c r="FYP357" s="793"/>
      <c r="FYQ357" s="793"/>
      <c r="FYR357" s="793"/>
      <c r="FYS357" s="793"/>
      <c r="FYT357" s="793"/>
      <c r="FYU357" s="793"/>
      <c r="FYV357" s="793"/>
      <c r="FYW357" s="793"/>
      <c r="FYX357" s="793"/>
      <c r="FYY357" s="793"/>
      <c r="FYZ357" s="793"/>
      <c r="FZA357" s="793"/>
      <c r="FZB357" s="793"/>
      <c r="FZC357" s="793"/>
      <c r="FZD357" s="793"/>
      <c r="FZE357" s="793"/>
      <c r="FZF357" s="793"/>
      <c r="FZG357" s="793"/>
      <c r="FZH357" s="793"/>
      <c r="FZI357" s="793"/>
      <c r="FZJ357" s="793"/>
      <c r="FZK357" s="793"/>
      <c r="FZL357" s="793"/>
      <c r="FZM357" s="793"/>
      <c r="FZN357" s="793"/>
      <c r="FZO357" s="793"/>
      <c r="FZP357" s="793"/>
      <c r="FZQ357" s="793"/>
      <c r="FZR357" s="793"/>
      <c r="FZS357" s="793"/>
      <c r="FZT357" s="793"/>
      <c r="FZU357" s="793"/>
      <c r="FZV357" s="793"/>
      <c r="FZW357" s="793"/>
      <c r="FZX357" s="793"/>
      <c r="FZY357" s="793"/>
      <c r="FZZ357" s="793"/>
      <c r="GAA357" s="793"/>
      <c r="GAB357" s="793"/>
      <c r="GAC357" s="793"/>
      <c r="GAD357" s="793"/>
      <c r="GAE357" s="793"/>
      <c r="GAF357" s="793"/>
      <c r="GAG357" s="793"/>
      <c r="GAH357" s="793"/>
      <c r="GAI357" s="793"/>
      <c r="GAJ357" s="793"/>
      <c r="GAK357" s="793"/>
      <c r="GAL357" s="793"/>
      <c r="GAM357" s="793"/>
      <c r="GAN357" s="793"/>
      <c r="GAO357" s="793"/>
      <c r="GAP357" s="793"/>
      <c r="GAQ357" s="793"/>
      <c r="GAR357" s="793"/>
      <c r="GAS357" s="793"/>
      <c r="GAT357" s="793"/>
      <c r="GAU357" s="793"/>
      <c r="GAV357" s="793"/>
      <c r="GAW357" s="793"/>
      <c r="GAX357" s="793"/>
      <c r="GAY357" s="793"/>
      <c r="GAZ357" s="793"/>
      <c r="GBA357" s="793"/>
      <c r="GBB357" s="793"/>
      <c r="GBC357" s="793"/>
      <c r="GBD357" s="793"/>
      <c r="GBE357" s="793"/>
      <c r="GBF357" s="793"/>
      <c r="GBG357" s="793"/>
      <c r="GBH357" s="793"/>
      <c r="GBI357" s="793"/>
      <c r="GBJ357" s="793"/>
      <c r="GBK357" s="793"/>
      <c r="GBL357" s="793"/>
      <c r="GBM357" s="793"/>
      <c r="GBN357" s="793"/>
      <c r="GBO357" s="793"/>
      <c r="GBP357" s="793"/>
      <c r="GBQ357" s="793"/>
      <c r="GBR357" s="793"/>
      <c r="GBS357" s="793"/>
      <c r="GBT357" s="793"/>
      <c r="GBU357" s="793"/>
      <c r="GBV357" s="793"/>
      <c r="GBW357" s="793"/>
      <c r="GBX357" s="793"/>
      <c r="GBY357" s="793"/>
      <c r="GBZ357" s="793"/>
      <c r="GCA357" s="793"/>
      <c r="GCB357" s="793"/>
      <c r="GCC357" s="793"/>
      <c r="GCD357" s="793"/>
      <c r="GCE357" s="793"/>
      <c r="GCF357" s="793"/>
      <c r="GCG357" s="793"/>
      <c r="GCH357" s="793"/>
      <c r="GCI357" s="793"/>
      <c r="GCJ357" s="793"/>
      <c r="GCK357" s="793"/>
      <c r="GCL357" s="793"/>
      <c r="GCM357" s="793"/>
      <c r="GCN357" s="793"/>
      <c r="GCO357" s="793"/>
      <c r="GCP357" s="793"/>
      <c r="GCQ357" s="793"/>
      <c r="GCR357" s="793"/>
      <c r="GCS357" s="793"/>
      <c r="GCT357" s="793"/>
      <c r="GCU357" s="793"/>
      <c r="GCV357" s="793"/>
      <c r="GCW357" s="793"/>
      <c r="GCX357" s="793"/>
      <c r="GCY357" s="793"/>
      <c r="GCZ357" s="793"/>
      <c r="GDA357" s="793"/>
      <c r="GDB357" s="793"/>
      <c r="GDC357" s="793"/>
      <c r="GDD357" s="793"/>
      <c r="GDE357" s="793"/>
      <c r="GDF357" s="793"/>
      <c r="GDG357" s="793"/>
      <c r="GDH357" s="793"/>
      <c r="GDI357" s="793"/>
      <c r="GDJ357" s="793"/>
      <c r="GDK357" s="793"/>
      <c r="GDL357" s="793"/>
      <c r="GDM357" s="793"/>
      <c r="GDN357" s="793"/>
      <c r="GDO357" s="793"/>
      <c r="GDP357" s="793"/>
      <c r="GDQ357" s="793"/>
      <c r="GDR357" s="793"/>
      <c r="GDS357" s="793"/>
      <c r="GDT357" s="793"/>
      <c r="GDU357" s="793"/>
      <c r="GDV357" s="793"/>
      <c r="GDW357" s="793"/>
      <c r="GDX357" s="793"/>
      <c r="GDY357" s="793"/>
      <c r="GDZ357" s="793"/>
      <c r="GEA357" s="793"/>
      <c r="GEB357" s="793"/>
      <c r="GEC357" s="793"/>
      <c r="GED357" s="793"/>
      <c r="GEE357" s="793"/>
      <c r="GEF357" s="793"/>
      <c r="GEG357" s="793"/>
      <c r="GEH357" s="793"/>
      <c r="GEI357" s="793"/>
      <c r="GEJ357" s="793"/>
      <c r="GEK357" s="793"/>
      <c r="GEL357" s="793"/>
      <c r="GEM357" s="793"/>
      <c r="GEN357" s="793"/>
      <c r="GEO357" s="793"/>
      <c r="GEP357" s="793"/>
      <c r="GEQ357" s="793"/>
      <c r="GER357" s="793"/>
      <c r="GES357" s="793"/>
      <c r="GET357" s="793"/>
      <c r="GEU357" s="793"/>
      <c r="GEV357" s="793"/>
      <c r="GEW357" s="793"/>
      <c r="GEX357" s="793"/>
      <c r="GEY357" s="793"/>
      <c r="GEZ357" s="793"/>
      <c r="GFA357" s="793"/>
      <c r="GFB357" s="793"/>
      <c r="GFC357" s="793"/>
      <c r="GFD357" s="793"/>
      <c r="GFE357" s="793"/>
      <c r="GFF357" s="793"/>
      <c r="GFG357" s="793"/>
      <c r="GFH357" s="793"/>
      <c r="GFI357" s="793"/>
      <c r="GFJ357" s="793"/>
      <c r="GFK357" s="793"/>
      <c r="GFL357" s="793"/>
      <c r="GFM357" s="793"/>
      <c r="GFN357" s="793"/>
      <c r="GFO357" s="793"/>
      <c r="GFP357" s="793"/>
      <c r="GFQ357" s="793"/>
      <c r="GFR357" s="793"/>
      <c r="GFS357" s="793"/>
      <c r="GFT357" s="793"/>
      <c r="GFU357" s="793"/>
      <c r="GFV357" s="793"/>
      <c r="GFW357" s="793"/>
      <c r="GFX357" s="793"/>
      <c r="GFY357" s="793"/>
      <c r="GFZ357" s="793"/>
      <c r="GGA357" s="793"/>
      <c r="GGB357" s="793"/>
      <c r="GGC357" s="793"/>
      <c r="GGD357" s="793"/>
      <c r="GGE357" s="793"/>
      <c r="GGF357" s="793"/>
      <c r="GGG357" s="793"/>
      <c r="GGH357" s="793"/>
      <c r="GGI357" s="793"/>
      <c r="GGJ357" s="793"/>
      <c r="GGK357" s="793"/>
      <c r="GGL357" s="793"/>
      <c r="GGM357" s="793"/>
      <c r="GGN357" s="793"/>
      <c r="GGO357" s="793"/>
      <c r="GGP357" s="793"/>
      <c r="GGQ357" s="793"/>
      <c r="GGR357" s="793"/>
      <c r="GGS357" s="793"/>
      <c r="GGT357" s="793"/>
      <c r="GGU357" s="793"/>
      <c r="GGV357" s="793"/>
      <c r="GGW357" s="793"/>
      <c r="GGX357" s="793"/>
      <c r="GGY357" s="793"/>
      <c r="GGZ357" s="793"/>
      <c r="GHA357" s="793"/>
      <c r="GHB357" s="793"/>
      <c r="GHC357" s="793"/>
      <c r="GHD357" s="793"/>
      <c r="GHE357" s="793"/>
      <c r="GHF357" s="793"/>
      <c r="GHG357" s="793"/>
      <c r="GHH357" s="793"/>
      <c r="GHI357" s="793"/>
      <c r="GHJ357" s="793"/>
      <c r="GHK357" s="793"/>
      <c r="GHL357" s="793"/>
      <c r="GHM357" s="793"/>
      <c r="GHN357" s="793"/>
      <c r="GHO357" s="793"/>
      <c r="GHP357" s="793"/>
      <c r="GHQ357" s="793"/>
      <c r="GHR357" s="793"/>
      <c r="GHS357" s="793"/>
      <c r="GHT357" s="793"/>
      <c r="GHU357" s="793"/>
      <c r="GHV357" s="793"/>
      <c r="GHW357" s="793"/>
      <c r="GHX357" s="793"/>
      <c r="GHY357" s="793"/>
      <c r="GHZ357" s="793"/>
      <c r="GIA357" s="793"/>
      <c r="GIB357" s="793"/>
      <c r="GIC357" s="793"/>
      <c r="GID357" s="793"/>
      <c r="GIE357" s="793"/>
      <c r="GIF357" s="793"/>
      <c r="GIG357" s="793"/>
      <c r="GIH357" s="793"/>
      <c r="GII357" s="793"/>
      <c r="GIJ357" s="793"/>
      <c r="GIK357" s="793"/>
      <c r="GIL357" s="793"/>
      <c r="GIM357" s="793"/>
      <c r="GIN357" s="793"/>
      <c r="GIO357" s="793"/>
      <c r="GIP357" s="793"/>
      <c r="GIQ357" s="793"/>
      <c r="GIR357" s="793"/>
      <c r="GIS357" s="793"/>
      <c r="GIT357" s="793"/>
      <c r="GIU357" s="793"/>
      <c r="GIV357" s="793"/>
      <c r="GIW357" s="793"/>
      <c r="GIX357" s="793"/>
      <c r="GIY357" s="793"/>
      <c r="GIZ357" s="793"/>
      <c r="GJA357" s="793"/>
      <c r="GJB357" s="793"/>
      <c r="GJC357" s="793"/>
      <c r="GJD357" s="793"/>
      <c r="GJE357" s="793"/>
      <c r="GJF357" s="793"/>
      <c r="GJG357" s="793"/>
      <c r="GJH357" s="793"/>
      <c r="GJI357" s="793"/>
      <c r="GJJ357" s="793"/>
      <c r="GJK357" s="793"/>
      <c r="GJL357" s="793"/>
      <c r="GJM357" s="793"/>
      <c r="GJN357" s="793"/>
      <c r="GJO357" s="793"/>
      <c r="GJP357" s="793"/>
      <c r="GJQ357" s="793"/>
      <c r="GJR357" s="793"/>
      <c r="GJS357" s="793"/>
      <c r="GJT357" s="793"/>
      <c r="GJU357" s="793"/>
      <c r="GJV357" s="793"/>
      <c r="GJW357" s="793"/>
      <c r="GJX357" s="793"/>
      <c r="GJY357" s="793"/>
      <c r="GJZ357" s="793"/>
      <c r="GKA357" s="793"/>
      <c r="GKB357" s="793"/>
      <c r="GKC357" s="793"/>
      <c r="GKD357" s="793"/>
      <c r="GKE357" s="793"/>
      <c r="GKF357" s="793"/>
      <c r="GKG357" s="793"/>
      <c r="GKH357" s="793"/>
      <c r="GKI357" s="793"/>
      <c r="GKJ357" s="793"/>
      <c r="GKK357" s="793"/>
      <c r="GKL357" s="793"/>
      <c r="GKM357" s="793"/>
      <c r="GKN357" s="793"/>
      <c r="GKO357" s="793"/>
      <c r="GKP357" s="793"/>
      <c r="GKQ357" s="793"/>
      <c r="GKR357" s="793"/>
      <c r="GKS357" s="793"/>
      <c r="GKT357" s="793"/>
      <c r="GKU357" s="793"/>
      <c r="GKV357" s="793"/>
      <c r="GKW357" s="793"/>
      <c r="GKX357" s="793"/>
      <c r="GKY357" s="793"/>
      <c r="GKZ357" s="793"/>
      <c r="GLA357" s="793"/>
      <c r="GLB357" s="793"/>
      <c r="GLC357" s="793"/>
      <c r="GLD357" s="793"/>
      <c r="GLE357" s="793"/>
      <c r="GLF357" s="793"/>
      <c r="GLG357" s="793"/>
      <c r="GLH357" s="793"/>
      <c r="GLI357" s="793"/>
      <c r="GLJ357" s="793"/>
      <c r="GLK357" s="793"/>
      <c r="GLL357" s="793"/>
      <c r="GLM357" s="793"/>
      <c r="GLN357" s="793"/>
      <c r="GLO357" s="793"/>
      <c r="GLP357" s="793"/>
      <c r="GLQ357" s="793"/>
      <c r="GLR357" s="793"/>
      <c r="GLS357" s="793"/>
      <c r="GLT357" s="793"/>
      <c r="GLU357" s="793"/>
      <c r="GLV357" s="793"/>
      <c r="GLW357" s="793"/>
      <c r="GLX357" s="793"/>
      <c r="GLY357" s="793"/>
      <c r="GLZ357" s="793"/>
      <c r="GMA357" s="793"/>
      <c r="GMB357" s="793"/>
      <c r="GMC357" s="793"/>
      <c r="GMD357" s="793"/>
      <c r="GME357" s="793"/>
      <c r="GMF357" s="793"/>
      <c r="GMG357" s="793"/>
      <c r="GMH357" s="793"/>
      <c r="GMI357" s="793"/>
      <c r="GMJ357" s="793"/>
      <c r="GMK357" s="793"/>
      <c r="GML357" s="793"/>
      <c r="GMM357" s="793"/>
      <c r="GMN357" s="793"/>
      <c r="GMO357" s="793"/>
      <c r="GMP357" s="793"/>
      <c r="GMQ357" s="793"/>
      <c r="GMR357" s="793"/>
      <c r="GMS357" s="793"/>
      <c r="GMT357" s="793"/>
      <c r="GMU357" s="793"/>
      <c r="GMV357" s="793"/>
      <c r="GMW357" s="793"/>
      <c r="GMX357" s="793"/>
      <c r="GMY357" s="793"/>
      <c r="GMZ357" s="793"/>
      <c r="GNA357" s="793"/>
      <c r="GNB357" s="793"/>
      <c r="GNC357" s="793"/>
      <c r="GND357" s="793"/>
      <c r="GNE357" s="793"/>
      <c r="GNF357" s="793"/>
      <c r="GNG357" s="793"/>
      <c r="GNH357" s="793"/>
      <c r="GNI357" s="793"/>
      <c r="GNJ357" s="793"/>
      <c r="GNK357" s="793"/>
      <c r="GNL357" s="793"/>
      <c r="GNM357" s="793"/>
      <c r="GNN357" s="793"/>
      <c r="GNO357" s="793"/>
      <c r="GNP357" s="793"/>
      <c r="GNQ357" s="793"/>
      <c r="GNR357" s="793"/>
      <c r="GNS357" s="793"/>
      <c r="GNT357" s="793"/>
      <c r="GNU357" s="793"/>
      <c r="GNV357" s="793"/>
      <c r="GNW357" s="793"/>
      <c r="GNX357" s="793"/>
      <c r="GNY357" s="793"/>
      <c r="GNZ357" s="793"/>
      <c r="GOA357" s="793"/>
      <c r="GOB357" s="793"/>
      <c r="GOC357" s="793"/>
      <c r="GOD357" s="793"/>
      <c r="GOE357" s="793"/>
      <c r="GOF357" s="793"/>
      <c r="GOG357" s="793"/>
      <c r="GOH357" s="793"/>
      <c r="GOI357" s="793"/>
      <c r="GOJ357" s="793"/>
      <c r="GOK357" s="793"/>
      <c r="GOL357" s="793"/>
      <c r="GOM357" s="793"/>
      <c r="GON357" s="793"/>
      <c r="GOO357" s="793"/>
      <c r="GOP357" s="793"/>
      <c r="GOQ357" s="793"/>
      <c r="GOR357" s="793"/>
      <c r="GOS357" s="793"/>
      <c r="GOT357" s="793"/>
      <c r="GOU357" s="793"/>
      <c r="GOV357" s="793"/>
      <c r="GOW357" s="793"/>
      <c r="GOX357" s="793"/>
      <c r="GOY357" s="793"/>
      <c r="GOZ357" s="793"/>
      <c r="GPA357" s="793"/>
      <c r="GPB357" s="793"/>
      <c r="GPC357" s="793"/>
      <c r="GPD357" s="793"/>
      <c r="GPE357" s="793"/>
      <c r="GPF357" s="793"/>
      <c r="GPG357" s="793"/>
      <c r="GPH357" s="793"/>
      <c r="GPI357" s="793"/>
      <c r="GPJ357" s="793"/>
      <c r="GPK357" s="793"/>
      <c r="GPL357" s="793"/>
      <c r="GPM357" s="793"/>
      <c r="GPN357" s="793"/>
      <c r="GPO357" s="793"/>
      <c r="GPP357" s="793"/>
      <c r="GPQ357" s="793"/>
      <c r="GPR357" s="793"/>
      <c r="GPS357" s="793"/>
      <c r="GPT357" s="793"/>
      <c r="GPU357" s="793"/>
      <c r="GPV357" s="793"/>
      <c r="GPW357" s="793"/>
      <c r="GPX357" s="793"/>
      <c r="GPY357" s="793"/>
      <c r="GPZ357" s="793"/>
      <c r="GQA357" s="793"/>
      <c r="GQB357" s="793"/>
      <c r="GQC357" s="793"/>
      <c r="GQD357" s="793"/>
      <c r="GQE357" s="793"/>
      <c r="GQF357" s="793"/>
      <c r="GQG357" s="793"/>
      <c r="GQH357" s="793"/>
      <c r="GQI357" s="793"/>
      <c r="GQJ357" s="793"/>
      <c r="GQK357" s="793"/>
      <c r="GQL357" s="793"/>
      <c r="GQM357" s="793"/>
      <c r="GQN357" s="793"/>
      <c r="GQO357" s="793"/>
      <c r="GQP357" s="793"/>
      <c r="GQQ357" s="793"/>
      <c r="GQR357" s="793"/>
      <c r="GQS357" s="793"/>
      <c r="GQT357" s="793"/>
      <c r="GQU357" s="793"/>
      <c r="GQV357" s="793"/>
      <c r="GQW357" s="793"/>
      <c r="GQX357" s="793"/>
      <c r="GQY357" s="793"/>
      <c r="GQZ357" s="793"/>
      <c r="GRA357" s="793"/>
      <c r="GRB357" s="793"/>
      <c r="GRC357" s="793"/>
      <c r="GRD357" s="793"/>
      <c r="GRE357" s="793"/>
      <c r="GRF357" s="793"/>
      <c r="GRG357" s="793"/>
      <c r="GRH357" s="793"/>
      <c r="GRI357" s="793"/>
      <c r="GRJ357" s="793"/>
      <c r="GRK357" s="793"/>
      <c r="GRL357" s="793"/>
      <c r="GRM357" s="793"/>
      <c r="GRN357" s="793"/>
      <c r="GRO357" s="793"/>
      <c r="GRP357" s="793"/>
      <c r="GRQ357" s="793"/>
      <c r="GRR357" s="793"/>
      <c r="GRS357" s="793"/>
      <c r="GRT357" s="793"/>
      <c r="GRU357" s="793"/>
      <c r="GRV357" s="793"/>
      <c r="GRW357" s="793"/>
      <c r="GRX357" s="793"/>
      <c r="GRY357" s="793"/>
      <c r="GRZ357" s="793"/>
      <c r="GSA357" s="793"/>
      <c r="GSB357" s="793"/>
      <c r="GSC357" s="793"/>
      <c r="GSD357" s="793"/>
      <c r="GSE357" s="793"/>
      <c r="GSF357" s="793"/>
      <c r="GSG357" s="793"/>
      <c r="GSH357" s="793"/>
      <c r="GSI357" s="793"/>
      <c r="GSJ357" s="793"/>
      <c r="GSK357" s="793"/>
      <c r="GSL357" s="793"/>
      <c r="GSM357" s="793"/>
      <c r="GSN357" s="793"/>
      <c r="GSO357" s="793"/>
      <c r="GSP357" s="793"/>
      <c r="GSQ357" s="793"/>
      <c r="GSR357" s="793"/>
      <c r="GSS357" s="793"/>
      <c r="GST357" s="793"/>
      <c r="GSU357" s="793"/>
      <c r="GSV357" s="793"/>
      <c r="GSW357" s="793"/>
      <c r="GSX357" s="793"/>
      <c r="GSY357" s="793"/>
      <c r="GSZ357" s="793"/>
      <c r="GTA357" s="793"/>
      <c r="GTB357" s="793"/>
      <c r="GTC357" s="793"/>
      <c r="GTD357" s="793"/>
      <c r="GTE357" s="793"/>
      <c r="GTF357" s="793"/>
      <c r="GTG357" s="793"/>
      <c r="GTH357" s="793"/>
      <c r="GTI357" s="793"/>
      <c r="GTJ357" s="793"/>
      <c r="GTK357" s="793"/>
      <c r="GTL357" s="793"/>
      <c r="GTM357" s="793"/>
      <c r="GTN357" s="793"/>
      <c r="GTO357" s="793"/>
      <c r="GTP357" s="793"/>
      <c r="GTQ357" s="793"/>
      <c r="GTR357" s="793"/>
      <c r="GTS357" s="793"/>
      <c r="GTT357" s="793"/>
      <c r="GTU357" s="793"/>
      <c r="GTV357" s="793"/>
      <c r="GTW357" s="793"/>
      <c r="GTX357" s="793"/>
      <c r="GTY357" s="793"/>
      <c r="GTZ357" s="793"/>
      <c r="GUA357" s="793"/>
      <c r="GUB357" s="793"/>
      <c r="GUC357" s="793"/>
      <c r="GUD357" s="793"/>
      <c r="GUE357" s="793"/>
      <c r="GUF357" s="793"/>
      <c r="GUG357" s="793"/>
      <c r="GUH357" s="793"/>
      <c r="GUI357" s="793"/>
      <c r="GUJ357" s="793"/>
      <c r="GUK357" s="793"/>
      <c r="GUL357" s="793"/>
      <c r="GUM357" s="793"/>
      <c r="GUN357" s="793"/>
      <c r="GUO357" s="793"/>
      <c r="GUP357" s="793"/>
      <c r="GUQ357" s="793"/>
      <c r="GUR357" s="793"/>
      <c r="GUS357" s="793"/>
      <c r="GUT357" s="793"/>
      <c r="GUU357" s="793"/>
      <c r="GUV357" s="793"/>
      <c r="GUW357" s="793"/>
      <c r="GUX357" s="793"/>
      <c r="GUY357" s="793"/>
      <c r="GUZ357" s="793"/>
      <c r="GVA357" s="793"/>
      <c r="GVB357" s="793"/>
      <c r="GVC357" s="793"/>
      <c r="GVD357" s="793"/>
      <c r="GVE357" s="793"/>
      <c r="GVF357" s="793"/>
      <c r="GVG357" s="793"/>
      <c r="GVH357" s="793"/>
      <c r="GVI357" s="793"/>
      <c r="GVJ357" s="793"/>
      <c r="GVK357" s="793"/>
      <c r="GVL357" s="793"/>
      <c r="GVM357" s="793"/>
      <c r="GVN357" s="793"/>
      <c r="GVO357" s="793"/>
      <c r="GVP357" s="793"/>
      <c r="GVQ357" s="793"/>
      <c r="GVR357" s="793"/>
      <c r="GVS357" s="793"/>
      <c r="GVT357" s="793"/>
      <c r="GVU357" s="793"/>
      <c r="GVV357" s="793"/>
      <c r="GVW357" s="793"/>
      <c r="GVX357" s="793"/>
      <c r="GVY357" s="793"/>
      <c r="GVZ357" s="793"/>
      <c r="GWA357" s="793"/>
      <c r="GWB357" s="793"/>
      <c r="GWC357" s="793"/>
      <c r="GWD357" s="793"/>
      <c r="GWE357" s="793"/>
      <c r="GWF357" s="793"/>
      <c r="GWG357" s="793"/>
      <c r="GWH357" s="793"/>
      <c r="GWI357" s="793"/>
      <c r="GWJ357" s="793"/>
      <c r="GWK357" s="793"/>
      <c r="GWL357" s="793"/>
      <c r="GWM357" s="793"/>
      <c r="GWN357" s="793"/>
      <c r="GWO357" s="793"/>
      <c r="GWP357" s="793"/>
      <c r="GWQ357" s="793"/>
      <c r="GWR357" s="793"/>
      <c r="GWS357" s="793"/>
      <c r="GWT357" s="793"/>
      <c r="GWU357" s="793"/>
      <c r="GWV357" s="793"/>
      <c r="GWW357" s="793"/>
      <c r="GWX357" s="793"/>
      <c r="GWY357" s="793"/>
      <c r="GWZ357" s="793"/>
      <c r="GXA357" s="793"/>
      <c r="GXB357" s="793"/>
      <c r="GXC357" s="793"/>
      <c r="GXD357" s="793"/>
      <c r="GXE357" s="793"/>
      <c r="GXF357" s="793"/>
      <c r="GXG357" s="793"/>
      <c r="GXH357" s="793"/>
      <c r="GXI357" s="793"/>
      <c r="GXJ357" s="793"/>
      <c r="GXK357" s="793"/>
      <c r="GXL357" s="793"/>
      <c r="GXM357" s="793"/>
      <c r="GXN357" s="793"/>
      <c r="GXO357" s="793"/>
      <c r="GXP357" s="793"/>
      <c r="GXQ357" s="793"/>
      <c r="GXR357" s="793"/>
      <c r="GXS357" s="793"/>
      <c r="GXT357" s="793"/>
      <c r="GXU357" s="793"/>
      <c r="GXV357" s="793"/>
      <c r="GXW357" s="793"/>
      <c r="GXX357" s="793"/>
      <c r="GXY357" s="793"/>
      <c r="GXZ357" s="793"/>
      <c r="GYA357" s="793"/>
      <c r="GYB357" s="793"/>
      <c r="GYC357" s="793"/>
      <c r="GYD357" s="793"/>
      <c r="GYE357" s="793"/>
      <c r="GYF357" s="793"/>
      <c r="GYG357" s="793"/>
      <c r="GYH357" s="793"/>
      <c r="GYI357" s="793"/>
      <c r="GYJ357" s="793"/>
      <c r="GYK357" s="793"/>
      <c r="GYL357" s="793"/>
      <c r="GYM357" s="793"/>
      <c r="GYN357" s="793"/>
      <c r="GYO357" s="793"/>
      <c r="GYP357" s="793"/>
      <c r="GYQ357" s="793"/>
      <c r="GYR357" s="793"/>
      <c r="GYS357" s="793"/>
      <c r="GYT357" s="793"/>
      <c r="GYU357" s="793"/>
      <c r="GYV357" s="793"/>
      <c r="GYW357" s="793"/>
      <c r="GYX357" s="793"/>
      <c r="GYY357" s="793"/>
      <c r="GYZ357" s="793"/>
      <c r="GZA357" s="793"/>
      <c r="GZB357" s="793"/>
      <c r="GZC357" s="793"/>
      <c r="GZD357" s="793"/>
      <c r="GZE357" s="793"/>
      <c r="GZF357" s="793"/>
      <c r="GZG357" s="793"/>
      <c r="GZH357" s="793"/>
      <c r="GZI357" s="793"/>
      <c r="GZJ357" s="793"/>
      <c r="GZK357" s="793"/>
      <c r="GZL357" s="793"/>
      <c r="GZM357" s="793"/>
      <c r="GZN357" s="793"/>
      <c r="GZO357" s="793"/>
      <c r="GZP357" s="793"/>
      <c r="GZQ357" s="793"/>
      <c r="GZR357" s="793"/>
      <c r="GZS357" s="793"/>
      <c r="GZT357" s="793"/>
      <c r="GZU357" s="793"/>
      <c r="GZV357" s="793"/>
      <c r="GZW357" s="793"/>
      <c r="GZX357" s="793"/>
      <c r="GZY357" s="793"/>
      <c r="GZZ357" s="793"/>
      <c r="HAA357" s="793"/>
      <c r="HAB357" s="793"/>
      <c r="HAC357" s="793"/>
      <c r="HAD357" s="793"/>
      <c r="HAE357" s="793"/>
      <c r="HAF357" s="793"/>
      <c r="HAG357" s="793"/>
      <c r="HAH357" s="793"/>
      <c r="HAI357" s="793"/>
      <c r="HAJ357" s="793"/>
      <c r="HAK357" s="793"/>
      <c r="HAL357" s="793"/>
      <c r="HAM357" s="793"/>
      <c r="HAN357" s="793"/>
      <c r="HAO357" s="793"/>
      <c r="HAP357" s="793"/>
      <c r="HAQ357" s="793"/>
      <c r="HAR357" s="793"/>
      <c r="HAS357" s="793"/>
      <c r="HAT357" s="793"/>
      <c r="HAU357" s="793"/>
      <c r="HAV357" s="793"/>
      <c r="HAW357" s="793"/>
      <c r="HAX357" s="793"/>
      <c r="HAY357" s="793"/>
      <c r="HAZ357" s="793"/>
      <c r="HBA357" s="793"/>
      <c r="HBB357" s="793"/>
      <c r="HBC357" s="793"/>
      <c r="HBD357" s="793"/>
      <c r="HBE357" s="793"/>
      <c r="HBF357" s="793"/>
      <c r="HBG357" s="793"/>
      <c r="HBH357" s="793"/>
      <c r="HBI357" s="793"/>
      <c r="HBJ357" s="793"/>
      <c r="HBK357" s="793"/>
      <c r="HBL357" s="793"/>
      <c r="HBM357" s="793"/>
      <c r="HBN357" s="793"/>
      <c r="HBO357" s="793"/>
      <c r="HBP357" s="793"/>
      <c r="HBQ357" s="793"/>
      <c r="HBR357" s="793"/>
      <c r="HBS357" s="793"/>
      <c r="HBT357" s="793"/>
      <c r="HBU357" s="793"/>
      <c r="HBV357" s="793"/>
      <c r="HBW357" s="793"/>
      <c r="HBX357" s="793"/>
      <c r="HBY357" s="793"/>
      <c r="HBZ357" s="793"/>
      <c r="HCA357" s="793"/>
      <c r="HCB357" s="793"/>
      <c r="HCC357" s="793"/>
      <c r="HCD357" s="793"/>
      <c r="HCE357" s="793"/>
      <c r="HCF357" s="793"/>
      <c r="HCG357" s="793"/>
      <c r="HCH357" s="793"/>
      <c r="HCI357" s="793"/>
      <c r="HCJ357" s="793"/>
      <c r="HCK357" s="793"/>
      <c r="HCL357" s="793"/>
      <c r="HCM357" s="793"/>
      <c r="HCN357" s="793"/>
      <c r="HCO357" s="793"/>
      <c r="HCP357" s="793"/>
      <c r="HCQ357" s="793"/>
      <c r="HCR357" s="793"/>
      <c r="HCS357" s="793"/>
      <c r="HCT357" s="793"/>
      <c r="HCU357" s="793"/>
      <c r="HCV357" s="793"/>
      <c r="HCW357" s="793"/>
      <c r="HCX357" s="793"/>
      <c r="HCY357" s="793"/>
      <c r="HCZ357" s="793"/>
      <c r="HDA357" s="793"/>
      <c r="HDB357" s="793"/>
      <c r="HDC357" s="793"/>
      <c r="HDD357" s="793"/>
      <c r="HDE357" s="793"/>
      <c r="HDF357" s="793"/>
      <c r="HDG357" s="793"/>
      <c r="HDH357" s="793"/>
      <c r="HDI357" s="793"/>
      <c r="HDJ357" s="793"/>
      <c r="HDK357" s="793"/>
      <c r="HDL357" s="793"/>
      <c r="HDM357" s="793"/>
      <c r="HDN357" s="793"/>
      <c r="HDO357" s="793"/>
      <c r="HDP357" s="793"/>
      <c r="HDQ357" s="793"/>
      <c r="HDR357" s="793"/>
      <c r="HDS357" s="793"/>
      <c r="HDT357" s="793"/>
      <c r="HDU357" s="793"/>
      <c r="HDV357" s="793"/>
      <c r="HDW357" s="793"/>
      <c r="HDX357" s="793"/>
      <c r="HDY357" s="793"/>
      <c r="HDZ357" s="793"/>
      <c r="HEA357" s="793"/>
      <c r="HEB357" s="793"/>
      <c r="HEC357" s="793"/>
      <c r="HED357" s="793"/>
      <c r="HEE357" s="793"/>
      <c r="HEF357" s="793"/>
      <c r="HEG357" s="793"/>
      <c r="HEH357" s="793"/>
      <c r="HEI357" s="793"/>
      <c r="HEJ357" s="793"/>
      <c r="HEK357" s="793"/>
      <c r="HEL357" s="793"/>
      <c r="HEM357" s="793"/>
      <c r="HEN357" s="793"/>
      <c r="HEO357" s="793"/>
      <c r="HEP357" s="793"/>
      <c r="HEQ357" s="793"/>
      <c r="HER357" s="793"/>
      <c r="HES357" s="793"/>
      <c r="HET357" s="793"/>
      <c r="HEU357" s="793"/>
      <c r="HEV357" s="793"/>
      <c r="HEW357" s="793"/>
      <c r="HEX357" s="793"/>
      <c r="HEY357" s="793"/>
      <c r="HEZ357" s="793"/>
      <c r="HFA357" s="793"/>
      <c r="HFB357" s="793"/>
      <c r="HFC357" s="793"/>
      <c r="HFD357" s="793"/>
      <c r="HFE357" s="793"/>
      <c r="HFF357" s="793"/>
      <c r="HFG357" s="793"/>
      <c r="HFH357" s="793"/>
      <c r="HFI357" s="793"/>
      <c r="HFJ357" s="793"/>
      <c r="HFK357" s="793"/>
      <c r="HFL357" s="793"/>
      <c r="HFM357" s="793"/>
      <c r="HFN357" s="793"/>
      <c r="HFO357" s="793"/>
      <c r="HFP357" s="793"/>
      <c r="HFQ357" s="793"/>
      <c r="HFR357" s="793"/>
      <c r="HFS357" s="793"/>
      <c r="HFT357" s="793"/>
      <c r="HFU357" s="793"/>
      <c r="HFV357" s="793"/>
      <c r="HFW357" s="793"/>
      <c r="HFX357" s="793"/>
      <c r="HFY357" s="793"/>
      <c r="HFZ357" s="793"/>
      <c r="HGA357" s="793"/>
      <c r="HGB357" s="793"/>
      <c r="HGC357" s="793"/>
      <c r="HGD357" s="793"/>
      <c r="HGE357" s="793"/>
      <c r="HGF357" s="793"/>
      <c r="HGG357" s="793"/>
      <c r="HGH357" s="793"/>
      <c r="HGI357" s="793"/>
      <c r="HGJ357" s="793"/>
      <c r="HGK357" s="793"/>
      <c r="HGL357" s="793"/>
      <c r="HGM357" s="793"/>
      <c r="HGN357" s="793"/>
      <c r="HGO357" s="793"/>
      <c r="HGP357" s="793"/>
      <c r="HGQ357" s="793"/>
      <c r="HGR357" s="793"/>
      <c r="HGS357" s="793"/>
      <c r="HGT357" s="793"/>
      <c r="HGU357" s="793"/>
      <c r="HGV357" s="793"/>
      <c r="HGW357" s="793"/>
      <c r="HGX357" s="793"/>
      <c r="HGY357" s="793"/>
      <c r="HGZ357" s="793"/>
      <c r="HHA357" s="793"/>
      <c r="HHB357" s="793"/>
      <c r="HHC357" s="793"/>
      <c r="HHD357" s="793"/>
      <c r="HHE357" s="793"/>
      <c r="HHF357" s="793"/>
      <c r="HHG357" s="793"/>
      <c r="HHH357" s="793"/>
      <c r="HHI357" s="793"/>
      <c r="HHJ357" s="793"/>
      <c r="HHK357" s="793"/>
      <c r="HHL357" s="793"/>
      <c r="HHM357" s="793"/>
      <c r="HHN357" s="793"/>
      <c r="HHO357" s="793"/>
      <c r="HHP357" s="793"/>
      <c r="HHQ357" s="793"/>
      <c r="HHR357" s="793"/>
      <c r="HHS357" s="793"/>
      <c r="HHT357" s="793"/>
      <c r="HHU357" s="793"/>
      <c r="HHV357" s="793"/>
      <c r="HHW357" s="793"/>
      <c r="HHX357" s="793"/>
      <c r="HHY357" s="793"/>
      <c r="HHZ357" s="793"/>
      <c r="HIA357" s="793"/>
      <c r="HIB357" s="793"/>
      <c r="HIC357" s="793"/>
      <c r="HID357" s="793"/>
      <c r="HIE357" s="793"/>
      <c r="HIF357" s="793"/>
      <c r="HIG357" s="793"/>
      <c r="HIH357" s="793"/>
      <c r="HII357" s="793"/>
      <c r="HIJ357" s="793"/>
      <c r="HIK357" s="793"/>
      <c r="HIL357" s="793"/>
      <c r="HIM357" s="793"/>
      <c r="HIN357" s="793"/>
      <c r="HIO357" s="793"/>
      <c r="HIP357" s="793"/>
      <c r="HIQ357" s="793"/>
      <c r="HIR357" s="793"/>
      <c r="HIS357" s="793"/>
      <c r="HIT357" s="793"/>
      <c r="HIU357" s="793"/>
      <c r="HIV357" s="793"/>
      <c r="HIW357" s="793"/>
      <c r="HIX357" s="793"/>
      <c r="HIY357" s="793"/>
      <c r="HIZ357" s="793"/>
      <c r="HJA357" s="793"/>
      <c r="HJB357" s="793"/>
      <c r="HJC357" s="793"/>
      <c r="HJD357" s="793"/>
      <c r="HJE357" s="793"/>
      <c r="HJF357" s="793"/>
      <c r="HJG357" s="793"/>
      <c r="HJH357" s="793"/>
      <c r="HJI357" s="793"/>
      <c r="HJJ357" s="793"/>
      <c r="HJK357" s="793"/>
      <c r="HJL357" s="793"/>
      <c r="HJM357" s="793"/>
      <c r="HJN357" s="793"/>
      <c r="HJO357" s="793"/>
      <c r="HJP357" s="793"/>
      <c r="HJQ357" s="793"/>
      <c r="HJR357" s="793"/>
      <c r="HJS357" s="793"/>
      <c r="HJT357" s="793"/>
      <c r="HJU357" s="793"/>
      <c r="HJV357" s="793"/>
      <c r="HJW357" s="793"/>
      <c r="HJX357" s="793"/>
      <c r="HJY357" s="793"/>
      <c r="HJZ357" s="793"/>
      <c r="HKA357" s="793"/>
      <c r="HKB357" s="793"/>
      <c r="HKC357" s="793"/>
      <c r="HKD357" s="793"/>
      <c r="HKE357" s="793"/>
      <c r="HKF357" s="793"/>
      <c r="HKG357" s="793"/>
      <c r="HKH357" s="793"/>
      <c r="HKI357" s="793"/>
      <c r="HKJ357" s="793"/>
      <c r="HKK357" s="793"/>
      <c r="HKL357" s="793"/>
      <c r="HKM357" s="793"/>
      <c r="HKN357" s="793"/>
      <c r="HKO357" s="793"/>
      <c r="HKP357" s="793"/>
      <c r="HKQ357" s="793"/>
      <c r="HKR357" s="793"/>
      <c r="HKS357" s="793"/>
      <c r="HKT357" s="793"/>
      <c r="HKU357" s="793"/>
      <c r="HKV357" s="793"/>
      <c r="HKW357" s="793"/>
      <c r="HKX357" s="793"/>
      <c r="HKY357" s="793"/>
      <c r="HKZ357" s="793"/>
      <c r="HLA357" s="793"/>
      <c r="HLB357" s="793"/>
      <c r="HLC357" s="793"/>
      <c r="HLD357" s="793"/>
      <c r="HLE357" s="793"/>
      <c r="HLF357" s="793"/>
      <c r="HLG357" s="793"/>
      <c r="HLH357" s="793"/>
      <c r="HLI357" s="793"/>
      <c r="HLJ357" s="793"/>
      <c r="HLK357" s="793"/>
      <c r="HLL357" s="793"/>
      <c r="HLM357" s="793"/>
      <c r="HLN357" s="793"/>
      <c r="HLO357" s="793"/>
      <c r="HLP357" s="793"/>
      <c r="HLQ357" s="793"/>
      <c r="HLR357" s="793"/>
      <c r="HLS357" s="793"/>
      <c r="HLT357" s="793"/>
      <c r="HLU357" s="793"/>
      <c r="HLV357" s="793"/>
      <c r="HLW357" s="793"/>
      <c r="HLX357" s="793"/>
      <c r="HLY357" s="793"/>
      <c r="HLZ357" s="793"/>
      <c r="HMA357" s="793"/>
      <c r="HMB357" s="793"/>
      <c r="HMC357" s="793"/>
      <c r="HMD357" s="793"/>
      <c r="HME357" s="793"/>
      <c r="HMF357" s="793"/>
      <c r="HMG357" s="793"/>
      <c r="HMH357" s="793"/>
      <c r="HMI357" s="793"/>
      <c r="HMJ357" s="793"/>
      <c r="HMK357" s="793"/>
      <c r="HML357" s="793"/>
      <c r="HMM357" s="793"/>
      <c r="HMN357" s="793"/>
      <c r="HMO357" s="793"/>
      <c r="HMP357" s="793"/>
      <c r="HMQ357" s="793"/>
      <c r="HMR357" s="793"/>
      <c r="HMS357" s="793"/>
      <c r="HMT357" s="793"/>
      <c r="HMU357" s="793"/>
      <c r="HMV357" s="793"/>
      <c r="HMW357" s="793"/>
      <c r="HMX357" s="793"/>
      <c r="HMY357" s="793"/>
      <c r="HMZ357" s="793"/>
      <c r="HNA357" s="793"/>
      <c r="HNB357" s="793"/>
      <c r="HNC357" s="793"/>
      <c r="HND357" s="793"/>
      <c r="HNE357" s="793"/>
      <c r="HNF357" s="793"/>
      <c r="HNG357" s="793"/>
      <c r="HNH357" s="793"/>
      <c r="HNI357" s="793"/>
      <c r="HNJ357" s="793"/>
      <c r="HNK357" s="793"/>
      <c r="HNL357" s="793"/>
      <c r="HNM357" s="793"/>
      <c r="HNN357" s="793"/>
      <c r="HNO357" s="793"/>
      <c r="HNP357" s="793"/>
      <c r="HNQ357" s="793"/>
      <c r="HNR357" s="793"/>
      <c r="HNS357" s="793"/>
      <c r="HNT357" s="793"/>
      <c r="HNU357" s="793"/>
      <c r="HNV357" s="793"/>
      <c r="HNW357" s="793"/>
      <c r="HNX357" s="793"/>
      <c r="HNY357" s="793"/>
      <c r="HNZ357" s="793"/>
      <c r="HOA357" s="793"/>
      <c r="HOB357" s="793"/>
      <c r="HOC357" s="793"/>
      <c r="HOD357" s="793"/>
      <c r="HOE357" s="793"/>
      <c r="HOF357" s="793"/>
      <c r="HOG357" s="793"/>
      <c r="HOH357" s="793"/>
      <c r="HOI357" s="793"/>
      <c r="HOJ357" s="793"/>
      <c r="HOK357" s="793"/>
      <c r="HOL357" s="793"/>
      <c r="HOM357" s="793"/>
      <c r="HON357" s="793"/>
      <c r="HOO357" s="793"/>
      <c r="HOP357" s="793"/>
      <c r="HOQ357" s="793"/>
      <c r="HOR357" s="793"/>
      <c r="HOS357" s="793"/>
      <c r="HOT357" s="793"/>
      <c r="HOU357" s="793"/>
      <c r="HOV357" s="793"/>
      <c r="HOW357" s="793"/>
      <c r="HOX357" s="793"/>
      <c r="HOY357" s="793"/>
      <c r="HOZ357" s="793"/>
      <c r="HPA357" s="793"/>
      <c r="HPB357" s="793"/>
      <c r="HPC357" s="793"/>
      <c r="HPD357" s="793"/>
      <c r="HPE357" s="793"/>
      <c r="HPF357" s="793"/>
      <c r="HPG357" s="793"/>
      <c r="HPH357" s="793"/>
      <c r="HPI357" s="793"/>
      <c r="HPJ357" s="793"/>
      <c r="HPK357" s="793"/>
      <c r="HPL357" s="793"/>
      <c r="HPM357" s="793"/>
      <c r="HPN357" s="793"/>
      <c r="HPO357" s="793"/>
      <c r="HPP357" s="793"/>
      <c r="HPQ357" s="793"/>
      <c r="HPR357" s="793"/>
      <c r="HPS357" s="793"/>
      <c r="HPT357" s="793"/>
      <c r="HPU357" s="793"/>
      <c r="HPV357" s="793"/>
      <c r="HPW357" s="793"/>
      <c r="HPX357" s="793"/>
      <c r="HPY357" s="793"/>
      <c r="HPZ357" s="793"/>
      <c r="HQA357" s="793"/>
      <c r="HQB357" s="793"/>
      <c r="HQC357" s="793"/>
      <c r="HQD357" s="793"/>
      <c r="HQE357" s="793"/>
      <c r="HQF357" s="793"/>
      <c r="HQG357" s="793"/>
      <c r="HQH357" s="793"/>
      <c r="HQI357" s="793"/>
      <c r="HQJ357" s="793"/>
      <c r="HQK357" s="793"/>
      <c r="HQL357" s="793"/>
      <c r="HQM357" s="793"/>
      <c r="HQN357" s="793"/>
      <c r="HQO357" s="793"/>
      <c r="HQP357" s="793"/>
      <c r="HQQ357" s="793"/>
      <c r="HQR357" s="793"/>
      <c r="HQS357" s="793"/>
      <c r="HQT357" s="793"/>
      <c r="HQU357" s="793"/>
      <c r="HQV357" s="793"/>
      <c r="HQW357" s="793"/>
      <c r="HQX357" s="793"/>
      <c r="HQY357" s="793"/>
      <c r="HQZ357" s="793"/>
      <c r="HRA357" s="793"/>
      <c r="HRB357" s="793"/>
      <c r="HRC357" s="793"/>
      <c r="HRD357" s="793"/>
      <c r="HRE357" s="793"/>
      <c r="HRF357" s="793"/>
      <c r="HRG357" s="793"/>
      <c r="HRH357" s="793"/>
      <c r="HRI357" s="793"/>
      <c r="HRJ357" s="793"/>
      <c r="HRK357" s="793"/>
      <c r="HRL357" s="793"/>
      <c r="HRM357" s="793"/>
      <c r="HRN357" s="793"/>
      <c r="HRO357" s="793"/>
      <c r="HRP357" s="793"/>
      <c r="HRQ357" s="793"/>
      <c r="HRR357" s="793"/>
      <c r="HRS357" s="793"/>
      <c r="HRT357" s="793"/>
      <c r="HRU357" s="793"/>
      <c r="HRV357" s="793"/>
      <c r="HRW357" s="793"/>
      <c r="HRX357" s="793"/>
      <c r="HRY357" s="793"/>
      <c r="HRZ357" s="793"/>
      <c r="HSA357" s="793"/>
      <c r="HSB357" s="793"/>
      <c r="HSC357" s="793"/>
      <c r="HSD357" s="793"/>
      <c r="HSE357" s="793"/>
      <c r="HSF357" s="793"/>
      <c r="HSG357" s="793"/>
      <c r="HSH357" s="793"/>
      <c r="HSI357" s="793"/>
      <c r="HSJ357" s="793"/>
      <c r="HSK357" s="793"/>
      <c r="HSL357" s="793"/>
      <c r="HSM357" s="793"/>
      <c r="HSN357" s="793"/>
      <c r="HSO357" s="793"/>
      <c r="HSP357" s="793"/>
      <c r="HSQ357" s="793"/>
      <c r="HSR357" s="793"/>
      <c r="HSS357" s="793"/>
      <c r="HST357" s="793"/>
      <c r="HSU357" s="793"/>
      <c r="HSV357" s="793"/>
      <c r="HSW357" s="793"/>
      <c r="HSX357" s="793"/>
      <c r="HSY357" s="793"/>
      <c r="HSZ357" s="793"/>
      <c r="HTA357" s="793"/>
      <c r="HTB357" s="793"/>
      <c r="HTC357" s="793"/>
      <c r="HTD357" s="793"/>
      <c r="HTE357" s="793"/>
      <c r="HTF357" s="793"/>
      <c r="HTG357" s="793"/>
      <c r="HTH357" s="793"/>
      <c r="HTI357" s="793"/>
      <c r="HTJ357" s="793"/>
      <c r="HTK357" s="793"/>
      <c r="HTL357" s="793"/>
      <c r="HTM357" s="793"/>
      <c r="HTN357" s="793"/>
      <c r="HTO357" s="793"/>
      <c r="HTP357" s="793"/>
      <c r="HTQ357" s="793"/>
      <c r="HTR357" s="793"/>
      <c r="HTS357" s="793"/>
      <c r="HTT357" s="793"/>
      <c r="HTU357" s="793"/>
      <c r="HTV357" s="793"/>
      <c r="HTW357" s="793"/>
      <c r="HTX357" s="793"/>
      <c r="HTY357" s="793"/>
      <c r="HTZ357" s="793"/>
      <c r="HUA357" s="793"/>
      <c r="HUB357" s="793"/>
      <c r="HUC357" s="793"/>
      <c r="HUD357" s="793"/>
      <c r="HUE357" s="793"/>
      <c r="HUF357" s="793"/>
      <c r="HUG357" s="793"/>
      <c r="HUH357" s="793"/>
      <c r="HUI357" s="793"/>
      <c r="HUJ357" s="793"/>
      <c r="HUK357" s="793"/>
      <c r="HUL357" s="793"/>
      <c r="HUM357" s="793"/>
      <c r="HUN357" s="793"/>
      <c r="HUO357" s="793"/>
      <c r="HUP357" s="793"/>
      <c r="HUQ357" s="793"/>
      <c r="HUR357" s="793"/>
      <c r="HUS357" s="793"/>
      <c r="HUT357" s="793"/>
      <c r="HUU357" s="793"/>
      <c r="HUV357" s="793"/>
      <c r="HUW357" s="793"/>
      <c r="HUX357" s="793"/>
      <c r="HUY357" s="793"/>
      <c r="HUZ357" s="793"/>
      <c r="HVA357" s="793"/>
      <c r="HVB357" s="793"/>
      <c r="HVC357" s="793"/>
      <c r="HVD357" s="793"/>
      <c r="HVE357" s="793"/>
      <c r="HVF357" s="793"/>
      <c r="HVG357" s="793"/>
      <c r="HVH357" s="793"/>
      <c r="HVI357" s="793"/>
      <c r="HVJ357" s="793"/>
      <c r="HVK357" s="793"/>
      <c r="HVL357" s="793"/>
      <c r="HVM357" s="793"/>
      <c r="HVN357" s="793"/>
      <c r="HVO357" s="793"/>
      <c r="HVP357" s="793"/>
      <c r="HVQ357" s="793"/>
      <c r="HVR357" s="793"/>
      <c r="HVS357" s="793"/>
      <c r="HVT357" s="793"/>
      <c r="HVU357" s="793"/>
      <c r="HVV357" s="793"/>
      <c r="HVW357" s="793"/>
      <c r="HVX357" s="793"/>
      <c r="HVY357" s="793"/>
      <c r="HVZ357" s="793"/>
      <c r="HWA357" s="793"/>
      <c r="HWB357" s="793"/>
      <c r="HWC357" s="793"/>
      <c r="HWD357" s="793"/>
      <c r="HWE357" s="793"/>
      <c r="HWF357" s="793"/>
      <c r="HWG357" s="793"/>
      <c r="HWH357" s="793"/>
      <c r="HWI357" s="793"/>
      <c r="HWJ357" s="793"/>
      <c r="HWK357" s="793"/>
      <c r="HWL357" s="793"/>
      <c r="HWM357" s="793"/>
      <c r="HWN357" s="793"/>
      <c r="HWO357" s="793"/>
      <c r="HWP357" s="793"/>
      <c r="HWQ357" s="793"/>
      <c r="HWR357" s="793"/>
      <c r="HWS357" s="793"/>
      <c r="HWT357" s="793"/>
      <c r="HWU357" s="793"/>
      <c r="HWV357" s="793"/>
      <c r="HWW357" s="793"/>
      <c r="HWX357" s="793"/>
      <c r="HWY357" s="793"/>
      <c r="HWZ357" s="793"/>
      <c r="HXA357" s="793"/>
      <c r="HXB357" s="793"/>
      <c r="HXC357" s="793"/>
      <c r="HXD357" s="793"/>
      <c r="HXE357" s="793"/>
      <c r="HXF357" s="793"/>
      <c r="HXG357" s="793"/>
      <c r="HXH357" s="793"/>
      <c r="HXI357" s="793"/>
      <c r="HXJ357" s="793"/>
      <c r="HXK357" s="793"/>
      <c r="HXL357" s="793"/>
      <c r="HXM357" s="793"/>
      <c r="HXN357" s="793"/>
      <c r="HXO357" s="793"/>
      <c r="HXP357" s="793"/>
      <c r="HXQ357" s="793"/>
      <c r="HXR357" s="793"/>
      <c r="HXS357" s="793"/>
      <c r="HXT357" s="793"/>
      <c r="HXU357" s="793"/>
      <c r="HXV357" s="793"/>
      <c r="HXW357" s="793"/>
      <c r="HXX357" s="793"/>
      <c r="HXY357" s="793"/>
      <c r="HXZ357" s="793"/>
      <c r="HYA357" s="793"/>
      <c r="HYB357" s="793"/>
      <c r="HYC357" s="793"/>
      <c r="HYD357" s="793"/>
      <c r="HYE357" s="793"/>
      <c r="HYF357" s="793"/>
      <c r="HYG357" s="793"/>
      <c r="HYH357" s="793"/>
      <c r="HYI357" s="793"/>
      <c r="HYJ357" s="793"/>
      <c r="HYK357" s="793"/>
      <c r="HYL357" s="793"/>
      <c r="HYM357" s="793"/>
      <c r="HYN357" s="793"/>
      <c r="HYO357" s="793"/>
      <c r="HYP357" s="793"/>
      <c r="HYQ357" s="793"/>
      <c r="HYR357" s="793"/>
      <c r="HYS357" s="793"/>
      <c r="HYT357" s="793"/>
      <c r="HYU357" s="793"/>
      <c r="HYV357" s="793"/>
      <c r="HYW357" s="793"/>
      <c r="HYX357" s="793"/>
      <c r="HYY357" s="793"/>
      <c r="HYZ357" s="793"/>
      <c r="HZA357" s="793"/>
      <c r="HZB357" s="793"/>
      <c r="HZC357" s="793"/>
      <c r="HZD357" s="793"/>
      <c r="HZE357" s="793"/>
      <c r="HZF357" s="793"/>
      <c r="HZG357" s="793"/>
      <c r="HZH357" s="793"/>
      <c r="HZI357" s="793"/>
      <c r="HZJ357" s="793"/>
      <c r="HZK357" s="793"/>
      <c r="HZL357" s="793"/>
      <c r="HZM357" s="793"/>
      <c r="HZN357" s="793"/>
      <c r="HZO357" s="793"/>
      <c r="HZP357" s="793"/>
      <c r="HZQ357" s="793"/>
      <c r="HZR357" s="793"/>
      <c r="HZS357" s="793"/>
      <c r="HZT357" s="793"/>
      <c r="HZU357" s="793"/>
      <c r="HZV357" s="793"/>
      <c r="HZW357" s="793"/>
      <c r="HZX357" s="793"/>
      <c r="HZY357" s="793"/>
      <c r="HZZ357" s="793"/>
      <c r="IAA357" s="793"/>
      <c r="IAB357" s="793"/>
      <c r="IAC357" s="793"/>
      <c r="IAD357" s="793"/>
      <c r="IAE357" s="793"/>
      <c r="IAF357" s="793"/>
      <c r="IAG357" s="793"/>
      <c r="IAH357" s="793"/>
      <c r="IAI357" s="793"/>
      <c r="IAJ357" s="793"/>
      <c r="IAK357" s="793"/>
      <c r="IAL357" s="793"/>
      <c r="IAM357" s="793"/>
      <c r="IAN357" s="793"/>
      <c r="IAO357" s="793"/>
      <c r="IAP357" s="793"/>
      <c r="IAQ357" s="793"/>
      <c r="IAR357" s="793"/>
      <c r="IAS357" s="793"/>
      <c r="IAT357" s="793"/>
      <c r="IAU357" s="793"/>
      <c r="IAV357" s="793"/>
      <c r="IAW357" s="793"/>
      <c r="IAX357" s="793"/>
      <c r="IAY357" s="793"/>
      <c r="IAZ357" s="793"/>
      <c r="IBA357" s="793"/>
      <c r="IBB357" s="793"/>
      <c r="IBC357" s="793"/>
      <c r="IBD357" s="793"/>
      <c r="IBE357" s="793"/>
      <c r="IBF357" s="793"/>
      <c r="IBG357" s="793"/>
      <c r="IBH357" s="793"/>
      <c r="IBI357" s="793"/>
      <c r="IBJ357" s="793"/>
      <c r="IBK357" s="793"/>
      <c r="IBL357" s="793"/>
      <c r="IBM357" s="793"/>
      <c r="IBN357" s="793"/>
      <c r="IBO357" s="793"/>
      <c r="IBP357" s="793"/>
      <c r="IBQ357" s="793"/>
      <c r="IBR357" s="793"/>
      <c r="IBS357" s="793"/>
      <c r="IBT357" s="793"/>
      <c r="IBU357" s="793"/>
      <c r="IBV357" s="793"/>
      <c r="IBW357" s="793"/>
      <c r="IBX357" s="793"/>
      <c r="IBY357" s="793"/>
      <c r="IBZ357" s="793"/>
      <c r="ICA357" s="793"/>
      <c r="ICB357" s="793"/>
      <c r="ICC357" s="793"/>
      <c r="ICD357" s="793"/>
      <c r="ICE357" s="793"/>
      <c r="ICF357" s="793"/>
      <c r="ICG357" s="793"/>
      <c r="ICH357" s="793"/>
      <c r="ICI357" s="793"/>
      <c r="ICJ357" s="793"/>
      <c r="ICK357" s="793"/>
      <c r="ICL357" s="793"/>
      <c r="ICM357" s="793"/>
      <c r="ICN357" s="793"/>
      <c r="ICO357" s="793"/>
      <c r="ICP357" s="793"/>
      <c r="ICQ357" s="793"/>
      <c r="ICR357" s="793"/>
      <c r="ICS357" s="793"/>
      <c r="ICT357" s="793"/>
      <c r="ICU357" s="793"/>
      <c r="ICV357" s="793"/>
      <c r="ICW357" s="793"/>
      <c r="ICX357" s="793"/>
      <c r="ICY357" s="793"/>
      <c r="ICZ357" s="793"/>
      <c r="IDA357" s="793"/>
      <c r="IDB357" s="793"/>
      <c r="IDC357" s="793"/>
      <c r="IDD357" s="793"/>
      <c r="IDE357" s="793"/>
      <c r="IDF357" s="793"/>
      <c r="IDG357" s="793"/>
      <c r="IDH357" s="793"/>
      <c r="IDI357" s="793"/>
      <c r="IDJ357" s="793"/>
      <c r="IDK357" s="793"/>
      <c r="IDL357" s="793"/>
      <c r="IDM357" s="793"/>
      <c r="IDN357" s="793"/>
      <c r="IDO357" s="793"/>
      <c r="IDP357" s="793"/>
      <c r="IDQ357" s="793"/>
      <c r="IDR357" s="793"/>
      <c r="IDS357" s="793"/>
      <c r="IDT357" s="793"/>
      <c r="IDU357" s="793"/>
      <c r="IDV357" s="793"/>
      <c r="IDW357" s="793"/>
      <c r="IDX357" s="793"/>
      <c r="IDY357" s="793"/>
      <c r="IDZ357" s="793"/>
      <c r="IEA357" s="793"/>
      <c r="IEB357" s="793"/>
      <c r="IEC357" s="793"/>
      <c r="IED357" s="793"/>
      <c r="IEE357" s="793"/>
      <c r="IEF357" s="793"/>
      <c r="IEG357" s="793"/>
      <c r="IEH357" s="793"/>
      <c r="IEI357" s="793"/>
      <c r="IEJ357" s="793"/>
      <c r="IEK357" s="793"/>
      <c r="IEL357" s="793"/>
      <c r="IEM357" s="793"/>
      <c r="IEN357" s="793"/>
      <c r="IEO357" s="793"/>
      <c r="IEP357" s="793"/>
      <c r="IEQ357" s="793"/>
      <c r="IER357" s="793"/>
      <c r="IES357" s="793"/>
      <c r="IET357" s="793"/>
      <c r="IEU357" s="793"/>
      <c r="IEV357" s="793"/>
      <c r="IEW357" s="793"/>
      <c r="IEX357" s="793"/>
      <c r="IEY357" s="793"/>
      <c r="IEZ357" s="793"/>
      <c r="IFA357" s="793"/>
      <c r="IFB357" s="793"/>
      <c r="IFC357" s="793"/>
      <c r="IFD357" s="793"/>
      <c r="IFE357" s="793"/>
      <c r="IFF357" s="793"/>
      <c r="IFG357" s="793"/>
      <c r="IFH357" s="793"/>
      <c r="IFI357" s="793"/>
      <c r="IFJ357" s="793"/>
      <c r="IFK357" s="793"/>
      <c r="IFL357" s="793"/>
      <c r="IFM357" s="793"/>
      <c r="IFN357" s="793"/>
      <c r="IFO357" s="793"/>
      <c r="IFP357" s="793"/>
      <c r="IFQ357" s="793"/>
      <c r="IFR357" s="793"/>
      <c r="IFS357" s="793"/>
      <c r="IFT357" s="793"/>
      <c r="IFU357" s="793"/>
      <c r="IFV357" s="793"/>
      <c r="IFW357" s="793"/>
      <c r="IFX357" s="793"/>
      <c r="IFY357" s="793"/>
      <c r="IFZ357" s="793"/>
      <c r="IGA357" s="793"/>
      <c r="IGB357" s="793"/>
      <c r="IGC357" s="793"/>
      <c r="IGD357" s="793"/>
      <c r="IGE357" s="793"/>
      <c r="IGF357" s="793"/>
      <c r="IGG357" s="793"/>
      <c r="IGH357" s="793"/>
      <c r="IGI357" s="793"/>
      <c r="IGJ357" s="793"/>
      <c r="IGK357" s="793"/>
      <c r="IGL357" s="793"/>
      <c r="IGM357" s="793"/>
      <c r="IGN357" s="793"/>
      <c r="IGO357" s="793"/>
      <c r="IGP357" s="793"/>
      <c r="IGQ357" s="793"/>
      <c r="IGR357" s="793"/>
      <c r="IGS357" s="793"/>
      <c r="IGT357" s="793"/>
      <c r="IGU357" s="793"/>
      <c r="IGV357" s="793"/>
      <c r="IGW357" s="793"/>
      <c r="IGX357" s="793"/>
      <c r="IGY357" s="793"/>
      <c r="IGZ357" s="793"/>
      <c r="IHA357" s="793"/>
      <c r="IHB357" s="793"/>
      <c r="IHC357" s="793"/>
      <c r="IHD357" s="793"/>
      <c r="IHE357" s="793"/>
      <c r="IHF357" s="793"/>
      <c r="IHG357" s="793"/>
      <c r="IHH357" s="793"/>
      <c r="IHI357" s="793"/>
      <c r="IHJ357" s="793"/>
      <c r="IHK357" s="793"/>
      <c r="IHL357" s="793"/>
      <c r="IHM357" s="793"/>
      <c r="IHN357" s="793"/>
      <c r="IHO357" s="793"/>
      <c r="IHP357" s="793"/>
      <c r="IHQ357" s="793"/>
      <c r="IHR357" s="793"/>
      <c r="IHS357" s="793"/>
      <c r="IHT357" s="793"/>
      <c r="IHU357" s="793"/>
      <c r="IHV357" s="793"/>
      <c r="IHW357" s="793"/>
      <c r="IHX357" s="793"/>
      <c r="IHY357" s="793"/>
      <c r="IHZ357" s="793"/>
      <c r="IIA357" s="793"/>
      <c r="IIB357" s="793"/>
      <c r="IIC357" s="793"/>
      <c r="IID357" s="793"/>
      <c r="IIE357" s="793"/>
      <c r="IIF357" s="793"/>
      <c r="IIG357" s="793"/>
      <c r="IIH357" s="793"/>
      <c r="III357" s="793"/>
      <c r="IIJ357" s="793"/>
      <c r="IIK357" s="793"/>
      <c r="IIL357" s="793"/>
      <c r="IIM357" s="793"/>
      <c r="IIN357" s="793"/>
      <c r="IIO357" s="793"/>
      <c r="IIP357" s="793"/>
      <c r="IIQ357" s="793"/>
      <c r="IIR357" s="793"/>
      <c r="IIS357" s="793"/>
      <c r="IIT357" s="793"/>
      <c r="IIU357" s="793"/>
      <c r="IIV357" s="793"/>
      <c r="IIW357" s="793"/>
      <c r="IIX357" s="793"/>
      <c r="IIY357" s="793"/>
      <c r="IIZ357" s="793"/>
      <c r="IJA357" s="793"/>
      <c r="IJB357" s="793"/>
      <c r="IJC357" s="793"/>
      <c r="IJD357" s="793"/>
      <c r="IJE357" s="793"/>
      <c r="IJF357" s="793"/>
      <c r="IJG357" s="793"/>
      <c r="IJH357" s="793"/>
      <c r="IJI357" s="793"/>
      <c r="IJJ357" s="793"/>
      <c r="IJK357" s="793"/>
      <c r="IJL357" s="793"/>
      <c r="IJM357" s="793"/>
      <c r="IJN357" s="793"/>
      <c r="IJO357" s="793"/>
      <c r="IJP357" s="793"/>
      <c r="IJQ357" s="793"/>
      <c r="IJR357" s="793"/>
      <c r="IJS357" s="793"/>
      <c r="IJT357" s="793"/>
      <c r="IJU357" s="793"/>
      <c r="IJV357" s="793"/>
      <c r="IJW357" s="793"/>
      <c r="IJX357" s="793"/>
      <c r="IJY357" s="793"/>
      <c r="IJZ357" s="793"/>
      <c r="IKA357" s="793"/>
      <c r="IKB357" s="793"/>
      <c r="IKC357" s="793"/>
      <c r="IKD357" s="793"/>
      <c r="IKE357" s="793"/>
      <c r="IKF357" s="793"/>
      <c r="IKG357" s="793"/>
      <c r="IKH357" s="793"/>
      <c r="IKI357" s="793"/>
      <c r="IKJ357" s="793"/>
      <c r="IKK357" s="793"/>
      <c r="IKL357" s="793"/>
      <c r="IKM357" s="793"/>
      <c r="IKN357" s="793"/>
      <c r="IKO357" s="793"/>
      <c r="IKP357" s="793"/>
      <c r="IKQ357" s="793"/>
      <c r="IKR357" s="793"/>
      <c r="IKS357" s="793"/>
      <c r="IKT357" s="793"/>
      <c r="IKU357" s="793"/>
      <c r="IKV357" s="793"/>
      <c r="IKW357" s="793"/>
      <c r="IKX357" s="793"/>
      <c r="IKY357" s="793"/>
      <c r="IKZ357" s="793"/>
      <c r="ILA357" s="793"/>
      <c r="ILB357" s="793"/>
      <c r="ILC357" s="793"/>
      <c r="ILD357" s="793"/>
      <c r="ILE357" s="793"/>
      <c r="ILF357" s="793"/>
      <c r="ILG357" s="793"/>
      <c r="ILH357" s="793"/>
      <c r="ILI357" s="793"/>
      <c r="ILJ357" s="793"/>
      <c r="ILK357" s="793"/>
      <c r="ILL357" s="793"/>
      <c r="ILM357" s="793"/>
      <c r="ILN357" s="793"/>
      <c r="ILO357" s="793"/>
      <c r="ILP357" s="793"/>
      <c r="ILQ357" s="793"/>
      <c r="ILR357" s="793"/>
      <c r="ILS357" s="793"/>
      <c r="ILT357" s="793"/>
      <c r="ILU357" s="793"/>
      <c r="ILV357" s="793"/>
      <c r="ILW357" s="793"/>
      <c r="ILX357" s="793"/>
      <c r="ILY357" s="793"/>
      <c r="ILZ357" s="793"/>
      <c r="IMA357" s="793"/>
      <c r="IMB357" s="793"/>
      <c r="IMC357" s="793"/>
      <c r="IMD357" s="793"/>
      <c r="IME357" s="793"/>
      <c r="IMF357" s="793"/>
      <c r="IMG357" s="793"/>
      <c r="IMH357" s="793"/>
      <c r="IMI357" s="793"/>
      <c r="IMJ357" s="793"/>
      <c r="IMK357" s="793"/>
      <c r="IML357" s="793"/>
      <c r="IMM357" s="793"/>
      <c r="IMN357" s="793"/>
      <c r="IMO357" s="793"/>
      <c r="IMP357" s="793"/>
      <c r="IMQ357" s="793"/>
      <c r="IMR357" s="793"/>
      <c r="IMS357" s="793"/>
      <c r="IMT357" s="793"/>
      <c r="IMU357" s="793"/>
      <c r="IMV357" s="793"/>
      <c r="IMW357" s="793"/>
      <c r="IMX357" s="793"/>
      <c r="IMY357" s="793"/>
      <c r="IMZ357" s="793"/>
      <c r="INA357" s="793"/>
      <c r="INB357" s="793"/>
      <c r="INC357" s="793"/>
      <c r="IND357" s="793"/>
      <c r="INE357" s="793"/>
      <c r="INF357" s="793"/>
      <c r="ING357" s="793"/>
      <c r="INH357" s="793"/>
      <c r="INI357" s="793"/>
      <c r="INJ357" s="793"/>
      <c r="INK357" s="793"/>
      <c r="INL357" s="793"/>
      <c r="INM357" s="793"/>
      <c r="INN357" s="793"/>
      <c r="INO357" s="793"/>
      <c r="INP357" s="793"/>
      <c r="INQ357" s="793"/>
      <c r="INR357" s="793"/>
      <c r="INS357" s="793"/>
      <c r="INT357" s="793"/>
      <c r="INU357" s="793"/>
      <c r="INV357" s="793"/>
      <c r="INW357" s="793"/>
      <c r="INX357" s="793"/>
      <c r="INY357" s="793"/>
      <c r="INZ357" s="793"/>
      <c r="IOA357" s="793"/>
      <c r="IOB357" s="793"/>
      <c r="IOC357" s="793"/>
      <c r="IOD357" s="793"/>
      <c r="IOE357" s="793"/>
      <c r="IOF357" s="793"/>
      <c r="IOG357" s="793"/>
      <c r="IOH357" s="793"/>
      <c r="IOI357" s="793"/>
      <c r="IOJ357" s="793"/>
      <c r="IOK357" s="793"/>
      <c r="IOL357" s="793"/>
      <c r="IOM357" s="793"/>
      <c r="ION357" s="793"/>
      <c r="IOO357" s="793"/>
      <c r="IOP357" s="793"/>
      <c r="IOQ357" s="793"/>
      <c r="IOR357" s="793"/>
      <c r="IOS357" s="793"/>
      <c r="IOT357" s="793"/>
      <c r="IOU357" s="793"/>
      <c r="IOV357" s="793"/>
      <c r="IOW357" s="793"/>
      <c r="IOX357" s="793"/>
      <c r="IOY357" s="793"/>
      <c r="IOZ357" s="793"/>
      <c r="IPA357" s="793"/>
      <c r="IPB357" s="793"/>
      <c r="IPC357" s="793"/>
      <c r="IPD357" s="793"/>
      <c r="IPE357" s="793"/>
      <c r="IPF357" s="793"/>
      <c r="IPG357" s="793"/>
      <c r="IPH357" s="793"/>
      <c r="IPI357" s="793"/>
      <c r="IPJ357" s="793"/>
      <c r="IPK357" s="793"/>
      <c r="IPL357" s="793"/>
      <c r="IPM357" s="793"/>
      <c r="IPN357" s="793"/>
      <c r="IPO357" s="793"/>
      <c r="IPP357" s="793"/>
      <c r="IPQ357" s="793"/>
      <c r="IPR357" s="793"/>
      <c r="IPS357" s="793"/>
      <c r="IPT357" s="793"/>
      <c r="IPU357" s="793"/>
      <c r="IPV357" s="793"/>
      <c r="IPW357" s="793"/>
      <c r="IPX357" s="793"/>
      <c r="IPY357" s="793"/>
      <c r="IPZ357" s="793"/>
      <c r="IQA357" s="793"/>
      <c r="IQB357" s="793"/>
      <c r="IQC357" s="793"/>
      <c r="IQD357" s="793"/>
      <c r="IQE357" s="793"/>
      <c r="IQF357" s="793"/>
      <c r="IQG357" s="793"/>
      <c r="IQH357" s="793"/>
      <c r="IQI357" s="793"/>
      <c r="IQJ357" s="793"/>
      <c r="IQK357" s="793"/>
      <c r="IQL357" s="793"/>
      <c r="IQM357" s="793"/>
      <c r="IQN357" s="793"/>
      <c r="IQO357" s="793"/>
      <c r="IQP357" s="793"/>
      <c r="IQQ357" s="793"/>
      <c r="IQR357" s="793"/>
      <c r="IQS357" s="793"/>
      <c r="IQT357" s="793"/>
      <c r="IQU357" s="793"/>
      <c r="IQV357" s="793"/>
      <c r="IQW357" s="793"/>
      <c r="IQX357" s="793"/>
      <c r="IQY357" s="793"/>
      <c r="IQZ357" s="793"/>
      <c r="IRA357" s="793"/>
      <c r="IRB357" s="793"/>
      <c r="IRC357" s="793"/>
      <c r="IRD357" s="793"/>
      <c r="IRE357" s="793"/>
      <c r="IRF357" s="793"/>
      <c r="IRG357" s="793"/>
      <c r="IRH357" s="793"/>
      <c r="IRI357" s="793"/>
      <c r="IRJ357" s="793"/>
      <c r="IRK357" s="793"/>
      <c r="IRL357" s="793"/>
      <c r="IRM357" s="793"/>
      <c r="IRN357" s="793"/>
      <c r="IRO357" s="793"/>
      <c r="IRP357" s="793"/>
      <c r="IRQ357" s="793"/>
      <c r="IRR357" s="793"/>
      <c r="IRS357" s="793"/>
      <c r="IRT357" s="793"/>
      <c r="IRU357" s="793"/>
      <c r="IRV357" s="793"/>
      <c r="IRW357" s="793"/>
      <c r="IRX357" s="793"/>
      <c r="IRY357" s="793"/>
      <c r="IRZ357" s="793"/>
      <c r="ISA357" s="793"/>
      <c r="ISB357" s="793"/>
      <c r="ISC357" s="793"/>
      <c r="ISD357" s="793"/>
      <c r="ISE357" s="793"/>
      <c r="ISF357" s="793"/>
      <c r="ISG357" s="793"/>
      <c r="ISH357" s="793"/>
      <c r="ISI357" s="793"/>
      <c r="ISJ357" s="793"/>
      <c r="ISK357" s="793"/>
      <c r="ISL357" s="793"/>
      <c r="ISM357" s="793"/>
      <c r="ISN357" s="793"/>
      <c r="ISO357" s="793"/>
      <c r="ISP357" s="793"/>
      <c r="ISQ357" s="793"/>
      <c r="ISR357" s="793"/>
      <c r="ISS357" s="793"/>
      <c r="IST357" s="793"/>
      <c r="ISU357" s="793"/>
      <c r="ISV357" s="793"/>
      <c r="ISW357" s="793"/>
      <c r="ISX357" s="793"/>
      <c r="ISY357" s="793"/>
      <c r="ISZ357" s="793"/>
      <c r="ITA357" s="793"/>
      <c r="ITB357" s="793"/>
      <c r="ITC357" s="793"/>
      <c r="ITD357" s="793"/>
      <c r="ITE357" s="793"/>
      <c r="ITF357" s="793"/>
      <c r="ITG357" s="793"/>
      <c r="ITH357" s="793"/>
      <c r="ITI357" s="793"/>
      <c r="ITJ357" s="793"/>
      <c r="ITK357" s="793"/>
      <c r="ITL357" s="793"/>
      <c r="ITM357" s="793"/>
      <c r="ITN357" s="793"/>
      <c r="ITO357" s="793"/>
      <c r="ITP357" s="793"/>
      <c r="ITQ357" s="793"/>
      <c r="ITR357" s="793"/>
      <c r="ITS357" s="793"/>
      <c r="ITT357" s="793"/>
      <c r="ITU357" s="793"/>
      <c r="ITV357" s="793"/>
      <c r="ITW357" s="793"/>
      <c r="ITX357" s="793"/>
      <c r="ITY357" s="793"/>
      <c r="ITZ357" s="793"/>
      <c r="IUA357" s="793"/>
      <c r="IUB357" s="793"/>
      <c r="IUC357" s="793"/>
      <c r="IUD357" s="793"/>
      <c r="IUE357" s="793"/>
      <c r="IUF357" s="793"/>
      <c r="IUG357" s="793"/>
      <c r="IUH357" s="793"/>
      <c r="IUI357" s="793"/>
      <c r="IUJ357" s="793"/>
      <c r="IUK357" s="793"/>
      <c r="IUL357" s="793"/>
      <c r="IUM357" s="793"/>
      <c r="IUN357" s="793"/>
      <c r="IUO357" s="793"/>
      <c r="IUP357" s="793"/>
      <c r="IUQ357" s="793"/>
      <c r="IUR357" s="793"/>
      <c r="IUS357" s="793"/>
      <c r="IUT357" s="793"/>
      <c r="IUU357" s="793"/>
      <c r="IUV357" s="793"/>
      <c r="IUW357" s="793"/>
      <c r="IUX357" s="793"/>
      <c r="IUY357" s="793"/>
      <c r="IUZ357" s="793"/>
      <c r="IVA357" s="793"/>
      <c r="IVB357" s="793"/>
      <c r="IVC357" s="793"/>
      <c r="IVD357" s="793"/>
      <c r="IVE357" s="793"/>
      <c r="IVF357" s="793"/>
      <c r="IVG357" s="793"/>
      <c r="IVH357" s="793"/>
      <c r="IVI357" s="793"/>
      <c r="IVJ357" s="793"/>
      <c r="IVK357" s="793"/>
      <c r="IVL357" s="793"/>
      <c r="IVM357" s="793"/>
      <c r="IVN357" s="793"/>
      <c r="IVO357" s="793"/>
      <c r="IVP357" s="793"/>
      <c r="IVQ357" s="793"/>
      <c r="IVR357" s="793"/>
      <c r="IVS357" s="793"/>
      <c r="IVT357" s="793"/>
      <c r="IVU357" s="793"/>
      <c r="IVV357" s="793"/>
      <c r="IVW357" s="793"/>
      <c r="IVX357" s="793"/>
      <c r="IVY357" s="793"/>
      <c r="IVZ357" s="793"/>
      <c r="IWA357" s="793"/>
      <c r="IWB357" s="793"/>
      <c r="IWC357" s="793"/>
      <c r="IWD357" s="793"/>
      <c r="IWE357" s="793"/>
      <c r="IWF357" s="793"/>
      <c r="IWG357" s="793"/>
      <c r="IWH357" s="793"/>
      <c r="IWI357" s="793"/>
      <c r="IWJ357" s="793"/>
      <c r="IWK357" s="793"/>
      <c r="IWL357" s="793"/>
      <c r="IWM357" s="793"/>
      <c r="IWN357" s="793"/>
      <c r="IWO357" s="793"/>
      <c r="IWP357" s="793"/>
      <c r="IWQ357" s="793"/>
      <c r="IWR357" s="793"/>
      <c r="IWS357" s="793"/>
      <c r="IWT357" s="793"/>
      <c r="IWU357" s="793"/>
      <c r="IWV357" s="793"/>
      <c r="IWW357" s="793"/>
      <c r="IWX357" s="793"/>
      <c r="IWY357" s="793"/>
      <c r="IWZ357" s="793"/>
      <c r="IXA357" s="793"/>
      <c r="IXB357" s="793"/>
      <c r="IXC357" s="793"/>
      <c r="IXD357" s="793"/>
      <c r="IXE357" s="793"/>
      <c r="IXF357" s="793"/>
      <c r="IXG357" s="793"/>
      <c r="IXH357" s="793"/>
      <c r="IXI357" s="793"/>
      <c r="IXJ357" s="793"/>
      <c r="IXK357" s="793"/>
      <c r="IXL357" s="793"/>
      <c r="IXM357" s="793"/>
      <c r="IXN357" s="793"/>
      <c r="IXO357" s="793"/>
      <c r="IXP357" s="793"/>
      <c r="IXQ357" s="793"/>
      <c r="IXR357" s="793"/>
      <c r="IXS357" s="793"/>
      <c r="IXT357" s="793"/>
      <c r="IXU357" s="793"/>
      <c r="IXV357" s="793"/>
      <c r="IXW357" s="793"/>
      <c r="IXX357" s="793"/>
      <c r="IXY357" s="793"/>
      <c r="IXZ357" s="793"/>
      <c r="IYA357" s="793"/>
      <c r="IYB357" s="793"/>
      <c r="IYC357" s="793"/>
      <c r="IYD357" s="793"/>
      <c r="IYE357" s="793"/>
      <c r="IYF357" s="793"/>
      <c r="IYG357" s="793"/>
      <c r="IYH357" s="793"/>
      <c r="IYI357" s="793"/>
      <c r="IYJ357" s="793"/>
      <c r="IYK357" s="793"/>
      <c r="IYL357" s="793"/>
      <c r="IYM357" s="793"/>
      <c r="IYN357" s="793"/>
      <c r="IYO357" s="793"/>
      <c r="IYP357" s="793"/>
      <c r="IYQ357" s="793"/>
      <c r="IYR357" s="793"/>
      <c r="IYS357" s="793"/>
      <c r="IYT357" s="793"/>
      <c r="IYU357" s="793"/>
      <c r="IYV357" s="793"/>
      <c r="IYW357" s="793"/>
      <c r="IYX357" s="793"/>
      <c r="IYY357" s="793"/>
      <c r="IYZ357" s="793"/>
      <c r="IZA357" s="793"/>
      <c r="IZB357" s="793"/>
      <c r="IZC357" s="793"/>
      <c r="IZD357" s="793"/>
      <c r="IZE357" s="793"/>
      <c r="IZF357" s="793"/>
      <c r="IZG357" s="793"/>
      <c r="IZH357" s="793"/>
      <c r="IZI357" s="793"/>
      <c r="IZJ357" s="793"/>
      <c r="IZK357" s="793"/>
      <c r="IZL357" s="793"/>
      <c r="IZM357" s="793"/>
      <c r="IZN357" s="793"/>
      <c r="IZO357" s="793"/>
      <c r="IZP357" s="793"/>
      <c r="IZQ357" s="793"/>
      <c r="IZR357" s="793"/>
      <c r="IZS357" s="793"/>
      <c r="IZT357" s="793"/>
      <c r="IZU357" s="793"/>
      <c r="IZV357" s="793"/>
      <c r="IZW357" s="793"/>
      <c r="IZX357" s="793"/>
      <c r="IZY357" s="793"/>
      <c r="IZZ357" s="793"/>
      <c r="JAA357" s="793"/>
      <c r="JAB357" s="793"/>
      <c r="JAC357" s="793"/>
      <c r="JAD357" s="793"/>
      <c r="JAE357" s="793"/>
      <c r="JAF357" s="793"/>
      <c r="JAG357" s="793"/>
      <c r="JAH357" s="793"/>
      <c r="JAI357" s="793"/>
      <c r="JAJ357" s="793"/>
      <c r="JAK357" s="793"/>
      <c r="JAL357" s="793"/>
      <c r="JAM357" s="793"/>
      <c r="JAN357" s="793"/>
      <c r="JAO357" s="793"/>
      <c r="JAP357" s="793"/>
      <c r="JAQ357" s="793"/>
      <c r="JAR357" s="793"/>
      <c r="JAS357" s="793"/>
      <c r="JAT357" s="793"/>
      <c r="JAU357" s="793"/>
      <c r="JAV357" s="793"/>
      <c r="JAW357" s="793"/>
      <c r="JAX357" s="793"/>
      <c r="JAY357" s="793"/>
      <c r="JAZ357" s="793"/>
      <c r="JBA357" s="793"/>
      <c r="JBB357" s="793"/>
      <c r="JBC357" s="793"/>
      <c r="JBD357" s="793"/>
      <c r="JBE357" s="793"/>
      <c r="JBF357" s="793"/>
      <c r="JBG357" s="793"/>
      <c r="JBH357" s="793"/>
      <c r="JBI357" s="793"/>
      <c r="JBJ357" s="793"/>
      <c r="JBK357" s="793"/>
      <c r="JBL357" s="793"/>
      <c r="JBM357" s="793"/>
      <c r="JBN357" s="793"/>
      <c r="JBO357" s="793"/>
      <c r="JBP357" s="793"/>
      <c r="JBQ357" s="793"/>
      <c r="JBR357" s="793"/>
      <c r="JBS357" s="793"/>
      <c r="JBT357" s="793"/>
      <c r="JBU357" s="793"/>
      <c r="JBV357" s="793"/>
      <c r="JBW357" s="793"/>
      <c r="JBX357" s="793"/>
      <c r="JBY357" s="793"/>
      <c r="JBZ357" s="793"/>
      <c r="JCA357" s="793"/>
      <c r="JCB357" s="793"/>
      <c r="JCC357" s="793"/>
      <c r="JCD357" s="793"/>
      <c r="JCE357" s="793"/>
      <c r="JCF357" s="793"/>
      <c r="JCG357" s="793"/>
      <c r="JCH357" s="793"/>
      <c r="JCI357" s="793"/>
      <c r="JCJ357" s="793"/>
      <c r="JCK357" s="793"/>
      <c r="JCL357" s="793"/>
      <c r="JCM357" s="793"/>
      <c r="JCN357" s="793"/>
      <c r="JCO357" s="793"/>
      <c r="JCP357" s="793"/>
      <c r="JCQ357" s="793"/>
      <c r="JCR357" s="793"/>
      <c r="JCS357" s="793"/>
      <c r="JCT357" s="793"/>
      <c r="JCU357" s="793"/>
      <c r="JCV357" s="793"/>
      <c r="JCW357" s="793"/>
      <c r="JCX357" s="793"/>
      <c r="JCY357" s="793"/>
      <c r="JCZ357" s="793"/>
      <c r="JDA357" s="793"/>
      <c r="JDB357" s="793"/>
      <c r="JDC357" s="793"/>
      <c r="JDD357" s="793"/>
      <c r="JDE357" s="793"/>
      <c r="JDF357" s="793"/>
      <c r="JDG357" s="793"/>
      <c r="JDH357" s="793"/>
      <c r="JDI357" s="793"/>
      <c r="JDJ357" s="793"/>
      <c r="JDK357" s="793"/>
      <c r="JDL357" s="793"/>
      <c r="JDM357" s="793"/>
      <c r="JDN357" s="793"/>
      <c r="JDO357" s="793"/>
      <c r="JDP357" s="793"/>
      <c r="JDQ357" s="793"/>
      <c r="JDR357" s="793"/>
      <c r="JDS357" s="793"/>
      <c r="JDT357" s="793"/>
      <c r="JDU357" s="793"/>
      <c r="JDV357" s="793"/>
      <c r="JDW357" s="793"/>
      <c r="JDX357" s="793"/>
      <c r="JDY357" s="793"/>
      <c r="JDZ357" s="793"/>
      <c r="JEA357" s="793"/>
      <c r="JEB357" s="793"/>
      <c r="JEC357" s="793"/>
      <c r="JED357" s="793"/>
      <c r="JEE357" s="793"/>
      <c r="JEF357" s="793"/>
      <c r="JEG357" s="793"/>
      <c r="JEH357" s="793"/>
      <c r="JEI357" s="793"/>
      <c r="JEJ357" s="793"/>
      <c r="JEK357" s="793"/>
      <c r="JEL357" s="793"/>
      <c r="JEM357" s="793"/>
      <c r="JEN357" s="793"/>
      <c r="JEO357" s="793"/>
      <c r="JEP357" s="793"/>
      <c r="JEQ357" s="793"/>
      <c r="JER357" s="793"/>
      <c r="JES357" s="793"/>
      <c r="JET357" s="793"/>
      <c r="JEU357" s="793"/>
      <c r="JEV357" s="793"/>
      <c r="JEW357" s="793"/>
      <c r="JEX357" s="793"/>
      <c r="JEY357" s="793"/>
      <c r="JEZ357" s="793"/>
      <c r="JFA357" s="793"/>
      <c r="JFB357" s="793"/>
      <c r="JFC357" s="793"/>
      <c r="JFD357" s="793"/>
      <c r="JFE357" s="793"/>
      <c r="JFF357" s="793"/>
      <c r="JFG357" s="793"/>
      <c r="JFH357" s="793"/>
      <c r="JFI357" s="793"/>
      <c r="JFJ357" s="793"/>
      <c r="JFK357" s="793"/>
      <c r="JFL357" s="793"/>
      <c r="JFM357" s="793"/>
      <c r="JFN357" s="793"/>
      <c r="JFO357" s="793"/>
      <c r="JFP357" s="793"/>
      <c r="JFQ357" s="793"/>
      <c r="JFR357" s="793"/>
      <c r="JFS357" s="793"/>
      <c r="JFT357" s="793"/>
      <c r="JFU357" s="793"/>
      <c r="JFV357" s="793"/>
      <c r="JFW357" s="793"/>
      <c r="JFX357" s="793"/>
      <c r="JFY357" s="793"/>
      <c r="JFZ357" s="793"/>
      <c r="JGA357" s="793"/>
      <c r="JGB357" s="793"/>
      <c r="JGC357" s="793"/>
      <c r="JGD357" s="793"/>
      <c r="JGE357" s="793"/>
      <c r="JGF357" s="793"/>
      <c r="JGG357" s="793"/>
      <c r="JGH357" s="793"/>
      <c r="JGI357" s="793"/>
      <c r="JGJ357" s="793"/>
      <c r="JGK357" s="793"/>
      <c r="JGL357" s="793"/>
      <c r="JGM357" s="793"/>
      <c r="JGN357" s="793"/>
      <c r="JGO357" s="793"/>
      <c r="JGP357" s="793"/>
      <c r="JGQ357" s="793"/>
      <c r="JGR357" s="793"/>
      <c r="JGS357" s="793"/>
      <c r="JGT357" s="793"/>
      <c r="JGU357" s="793"/>
      <c r="JGV357" s="793"/>
      <c r="JGW357" s="793"/>
      <c r="JGX357" s="793"/>
      <c r="JGY357" s="793"/>
      <c r="JGZ357" s="793"/>
      <c r="JHA357" s="793"/>
      <c r="JHB357" s="793"/>
      <c r="JHC357" s="793"/>
      <c r="JHD357" s="793"/>
      <c r="JHE357" s="793"/>
      <c r="JHF357" s="793"/>
      <c r="JHG357" s="793"/>
      <c r="JHH357" s="793"/>
      <c r="JHI357" s="793"/>
      <c r="JHJ357" s="793"/>
      <c r="JHK357" s="793"/>
      <c r="JHL357" s="793"/>
      <c r="JHM357" s="793"/>
      <c r="JHN357" s="793"/>
      <c r="JHO357" s="793"/>
      <c r="JHP357" s="793"/>
      <c r="JHQ357" s="793"/>
      <c r="JHR357" s="793"/>
      <c r="JHS357" s="793"/>
      <c r="JHT357" s="793"/>
      <c r="JHU357" s="793"/>
      <c r="JHV357" s="793"/>
      <c r="JHW357" s="793"/>
      <c r="JHX357" s="793"/>
      <c r="JHY357" s="793"/>
      <c r="JHZ357" s="793"/>
      <c r="JIA357" s="793"/>
      <c r="JIB357" s="793"/>
      <c r="JIC357" s="793"/>
      <c r="JID357" s="793"/>
      <c r="JIE357" s="793"/>
      <c r="JIF357" s="793"/>
      <c r="JIG357" s="793"/>
      <c r="JIH357" s="793"/>
      <c r="JII357" s="793"/>
      <c r="JIJ357" s="793"/>
      <c r="JIK357" s="793"/>
      <c r="JIL357" s="793"/>
      <c r="JIM357" s="793"/>
      <c r="JIN357" s="793"/>
      <c r="JIO357" s="793"/>
      <c r="JIP357" s="793"/>
      <c r="JIQ357" s="793"/>
      <c r="JIR357" s="793"/>
      <c r="JIS357" s="793"/>
      <c r="JIT357" s="793"/>
      <c r="JIU357" s="793"/>
      <c r="JIV357" s="793"/>
      <c r="JIW357" s="793"/>
      <c r="JIX357" s="793"/>
      <c r="JIY357" s="793"/>
      <c r="JIZ357" s="793"/>
      <c r="JJA357" s="793"/>
      <c r="JJB357" s="793"/>
      <c r="JJC357" s="793"/>
      <c r="JJD357" s="793"/>
      <c r="JJE357" s="793"/>
      <c r="JJF357" s="793"/>
      <c r="JJG357" s="793"/>
      <c r="JJH357" s="793"/>
      <c r="JJI357" s="793"/>
      <c r="JJJ357" s="793"/>
      <c r="JJK357" s="793"/>
      <c r="JJL357" s="793"/>
      <c r="JJM357" s="793"/>
      <c r="JJN357" s="793"/>
      <c r="JJO357" s="793"/>
      <c r="JJP357" s="793"/>
      <c r="JJQ357" s="793"/>
      <c r="JJR357" s="793"/>
      <c r="JJS357" s="793"/>
      <c r="JJT357" s="793"/>
      <c r="JJU357" s="793"/>
      <c r="JJV357" s="793"/>
      <c r="JJW357" s="793"/>
      <c r="JJX357" s="793"/>
      <c r="JJY357" s="793"/>
      <c r="JJZ357" s="793"/>
      <c r="JKA357" s="793"/>
      <c r="JKB357" s="793"/>
      <c r="JKC357" s="793"/>
      <c r="JKD357" s="793"/>
      <c r="JKE357" s="793"/>
      <c r="JKF357" s="793"/>
      <c r="JKG357" s="793"/>
      <c r="JKH357" s="793"/>
      <c r="JKI357" s="793"/>
      <c r="JKJ357" s="793"/>
      <c r="JKK357" s="793"/>
      <c r="JKL357" s="793"/>
      <c r="JKM357" s="793"/>
      <c r="JKN357" s="793"/>
      <c r="JKO357" s="793"/>
      <c r="JKP357" s="793"/>
      <c r="JKQ357" s="793"/>
      <c r="JKR357" s="793"/>
      <c r="JKS357" s="793"/>
      <c r="JKT357" s="793"/>
      <c r="JKU357" s="793"/>
      <c r="JKV357" s="793"/>
      <c r="JKW357" s="793"/>
      <c r="JKX357" s="793"/>
      <c r="JKY357" s="793"/>
      <c r="JKZ357" s="793"/>
      <c r="JLA357" s="793"/>
      <c r="JLB357" s="793"/>
      <c r="JLC357" s="793"/>
      <c r="JLD357" s="793"/>
      <c r="JLE357" s="793"/>
      <c r="JLF357" s="793"/>
      <c r="JLG357" s="793"/>
      <c r="JLH357" s="793"/>
      <c r="JLI357" s="793"/>
      <c r="JLJ357" s="793"/>
      <c r="JLK357" s="793"/>
      <c r="JLL357" s="793"/>
      <c r="JLM357" s="793"/>
      <c r="JLN357" s="793"/>
      <c r="JLO357" s="793"/>
      <c r="JLP357" s="793"/>
      <c r="JLQ357" s="793"/>
      <c r="JLR357" s="793"/>
      <c r="JLS357" s="793"/>
      <c r="JLT357" s="793"/>
      <c r="JLU357" s="793"/>
      <c r="JLV357" s="793"/>
      <c r="JLW357" s="793"/>
      <c r="JLX357" s="793"/>
      <c r="JLY357" s="793"/>
      <c r="JLZ357" s="793"/>
      <c r="JMA357" s="793"/>
      <c r="JMB357" s="793"/>
      <c r="JMC357" s="793"/>
      <c r="JMD357" s="793"/>
      <c r="JME357" s="793"/>
      <c r="JMF357" s="793"/>
      <c r="JMG357" s="793"/>
      <c r="JMH357" s="793"/>
      <c r="JMI357" s="793"/>
      <c r="JMJ357" s="793"/>
      <c r="JMK357" s="793"/>
      <c r="JML357" s="793"/>
      <c r="JMM357" s="793"/>
      <c r="JMN357" s="793"/>
      <c r="JMO357" s="793"/>
      <c r="JMP357" s="793"/>
      <c r="JMQ357" s="793"/>
      <c r="JMR357" s="793"/>
      <c r="JMS357" s="793"/>
      <c r="JMT357" s="793"/>
      <c r="JMU357" s="793"/>
      <c r="JMV357" s="793"/>
      <c r="JMW357" s="793"/>
      <c r="JMX357" s="793"/>
      <c r="JMY357" s="793"/>
      <c r="JMZ357" s="793"/>
      <c r="JNA357" s="793"/>
      <c r="JNB357" s="793"/>
      <c r="JNC357" s="793"/>
      <c r="JND357" s="793"/>
      <c r="JNE357" s="793"/>
      <c r="JNF357" s="793"/>
      <c r="JNG357" s="793"/>
      <c r="JNH357" s="793"/>
      <c r="JNI357" s="793"/>
      <c r="JNJ357" s="793"/>
      <c r="JNK357" s="793"/>
      <c r="JNL357" s="793"/>
      <c r="JNM357" s="793"/>
      <c r="JNN357" s="793"/>
      <c r="JNO357" s="793"/>
      <c r="JNP357" s="793"/>
      <c r="JNQ357" s="793"/>
      <c r="JNR357" s="793"/>
      <c r="JNS357" s="793"/>
      <c r="JNT357" s="793"/>
      <c r="JNU357" s="793"/>
      <c r="JNV357" s="793"/>
      <c r="JNW357" s="793"/>
      <c r="JNX357" s="793"/>
      <c r="JNY357" s="793"/>
      <c r="JNZ357" s="793"/>
      <c r="JOA357" s="793"/>
      <c r="JOB357" s="793"/>
      <c r="JOC357" s="793"/>
      <c r="JOD357" s="793"/>
      <c r="JOE357" s="793"/>
      <c r="JOF357" s="793"/>
      <c r="JOG357" s="793"/>
      <c r="JOH357" s="793"/>
      <c r="JOI357" s="793"/>
      <c r="JOJ357" s="793"/>
      <c r="JOK357" s="793"/>
      <c r="JOL357" s="793"/>
      <c r="JOM357" s="793"/>
      <c r="JON357" s="793"/>
      <c r="JOO357" s="793"/>
      <c r="JOP357" s="793"/>
      <c r="JOQ357" s="793"/>
      <c r="JOR357" s="793"/>
      <c r="JOS357" s="793"/>
      <c r="JOT357" s="793"/>
      <c r="JOU357" s="793"/>
      <c r="JOV357" s="793"/>
      <c r="JOW357" s="793"/>
      <c r="JOX357" s="793"/>
      <c r="JOY357" s="793"/>
      <c r="JOZ357" s="793"/>
      <c r="JPA357" s="793"/>
      <c r="JPB357" s="793"/>
      <c r="JPC357" s="793"/>
      <c r="JPD357" s="793"/>
      <c r="JPE357" s="793"/>
      <c r="JPF357" s="793"/>
      <c r="JPG357" s="793"/>
      <c r="JPH357" s="793"/>
      <c r="JPI357" s="793"/>
      <c r="JPJ357" s="793"/>
      <c r="JPK357" s="793"/>
      <c r="JPL357" s="793"/>
      <c r="JPM357" s="793"/>
      <c r="JPN357" s="793"/>
      <c r="JPO357" s="793"/>
      <c r="JPP357" s="793"/>
      <c r="JPQ357" s="793"/>
      <c r="JPR357" s="793"/>
      <c r="JPS357" s="793"/>
      <c r="JPT357" s="793"/>
      <c r="JPU357" s="793"/>
      <c r="JPV357" s="793"/>
      <c r="JPW357" s="793"/>
      <c r="JPX357" s="793"/>
      <c r="JPY357" s="793"/>
      <c r="JPZ357" s="793"/>
      <c r="JQA357" s="793"/>
      <c r="JQB357" s="793"/>
      <c r="JQC357" s="793"/>
      <c r="JQD357" s="793"/>
      <c r="JQE357" s="793"/>
      <c r="JQF357" s="793"/>
      <c r="JQG357" s="793"/>
      <c r="JQH357" s="793"/>
      <c r="JQI357" s="793"/>
      <c r="JQJ357" s="793"/>
      <c r="JQK357" s="793"/>
      <c r="JQL357" s="793"/>
      <c r="JQM357" s="793"/>
      <c r="JQN357" s="793"/>
      <c r="JQO357" s="793"/>
      <c r="JQP357" s="793"/>
      <c r="JQQ357" s="793"/>
      <c r="JQR357" s="793"/>
      <c r="JQS357" s="793"/>
      <c r="JQT357" s="793"/>
      <c r="JQU357" s="793"/>
      <c r="JQV357" s="793"/>
      <c r="JQW357" s="793"/>
      <c r="JQX357" s="793"/>
      <c r="JQY357" s="793"/>
      <c r="JQZ357" s="793"/>
      <c r="JRA357" s="793"/>
      <c r="JRB357" s="793"/>
      <c r="JRC357" s="793"/>
      <c r="JRD357" s="793"/>
      <c r="JRE357" s="793"/>
      <c r="JRF357" s="793"/>
      <c r="JRG357" s="793"/>
      <c r="JRH357" s="793"/>
      <c r="JRI357" s="793"/>
      <c r="JRJ357" s="793"/>
      <c r="JRK357" s="793"/>
      <c r="JRL357" s="793"/>
      <c r="JRM357" s="793"/>
      <c r="JRN357" s="793"/>
      <c r="JRO357" s="793"/>
      <c r="JRP357" s="793"/>
      <c r="JRQ357" s="793"/>
      <c r="JRR357" s="793"/>
      <c r="JRS357" s="793"/>
      <c r="JRT357" s="793"/>
      <c r="JRU357" s="793"/>
      <c r="JRV357" s="793"/>
      <c r="JRW357" s="793"/>
      <c r="JRX357" s="793"/>
      <c r="JRY357" s="793"/>
      <c r="JRZ357" s="793"/>
      <c r="JSA357" s="793"/>
      <c r="JSB357" s="793"/>
      <c r="JSC357" s="793"/>
      <c r="JSD357" s="793"/>
      <c r="JSE357" s="793"/>
      <c r="JSF357" s="793"/>
      <c r="JSG357" s="793"/>
      <c r="JSH357" s="793"/>
      <c r="JSI357" s="793"/>
      <c r="JSJ357" s="793"/>
      <c r="JSK357" s="793"/>
      <c r="JSL357" s="793"/>
      <c r="JSM357" s="793"/>
      <c r="JSN357" s="793"/>
      <c r="JSO357" s="793"/>
      <c r="JSP357" s="793"/>
      <c r="JSQ357" s="793"/>
      <c r="JSR357" s="793"/>
      <c r="JSS357" s="793"/>
      <c r="JST357" s="793"/>
      <c r="JSU357" s="793"/>
      <c r="JSV357" s="793"/>
      <c r="JSW357" s="793"/>
      <c r="JSX357" s="793"/>
      <c r="JSY357" s="793"/>
      <c r="JSZ357" s="793"/>
      <c r="JTA357" s="793"/>
      <c r="JTB357" s="793"/>
      <c r="JTC357" s="793"/>
      <c r="JTD357" s="793"/>
      <c r="JTE357" s="793"/>
      <c r="JTF357" s="793"/>
      <c r="JTG357" s="793"/>
      <c r="JTH357" s="793"/>
      <c r="JTI357" s="793"/>
      <c r="JTJ357" s="793"/>
      <c r="JTK357" s="793"/>
      <c r="JTL357" s="793"/>
      <c r="JTM357" s="793"/>
      <c r="JTN357" s="793"/>
      <c r="JTO357" s="793"/>
      <c r="JTP357" s="793"/>
      <c r="JTQ357" s="793"/>
      <c r="JTR357" s="793"/>
      <c r="JTS357" s="793"/>
      <c r="JTT357" s="793"/>
      <c r="JTU357" s="793"/>
      <c r="JTV357" s="793"/>
      <c r="JTW357" s="793"/>
      <c r="JTX357" s="793"/>
      <c r="JTY357" s="793"/>
      <c r="JTZ357" s="793"/>
      <c r="JUA357" s="793"/>
      <c r="JUB357" s="793"/>
      <c r="JUC357" s="793"/>
      <c r="JUD357" s="793"/>
      <c r="JUE357" s="793"/>
      <c r="JUF357" s="793"/>
      <c r="JUG357" s="793"/>
      <c r="JUH357" s="793"/>
      <c r="JUI357" s="793"/>
      <c r="JUJ357" s="793"/>
      <c r="JUK357" s="793"/>
      <c r="JUL357" s="793"/>
      <c r="JUM357" s="793"/>
      <c r="JUN357" s="793"/>
      <c r="JUO357" s="793"/>
      <c r="JUP357" s="793"/>
      <c r="JUQ357" s="793"/>
      <c r="JUR357" s="793"/>
      <c r="JUS357" s="793"/>
      <c r="JUT357" s="793"/>
      <c r="JUU357" s="793"/>
      <c r="JUV357" s="793"/>
      <c r="JUW357" s="793"/>
      <c r="JUX357" s="793"/>
      <c r="JUY357" s="793"/>
      <c r="JUZ357" s="793"/>
      <c r="JVA357" s="793"/>
      <c r="JVB357" s="793"/>
      <c r="JVC357" s="793"/>
      <c r="JVD357" s="793"/>
      <c r="JVE357" s="793"/>
      <c r="JVF357" s="793"/>
      <c r="JVG357" s="793"/>
      <c r="JVH357" s="793"/>
      <c r="JVI357" s="793"/>
      <c r="JVJ357" s="793"/>
      <c r="JVK357" s="793"/>
      <c r="JVL357" s="793"/>
      <c r="JVM357" s="793"/>
      <c r="JVN357" s="793"/>
      <c r="JVO357" s="793"/>
      <c r="JVP357" s="793"/>
      <c r="JVQ357" s="793"/>
      <c r="JVR357" s="793"/>
      <c r="JVS357" s="793"/>
      <c r="JVT357" s="793"/>
      <c r="JVU357" s="793"/>
      <c r="JVV357" s="793"/>
      <c r="JVW357" s="793"/>
      <c r="JVX357" s="793"/>
      <c r="JVY357" s="793"/>
      <c r="JVZ357" s="793"/>
      <c r="JWA357" s="793"/>
      <c r="JWB357" s="793"/>
      <c r="JWC357" s="793"/>
      <c r="JWD357" s="793"/>
      <c r="JWE357" s="793"/>
      <c r="JWF357" s="793"/>
      <c r="JWG357" s="793"/>
      <c r="JWH357" s="793"/>
      <c r="JWI357" s="793"/>
      <c r="JWJ357" s="793"/>
      <c r="JWK357" s="793"/>
      <c r="JWL357" s="793"/>
      <c r="JWM357" s="793"/>
      <c r="JWN357" s="793"/>
      <c r="JWO357" s="793"/>
      <c r="JWP357" s="793"/>
      <c r="JWQ357" s="793"/>
      <c r="JWR357" s="793"/>
      <c r="JWS357" s="793"/>
      <c r="JWT357" s="793"/>
      <c r="JWU357" s="793"/>
      <c r="JWV357" s="793"/>
      <c r="JWW357" s="793"/>
      <c r="JWX357" s="793"/>
      <c r="JWY357" s="793"/>
      <c r="JWZ357" s="793"/>
      <c r="JXA357" s="793"/>
      <c r="JXB357" s="793"/>
      <c r="JXC357" s="793"/>
      <c r="JXD357" s="793"/>
      <c r="JXE357" s="793"/>
      <c r="JXF357" s="793"/>
      <c r="JXG357" s="793"/>
      <c r="JXH357" s="793"/>
      <c r="JXI357" s="793"/>
      <c r="JXJ357" s="793"/>
      <c r="JXK357" s="793"/>
      <c r="JXL357" s="793"/>
      <c r="JXM357" s="793"/>
      <c r="JXN357" s="793"/>
      <c r="JXO357" s="793"/>
      <c r="JXP357" s="793"/>
      <c r="JXQ357" s="793"/>
      <c r="JXR357" s="793"/>
      <c r="JXS357" s="793"/>
      <c r="JXT357" s="793"/>
      <c r="JXU357" s="793"/>
      <c r="JXV357" s="793"/>
      <c r="JXW357" s="793"/>
      <c r="JXX357" s="793"/>
      <c r="JXY357" s="793"/>
      <c r="JXZ357" s="793"/>
      <c r="JYA357" s="793"/>
      <c r="JYB357" s="793"/>
      <c r="JYC357" s="793"/>
      <c r="JYD357" s="793"/>
      <c r="JYE357" s="793"/>
      <c r="JYF357" s="793"/>
      <c r="JYG357" s="793"/>
      <c r="JYH357" s="793"/>
      <c r="JYI357" s="793"/>
      <c r="JYJ357" s="793"/>
      <c r="JYK357" s="793"/>
      <c r="JYL357" s="793"/>
      <c r="JYM357" s="793"/>
      <c r="JYN357" s="793"/>
      <c r="JYO357" s="793"/>
      <c r="JYP357" s="793"/>
      <c r="JYQ357" s="793"/>
      <c r="JYR357" s="793"/>
      <c r="JYS357" s="793"/>
      <c r="JYT357" s="793"/>
      <c r="JYU357" s="793"/>
      <c r="JYV357" s="793"/>
      <c r="JYW357" s="793"/>
      <c r="JYX357" s="793"/>
      <c r="JYY357" s="793"/>
      <c r="JYZ357" s="793"/>
      <c r="JZA357" s="793"/>
      <c r="JZB357" s="793"/>
      <c r="JZC357" s="793"/>
      <c r="JZD357" s="793"/>
      <c r="JZE357" s="793"/>
      <c r="JZF357" s="793"/>
      <c r="JZG357" s="793"/>
      <c r="JZH357" s="793"/>
      <c r="JZI357" s="793"/>
      <c r="JZJ357" s="793"/>
      <c r="JZK357" s="793"/>
      <c r="JZL357" s="793"/>
      <c r="JZM357" s="793"/>
      <c r="JZN357" s="793"/>
      <c r="JZO357" s="793"/>
      <c r="JZP357" s="793"/>
      <c r="JZQ357" s="793"/>
      <c r="JZR357" s="793"/>
      <c r="JZS357" s="793"/>
      <c r="JZT357" s="793"/>
      <c r="JZU357" s="793"/>
      <c r="JZV357" s="793"/>
      <c r="JZW357" s="793"/>
      <c r="JZX357" s="793"/>
      <c r="JZY357" s="793"/>
      <c r="JZZ357" s="793"/>
      <c r="KAA357" s="793"/>
      <c r="KAB357" s="793"/>
      <c r="KAC357" s="793"/>
      <c r="KAD357" s="793"/>
      <c r="KAE357" s="793"/>
      <c r="KAF357" s="793"/>
      <c r="KAG357" s="793"/>
      <c r="KAH357" s="793"/>
      <c r="KAI357" s="793"/>
      <c r="KAJ357" s="793"/>
      <c r="KAK357" s="793"/>
      <c r="KAL357" s="793"/>
      <c r="KAM357" s="793"/>
      <c r="KAN357" s="793"/>
      <c r="KAO357" s="793"/>
      <c r="KAP357" s="793"/>
      <c r="KAQ357" s="793"/>
      <c r="KAR357" s="793"/>
      <c r="KAS357" s="793"/>
      <c r="KAT357" s="793"/>
      <c r="KAU357" s="793"/>
      <c r="KAV357" s="793"/>
      <c r="KAW357" s="793"/>
      <c r="KAX357" s="793"/>
      <c r="KAY357" s="793"/>
      <c r="KAZ357" s="793"/>
      <c r="KBA357" s="793"/>
      <c r="KBB357" s="793"/>
      <c r="KBC357" s="793"/>
      <c r="KBD357" s="793"/>
      <c r="KBE357" s="793"/>
      <c r="KBF357" s="793"/>
      <c r="KBG357" s="793"/>
      <c r="KBH357" s="793"/>
      <c r="KBI357" s="793"/>
      <c r="KBJ357" s="793"/>
      <c r="KBK357" s="793"/>
      <c r="KBL357" s="793"/>
      <c r="KBM357" s="793"/>
      <c r="KBN357" s="793"/>
      <c r="KBO357" s="793"/>
      <c r="KBP357" s="793"/>
      <c r="KBQ357" s="793"/>
      <c r="KBR357" s="793"/>
      <c r="KBS357" s="793"/>
      <c r="KBT357" s="793"/>
      <c r="KBU357" s="793"/>
      <c r="KBV357" s="793"/>
      <c r="KBW357" s="793"/>
      <c r="KBX357" s="793"/>
      <c r="KBY357" s="793"/>
      <c r="KBZ357" s="793"/>
      <c r="KCA357" s="793"/>
      <c r="KCB357" s="793"/>
      <c r="KCC357" s="793"/>
      <c r="KCD357" s="793"/>
      <c r="KCE357" s="793"/>
      <c r="KCF357" s="793"/>
      <c r="KCG357" s="793"/>
      <c r="KCH357" s="793"/>
      <c r="KCI357" s="793"/>
      <c r="KCJ357" s="793"/>
      <c r="KCK357" s="793"/>
      <c r="KCL357" s="793"/>
      <c r="KCM357" s="793"/>
      <c r="KCN357" s="793"/>
      <c r="KCO357" s="793"/>
      <c r="KCP357" s="793"/>
      <c r="KCQ357" s="793"/>
      <c r="KCR357" s="793"/>
      <c r="KCS357" s="793"/>
      <c r="KCT357" s="793"/>
      <c r="KCU357" s="793"/>
      <c r="KCV357" s="793"/>
      <c r="KCW357" s="793"/>
      <c r="KCX357" s="793"/>
      <c r="KCY357" s="793"/>
      <c r="KCZ357" s="793"/>
      <c r="KDA357" s="793"/>
      <c r="KDB357" s="793"/>
      <c r="KDC357" s="793"/>
      <c r="KDD357" s="793"/>
      <c r="KDE357" s="793"/>
      <c r="KDF357" s="793"/>
      <c r="KDG357" s="793"/>
      <c r="KDH357" s="793"/>
      <c r="KDI357" s="793"/>
      <c r="KDJ357" s="793"/>
      <c r="KDK357" s="793"/>
      <c r="KDL357" s="793"/>
      <c r="KDM357" s="793"/>
      <c r="KDN357" s="793"/>
      <c r="KDO357" s="793"/>
      <c r="KDP357" s="793"/>
      <c r="KDQ357" s="793"/>
      <c r="KDR357" s="793"/>
      <c r="KDS357" s="793"/>
      <c r="KDT357" s="793"/>
      <c r="KDU357" s="793"/>
      <c r="KDV357" s="793"/>
      <c r="KDW357" s="793"/>
      <c r="KDX357" s="793"/>
      <c r="KDY357" s="793"/>
      <c r="KDZ357" s="793"/>
      <c r="KEA357" s="793"/>
      <c r="KEB357" s="793"/>
      <c r="KEC357" s="793"/>
      <c r="KED357" s="793"/>
      <c r="KEE357" s="793"/>
      <c r="KEF357" s="793"/>
      <c r="KEG357" s="793"/>
      <c r="KEH357" s="793"/>
      <c r="KEI357" s="793"/>
      <c r="KEJ357" s="793"/>
      <c r="KEK357" s="793"/>
      <c r="KEL357" s="793"/>
      <c r="KEM357" s="793"/>
      <c r="KEN357" s="793"/>
      <c r="KEO357" s="793"/>
      <c r="KEP357" s="793"/>
      <c r="KEQ357" s="793"/>
      <c r="KER357" s="793"/>
      <c r="KES357" s="793"/>
      <c r="KET357" s="793"/>
      <c r="KEU357" s="793"/>
      <c r="KEV357" s="793"/>
      <c r="KEW357" s="793"/>
      <c r="KEX357" s="793"/>
      <c r="KEY357" s="793"/>
      <c r="KEZ357" s="793"/>
      <c r="KFA357" s="793"/>
      <c r="KFB357" s="793"/>
      <c r="KFC357" s="793"/>
      <c r="KFD357" s="793"/>
      <c r="KFE357" s="793"/>
      <c r="KFF357" s="793"/>
      <c r="KFG357" s="793"/>
      <c r="KFH357" s="793"/>
      <c r="KFI357" s="793"/>
      <c r="KFJ357" s="793"/>
      <c r="KFK357" s="793"/>
      <c r="KFL357" s="793"/>
      <c r="KFM357" s="793"/>
      <c r="KFN357" s="793"/>
      <c r="KFO357" s="793"/>
      <c r="KFP357" s="793"/>
      <c r="KFQ357" s="793"/>
      <c r="KFR357" s="793"/>
      <c r="KFS357" s="793"/>
      <c r="KFT357" s="793"/>
      <c r="KFU357" s="793"/>
      <c r="KFV357" s="793"/>
      <c r="KFW357" s="793"/>
      <c r="KFX357" s="793"/>
      <c r="KFY357" s="793"/>
      <c r="KFZ357" s="793"/>
      <c r="KGA357" s="793"/>
      <c r="KGB357" s="793"/>
      <c r="KGC357" s="793"/>
      <c r="KGD357" s="793"/>
      <c r="KGE357" s="793"/>
      <c r="KGF357" s="793"/>
      <c r="KGG357" s="793"/>
      <c r="KGH357" s="793"/>
      <c r="KGI357" s="793"/>
      <c r="KGJ357" s="793"/>
      <c r="KGK357" s="793"/>
      <c r="KGL357" s="793"/>
      <c r="KGM357" s="793"/>
      <c r="KGN357" s="793"/>
      <c r="KGO357" s="793"/>
      <c r="KGP357" s="793"/>
      <c r="KGQ357" s="793"/>
      <c r="KGR357" s="793"/>
      <c r="KGS357" s="793"/>
      <c r="KGT357" s="793"/>
      <c r="KGU357" s="793"/>
      <c r="KGV357" s="793"/>
      <c r="KGW357" s="793"/>
      <c r="KGX357" s="793"/>
      <c r="KGY357" s="793"/>
      <c r="KGZ357" s="793"/>
      <c r="KHA357" s="793"/>
      <c r="KHB357" s="793"/>
      <c r="KHC357" s="793"/>
      <c r="KHD357" s="793"/>
      <c r="KHE357" s="793"/>
      <c r="KHF357" s="793"/>
      <c r="KHG357" s="793"/>
      <c r="KHH357" s="793"/>
      <c r="KHI357" s="793"/>
      <c r="KHJ357" s="793"/>
      <c r="KHK357" s="793"/>
      <c r="KHL357" s="793"/>
      <c r="KHM357" s="793"/>
      <c r="KHN357" s="793"/>
      <c r="KHO357" s="793"/>
      <c r="KHP357" s="793"/>
      <c r="KHQ357" s="793"/>
      <c r="KHR357" s="793"/>
      <c r="KHS357" s="793"/>
      <c r="KHT357" s="793"/>
      <c r="KHU357" s="793"/>
      <c r="KHV357" s="793"/>
      <c r="KHW357" s="793"/>
      <c r="KHX357" s="793"/>
      <c r="KHY357" s="793"/>
      <c r="KHZ357" s="793"/>
      <c r="KIA357" s="793"/>
      <c r="KIB357" s="793"/>
      <c r="KIC357" s="793"/>
      <c r="KID357" s="793"/>
      <c r="KIE357" s="793"/>
      <c r="KIF357" s="793"/>
      <c r="KIG357" s="793"/>
      <c r="KIH357" s="793"/>
      <c r="KII357" s="793"/>
      <c r="KIJ357" s="793"/>
      <c r="KIK357" s="793"/>
      <c r="KIL357" s="793"/>
      <c r="KIM357" s="793"/>
      <c r="KIN357" s="793"/>
      <c r="KIO357" s="793"/>
      <c r="KIP357" s="793"/>
      <c r="KIQ357" s="793"/>
      <c r="KIR357" s="793"/>
      <c r="KIS357" s="793"/>
      <c r="KIT357" s="793"/>
      <c r="KIU357" s="793"/>
      <c r="KIV357" s="793"/>
      <c r="KIW357" s="793"/>
      <c r="KIX357" s="793"/>
      <c r="KIY357" s="793"/>
      <c r="KIZ357" s="793"/>
      <c r="KJA357" s="793"/>
      <c r="KJB357" s="793"/>
      <c r="KJC357" s="793"/>
      <c r="KJD357" s="793"/>
      <c r="KJE357" s="793"/>
      <c r="KJF357" s="793"/>
      <c r="KJG357" s="793"/>
      <c r="KJH357" s="793"/>
      <c r="KJI357" s="793"/>
      <c r="KJJ357" s="793"/>
      <c r="KJK357" s="793"/>
      <c r="KJL357" s="793"/>
      <c r="KJM357" s="793"/>
      <c r="KJN357" s="793"/>
      <c r="KJO357" s="793"/>
      <c r="KJP357" s="793"/>
      <c r="KJQ357" s="793"/>
      <c r="KJR357" s="793"/>
      <c r="KJS357" s="793"/>
      <c r="KJT357" s="793"/>
      <c r="KJU357" s="793"/>
      <c r="KJV357" s="793"/>
      <c r="KJW357" s="793"/>
      <c r="KJX357" s="793"/>
      <c r="KJY357" s="793"/>
      <c r="KJZ357" s="793"/>
      <c r="KKA357" s="793"/>
      <c r="KKB357" s="793"/>
      <c r="KKC357" s="793"/>
      <c r="KKD357" s="793"/>
      <c r="KKE357" s="793"/>
      <c r="KKF357" s="793"/>
      <c r="KKG357" s="793"/>
      <c r="KKH357" s="793"/>
      <c r="KKI357" s="793"/>
      <c r="KKJ357" s="793"/>
      <c r="KKK357" s="793"/>
      <c r="KKL357" s="793"/>
      <c r="KKM357" s="793"/>
      <c r="KKN357" s="793"/>
      <c r="KKO357" s="793"/>
      <c r="KKP357" s="793"/>
      <c r="KKQ357" s="793"/>
      <c r="KKR357" s="793"/>
      <c r="KKS357" s="793"/>
      <c r="KKT357" s="793"/>
      <c r="KKU357" s="793"/>
      <c r="KKV357" s="793"/>
      <c r="KKW357" s="793"/>
      <c r="KKX357" s="793"/>
      <c r="KKY357" s="793"/>
      <c r="KKZ357" s="793"/>
      <c r="KLA357" s="793"/>
      <c r="KLB357" s="793"/>
      <c r="KLC357" s="793"/>
      <c r="KLD357" s="793"/>
      <c r="KLE357" s="793"/>
      <c r="KLF357" s="793"/>
      <c r="KLG357" s="793"/>
      <c r="KLH357" s="793"/>
      <c r="KLI357" s="793"/>
      <c r="KLJ357" s="793"/>
      <c r="KLK357" s="793"/>
      <c r="KLL357" s="793"/>
      <c r="KLM357" s="793"/>
      <c r="KLN357" s="793"/>
      <c r="KLO357" s="793"/>
      <c r="KLP357" s="793"/>
      <c r="KLQ357" s="793"/>
      <c r="KLR357" s="793"/>
      <c r="KLS357" s="793"/>
      <c r="KLT357" s="793"/>
      <c r="KLU357" s="793"/>
      <c r="KLV357" s="793"/>
      <c r="KLW357" s="793"/>
      <c r="KLX357" s="793"/>
      <c r="KLY357" s="793"/>
      <c r="KLZ357" s="793"/>
      <c r="KMA357" s="793"/>
      <c r="KMB357" s="793"/>
      <c r="KMC357" s="793"/>
      <c r="KMD357" s="793"/>
      <c r="KME357" s="793"/>
      <c r="KMF357" s="793"/>
      <c r="KMG357" s="793"/>
      <c r="KMH357" s="793"/>
      <c r="KMI357" s="793"/>
      <c r="KMJ357" s="793"/>
      <c r="KMK357" s="793"/>
      <c r="KML357" s="793"/>
      <c r="KMM357" s="793"/>
      <c r="KMN357" s="793"/>
      <c r="KMO357" s="793"/>
      <c r="KMP357" s="793"/>
      <c r="KMQ357" s="793"/>
      <c r="KMR357" s="793"/>
      <c r="KMS357" s="793"/>
      <c r="KMT357" s="793"/>
      <c r="KMU357" s="793"/>
      <c r="KMV357" s="793"/>
      <c r="KMW357" s="793"/>
      <c r="KMX357" s="793"/>
      <c r="KMY357" s="793"/>
      <c r="KMZ357" s="793"/>
      <c r="KNA357" s="793"/>
      <c r="KNB357" s="793"/>
      <c r="KNC357" s="793"/>
      <c r="KND357" s="793"/>
      <c r="KNE357" s="793"/>
      <c r="KNF357" s="793"/>
      <c r="KNG357" s="793"/>
      <c r="KNH357" s="793"/>
      <c r="KNI357" s="793"/>
      <c r="KNJ357" s="793"/>
      <c r="KNK357" s="793"/>
      <c r="KNL357" s="793"/>
      <c r="KNM357" s="793"/>
      <c r="KNN357" s="793"/>
      <c r="KNO357" s="793"/>
      <c r="KNP357" s="793"/>
      <c r="KNQ357" s="793"/>
      <c r="KNR357" s="793"/>
      <c r="KNS357" s="793"/>
      <c r="KNT357" s="793"/>
      <c r="KNU357" s="793"/>
      <c r="KNV357" s="793"/>
      <c r="KNW357" s="793"/>
      <c r="KNX357" s="793"/>
      <c r="KNY357" s="793"/>
      <c r="KNZ357" s="793"/>
      <c r="KOA357" s="793"/>
      <c r="KOB357" s="793"/>
      <c r="KOC357" s="793"/>
      <c r="KOD357" s="793"/>
      <c r="KOE357" s="793"/>
      <c r="KOF357" s="793"/>
      <c r="KOG357" s="793"/>
      <c r="KOH357" s="793"/>
      <c r="KOI357" s="793"/>
      <c r="KOJ357" s="793"/>
      <c r="KOK357" s="793"/>
      <c r="KOL357" s="793"/>
      <c r="KOM357" s="793"/>
      <c r="KON357" s="793"/>
      <c r="KOO357" s="793"/>
      <c r="KOP357" s="793"/>
      <c r="KOQ357" s="793"/>
      <c r="KOR357" s="793"/>
      <c r="KOS357" s="793"/>
      <c r="KOT357" s="793"/>
      <c r="KOU357" s="793"/>
      <c r="KOV357" s="793"/>
      <c r="KOW357" s="793"/>
      <c r="KOX357" s="793"/>
      <c r="KOY357" s="793"/>
      <c r="KOZ357" s="793"/>
      <c r="KPA357" s="793"/>
      <c r="KPB357" s="793"/>
      <c r="KPC357" s="793"/>
      <c r="KPD357" s="793"/>
      <c r="KPE357" s="793"/>
      <c r="KPF357" s="793"/>
      <c r="KPG357" s="793"/>
      <c r="KPH357" s="793"/>
      <c r="KPI357" s="793"/>
      <c r="KPJ357" s="793"/>
      <c r="KPK357" s="793"/>
      <c r="KPL357" s="793"/>
      <c r="KPM357" s="793"/>
      <c r="KPN357" s="793"/>
      <c r="KPO357" s="793"/>
      <c r="KPP357" s="793"/>
      <c r="KPQ357" s="793"/>
      <c r="KPR357" s="793"/>
      <c r="KPS357" s="793"/>
      <c r="KPT357" s="793"/>
      <c r="KPU357" s="793"/>
      <c r="KPV357" s="793"/>
      <c r="KPW357" s="793"/>
      <c r="KPX357" s="793"/>
      <c r="KPY357" s="793"/>
      <c r="KPZ357" s="793"/>
      <c r="KQA357" s="793"/>
      <c r="KQB357" s="793"/>
      <c r="KQC357" s="793"/>
      <c r="KQD357" s="793"/>
      <c r="KQE357" s="793"/>
      <c r="KQF357" s="793"/>
      <c r="KQG357" s="793"/>
      <c r="KQH357" s="793"/>
      <c r="KQI357" s="793"/>
      <c r="KQJ357" s="793"/>
      <c r="KQK357" s="793"/>
      <c r="KQL357" s="793"/>
      <c r="KQM357" s="793"/>
      <c r="KQN357" s="793"/>
      <c r="KQO357" s="793"/>
      <c r="KQP357" s="793"/>
      <c r="KQQ357" s="793"/>
      <c r="KQR357" s="793"/>
      <c r="KQS357" s="793"/>
      <c r="KQT357" s="793"/>
      <c r="KQU357" s="793"/>
      <c r="KQV357" s="793"/>
      <c r="KQW357" s="793"/>
      <c r="KQX357" s="793"/>
      <c r="KQY357" s="793"/>
      <c r="KQZ357" s="793"/>
      <c r="KRA357" s="793"/>
      <c r="KRB357" s="793"/>
      <c r="KRC357" s="793"/>
      <c r="KRD357" s="793"/>
      <c r="KRE357" s="793"/>
      <c r="KRF357" s="793"/>
      <c r="KRG357" s="793"/>
      <c r="KRH357" s="793"/>
      <c r="KRI357" s="793"/>
      <c r="KRJ357" s="793"/>
      <c r="KRK357" s="793"/>
      <c r="KRL357" s="793"/>
      <c r="KRM357" s="793"/>
      <c r="KRN357" s="793"/>
      <c r="KRO357" s="793"/>
      <c r="KRP357" s="793"/>
      <c r="KRQ357" s="793"/>
      <c r="KRR357" s="793"/>
      <c r="KRS357" s="793"/>
      <c r="KRT357" s="793"/>
      <c r="KRU357" s="793"/>
      <c r="KRV357" s="793"/>
      <c r="KRW357" s="793"/>
      <c r="KRX357" s="793"/>
      <c r="KRY357" s="793"/>
      <c r="KRZ357" s="793"/>
      <c r="KSA357" s="793"/>
      <c r="KSB357" s="793"/>
      <c r="KSC357" s="793"/>
      <c r="KSD357" s="793"/>
      <c r="KSE357" s="793"/>
      <c r="KSF357" s="793"/>
      <c r="KSG357" s="793"/>
      <c r="KSH357" s="793"/>
      <c r="KSI357" s="793"/>
      <c r="KSJ357" s="793"/>
      <c r="KSK357" s="793"/>
      <c r="KSL357" s="793"/>
      <c r="KSM357" s="793"/>
      <c r="KSN357" s="793"/>
      <c r="KSO357" s="793"/>
      <c r="KSP357" s="793"/>
      <c r="KSQ357" s="793"/>
      <c r="KSR357" s="793"/>
      <c r="KSS357" s="793"/>
      <c r="KST357" s="793"/>
      <c r="KSU357" s="793"/>
      <c r="KSV357" s="793"/>
      <c r="KSW357" s="793"/>
      <c r="KSX357" s="793"/>
      <c r="KSY357" s="793"/>
      <c r="KSZ357" s="793"/>
      <c r="KTA357" s="793"/>
      <c r="KTB357" s="793"/>
      <c r="KTC357" s="793"/>
      <c r="KTD357" s="793"/>
      <c r="KTE357" s="793"/>
      <c r="KTF357" s="793"/>
      <c r="KTG357" s="793"/>
      <c r="KTH357" s="793"/>
      <c r="KTI357" s="793"/>
      <c r="KTJ357" s="793"/>
      <c r="KTK357" s="793"/>
      <c r="KTL357" s="793"/>
      <c r="KTM357" s="793"/>
      <c r="KTN357" s="793"/>
      <c r="KTO357" s="793"/>
      <c r="KTP357" s="793"/>
      <c r="KTQ357" s="793"/>
      <c r="KTR357" s="793"/>
      <c r="KTS357" s="793"/>
      <c r="KTT357" s="793"/>
      <c r="KTU357" s="793"/>
      <c r="KTV357" s="793"/>
      <c r="KTW357" s="793"/>
      <c r="KTX357" s="793"/>
      <c r="KTY357" s="793"/>
      <c r="KTZ357" s="793"/>
      <c r="KUA357" s="793"/>
      <c r="KUB357" s="793"/>
      <c r="KUC357" s="793"/>
      <c r="KUD357" s="793"/>
      <c r="KUE357" s="793"/>
      <c r="KUF357" s="793"/>
      <c r="KUG357" s="793"/>
      <c r="KUH357" s="793"/>
      <c r="KUI357" s="793"/>
      <c r="KUJ357" s="793"/>
      <c r="KUK357" s="793"/>
      <c r="KUL357" s="793"/>
      <c r="KUM357" s="793"/>
      <c r="KUN357" s="793"/>
      <c r="KUO357" s="793"/>
      <c r="KUP357" s="793"/>
      <c r="KUQ357" s="793"/>
      <c r="KUR357" s="793"/>
      <c r="KUS357" s="793"/>
      <c r="KUT357" s="793"/>
      <c r="KUU357" s="793"/>
      <c r="KUV357" s="793"/>
      <c r="KUW357" s="793"/>
      <c r="KUX357" s="793"/>
      <c r="KUY357" s="793"/>
      <c r="KUZ357" s="793"/>
      <c r="KVA357" s="793"/>
      <c r="KVB357" s="793"/>
      <c r="KVC357" s="793"/>
      <c r="KVD357" s="793"/>
      <c r="KVE357" s="793"/>
      <c r="KVF357" s="793"/>
      <c r="KVG357" s="793"/>
      <c r="KVH357" s="793"/>
      <c r="KVI357" s="793"/>
      <c r="KVJ357" s="793"/>
      <c r="KVK357" s="793"/>
      <c r="KVL357" s="793"/>
      <c r="KVM357" s="793"/>
      <c r="KVN357" s="793"/>
      <c r="KVO357" s="793"/>
      <c r="KVP357" s="793"/>
      <c r="KVQ357" s="793"/>
      <c r="KVR357" s="793"/>
      <c r="KVS357" s="793"/>
      <c r="KVT357" s="793"/>
      <c r="KVU357" s="793"/>
      <c r="KVV357" s="793"/>
      <c r="KVW357" s="793"/>
      <c r="KVX357" s="793"/>
      <c r="KVY357" s="793"/>
      <c r="KVZ357" s="793"/>
      <c r="KWA357" s="793"/>
      <c r="KWB357" s="793"/>
      <c r="KWC357" s="793"/>
      <c r="KWD357" s="793"/>
      <c r="KWE357" s="793"/>
      <c r="KWF357" s="793"/>
      <c r="KWG357" s="793"/>
      <c r="KWH357" s="793"/>
      <c r="KWI357" s="793"/>
      <c r="KWJ357" s="793"/>
      <c r="KWK357" s="793"/>
      <c r="KWL357" s="793"/>
      <c r="KWM357" s="793"/>
      <c r="KWN357" s="793"/>
      <c r="KWO357" s="793"/>
      <c r="KWP357" s="793"/>
      <c r="KWQ357" s="793"/>
      <c r="KWR357" s="793"/>
      <c r="KWS357" s="793"/>
      <c r="KWT357" s="793"/>
      <c r="KWU357" s="793"/>
      <c r="KWV357" s="793"/>
      <c r="KWW357" s="793"/>
      <c r="KWX357" s="793"/>
      <c r="KWY357" s="793"/>
      <c r="KWZ357" s="793"/>
      <c r="KXA357" s="793"/>
      <c r="KXB357" s="793"/>
      <c r="KXC357" s="793"/>
      <c r="KXD357" s="793"/>
      <c r="KXE357" s="793"/>
      <c r="KXF357" s="793"/>
      <c r="KXG357" s="793"/>
      <c r="KXH357" s="793"/>
      <c r="KXI357" s="793"/>
      <c r="KXJ357" s="793"/>
      <c r="KXK357" s="793"/>
      <c r="KXL357" s="793"/>
      <c r="KXM357" s="793"/>
      <c r="KXN357" s="793"/>
      <c r="KXO357" s="793"/>
      <c r="KXP357" s="793"/>
      <c r="KXQ357" s="793"/>
      <c r="KXR357" s="793"/>
      <c r="KXS357" s="793"/>
      <c r="KXT357" s="793"/>
      <c r="KXU357" s="793"/>
      <c r="KXV357" s="793"/>
      <c r="KXW357" s="793"/>
      <c r="KXX357" s="793"/>
      <c r="KXY357" s="793"/>
      <c r="KXZ357" s="793"/>
      <c r="KYA357" s="793"/>
      <c r="KYB357" s="793"/>
      <c r="KYC357" s="793"/>
      <c r="KYD357" s="793"/>
      <c r="KYE357" s="793"/>
      <c r="KYF357" s="793"/>
      <c r="KYG357" s="793"/>
      <c r="KYH357" s="793"/>
      <c r="KYI357" s="793"/>
      <c r="KYJ357" s="793"/>
      <c r="KYK357" s="793"/>
      <c r="KYL357" s="793"/>
      <c r="KYM357" s="793"/>
      <c r="KYN357" s="793"/>
      <c r="KYO357" s="793"/>
      <c r="KYP357" s="793"/>
      <c r="KYQ357" s="793"/>
      <c r="KYR357" s="793"/>
      <c r="KYS357" s="793"/>
      <c r="KYT357" s="793"/>
      <c r="KYU357" s="793"/>
      <c r="KYV357" s="793"/>
      <c r="KYW357" s="793"/>
      <c r="KYX357" s="793"/>
      <c r="KYY357" s="793"/>
      <c r="KYZ357" s="793"/>
      <c r="KZA357" s="793"/>
      <c r="KZB357" s="793"/>
      <c r="KZC357" s="793"/>
      <c r="KZD357" s="793"/>
      <c r="KZE357" s="793"/>
      <c r="KZF357" s="793"/>
      <c r="KZG357" s="793"/>
      <c r="KZH357" s="793"/>
      <c r="KZI357" s="793"/>
      <c r="KZJ357" s="793"/>
      <c r="KZK357" s="793"/>
      <c r="KZL357" s="793"/>
      <c r="KZM357" s="793"/>
      <c r="KZN357" s="793"/>
      <c r="KZO357" s="793"/>
      <c r="KZP357" s="793"/>
      <c r="KZQ357" s="793"/>
      <c r="KZR357" s="793"/>
      <c r="KZS357" s="793"/>
      <c r="KZT357" s="793"/>
      <c r="KZU357" s="793"/>
      <c r="KZV357" s="793"/>
      <c r="KZW357" s="793"/>
      <c r="KZX357" s="793"/>
      <c r="KZY357" s="793"/>
      <c r="KZZ357" s="793"/>
      <c r="LAA357" s="793"/>
      <c r="LAB357" s="793"/>
      <c r="LAC357" s="793"/>
      <c r="LAD357" s="793"/>
      <c r="LAE357" s="793"/>
      <c r="LAF357" s="793"/>
      <c r="LAG357" s="793"/>
      <c r="LAH357" s="793"/>
      <c r="LAI357" s="793"/>
      <c r="LAJ357" s="793"/>
      <c r="LAK357" s="793"/>
      <c r="LAL357" s="793"/>
      <c r="LAM357" s="793"/>
      <c r="LAN357" s="793"/>
      <c r="LAO357" s="793"/>
      <c r="LAP357" s="793"/>
      <c r="LAQ357" s="793"/>
      <c r="LAR357" s="793"/>
      <c r="LAS357" s="793"/>
      <c r="LAT357" s="793"/>
      <c r="LAU357" s="793"/>
      <c r="LAV357" s="793"/>
      <c r="LAW357" s="793"/>
      <c r="LAX357" s="793"/>
      <c r="LAY357" s="793"/>
      <c r="LAZ357" s="793"/>
      <c r="LBA357" s="793"/>
      <c r="LBB357" s="793"/>
      <c r="LBC357" s="793"/>
      <c r="LBD357" s="793"/>
      <c r="LBE357" s="793"/>
      <c r="LBF357" s="793"/>
      <c r="LBG357" s="793"/>
      <c r="LBH357" s="793"/>
      <c r="LBI357" s="793"/>
      <c r="LBJ357" s="793"/>
      <c r="LBK357" s="793"/>
      <c r="LBL357" s="793"/>
      <c r="LBM357" s="793"/>
      <c r="LBN357" s="793"/>
      <c r="LBO357" s="793"/>
      <c r="LBP357" s="793"/>
      <c r="LBQ357" s="793"/>
      <c r="LBR357" s="793"/>
      <c r="LBS357" s="793"/>
      <c r="LBT357" s="793"/>
      <c r="LBU357" s="793"/>
      <c r="LBV357" s="793"/>
      <c r="LBW357" s="793"/>
      <c r="LBX357" s="793"/>
      <c r="LBY357" s="793"/>
      <c r="LBZ357" s="793"/>
      <c r="LCA357" s="793"/>
      <c r="LCB357" s="793"/>
      <c r="LCC357" s="793"/>
      <c r="LCD357" s="793"/>
      <c r="LCE357" s="793"/>
      <c r="LCF357" s="793"/>
      <c r="LCG357" s="793"/>
      <c r="LCH357" s="793"/>
      <c r="LCI357" s="793"/>
      <c r="LCJ357" s="793"/>
      <c r="LCK357" s="793"/>
      <c r="LCL357" s="793"/>
      <c r="LCM357" s="793"/>
      <c r="LCN357" s="793"/>
      <c r="LCO357" s="793"/>
      <c r="LCP357" s="793"/>
      <c r="LCQ357" s="793"/>
      <c r="LCR357" s="793"/>
      <c r="LCS357" s="793"/>
      <c r="LCT357" s="793"/>
      <c r="LCU357" s="793"/>
      <c r="LCV357" s="793"/>
      <c r="LCW357" s="793"/>
      <c r="LCX357" s="793"/>
      <c r="LCY357" s="793"/>
      <c r="LCZ357" s="793"/>
      <c r="LDA357" s="793"/>
      <c r="LDB357" s="793"/>
      <c r="LDC357" s="793"/>
      <c r="LDD357" s="793"/>
      <c r="LDE357" s="793"/>
      <c r="LDF357" s="793"/>
      <c r="LDG357" s="793"/>
      <c r="LDH357" s="793"/>
      <c r="LDI357" s="793"/>
      <c r="LDJ357" s="793"/>
      <c r="LDK357" s="793"/>
      <c r="LDL357" s="793"/>
      <c r="LDM357" s="793"/>
      <c r="LDN357" s="793"/>
      <c r="LDO357" s="793"/>
      <c r="LDP357" s="793"/>
      <c r="LDQ357" s="793"/>
      <c r="LDR357" s="793"/>
      <c r="LDS357" s="793"/>
      <c r="LDT357" s="793"/>
      <c r="LDU357" s="793"/>
      <c r="LDV357" s="793"/>
      <c r="LDW357" s="793"/>
      <c r="LDX357" s="793"/>
      <c r="LDY357" s="793"/>
      <c r="LDZ357" s="793"/>
      <c r="LEA357" s="793"/>
      <c r="LEB357" s="793"/>
      <c r="LEC357" s="793"/>
      <c r="LED357" s="793"/>
      <c r="LEE357" s="793"/>
      <c r="LEF357" s="793"/>
      <c r="LEG357" s="793"/>
      <c r="LEH357" s="793"/>
      <c r="LEI357" s="793"/>
      <c r="LEJ357" s="793"/>
      <c r="LEK357" s="793"/>
      <c r="LEL357" s="793"/>
      <c r="LEM357" s="793"/>
      <c r="LEN357" s="793"/>
      <c r="LEO357" s="793"/>
      <c r="LEP357" s="793"/>
      <c r="LEQ357" s="793"/>
      <c r="LER357" s="793"/>
      <c r="LES357" s="793"/>
      <c r="LET357" s="793"/>
      <c r="LEU357" s="793"/>
      <c r="LEV357" s="793"/>
      <c r="LEW357" s="793"/>
      <c r="LEX357" s="793"/>
      <c r="LEY357" s="793"/>
      <c r="LEZ357" s="793"/>
      <c r="LFA357" s="793"/>
      <c r="LFB357" s="793"/>
      <c r="LFC357" s="793"/>
      <c r="LFD357" s="793"/>
      <c r="LFE357" s="793"/>
      <c r="LFF357" s="793"/>
      <c r="LFG357" s="793"/>
      <c r="LFH357" s="793"/>
      <c r="LFI357" s="793"/>
      <c r="LFJ357" s="793"/>
      <c r="LFK357" s="793"/>
      <c r="LFL357" s="793"/>
      <c r="LFM357" s="793"/>
      <c r="LFN357" s="793"/>
      <c r="LFO357" s="793"/>
      <c r="LFP357" s="793"/>
      <c r="LFQ357" s="793"/>
      <c r="LFR357" s="793"/>
      <c r="LFS357" s="793"/>
      <c r="LFT357" s="793"/>
      <c r="LFU357" s="793"/>
      <c r="LFV357" s="793"/>
      <c r="LFW357" s="793"/>
      <c r="LFX357" s="793"/>
      <c r="LFY357" s="793"/>
      <c r="LFZ357" s="793"/>
      <c r="LGA357" s="793"/>
      <c r="LGB357" s="793"/>
      <c r="LGC357" s="793"/>
      <c r="LGD357" s="793"/>
      <c r="LGE357" s="793"/>
      <c r="LGF357" s="793"/>
      <c r="LGG357" s="793"/>
      <c r="LGH357" s="793"/>
      <c r="LGI357" s="793"/>
      <c r="LGJ357" s="793"/>
      <c r="LGK357" s="793"/>
      <c r="LGL357" s="793"/>
      <c r="LGM357" s="793"/>
      <c r="LGN357" s="793"/>
      <c r="LGO357" s="793"/>
      <c r="LGP357" s="793"/>
      <c r="LGQ357" s="793"/>
      <c r="LGR357" s="793"/>
      <c r="LGS357" s="793"/>
      <c r="LGT357" s="793"/>
      <c r="LGU357" s="793"/>
      <c r="LGV357" s="793"/>
      <c r="LGW357" s="793"/>
      <c r="LGX357" s="793"/>
      <c r="LGY357" s="793"/>
      <c r="LGZ357" s="793"/>
      <c r="LHA357" s="793"/>
      <c r="LHB357" s="793"/>
      <c r="LHC357" s="793"/>
      <c r="LHD357" s="793"/>
      <c r="LHE357" s="793"/>
      <c r="LHF357" s="793"/>
      <c r="LHG357" s="793"/>
      <c r="LHH357" s="793"/>
      <c r="LHI357" s="793"/>
      <c r="LHJ357" s="793"/>
      <c r="LHK357" s="793"/>
      <c r="LHL357" s="793"/>
      <c r="LHM357" s="793"/>
      <c r="LHN357" s="793"/>
      <c r="LHO357" s="793"/>
      <c r="LHP357" s="793"/>
      <c r="LHQ357" s="793"/>
      <c r="LHR357" s="793"/>
      <c r="LHS357" s="793"/>
      <c r="LHT357" s="793"/>
      <c r="LHU357" s="793"/>
      <c r="LHV357" s="793"/>
      <c r="LHW357" s="793"/>
      <c r="LHX357" s="793"/>
      <c r="LHY357" s="793"/>
      <c r="LHZ357" s="793"/>
      <c r="LIA357" s="793"/>
      <c r="LIB357" s="793"/>
      <c r="LIC357" s="793"/>
      <c r="LID357" s="793"/>
      <c r="LIE357" s="793"/>
      <c r="LIF357" s="793"/>
      <c r="LIG357" s="793"/>
      <c r="LIH357" s="793"/>
      <c r="LII357" s="793"/>
      <c r="LIJ357" s="793"/>
      <c r="LIK357" s="793"/>
      <c r="LIL357" s="793"/>
      <c r="LIM357" s="793"/>
      <c r="LIN357" s="793"/>
      <c r="LIO357" s="793"/>
      <c r="LIP357" s="793"/>
      <c r="LIQ357" s="793"/>
      <c r="LIR357" s="793"/>
      <c r="LIS357" s="793"/>
      <c r="LIT357" s="793"/>
      <c r="LIU357" s="793"/>
      <c r="LIV357" s="793"/>
      <c r="LIW357" s="793"/>
      <c r="LIX357" s="793"/>
      <c r="LIY357" s="793"/>
      <c r="LIZ357" s="793"/>
      <c r="LJA357" s="793"/>
      <c r="LJB357" s="793"/>
      <c r="LJC357" s="793"/>
      <c r="LJD357" s="793"/>
      <c r="LJE357" s="793"/>
      <c r="LJF357" s="793"/>
      <c r="LJG357" s="793"/>
      <c r="LJH357" s="793"/>
      <c r="LJI357" s="793"/>
      <c r="LJJ357" s="793"/>
      <c r="LJK357" s="793"/>
      <c r="LJL357" s="793"/>
      <c r="LJM357" s="793"/>
      <c r="LJN357" s="793"/>
      <c r="LJO357" s="793"/>
      <c r="LJP357" s="793"/>
      <c r="LJQ357" s="793"/>
      <c r="LJR357" s="793"/>
      <c r="LJS357" s="793"/>
      <c r="LJT357" s="793"/>
      <c r="LJU357" s="793"/>
      <c r="LJV357" s="793"/>
      <c r="LJW357" s="793"/>
      <c r="LJX357" s="793"/>
      <c r="LJY357" s="793"/>
      <c r="LJZ357" s="793"/>
      <c r="LKA357" s="793"/>
      <c r="LKB357" s="793"/>
      <c r="LKC357" s="793"/>
      <c r="LKD357" s="793"/>
      <c r="LKE357" s="793"/>
      <c r="LKF357" s="793"/>
      <c r="LKG357" s="793"/>
      <c r="LKH357" s="793"/>
      <c r="LKI357" s="793"/>
      <c r="LKJ357" s="793"/>
      <c r="LKK357" s="793"/>
      <c r="LKL357" s="793"/>
      <c r="LKM357" s="793"/>
      <c r="LKN357" s="793"/>
      <c r="LKO357" s="793"/>
      <c r="LKP357" s="793"/>
      <c r="LKQ357" s="793"/>
      <c r="LKR357" s="793"/>
      <c r="LKS357" s="793"/>
      <c r="LKT357" s="793"/>
      <c r="LKU357" s="793"/>
      <c r="LKV357" s="793"/>
      <c r="LKW357" s="793"/>
      <c r="LKX357" s="793"/>
      <c r="LKY357" s="793"/>
      <c r="LKZ357" s="793"/>
      <c r="LLA357" s="793"/>
      <c r="LLB357" s="793"/>
      <c r="LLC357" s="793"/>
      <c r="LLD357" s="793"/>
      <c r="LLE357" s="793"/>
      <c r="LLF357" s="793"/>
      <c r="LLG357" s="793"/>
      <c r="LLH357" s="793"/>
      <c r="LLI357" s="793"/>
      <c r="LLJ357" s="793"/>
      <c r="LLK357" s="793"/>
      <c r="LLL357" s="793"/>
      <c r="LLM357" s="793"/>
      <c r="LLN357" s="793"/>
      <c r="LLO357" s="793"/>
      <c r="LLP357" s="793"/>
      <c r="LLQ357" s="793"/>
      <c r="LLR357" s="793"/>
      <c r="LLS357" s="793"/>
      <c r="LLT357" s="793"/>
      <c r="LLU357" s="793"/>
      <c r="LLV357" s="793"/>
      <c r="LLW357" s="793"/>
      <c r="LLX357" s="793"/>
      <c r="LLY357" s="793"/>
      <c r="LLZ357" s="793"/>
      <c r="LMA357" s="793"/>
      <c r="LMB357" s="793"/>
      <c r="LMC357" s="793"/>
      <c r="LMD357" s="793"/>
      <c r="LME357" s="793"/>
      <c r="LMF357" s="793"/>
      <c r="LMG357" s="793"/>
      <c r="LMH357" s="793"/>
      <c r="LMI357" s="793"/>
      <c r="LMJ357" s="793"/>
      <c r="LMK357" s="793"/>
      <c r="LML357" s="793"/>
      <c r="LMM357" s="793"/>
      <c r="LMN357" s="793"/>
      <c r="LMO357" s="793"/>
      <c r="LMP357" s="793"/>
      <c r="LMQ357" s="793"/>
      <c r="LMR357" s="793"/>
      <c r="LMS357" s="793"/>
      <c r="LMT357" s="793"/>
      <c r="LMU357" s="793"/>
      <c r="LMV357" s="793"/>
      <c r="LMW357" s="793"/>
      <c r="LMX357" s="793"/>
      <c r="LMY357" s="793"/>
      <c r="LMZ357" s="793"/>
      <c r="LNA357" s="793"/>
      <c r="LNB357" s="793"/>
      <c r="LNC357" s="793"/>
      <c r="LND357" s="793"/>
      <c r="LNE357" s="793"/>
      <c r="LNF357" s="793"/>
      <c r="LNG357" s="793"/>
      <c r="LNH357" s="793"/>
      <c r="LNI357" s="793"/>
      <c r="LNJ357" s="793"/>
      <c r="LNK357" s="793"/>
      <c r="LNL357" s="793"/>
      <c r="LNM357" s="793"/>
      <c r="LNN357" s="793"/>
      <c r="LNO357" s="793"/>
      <c r="LNP357" s="793"/>
      <c r="LNQ357" s="793"/>
      <c r="LNR357" s="793"/>
      <c r="LNS357" s="793"/>
      <c r="LNT357" s="793"/>
      <c r="LNU357" s="793"/>
      <c r="LNV357" s="793"/>
      <c r="LNW357" s="793"/>
      <c r="LNX357" s="793"/>
      <c r="LNY357" s="793"/>
      <c r="LNZ357" s="793"/>
      <c r="LOA357" s="793"/>
      <c r="LOB357" s="793"/>
      <c r="LOC357" s="793"/>
      <c r="LOD357" s="793"/>
      <c r="LOE357" s="793"/>
      <c r="LOF357" s="793"/>
      <c r="LOG357" s="793"/>
      <c r="LOH357" s="793"/>
      <c r="LOI357" s="793"/>
      <c r="LOJ357" s="793"/>
      <c r="LOK357" s="793"/>
      <c r="LOL357" s="793"/>
      <c r="LOM357" s="793"/>
      <c r="LON357" s="793"/>
      <c r="LOO357" s="793"/>
      <c r="LOP357" s="793"/>
      <c r="LOQ357" s="793"/>
      <c r="LOR357" s="793"/>
      <c r="LOS357" s="793"/>
      <c r="LOT357" s="793"/>
      <c r="LOU357" s="793"/>
      <c r="LOV357" s="793"/>
      <c r="LOW357" s="793"/>
      <c r="LOX357" s="793"/>
      <c r="LOY357" s="793"/>
      <c r="LOZ357" s="793"/>
      <c r="LPA357" s="793"/>
      <c r="LPB357" s="793"/>
      <c r="LPC357" s="793"/>
      <c r="LPD357" s="793"/>
      <c r="LPE357" s="793"/>
      <c r="LPF357" s="793"/>
      <c r="LPG357" s="793"/>
      <c r="LPH357" s="793"/>
      <c r="LPI357" s="793"/>
      <c r="LPJ357" s="793"/>
      <c r="LPK357" s="793"/>
      <c r="LPL357" s="793"/>
      <c r="LPM357" s="793"/>
      <c r="LPN357" s="793"/>
      <c r="LPO357" s="793"/>
      <c r="LPP357" s="793"/>
      <c r="LPQ357" s="793"/>
      <c r="LPR357" s="793"/>
      <c r="LPS357" s="793"/>
      <c r="LPT357" s="793"/>
      <c r="LPU357" s="793"/>
      <c r="LPV357" s="793"/>
      <c r="LPW357" s="793"/>
      <c r="LPX357" s="793"/>
      <c r="LPY357" s="793"/>
      <c r="LPZ357" s="793"/>
      <c r="LQA357" s="793"/>
      <c r="LQB357" s="793"/>
      <c r="LQC357" s="793"/>
      <c r="LQD357" s="793"/>
      <c r="LQE357" s="793"/>
      <c r="LQF357" s="793"/>
      <c r="LQG357" s="793"/>
      <c r="LQH357" s="793"/>
      <c r="LQI357" s="793"/>
      <c r="LQJ357" s="793"/>
      <c r="LQK357" s="793"/>
      <c r="LQL357" s="793"/>
      <c r="LQM357" s="793"/>
      <c r="LQN357" s="793"/>
      <c r="LQO357" s="793"/>
      <c r="LQP357" s="793"/>
      <c r="LQQ357" s="793"/>
      <c r="LQR357" s="793"/>
      <c r="LQS357" s="793"/>
      <c r="LQT357" s="793"/>
      <c r="LQU357" s="793"/>
      <c r="LQV357" s="793"/>
      <c r="LQW357" s="793"/>
      <c r="LQX357" s="793"/>
      <c r="LQY357" s="793"/>
      <c r="LQZ357" s="793"/>
      <c r="LRA357" s="793"/>
      <c r="LRB357" s="793"/>
      <c r="LRC357" s="793"/>
      <c r="LRD357" s="793"/>
      <c r="LRE357" s="793"/>
      <c r="LRF357" s="793"/>
      <c r="LRG357" s="793"/>
      <c r="LRH357" s="793"/>
      <c r="LRI357" s="793"/>
      <c r="LRJ357" s="793"/>
      <c r="LRK357" s="793"/>
      <c r="LRL357" s="793"/>
      <c r="LRM357" s="793"/>
      <c r="LRN357" s="793"/>
      <c r="LRO357" s="793"/>
      <c r="LRP357" s="793"/>
      <c r="LRQ357" s="793"/>
      <c r="LRR357" s="793"/>
      <c r="LRS357" s="793"/>
      <c r="LRT357" s="793"/>
      <c r="LRU357" s="793"/>
      <c r="LRV357" s="793"/>
      <c r="LRW357" s="793"/>
      <c r="LRX357" s="793"/>
      <c r="LRY357" s="793"/>
      <c r="LRZ357" s="793"/>
      <c r="LSA357" s="793"/>
      <c r="LSB357" s="793"/>
      <c r="LSC357" s="793"/>
      <c r="LSD357" s="793"/>
      <c r="LSE357" s="793"/>
      <c r="LSF357" s="793"/>
      <c r="LSG357" s="793"/>
      <c r="LSH357" s="793"/>
      <c r="LSI357" s="793"/>
      <c r="LSJ357" s="793"/>
      <c r="LSK357" s="793"/>
      <c r="LSL357" s="793"/>
      <c r="LSM357" s="793"/>
      <c r="LSN357" s="793"/>
      <c r="LSO357" s="793"/>
      <c r="LSP357" s="793"/>
      <c r="LSQ357" s="793"/>
      <c r="LSR357" s="793"/>
      <c r="LSS357" s="793"/>
      <c r="LST357" s="793"/>
      <c r="LSU357" s="793"/>
      <c r="LSV357" s="793"/>
      <c r="LSW357" s="793"/>
      <c r="LSX357" s="793"/>
      <c r="LSY357" s="793"/>
      <c r="LSZ357" s="793"/>
      <c r="LTA357" s="793"/>
      <c r="LTB357" s="793"/>
      <c r="LTC357" s="793"/>
      <c r="LTD357" s="793"/>
      <c r="LTE357" s="793"/>
      <c r="LTF357" s="793"/>
      <c r="LTG357" s="793"/>
      <c r="LTH357" s="793"/>
      <c r="LTI357" s="793"/>
      <c r="LTJ357" s="793"/>
      <c r="LTK357" s="793"/>
      <c r="LTL357" s="793"/>
      <c r="LTM357" s="793"/>
      <c r="LTN357" s="793"/>
      <c r="LTO357" s="793"/>
      <c r="LTP357" s="793"/>
      <c r="LTQ357" s="793"/>
      <c r="LTR357" s="793"/>
      <c r="LTS357" s="793"/>
      <c r="LTT357" s="793"/>
      <c r="LTU357" s="793"/>
      <c r="LTV357" s="793"/>
      <c r="LTW357" s="793"/>
      <c r="LTX357" s="793"/>
      <c r="LTY357" s="793"/>
      <c r="LTZ357" s="793"/>
      <c r="LUA357" s="793"/>
      <c r="LUB357" s="793"/>
      <c r="LUC357" s="793"/>
      <c r="LUD357" s="793"/>
      <c r="LUE357" s="793"/>
      <c r="LUF357" s="793"/>
      <c r="LUG357" s="793"/>
      <c r="LUH357" s="793"/>
      <c r="LUI357" s="793"/>
      <c r="LUJ357" s="793"/>
      <c r="LUK357" s="793"/>
      <c r="LUL357" s="793"/>
      <c r="LUM357" s="793"/>
      <c r="LUN357" s="793"/>
      <c r="LUO357" s="793"/>
      <c r="LUP357" s="793"/>
      <c r="LUQ357" s="793"/>
      <c r="LUR357" s="793"/>
      <c r="LUS357" s="793"/>
      <c r="LUT357" s="793"/>
      <c r="LUU357" s="793"/>
      <c r="LUV357" s="793"/>
      <c r="LUW357" s="793"/>
      <c r="LUX357" s="793"/>
      <c r="LUY357" s="793"/>
      <c r="LUZ357" s="793"/>
      <c r="LVA357" s="793"/>
      <c r="LVB357" s="793"/>
      <c r="LVC357" s="793"/>
      <c r="LVD357" s="793"/>
      <c r="LVE357" s="793"/>
      <c r="LVF357" s="793"/>
      <c r="LVG357" s="793"/>
      <c r="LVH357" s="793"/>
      <c r="LVI357" s="793"/>
      <c r="LVJ357" s="793"/>
      <c r="LVK357" s="793"/>
      <c r="LVL357" s="793"/>
      <c r="LVM357" s="793"/>
      <c r="LVN357" s="793"/>
      <c r="LVO357" s="793"/>
      <c r="LVP357" s="793"/>
      <c r="LVQ357" s="793"/>
      <c r="LVR357" s="793"/>
      <c r="LVS357" s="793"/>
      <c r="LVT357" s="793"/>
      <c r="LVU357" s="793"/>
      <c r="LVV357" s="793"/>
      <c r="LVW357" s="793"/>
      <c r="LVX357" s="793"/>
      <c r="LVY357" s="793"/>
      <c r="LVZ357" s="793"/>
      <c r="LWA357" s="793"/>
      <c r="LWB357" s="793"/>
      <c r="LWC357" s="793"/>
      <c r="LWD357" s="793"/>
      <c r="LWE357" s="793"/>
      <c r="LWF357" s="793"/>
      <c r="LWG357" s="793"/>
      <c r="LWH357" s="793"/>
      <c r="LWI357" s="793"/>
      <c r="LWJ357" s="793"/>
      <c r="LWK357" s="793"/>
      <c r="LWL357" s="793"/>
      <c r="LWM357" s="793"/>
      <c r="LWN357" s="793"/>
      <c r="LWO357" s="793"/>
      <c r="LWP357" s="793"/>
      <c r="LWQ357" s="793"/>
      <c r="LWR357" s="793"/>
      <c r="LWS357" s="793"/>
      <c r="LWT357" s="793"/>
      <c r="LWU357" s="793"/>
      <c r="LWV357" s="793"/>
      <c r="LWW357" s="793"/>
      <c r="LWX357" s="793"/>
      <c r="LWY357" s="793"/>
      <c r="LWZ357" s="793"/>
      <c r="LXA357" s="793"/>
      <c r="LXB357" s="793"/>
      <c r="LXC357" s="793"/>
      <c r="LXD357" s="793"/>
      <c r="LXE357" s="793"/>
      <c r="LXF357" s="793"/>
      <c r="LXG357" s="793"/>
      <c r="LXH357" s="793"/>
      <c r="LXI357" s="793"/>
      <c r="LXJ357" s="793"/>
      <c r="LXK357" s="793"/>
      <c r="LXL357" s="793"/>
      <c r="LXM357" s="793"/>
      <c r="LXN357" s="793"/>
      <c r="LXO357" s="793"/>
      <c r="LXP357" s="793"/>
      <c r="LXQ357" s="793"/>
      <c r="LXR357" s="793"/>
      <c r="LXS357" s="793"/>
      <c r="LXT357" s="793"/>
      <c r="LXU357" s="793"/>
      <c r="LXV357" s="793"/>
      <c r="LXW357" s="793"/>
      <c r="LXX357" s="793"/>
      <c r="LXY357" s="793"/>
      <c r="LXZ357" s="793"/>
      <c r="LYA357" s="793"/>
      <c r="LYB357" s="793"/>
      <c r="LYC357" s="793"/>
      <c r="LYD357" s="793"/>
      <c r="LYE357" s="793"/>
      <c r="LYF357" s="793"/>
      <c r="LYG357" s="793"/>
      <c r="LYH357" s="793"/>
      <c r="LYI357" s="793"/>
      <c r="LYJ357" s="793"/>
      <c r="LYK357" s="793"/>
      <c r="LYL357" s="793"/>
      <c r="LYM357" s="793"/>
      <c r="LYN357" s="793"/>
      <c r="LYO357" s="793"/>
      <c r="LYP357" s="793"/>
      <c r="LYQ357" s="793"/>
      <c r="LYR357" s="793"/>
      <c r="LYS357" s="793"/>
      <c r="LYT357" s="793"/>
      <c r="LYU357" s="793"/>
      <c r="LYV357" s="793"/>
      <c r="LYW357" s="793"/>
      <c r="LYX357" s="793"/>
      <c r="LYY357" s="793"/>
      <c r="LYZ357" s="793"/>
      <c r="LZA357" s="793"/>
      <c r="LZB357" s="793"/>
      <c r="LZC357" s="793"/>
      <c r="LZD357" s="793"/>
      <c r="LZE357" s="793"/>
      <c r="LZF357" s="793"/>
      <c r="LZG357" s="793"/>
      <c r="LZH357" s="793"/>
      <c r="LZI357" s="793"/>
      <c r="LZJ357" s="793"/>
      <c r="LZK357" s="793"/>
      <c r="LZL357" s="793"/>
      <c r="LZM357" s="793"/>
      <c r="LZN357" s="793"/>
      <c r="LZO357" s="793"/>
      <c r="LZP357" s="793"/>
      <c r="LZQ357" s="793"/>
      <c r="LZR357" s="793"/>
      <c r="LZS357" s="793"/>
      <c r="LZT357" s="793"/>
      <c r="LZU357" s="793"/>
      <c r="LZV357" s="793"/>
      <c r="LZW357" s="793"/>
      <c r="LZX357" s="793"/>
      <c r="LZY357" s="793"/>
      <c r="LZZ357" s="793"/>
      <c r="MAA357" s="793"/>
      <c r="MAB357" s="793"/>
      <c r="MAC357" s="793"/>
      <c r="MAD357" s="793"/>
      <c r="MAE357" s="793"/>
      <c r="MAF357" s="793"/>
      <c r="MAG357" s="793"/>
      <c r="MAH357" s="793"/>
      <c r="MAI357" s="793"/>
      <c r="MAJ357" s="793"/>
      <c r="MAK357" s="793"/>
      <c r="MAL357" s="793"/>
      <c r="MAM357" s="793"/>
      <c r="MAN357" s="793"/>
      <c r="MAO357" s="793"/>
      <c r="MAP357" s="793"/>
      <c r="MAQ357" s="793"/>
      <c r="MAR357" s="793"/>
      <c r="MAS357" s="793"/>
      <c r="MAT357" s="793"/>
      <c r="MAU357" s="793"/>
      <c r="MAV357" s="793"/>
      <c r="MAW357" s="793"/>
      <c r="MAX357" s="793"/>
      <c r="MAY357" s="793"/>
      <c r="MAZ357" s="793"/>
      <c r="MBA357" s="793"/>
      <c r="MBB357" s="793"/>
      <c r="MBC357" s="793"/>
      <c r="MBD357" s="793"/>
      <c r="MBE357" s="793"/>
      <c r="MBF357" s="793"/>
      <c r="MBG357" s="793"/>
      <c r="MBH357" s="793"/>
      <c r="MBI357" s="793"/>
      <c r="MBJ357" s="793"/>
      <c r="MBK357" s="793"/>
      <c r="MBL357" s="793"/>
      <c r="MBM357" s="793"/>
      <c r="MBN357" s="793"/>
      <c r="MBO357" s="793"/>
      <c r="MBP357" s="793"/>
      <c r="MBQ357" s="793"/>
      <c r="MBR357" s="793"/>
      <c r="MBS357" s="793"/>
      <c r="MBT357" s="793"/>
      <c r="MBU357" s="793"/>
      <c r="MBV357" s="793"/>
      <c r="MBW357" s="793"/>
      <c r="MBX357" s="793"/>
      <c r="MBY357" s="793"/>
      <c r="MBZ357" s="793"/>
      <c r="MCA357" s="793"/>
      <c r="MCB357" s="793"/>
      <c r="MCC357" s="793"/>
      <c r="MCD357" s="793"/>
      <c r="MCE357" s="793"/>
      <c r="MCF357" s="793"/>
      <c r="MCG357" s="793"/>
      <c r="MCH357" s="793"/>
      <c r="MCI357" s="793"/>
      <c r="MCJ357" s="793"/>
      <c r="MCK357" s="793"/>
      <c r="MCL357" s="793"/>
      <c r="MCM357" s="793"/>
      <c r="MCN357" s="793"/>
      <c r="MCO357" s="793"/>
      <c r="MCP357" s="793"/>
      <c r="MCQ357" s="793"/>
      <c r="MCR357" s="793"/>
      <c r="MCS357" s="793"/>
      <c r="MCT357" s="793"/>
      <c r="MCU357" s="793"/>
      <c r="MCV357" s="793"/>
      <c r="MCW357" s="793"/>
      <c r="MCX357" s="793"/>
      <c r="MCY357" s="793"/>
      <c r="MCZ357" s="793"/>
      <c r="MDA357" s="793"/>
      <c r="MDB357" s="793"/>
      <c r="MDC357" s="793"/>
      <c r="MDD357" s="793"/>
      <c r="MDE357" s="793"/>
      <c r="MDF357" s="793"/>
      <c r="MDG357" s="793"/>
      <c r="MDH357" s="793"/>
      <c r="MDI357" s="793"/>
      <c r="MDJ357" s="793"/>
      <c r="MDK357" s="793"/>
      <c r="MDL357" s="793"/>
      <c r="MDM357" s="793"/>
      <c r="MDN357" s="793"/>
      <c r="MDO357" s="793"/>
      <c r="MDP357" s="793"/>
      <c r="MDQ357" s="793"/>
      <c r="MDR357" s="793"/>
      <c r="MDS357" s="793"/>
      <c r="MDT357" s="793"/>
      <c r="MDU357" s="793"/>
      <c r="MDV357" s="793"/>
      <c r="MDW357" s="793"/>
      <c r="MDX357" s="793"/>
      <c r="MDY357" s="793"/>
      <c r="MDZ357" s="793"/>
      <c r="MEA357" s="793"/>
      <c r="MEB357" s="793"/>
      <c r="MEC357" s="793"/>
      <c r="MED357" s="793"/>
      <c r="MEE357" s="793"/>
      <c r="MEF357" s="793"/>
      <c r="MEG357" s="793"/>
      <c r="MEH357" s="793"/>
      <c r="MEI357" s="793"/>
      <c r="MEJ357" s="793"/>
      <c r="MEK357" s="793"/>
      <c r="MEL357" s="793"/>
      <c r="MEM357" s="793"/>
      <c r="MEN357" s="793"/>
      <c r="MEO357" s="793"/>
      <c r="MEP357" s="793"/>
      <c r="MEQ357" s="793"/>
      <c r="MER357" s="793"/>
      <c r="MES357" s="793"/>
      <c r="MET357" s="793"/>
      <c r="MEU357" s="793"/>
      <c r="MEV357" s="793"/>
      <c r="MEW357" s="793"/>
      <c r="MEX357" s="793"/>
      <c r="MEY357" s="793"/>
      <c r="MEZ357" s="793"/>
      <c r="MFA357" s="793"/>
      <c r="MFB357" s="793"/>
      <c r="MFC357" s="793"/>
      <c r="MFD357" s="793"/>
      <c r="MFE357" s="793"/>
      <c r="MFF357" s="793"/>
      <c r="MFG357" s="793"/>
      <c r="MFH357" s="793"/>
      <c r="MFI357" s="793"/>
      <c r="MFJ357" s="793"/>
      <c r="MFK357" s="793"/>
      <c r="MFL357" s="793"/>
      <c r="MFM357" s="793"/>
      <c r="MFN357" s="793"/>
      <c r="MFO357" s="793"/>
      <c r="MFP357" s="793"/>
      <c r="MFQ357" s="793"/>
      <c r="MFR357" s="793"/>
      <c r="MFS357" s="793"/>
      <c r="MFT357" s="793"/>
      <c r="MFU357" s="793"/>
      <c r="MFV357" s="793"/>
      <c r="MFW357" s="793"/>
      <c r="MFX357" s="793"/>
      <c r="MFY357" s="793"/>
      <c r="MFZ357" s="793"/>
      <c r="MGA357" s="793"/>
      <c r="MGB357" s="793"/>
      <c r="MGC357" s="793"/>
      <c r="MGD357" s="793"/>
      <c r="MGE357" s="793"/>
      <c r="MGF357" s="793"/>
      <c r="MGG357" s="793"/>
      <c r="MGH357" s="793"/>
      <c r="MGI357" s="793"/>
      <c r="MGJ357" s="793"/>
      <c r="MGK357" s="793"/>
      <c r="MGL357" s="793"/>
      <c r="MGM357" s="793"/>
      <c r="MGN357" s="793"/>
      <c r="MGO357" s="793"/>
      <c r="MGP357" s="793"/>
      <c r="MGQ357" s="793"/>
      <c r="MGR357" s="793"/>
      <c r="MGS357" s="793"/>
      <c r="MGT357" s="793"/>
      <c r="MGU357" s="793"/>
      <c r="MGV357" s="793"/>
      <c r="MGW357" s="793"/>
      <c r="MGX357" s="793"/>
      <c r="MGY357" s="793"/>
      <c r="MGZ357" s="793"/>
      <c r="MHA357" s="793"/>
      <c r="MHB357" s="793"/>
      <c r="MHC357" s="793"/>
      <c r="MHD357" s="793"/>
      <c r="MHE357" s="793"/>
      <c r="MHF357" s="793"/>
      <c r="MHG357" s="793"/>
      <c r="MHH357" s="793"/>
      <c r="MHI357" s="793"/>
      <c r="MHJ357" s="793"/>
      <c r="MHK357" s="793"/>
      <c r="MHL357" s="793"/>
      <c r="MHM357" s="793"/>
      <c r="MHN357" s="793"/>
      <c r="MHO357" s="793"/>
      <c r="MHP357" s="793"/>
      <c r="MHQ357" s="793"/>
      <c r="MHR357" s="793"/>
      <c r="MHS357" s="793"/>
      <c r="MHT357" s="793"/>
      <c r="MHU357" s="793"/>
      <c r="MHV357" s="793"/>
      <c r="MHW357" s="793"/>
      <c r="MHX357" s="793"/>
      <c r="MHY357" s="793"/>
      <c r="MHZ357" s="793"/>
      <c r="MIA357" s="793"/>
      <c r="MIB357" s="793"/>
      <c r="MIC357" s="793"/>
      <c r="MID357" s="793"/>
      <c r="MIE357" s="793"/>
      <c r="MIF357" s="793"/>
      <c r="MIG357" s="793"/>
      <c r="MIH357" s="793"/>
      <c r="MII357" s="793"/>
      <c r="MIJ357" s="793"/>
      <c r="MIK357" s="793"/>
      <c r="MIL357" s="793"/>
      <c r="MIM357" s="793"/>
      <c r="MIN357" s="793"/>
      <c r="MIO357" s="793"/>
      <c r="MIP357" s="793"/>
      <c r="MIQ357" s="793"/>
      <c r="MIR357" s="793"/>
      <c r="MIS357" s="793"/>
      <c r="MIT357" s="793"/>
      <c r="MIU357" s="793"/>
      <c r="MIV357" s="793"/>
      <c r="MIW357" s="793"/>
      <c r="MIX357" s="793"/>
      <c r="MIY357" s="793"/>
      <c r="MIZ357" s="793"/>
      <c r="MJA357" s="793"/>
      <c r="MJB357" s="793"/>
      <c r="MJC357" s="793"/>
      <c r="MJD357" s="793"/>
      <c r="MJE357" s="793"/>
      <c r="MJF357" s="793"/>
      <c r="MJG357" s="793"/>
      <c r="MJH357" s="793"/>
      <c r="MJI357" s="793"/>
      <c r="MJJ357" s="793"/>
      <c r="MJK357" s="793"/>
      <c r="MJL357" s="793"/>
      <c r="MJM357" s="793"/>
      <c r="MJN357" s="793"/>
      <c r="MJO357" s="793"/>
      <c r="MJP357" s="793"/>
      <c r="MJQ357" s="793"/>
      <c r="MJR357" s="793"/>
      <c r="MJS357" s="793"/>
      <c r="MJT357" s="793"/>
      <c r="MJU357" s="793"/>
      <c r="MJV357" s="793"/>
      <c r="MJW357" s="793"/>
      <c r="MJX357" s="793"/>
      <c r="MJY357" s="793"/>
      <c r="MJZ357" s="793"/>
      <c r="MKA357" s="793"/>
      <c r="MKB357" s="793"/>
      <c r="MKC357" s="793"/>
      <c r="MKD357" s="793"/>
      <c r="MKE357" s="793"/>
      <c r="MKF357" s="793"/>
      <c r="MKG357" s="793"/>
      <c r="MKH357" s="793"/>
      <c r="MKI357" s="793"/>
      <c r="MKJ357" s="793"/>
      <c r="MKK357" s="793"/>
      <c r="MKL357" s="793"/>
      <c r="MKM357" s="793"/>
      <c r="MKN357" s="793"/>
      <c r="MKO357" s="793"/>
      <c r="MKP357" s="793"/>
      <c r="MKQ357" s="793"/>
      <c r="MKR357" s="793"/>
      <c r="MKS357" s="793"/>
      <c r="MKT357" s="793"/>
      <c r="MKU357" s="793"/>
      <c r="MKV357" s="793"/>
      <c r="MKW357" s="793"/>
      <c r="MKX357" s="793"/>
      <c r="MKY357" s="793"/>
      <c r="MKZ357" s="793"/>
      <c r="MLA357" s="793"/>
      <c r="MLB357" s="793"/>
      <c r="MLC357" s="793"/>
      <c r="MLD357" s="793"/>
      <c r="MLE357" s="793"/>
      <c r="MLF357" s="793"/>
      <c r="MLG357" s="793"/>
      <c r="MLH357" s="793"/>
      <c r="MLI357" s="793"/>
      <c r="MLJ357" s="793"/>
      <c r="MLK357" s="793"/>
      <c r="MLL357" s="793"/>
      <c r="MLM357" s="793"/>
      <c r="MLN357" s="793"/>
      <c r="MLO357" s="793"/>
      <c r="MLP357" s="793"/>
      <c r="MLQ357" s="793"/>
      <c r="MLR357" s="793"/>
      <c r="MLS357" s="793"/>
      <c r="MLT357" s="793"/>
      <c r="MLU357" s="793"/>
      <c r="MLV357" s="793"/>
      <c r="MLW357" s="793"/>
      <c r="MLX357" s="793"/>
      <c r="MLY357" s="793"/>
      <c r="MLZ357" s="793"/>
      <c r="MMA357" s="793"/>
      <c r="MMB357" s="793"/>
      <c r="MMC357" s="793"/>
      <c r="MMD357" s="793"/>
      <c r="MME357" s="793"/>
      <c r="MMF357" s="793"/>
      <c r="MMG357" s="793"/>
      <c r="MMH357" s="793"/>
      <c r="MMI357" s="793"/>
      <c r="MMJ357" s="793"/>
      <c r="MMK357" s="793"/>
      <c r="MML357" s="793"/>
      <c r="MMM357" s="793"/>
      <c r="MMN357" s="793"/>
      <c r="MMO357" s="793"/>
      <c r="MMP357" s="793"/>
      <c r="MMQ357" s="793"/>
      <c r="MMR357" s="793"/>
      <c r="MMS357" s="793"/>
      <c r="MMT357" s="793"/>
      <c r="MMU357" s="793"/>
      <c r="MMV357" s="793"/>
      <c r="MMW357" s="793"/>
      <c r="MMX357" s="793"/>
      <c r="MMY357" s="793"/>
      <c r="MMZ357" s="793"/>
      <c r="MNA357" s="793"/>
      <c r="MNB357" s="793"/>
      <c r="MNC357" s="793"/>
      <c r="MND357" s="793"/>
      <c r="MNE357" s="793"/>
      <c r="MNF357" s="793"/>
      <c r="MNG357" s="793"/>
      <c r="MNH357" s="793"/>
      <c r="MNI357" s="793"/>
      <c r="MNJ357" s="793"/>
      <c r="MNK357" s="793"/>
      <c r="MNL357" s="793"/>
      <c r="MNM357" s="793"/>
      <c r="MNN357" s="793"/>
      <c r="MNO357" s="793"/>
      <c r="MNP357" s="793"/>
      <c r="MNQ357" s="793"/>
      <c r="MNR357" s="793"/>
      <c r="MNS357" s="793"/>
      <c r="MNT357" s="793"/>
      <c r="MNU357" s="793"/>
      <c r="MNV357" s="793"/>
      <c r="MNW357" s="793"/>
      <c r="MNX357" s="793"/>
      <c r="MNY357" s="793"/>
      <c r="MNZ357" s="793"/>
      <c r="MOA357" s="793"/>
      <c r="MOB357" s="793"/>
      <c r="MOC357" s="793"/>
      <c r="MOD357" s="793"/>
      <c r="MOE357" s="793"/>
      <c r="MOF357" s="793"/>
      <c r="MOG357" s="793"/>
      <c r="MOH357" s="793"/>
      <c r="MOI357" s="793"/>
      <c r="MOJ357" s="793"/>
      <c r="MOK357" s="793"/>
      <c r="MOL357" s="793"/>
      <c r="MOM357" s="793"/>
      <c r="MON357" s="793"/>
      <c r="MOO357" s="793"/>
      <c r="MOP357" s="793"/>
      <c r="MOQ357" s="793"/>
      <c r="MOR357" s="793"/>
      <c r="MOS357" s="793"/>
      <c r="MOT357" s="793"/>
      <c r="MOU357" s="793"/>
      <c r="MOV357" s="793"/>
      <c r="MOW357" s="793"/>
      <c r="MOX357" s="793"/>
      <c r="MOY357" s="793"/>
      <c r="MOZ357" s="793"/>
      <c r="MPA357" s="793"/>
      <c r="MPB357" s="793"/>
      <c r="MPC357" s="793"/>
      <c r="MPD357" s="793"/>
      <c r="MPE357" s="793"/>
      <c r="MPF357" s="793"/>
      <c r="MPG357" s="793"/>
      <c r="MPH357" s="793"/>
      <c r="MPI357" s="793"/>
      <c r="MPJ357" s="793"/>
      <c r="MPK357" s="793"/>
      <c r="MPL357" s="793"/>
      <c r="MPM357" s="793"/>
      <c r="MPN357" s="793"/>
      <c r="MPO357" s="793"/>
      <c r="MPP357" s="793"/>
      <c r="MPQ357" s="793"/>
      <c r="MPR357" s="793"/>
      <c r="MPS357" s="793"/>
      <c r="MPT357" s="793"/>
      <c r="MPU357" s="793"/>
      <c r="MPV357" s="793"/>
      <c r="MPW357" s="793"/>
      <c r="MPX357" s="793"/>
      <c r="MPY357" s="793"/>
      <c r="MPZ357" s="793"/>
      <c r="MQA357" s="793"/>
      <c r="MQB357" s="793"/>
      <c r="MQC357" s="793"/>
      <c r="MQD357" s="793"/>
      <c r="MQE357" s="793"/>
      <c r="MQF357" s="793"/>
      <c r="MQG357" s="793"/>
      <c r="MQH357" s="793"/>
      <c r="MQI357" s="793"/>
      <c r="MQJ357" s="793"/>
      <c r="MQK357" s="793"/>
      <c r="MQL357" s="793"/>
      <c r="MQM357" s="793"/>
      <c r="MQN357" s="793"/>
      <c r="MQO357" s="793"/>
      <c r="MQP357" s="793"/>
      <c r="MQQ357" s="793"/>
      <c r="MQR357" s="793"/>
      <c r="MQS357" s="793"/>
      <c r="MQT357" s="793"/>
      <c r="MQU357" s="793"/>
      <c r="MQV357" s="793"/>
      <c r="MQW357" s="793"/>
      <c r="MQX357" s="793"/>
      <c r="MQY357" s="793"/>
      <c r="MQZ357" s="793"/>
      <c r="MRA357" s="793"/>
      <c r="MRB357" s="793"/>
      <c r="MRC357" s="793"/>
      <c r="MRD357" s="793"/>
      <c r="MRE357" s="793"/>
      <c r="MRF357" s="793"/>
      <c r="MRG357" s="793"/>
      <c r="MRH357" s="793"/>
      <c r="MRI357" s="793"/>
      <c r="MRJ357" s="793"/>
      <c r="MRK357" s="793"/>
      <c r="MRL357" s="793"/>
      <c r="MRM357" s="793"/>
      <c r="MRN357" s="793"/>
      <c r="MRO357" s="793"/>
      <c r="MRP357" s="793"/>
      <c r="MRQ357" s="793"/>
      <c r="MRR357" s="793"/>
      <c r="MRS357" s="793"/>
      <c r="MRT357" s="793"/>
      <c r="MRU357" s="793"/>
      <c r="MRV357" s="793"/>
      <c r="MRW357" s="793"/>
      <c r="MRX357" s="793"/>
      <c r="MRY357" s="793"/>
      <c r="MRZ357" s="793"/>
      <c r="MSA357" s="793"/>
      <c r="MSB357" s="793"/>
      <c r="MSC357" s="793"/>
      <c r="MSD357" s="793"/>
      <c r="MSE357" s="793"/>
      <c r="MSF357" s="793"/>
      <c r="MSG357" s="793"/>
      <c r="MSH357" s="793"/>
      <c r="MSI357" s="793"/>
      <c r="MSJ357" s="793"/>
      <c r="MSK357" s="793"/>
      <c r="MSL357" s="793"/>
      <c r="MSM357" s="793"/>
      <c r="MSN357" s="793"/>
      <c r="MSO357" s="793"/>
      <c r="MSP357" s="793"/>
      <c r="MSQ357" s="793"/>
      <c r="MSR357" s="793"/>
      <c r="MSS357" s="793"/>
      <c r="MST357" s="793"/>
      <c r="MSU357" s="793"/>
      <c r="MSV357" s="793"/>
      <c r="MSW357" s="793"/>
      <c r="MSX357" s="793"/>
      <c r="MSY357" s="793"/>
      <c r="MSZ357" s="793"/>
      <c r="MTA357" s="793"/>
      <c r="MTB357" s="793"/>
      <c r="MTC357" s="793"/>
      <c r="MTD357" s="793"/>
      <c r="MTE357" s="793"/>
      <c r="MTF357" s="793"/>
      <c r="MTG357" s="793"/>
      <c r="MTH357" s="793"/>
      <c r="MTI357" s="793"/>
      <c r="MTJ357" s="793"/>
      <c r="MTK357" s="793"/>
      <c r="MTL357" s="793"/>
      <c r="MTM357" s="793"/>
      <c r="MTN357" s="793"/>
      <c r="MTO357" s="793"/>
      <c r="MTP357" s="793"/>
      <c r="MTQ357" s="793"/>
      <c r="MTR357" s="793"/>
      <c r="MTS357" s="793"/>
      <c r="MTT357" s="793"/>
      <c r="MTU357" s="793"/>
      <c r="MTV357" s="793"/>
      <c r="MTW357" s="793"/>
      <c r="MTX357" s="793"/>
      <c r="MTY357" s="793"/>
      <c r="MTZ357" s="793"/>
      <c r="MUA357" s="793"/>
      <c r="MUB357" s="793"/>
      <c r="MUC357" s="793"/>
      <c r="MUD357" s="793"/>
      <c r="MUE357" s="793"/>
      <c r="MUF357" s="793"/>
      <c r="MUG357" s="793"/>
      <c r="MUH357" s="793"/>
      <c r="MUI357" s="793"/>
      <c r="MUJ357" s="793"/>
      <c r="MUK357" s="793"/>
      <c r="MUL357" s="793"/>
      <c r="MUM357" s="793"/>
      <c r="MUN357" s="793"/>
      <c r="MUO357" s="793"/>
      <c r="MUP357" s="793"/>
      <c r="MUQ357" s="793"/>
      <c r="MUR357" s="793"/>
      <c r="MUS357" s="793"/>
      <c r="MUT357" s="793"/>
      <c r="MUU357" s="793"/>
      <c r="MUV357" s="793"/>
      <c r="MUW357" s="793"/>
      <c r="MUX357" s="793"/>
      <c r="MUY357" s="793"/>
      <c r="MUZ357" s="793"/>
      <c r="MVA357" s="793"/>
      <c r="MVB357" s="793"/>
      <c r="MVC357" s="793"/>
      <c r="MVD357" s="793"/>
      <c r="MVE357" s="793"/>
      <c r="MVF357" s="793"/>
      <c r="MVG357" s="793"/>
      <c r="MVH357" s="793"/>
      <c r="MVI357" s="793"/>
      <c r="MVJ357" s="793"/>
      <c r="MVK357" s="793"/>
      <c r="MVL357" s="793"/>
      <c r="MVM357" s="793"/>
      <c r="MVN357" s="793"/>
      <c r="MVO357" s="793"/>
      <c r="MVP357" s="793"/>
      <c r="MVQ357" s="793"/>
      <c r="MVR357" s="793"/>
      <c r="MVS357" s="793"/>
      <c r="MVT357" s="793"/>
      <c r="MVU357" s="793"/>
      <c r="MVV357" s="793"/>
      <c r="MVW357" s="793"/>
      <c r="MVX357" s="793"/>
      <c r="MVY357" s="793"/>
      <c r="MVZ357" s="793"/>
      <c r="MWA357" s="793"/>
      <c r="MWB357" s="793"/>
      <c r="MWC357" s="793"/>
      <c r="MWD357" s="793"/>
      <c r="MWE357" s="793"/>
      <c r="MWF357" s="793"/>
      <c r="MWG357" s="793"/>
      <c r="MWH357" s="793"/>
      <c r="MWI357" s="793"/>
      <c r="MWJ357" s="793"/>
      <c r="MWK357" s="793"/>
      <c r="MWL357" s="793"/>
      <c r="MWM357" s="793"/>
      <c r="MWN357" s="793"/>
      <c r="MWO357" s="793"/>
      <c r="MWP357" s="793"/>
      <c r="MWQ357" s="793"/>
      <c r="MWR357" s="793"/>
      <c r="MWS357" s="793"/>
      <c r="MWT357" s="793"/>
      <c r="MWU357" s="793"/>
      <c r="MWV357" s="793"/>
      <c r="MWW357" s="793"/>
      <c r="MWX357" s="793"/>
      <c r="MWY357" s="793"/>
      <c r="MWZ357" s="793"/>
      <c r="MXA357" s="793"/>
      <c r="MXB357" s="793"/>
      <c r="MXC357" s="793"/>
      <c r="MXD357" s="793"/>
      <c r="MXE357" s="793"/>
      <c r="MXF357" s="793"/>
      <c r="MXG357" s="793"/>
      <c r="MXH357" s="793"/>
      <c r="MXI357" s="793"/>
      <c r="MXJ357" s="793"/>
      <c r="MXK357" s="793"/>
      <c r="MXL357" s="793"/>
      <c r="MXM357" s="793"/>
      <c r="MXN357" s="793"/>
      <c r="MXO357" s="793"/>
      <c r="MXP357" s="793"/>
      <c r="MXQ357" s="793"/>
      <c r="MXR357" s="793"/>
      <c r="MXS357" s="793"/>
      <c r="MXT357" s="793"/>
      <c r="MXU357" s="793"/>
      <c r="MXV357" s="793"/>
      <c r="MXW357" s="793"/>
      <c r="MXX357" s="793"/>
      <c r="MXY357" s="793"/>
      <c r="MXZ357" s="793"/>
      <c r="MYA357" s="793"/>
      <c r="MYB357" s="793"/>
      <c r="MYC357" s="793"/>
      <c r="MYD357" s="793"/>
      <c r="MYE357" s="793"/>
      <c r="MYF357" s="793"/>
      <c r="MYG357" s="793"/>
      <c r="MYH357" s="793"/>
      <c r="MYI357" s="793"/>
      <c r="MYJ357" s="793"/>
      <c r="MYK357" s="793"/>
      <c r="MYL357" s="793"/>
      <c r="MYM357" s="793"/>
      <c r="MYN357" s="793"/>
      <c r="MYO357" s="793"/>
      <c r="MYP357" s="793"/>
      <c r="MYQ357" s="793"/>
      <c r="MYR357" s="793"/>
      <c r="MYS357" s="793"/>
      <c r="MYT357" s="793"/>
      <c r="MYU357" s="793"/>
      <c r="MYV357" s="793"/>
      <c r="MYW357" s="793"/>
      <c r="MYX357" s="793"/>
      <c r="MYY357" s="793"/>
      <c r="MYZ357" s="793"/>
      <c r="MZA357" s="793"/>
      <c r="MZB357" s="793"/>
      <c r="MZC357" s="793"/>
      <c r="MZD357" s="793"/>
      <c r="MZE357" s="793"/>
      <c r="MZF357" s="793"/>
      <c r="MZG357" s="793"/>
      <c r="MZH357" s="793"/>
      <c r="MZI357" s="793"/>
      <c r="MZJ357" s="793"/>
      <c r="MZK357" s="793"/>
      <c r="MZL357" s="793"/>
      <c r="MZM357" s="793"/>
      <c r="MZN357" s="793"/>
      <c r="MZO357" s="793"/>
      <c r="MZP357" s="793"/>
      <c r="MZQ357" s="793"/>
      <c r="MZR357" s="793"/>
      <c r="MZS357" s="793"/>
      <c r="MZT357" s="793"/>
      <c r="MZU357" s="793"/>
      <c r="MZV357" s="793"/>
      <c r="MZW357" s="793"/>
      <c r="MZX357" s="793"/>
      <c r="MZY357" s="793"/>
      <c r="MZZ357" s="793"/>
      <c r="NAA357" s="793"/>
      <c r="NAB357" s="793"/>
      <c r="NAC357" s="793"/>
      <c r="NAD357" s="793"/>
      <c r="NAE357" s="793"/>
      <c r="NAF357" s="793"/>
      <c r="NAG357" s="793"/>
      <c r="NAH357" s="793"/>
      <c r="NAI357" s="793"/>
      <c r="NAJ357" s="793"/>
      <c r="NAK357" s="793"/>
      <c r="NAL357" s="793"/>
      <c r="NAM357" s="793"/>
      <c r="NAN357" s="793"/>
      <c r="NAO357" s="793"/>
      <c r="NAP357" s="793"/>
      <c r="NAQ357" s="793"/>
      <c r="NAR357" s="793"/>
      <c r="NAS357" s="793"/>
      <c r="NAT357" s="793"/>
      <c r="NAU357" s="793"/>
      <c r="NAV357" s="793"/>
      <c r="NAW357" s="793"/>
      <c r="NAX357" s="793"/>
      <c r="NAY357" s="793"/>
      <c r="NAZ357" s="793"/>
      <c r="NBA357" s="793"/>
      <c r="NBB357" s="793"/>
      <c r="NBC357" s="793"/>
      <c r="NBD357" s="793"/>
      <c r="NBE357" s="793"/>
      <c r="NBF357" s="793"/>
      <c r="NBG357" s="793"/>
      <c r="NBH357" s="793"/>
      <c r="NBI357" s="793"/>
      <c r="NBJ357" s="793"/>
      <c r="NBK357" s="793"/>
      <c r="NBL357" s="793"/>
      <c r="NBM357" s="793"/>
      <c r="NBN357" s="793"/>
      <c r="NBO357" s="793"/>
      <c r="NBP357" s="793"/>
      <c r="NBQ357" s="793"/>
      <c r="NBR357" s="793"/>
      <c r="NBS357" s="793"/>
      <c r="NBT357" s="793"/>
      <c r="NBU357" s="793"/>
      <c r="NBV357" s="793"/>
      <c r="NBW357" s="793"/>
      <c r="NBX357" s="793"/>
      <c r="NBY357" s="793"/>
      <c r="NBZ357" s="793"/>
      <c r="NCA357" s="793"/>
      <c r="NCB357" s="793"/>
      <c r="NCC357" s="793"/>
      <c r="NCD357" s="793"/>
      <c r="NCE357" s="793"/>
      <c r="NCF357" s="793"/>
      <c r="NCG357" s="793"/>
      <c r="NCH357" s="793"/>
      <c r="NCI357" s="793"/>
      <c r="NCJ357" s="793"/>
      <c r="NCK357" s="793"/>
      <c r="NCL357" s="793"/>
      <c r="NCM357" s="793"/>
      <c r="NCN357" s="793"/>
      <c r="NCO357" s="793"/>
      <c r="NCP357" s="793"/>
      <c r="NCQ357" s="793"/>
      <c r="NCR357" s="793"/>
      <c r="NCS357" s="793"/>
      <c r="NCT357" s="793"/>
      <c r="NCU357" s="793"/>
      <c r="NCV357" s="793"/>
      <c r="NCW357" s="793"/>
      <c r="NCX357" s="793"/>
      <c r="NCY357" s="793"/>
      <c r="NCZ357" s="793"/>
      <c r="NDA357" s="793"/>
      <c r="NDB357" s="793"/>
      <c r="NDC357" s="793"/>
      <c r="NDD357" s="793"/>
      <c r="NDE357" s="793"/>
      <c r="NDF357" s="793"/>
      <c r="NDG357" s="793"/>
      <c r="NDH357" s="793"/>
      <c r="NDI357" s="793"/>
      <c r="NDJ357" s="793"/>
      <c r="NDK357" s="793"/>
      <c r="NDL357" s="793"/>
      <c r="NDM357" s="793"/>
      <c r="NDN357" s="793"/>
      <c r="NDO357" s="793"/>
      <c r="NDP357" s="793"/>
      <c r="NDQ357" s="793"/>
      <c r="NDR357" s="793"/>
      <c r="NDS357" s="793"/>
      <c r="NDT357" s="793"/>
      <c r="NDU357" s="793"/>
      <c r="NDV357" s="793"/>
      <c r="NDW357" s="793"/>
      <c r="NDX357" s="793"/>
      <c r="NDY357" s="793"/>
      <c r="NDZ357" s="793"/>
      <c r="NEA357" s="793"/>
      <c r="NEB357" s="793"/>
      <c r="NEC357" s="793"/>
      <c r="NED357" s="793"/>
      <c r="NEE357" s="793"/>
      <c r="NEF357" s="793"/>
      <c r="NEG357" s="793"/>
      <c r="NEH357" s="793"/>
      <c r="NEI357" s="793"/>
      <c r="NEJ357" s="793"/>
      <c r="NEK357" s="793"/>
      <c r="NEL357" s="793"/>
      <c r="NEM357" s="793"/>
      <c r="NEN357" s="793"/>
      <c r="NEO357" s="793"/>
      <c r="NEP357" s="793"/>
      <c r="NEQ357" s="793"/>
      <c r="NER357" s="793"/>
      <c r="NES357" s="793"/>
      <c r="NET357" s="793"/>
      <c r="NEU357" s="793"/>
      <c r="NEV357" s="793"/>
      <c r="NEW357" s="793"/>
      <c r="NEX357" s="793"/>
      <c r="NEY357" s="793"/>
      <c r="NEZ357" s="793"/>
      <c r="NFA357" s="793"/>
      <c r="NFB357" s="793"/>
      <c r="NFC357" s="793"/>
      <c r="NFD357" s="793"/>
      <c r="NFE357" s="793"/>
      <c r="NFF357" s="793"/>
      <c r="NFG357" s="793"/>
      <c r="NFH357" s="793"/>
      <c r="NFI357" s="793"/>
      <c r="NFJ357" s="793"/>
      <c r="NFK357" s="793"/>
      <c r="NFL357" s="793"/>
      <c r="NFM357" s="793"/>
      <c r="NFN357" s="793"/>
      <c r="NFO357" s="793"/>
      <c r="NFP357" s="793"/>
      <c r="NFQ357" s="793"/>
      <c r="NFR357" s="793"/>
      <c r="NFS357" s="793"/>
      <c r="NFT357" s="793"/>
      <c r="NFU357" s="793"/>
      <c r="NFV357" s="793"/>
      <c r="NFW357" s="793"/>
      <c r="NFX357" s="793"/>
      <c r="NFY357" s="793"/>
      <c r="NFZ357" s="793"/>
      <c r="NGA357" s="793"/>
      <c r="NGB357" s="793"/>
      <c r="NGC357" s="793"/>
      <c r="NGD357" s="793"/>
      <c r="NGE357" s="793"/>
      <c r="NGF357" s="793"/>
      <c r="NGG357" s="793"/>
      <c r="NGH357" s="793"/>
      <c r="NGI357" s="793"/>
      <c r="NGJ357" s="793"/>
      <c r="NGK357" s="793"/>
      <c r="NGL357" s="793"/>
      <c r="NGM357" s="793"/>
      <c r="NGN357" s="793"/>
      <c r="NGO357" s="793"/>
      <c r="NGP357" s="793"/>
      <c r="NGQ357" s="793"/>
      <c r="NGR357" s="793"/>
      <c r="NGS357" s="793"/>
      <c r="NGT357" s="793"/>
      <c r="NGU357" s="793"/>
      <c r="NGV357" s="793"/>
      <c r="NGW357" s="793"/>
      <c r="NGX357" s="793"/>
      <c r="NGY357" s="793"/>
      <c r="NGZ357" s="793"/>
      <c r="NHA357" s="793"/>
      <c r="NHB357" s="793"/>
      <c r="NHC357" s="793"/>
      <c r="NHD357" s="793"/>
      <c r="NHE357" s="793"/>
      <c r="NHF357" s="793"/>
      <c r="NHG357" s="793"/>
      <c r="NHH357" s="793"/>
      <c r="NHI357" s="793"/>
      <c r="NHJ357" s="793"/>
      <c r="NHK357" s="793"/>
      <c r="NHL357" s="793"/>
      <c r="NHM357" s="793"/>
      <c r="NHN357" s="793"/>
      <c r="NHO357" s="793"/>
      <c r="NHP357" s="793"/>
      <c r="NHQ357" s="793"/>
      <c r="NHR357" s="793"/>
      <c r="NHS357" s="793"/>
      <c r="NHT357" s="793"/>
      <c r="NHU357" s="793"/>
      <c r="NHV357" s="793"/>
      <c r="NHW357" s="793"/>
      <c r="NHX357" s="793"/>
      <c r="NHY357" s="793"/>
      <c r="NHZ357" s="793"/>
      <c r="NIA357" s="793"/>
      <c r="NIB357" s="793"/>
      <c r="NIC357" s="793"/>
      <c r="NID357" s="793"/>
      <c r="NIE357" s="793"/>
      <c r="NIF357" s="793"/>
      <c r="NIG357" s="793"/>
      <c r="NIH357" s="793"/>
      <c r="NII357" s="793"/>
      <c r="NIJ357" s="793"/>
      <c r="NIK357" s="793"/>
      <c r="NIL357" s="793"/>
      <c r="NIM357" s="793"/>
      <c r="NIN357" s="793"/>
      <c r="NIO357" s="793"/>
      <c r="NIP357" s="793"/>
      <c r="NIQ357" s="793"/>
      <c r="NIR357" s="793"/>
      <c r="NIS357" s="793"/>
      <c r="NIT357" s="793"/>
      <c r="NIU357" s="793"/>
      <c r="NIV357" s="793"/>
      <c r="NIW357" s="793"/>
      <c r="NIX357" s="793"/>
      <c r="NIY357" s="793"/>
      <c r="NIZ357" s="793"/>
      <c r="NJA357" s="793"/>
      <c r="NJB357" s="793"/>
      <c r="NJC357" s="793"/>
      <c r="NJD357" s="793"/>
      <c r="NJE357" s="793"/>
      <c r="NJF357" s="793"/>
      <c r="NJG357" s="793"/>
      <c r="NJH357" s="793"/>
      <c r="NJI357" s="793"/>
      <c r="NJJ357" s="793"/>
      <c r="NJK357" s="793"/>
      <c r="NJL357" s="793"/>
      <c r="NJM357" s="793"/>
      <c r="NJN357" s="793"/>
      <c r="NJO357" s="793"/>
      <c r="NJP357" s="793"/>
      <c r="NJQ357" s="793"/>
      <c r="NJR357" s="793"/>
      <c r="NJS357" s="793"/>
      <c r="NJT357" s="793"/>
      <c r="NJU357" s="793"/>
      <c r="NJV357" s="793"/>
      <c r="NJW357" s="793"/>
      <c r="NJX357" s="793"/>
      <c r="NJY357" s="793"/>
      <c r="NJZ357" s="793"/>
      <c r="NKA357" s="793"/>
      <c r="NKB357" s="793"/>
      <c r="NKC357" s="793"/>
      <c r="NKD357" s="793"/>
      <c r="NKE357" s="793"/>
      <c r="NKF357" s="793"/>
      <c r="NKG357" s="793"/>
      <c r="NKH357" s="793"/>
      <c r="NKI357" s="793"/>
      <c r="NKJ357" s="793"/>
      <c r="NKK357" s="793"/>
      <c r="NKL357" s="793"/>
      <c r="NKM357" s="793"/>
      <c r="NKN357" s="793"/>
      <c r="NKO357" s="793"/>
      <c r="NKP357" s="793"/>
      <c r="NKQ357" s="793"/>
      <c r="NKR357" s="793"/>
      <c r="NKS357" s="793"/>
      <c r="NKT357" s="793"/>
      <c r="NKU357" s="793"/>
      <c r="NKV357" s="793"/>
      <c r="NKW357" s="793"/>
      <c r="NKX357" s="793"/>
      <c r="NKY357" s="793"/>
      <c r="NKZ357" s="793"/>
      <c r="NLA357" s="793"/>
      <c r="NLB357" s="793"/>
      <c r="NLC357" s="793"/>
      <c r="NLD357" s="793"/>
      <c r="NLE357" s="793"/>
      <c r="NLF357" s="793"/>
      <c r="NLG357" s="793"/>
      <c r="NLH357" s="793"/>
      <c r="NLI357" s="793"/>
      <c r="NLJ357" s="793"/>
      <c r="NLK357" s="793"/>
      <c r="NLL357" s="793"/>
      <c r="NLM357" s="793"/>
      <c r="NLN357" s="793"/>
      <c r="NLO357" s="793"/>
      <c r="NLP357" s="793"/>
      <c r="NLQ357" s="793"/>
      <c r="NLR357" s="793"/>
      <c r="NLS357" s="793"/>
      <c r="NLT357" s="793"/>
      <c r="NLU357" s="793"/>
      <c r="NLV357" s="793"/>
      <c r="NLW357" s="793"/>
      <c r="NLX357" s="793"/>
      <c r="NLY357" s="793"/>
      <c r="NLZ357" s="793"/>
      <c r="NMA357" s="793"/>
      <c r="NMB357" s="793"/>
      <c r="NMC357" s="793"/>
      <c r="NMD357" s="793"/>
      <c r="NME357" s="793"/>
      <c r="NMF357" s="793"/>
      <c r="NMG357" s="793"/>
      <c r="NMH357" s="793"/>
      <c r="NMI357" s="793"/>
      <c r="NMJ357" s="793"/>
      <c r="NMK357" s="793"/>
      <c r="NML357" s="793"/>
      <c r="NMM357" s="793"/>
      <c r="NMN357" s="793"/>
      <c r="NMO357" s="793"/>
      <c r="NMP357" s="793"/>
      <c r="NMQ357" s="793"/>
      <c r="NMR357" s="793"/>
      <c r="NMS357" s="793"/>
      <c r="NMT357" s="793"/>
      <c r="NMU357" s="793"/>
      <c r="NMV357" s="793"/>
      <c r="NMW357" s="793"/>
      <c r="NMX357" s="793"/>
      <c r="NMY357" s="793"/>
      <c r="NMZ357" s="793"/>
      <c r="NNA357" s="793"/>
      <c r="NNB357" s="793"/>
      <c r="NNC357" s="793"/>
      <c r="NND357" s="793"/>
      <c r="NNE357" s="793"/>
      <c r="NNF357" s="793"/>
      <c r="NNG357" s="793"/>
      <c r="NNH357" s="793"/>
      <c r="NNI357" s="793"/>
      <c r="NNJ357" s="793"/>
      <c r="NNK357" s="793"/>
      <c r="NNL357" s="793"/>
      <c r="NNM357" s="793"/>
      <c r="NNN357" s="793"/>
      <c r="NNO357" s="793"/>
      <c r="NNP357" s="793"/>
      <c r="NNQ357" s="793"/>
      <c r="NNR357" s="793"/>
      <c r="NNS357" s="793"/>
      <c r="NNT357" s="793"/>
      <c r="NNU357" s="793"/>
      <c r="NNV357" s="793"/>
      <c r="NNW357" s="793"/>
      <c r="NNX357" s="793"/>
      <c r="NNY357" s="793"/>
      <c r="NNZ357" s="793"/>
      <c r="NOA357" s="793"/>
      <c r="NOB357" s="793"/>
      <c r="NOC357" s="793"/>
      <c r="NOD357" s="793"/>
      <c r="NOE357" s="793"/>
      <c r="NOF357" s="793"/>
      <c r="NOG357" s="793"/>
      <c r="NOH357" s="793"/>
      <c r="NOI357" s="793"/>
      <c r="NOJ357" s="793"/>
      <c r="NOK357" s="793"/>
      <c r="NOL357" s="793"/>
      <c r="NOM357" s="793"/>
      <c r="NON357" s="793"/>
      <c r="NOO357" s="793"/>
      <c r="NOP357" s="793"/>
      <c r="NOQ357" s="793"/>
      <c r="NOR357" s="793"/>
      <c r="NOS357" s="793"/>
      <c r="NOT357" s="793"/>
      <c r="NOU357" s="793"/>
      <c r="NOV357" s="793"/>
      <c r="NOW357" s="793"/>
      <c r="NOX357" s="793"/>
      <c r="NOY357" s="793"/>
      <c r="NOZ357" s="793"/>
      <c r="NPA357" s="793"/>
      <c r="NPB357" s="793"/>
      <c r="NPC357" s="793"/>
      <c r="NPD357" s="793"/>
      <c r="NPE357" s="793"/>
      <c r="NPF357" s="793"/>
      <c r="NPG357" s="793"/>
      <c r="NPH357" s="793"/>
      <c r="NPI357" s="793"/>
      <c r="NPJ357" s="793"/>
      <c r="NPK357" s="793"/>
      <c r="NPL357" s="793"/>
      <c r="NPM357" s="793"/>
      <c r="NPN357" s="793"/>
      <c r="NPO357" s="793"/>
      <c r="NPP357" s="793"/>
      <c r="NPQ357" s="793"/>
      <c r="NPR357" s="793"/>
      <c r="NPS357" s="793"/>
      <c r="NPT357" s="793"/>
      <c r="NPU357" s="793"/>
      <c r="NPV357" s="793"/>
      <c r="NPW357" s="793"/>
      <c r="NPX357" s="793"/>
      <c r="NPY357" s="793"/>
      <c r="NPZ357" s="793"/>
      <c r="NQA357" s="793"/>
      <c r="NQB357" s="793"/>
      <c r="NQC357" s="793"/>
      <c r="NQD357" s="793"/>
      <c r="NQE357" s="793"/>
      <c r="NQF357" s="793"/>
      <c r="NQG357" s="793"/>
      <c r="NQH357" s="793"/>
      <c r="NQI357" s="793"/>
      <c r="NQJ357" s="793"/>
      <c r="NQK357" s="793"/>
      <c r="NQL357" s="793"/>
      <c r="NQM357" s="793"/>
      <c r="NQN357" s="793"/>
      <c r="NQO357" s="793"/>
      <c r="NQP357" s="793"/>
      <c r="NQQ357" s="793"/>
      <c r="NQR357" s="793"/>
      <c r="NQS357" s="793"/>
      <c r="NQT357" s="793"/>
      <c r="NQU357" s="793"/>
      <c r="NQV357" s="793"/>
      <c r="NQW357" s="793"/>
      <c r="NQX357" s="793"/>
      <c r="NQY357" s="793"/>
      <c r="NQZ357" s="793"/>
      <c r="NRA357" s="793"/>
      <c r="NRB357" s="793"/>
      <c r="NRC357" s="793"/>
      <c r="NRD357" s="793"/>
      <c r="NRE357" s="793"/>
      <c r="NRF357" s="793"/>
      <c r="NRG357" s="793"/>
      <c r="NRH357" s="793"/>
      <c r="NRI357" s="793"/>
      <c r="NRJ357" s="793"/>
      <c r="NRK357" s="793"/>
      <c r="NRL357" s="793"/>
      <c r="NRM357" s="793"/>
      <c r="NRN357" s="793"/>
      <c r="NRO357" s="793"/>
      <c r="NRP357" s="793"/>
      <c r="NRQ357" s="793"/>
      <c r="NRR357" s="793"/>
      <c r="NRS357" s="793"/>
      <c r="NRT357" s="793"/>
      <c r="NRU357" s="793"/>
      <c r="NRV357" s="793"/>
      <c r="NRW357" s="793"/>
      <c r="NRX357" s="793"/>
      <c r="NRY357" s="793"/>
      <c r="NRZ357" s="793"/>
      <c r="NSA357" s="793"/>
      <c r="NSB357" s="793"/>
      <c r="NSC357" s="793"/>
      <c r="NSD357" s="793"/>
      <c r="NSE357" s="793"/>
      <c r="NSF357" s="793"/>
      <c r="NSG357" s="793"/>
      <c r="NSH357" s="793"/>
      <c r="NSI357" s="793"/>
      <c r="NSJ357" s="793"/>
      <c r="NSK357" s="793"/>
      <c r="NSL357" s="793"/>
      <c r="NSM357" s="793"/>
      <c r="NSN357" s="793"/>
      <c r="NSO357" s="793"/>
      <c r="NSP357" s="793"/>
      <c r="NSQ357" s="793"/>
      <c r="NSR357" s="793"/>
      <c r="NSS357" s="793"/>
      <c r="NST357" s="793"/>
      <c r="NSU357" s="793"/>
      <c r="NSV357" s="793"/>
      <c r="NSW357" s="793"/>
      <c r="NSX357" s="793"/>
      <c r="NSY357" s="793"/>
      <c r="NSZ357" s="793"/>
      <c r="NTA357" s="793"/>
      <c r="NTB357" s="793"/>
      <c r="NTC357" s="793"/>
      <c r="NTD357" s="793"/>
      <c r="NTE357" s="793"/>
      <c r="NTF357" s="793"/>
      <c r="NTG357" s="793"/>
      <c r="NTH357" s="793"/>
      <c r="NTI357" s="793"/>
      <c r="NTJ357" s="793"/>
      <c r="NTK357" s="793"/>
      <c r="NTL357" s="793"/>
      <c r="NTM357" s="793"/>
      <c r="NTN357" s="793"/>
      <c r="NTO357" s="793"/>
      <c r="NTP357" s="793"/>
      <c r="NTQ357" s="793"/>
      <c r="NTR357" s="793"/>
      <c r="NTS357" s="793"/>
      <c r="NTT357" s="793"/>
      <c r="NTU357" s="793"/>
      <c r="NTV357" s="793"/>
      <c r="NTW357" s="793"/>
      <c r="NTX357" s="793"/>
      <c r="NTY357" s="793"/>
      <c r="NTZ357" s="793"/>
      <c r="NUA357" s="793"/>
      <c r="NUB357" s="793"/>
      <c r="NUC357" s="793"/>
      <c r="NUD357" s="793"/>
      <c r="NUE357" s="793"/>
      <c r="NUF357" s="793"/>
      <c r="NUG357" s="793"/>
      <c r="NUH357" s="793"/>
      <c r="NUI357" s="793"/>
      <c r="NUJ357" s="793"/>
      <c r="NUK357" s="793"/>
      <c r="NUL357" s="793"/>
      <c r="NUM357" s="793"/>
      <c r="NUN357" s="793"/>
      <c r="NUO357" s="793"/>
      <c r="NUP357" s="793"/>
      <c r="NUQ357" s="793"/>
      <c r="NUR357" s="793"/>
      <c r="NUS357" s="793"/>
      <c r="NUT357" s="793"/>
      <c r="NUU357" s="793"/>
      <c r="NUV357" s="793"/>
      <c r="NUW357" s="793"/>
      <c r="NUX357" s="793"/>
      <c r="NUY357" s="793"/>
      <c r="NUZ357" s="793"/>
      <c r="NVA357" s="793"/>
      <c r="NVB357" s="793"/>
      <c r="NVC357" s="793"/>
      <c r="NVD357" s="793"/>
      <c r="NVE357" s="793"/>
      <c r="NVF357" s="793"/>
      <c r="NVG357" s="793"/>
      <c r="NVH357" s="793"/>
      <c r="NVI357" s="793"/>
      <c r="NVJ357" s="793"/>
      <c r="NVK357" s="793"/>
      <c r="NVL357" s="793"/>
      <c r="NVM357" s="793"/>
      <c r="NVN357" s="793"/>
      <c r="NVO357" s="793"/>
      <c r="NVP357" s="793"/>
      <c r="NVQ357" s="793"/>
      <c r="NVR357" s="793"/>
      <c r="NVS357" s="793"/>
      <c r="NVT357" s="793"/>
      <c r="NVU357" s="793"/>
      <c r="NVV357" s="793"/>
      <c r="NVW357" s="793"/>
      <c r="NVX357" s="793"/>
      <c r="NVY357" s="793"/>
      <c r="NVZ357" s="793"/>
      <c r="NWA357" s="793"/>
      <c r="NWB357" s="793"/>
      <c r="NWC357" s="793"/>
      <c r="NWD357" s="793"/>
      <c r="NWE357" s="793"/>
      <c r="NWF357" s="793"/>
      <c r="NWG357" s="793"/>
      <c r="NWH357" s="793"/>
      <c r="NWI357" s="793"/>
      <c r="NWJ357" s="793"/>
      <c r="NWK357" s="793"/>
      <c r="NWL357" s="793"/>
      <c r="NWM357" s="793"/>
      <c r="NWN357" s="793"/>
      <c r="NWO357" s="793"/>
      <c r="NWP357" s="793"/>
      <c r="NWQ357" s="793"/>
      <c r="NWR357" s="793"/>
      <c r="NWS357" s="793"/>
      <c r="NWT357" s="793"/>
      <c r="NWU357" s="793"/>
      <c r="NWV357" s="793"/>
      <c r="NWW357" s="793"/>
      <c r="NWX357" s="793"/>
      <c r="NWY357" s="793"/>
      <c r="NWZ357" s="793"/>
      <c r="NXA357" s="793"/>
      <c r="NXB357" s="793"/>
      <c r="NXC357" s="793"/>
      <c r="NXD357" s="793"/>
      <c r="NXE357" s="793"/>
      <c r="NXF357" s="793"/>
      <c r="NXG357" s="793"/>
      <c r="NXH357" s="793"/>
      <c r="NXI357" s="793"/>
      <c r="NXJ357" s="793"/>
      <c r="NXK357" s="793"/>
      <c r="NXL357" s="793"/>
      <c r="NXM357" s="793"/>
      <c r="NXN357" s="793"/>
      <c r="NXO357" s="793"/>
      <c r="NXP357" s="793"/>
      <c r="NXQ357" s="793"/>
      <c r="NXR357" s="793"/>
      <c r="NXS357" s="793"/>
      <c r="NXT357" s="793"/>
      <c r="NXU357" s="793"/>
      <c r="NXV357" s="793"/>
      <c r="NXW357" s="793"/>
      <c r="NXX357" s="793"/>
      <c r="NXY357" s="793"/>
      <c r="NXZ357" s="793"/>
      <c r="NYA357" s="793"/>
      <c r="NYB357" s="793"/>
      <c r="NYC357" s="793"/>
      <c r="NYD357" s="793"/>
      <c r="NYE357" s="793"/>
      <c r="NYF357" s="793"/>
      <c r="NYG357" s="793"/>
      <c r="NYH357" s="793"/>
      <c r="NYI357" s="793"/>
      <c r="NYJ357" s="793"/>
      <c r="NYK357" s="793"/>
      <c r="NYL357" s="793"/>
      <c r="NYM357" s="793"/>
      <c r="NYN357" s="793"/>
      <c r="NYO357" s="793"/>
      <c r="NYP357" s="793"/>
      <c r="NYQ357" s="793"/>
      <c r="NYR357" s="793"/>
      <c r="NYS357" s="793"/>
      <c r="NYT357" s="793"/>
      <c r="NYU357" s="793"/>
      <c r="NYV357" s="793"/>
      <c r="NYW357" s="793"/>
      <c r="NYX357" s="793"/>
      <c r="NYY357" s="793"/>
      <c r="NYZ357" s="793"/>
      <c r="NZA357" s="793"/>
      <c r="NZB357" s="793"/>
      <c r="NZC357" s="793"/>
      <c r="NZD357" s="793"/>
      <c r="NZE357" s="793"/>
      <c r="NZF357" s="793"/>
      <c r="NZG357" s="793"/>
      <c r="NZH357" s="793"/>
      <c r="NZI357" s="793"/>
      <c r="NZJ357" s="793"/>
      <c r="NZK357" s="793"/>
      <c r="NZL357" s="793"/>
      <c r="NZM357" s="793"/>
      <c r="NZN357" s="793"/>
      <c r="NZO357" s="793"/>
      <c r="NZP357" s="793"/>
      <c r="NZQ357" s="793"/>
      <c r="NZR357" s="793"/>
      <c r="NZS357" s="793"/>
      <c r="NZT357" s="793"/>
      <c r="NZU357" s="793"/>
      <c r="NZV357" s="793"/>
      <c r="NZW357" s="793"/>
      <c r="NZX357" s="793"/>
      <c r="NZY357" s="793"/>
      <c r="NZZ357" s="793"/>
      <c r="OAA357" s="793"/>
      <c r="OAB357" s="793"/>
      <c r="OAC357" s="793"/>
      <c r="OAD357" s="793"/>
      <c r="OAE357" s="793"/>
      <c r="OAF357" s="793"/>
      <c r="OAG357" s="793"/>
      <c r="OAH357" s="793"/>
      <c r="OAI357" s="793"/>
      <c r="OAJ357" s="793"/>
      <c r="OAK357" s="793"/>
      <c r="OAL357" s="793"/>
      <c r="OAM357" s="793"/>
      <c r="OAN357" s="793"/>
      <c r="OAO357" s="793"/>
      <c r="OAP357" s="793"/>
      <c r="OAQ357" s="793"/>
      <c r="OAR357" s="793"/>
      <c r="OAS357" s="793"/>
      <c r="OAT357" s="793"/>
      <c r="OAU357" s="793"/>
      <c r="OAV357" s="793"/>
      <c r="OAW357" s="793"/>
      <c r="OAX357" s="793"/>
      <c r="OAY357" s="793"/>
      <c r="OAZ357" s="793"/>
      <c r="OBA357" s="793"/>
      <c r="OBB357" s="793"/>
      <c r="OBC357" s="793"/>
      <c r="OBD357" s="793"/>
      <c r="OBE357" s="793"/>
      <c r="OBF357" s="793"/>
      <c r="OBG357" s="793"/>
      <c r="OBH357" s="793"/>
      <c r="OBI357" s="793"/>
      <c r="OBJ357" s="793"/>
      <c r="OBK357" s="793"/>
      <c r="OBL357" s="793"/>
      <c r="OBM357" s="793"/>
      <c r="OBN357" s="793"/>
      <c r="OBO357" s="793"/>
      <c r="OBP357" s="793"/>
      <c r="OBQ357" s="793"/>
      <c r="OBR357" s="793"/>
      <c r="OBS357" s="793"/>
      <c r="OBT357" s="793"/>
      <c r="OBU357" s="793"/>
      <c r="OBV357" s="793"/>
      <c r="OBW357" s="793"/>
      <c r="OBX357" s="793"/>
      <c r="OBY357" s="793"/>
      <c r="OBZ357" s="793"/>
      <c r="OCA357" s="793"/>
      <c r="OCB357" s="793"/>
      <c r="OCC357" s="793"/>
      <c r="OCD357" s="793"/>
      <c r="OCE357" s="793"/>
      <c r="OCF357" s="793"/>
      <c r="OCG357" s="793"/>
      <c r="OCH357" s="793"/>
      <c r="OCI357" s="793"/>
      <c r="OCJ357" s="793"/>
      <c r="OCK357" s="793"/>
      <c r="OCL357" s="793"/>
      <c r="OCM357" s="793"/>
      <c r="OCN357" s="793"/>
      <c r="OCO357" s="793"/>
      <c r="OCP357" s="793"/>
      <c r="OCQ357" s="793"/>
      <c r="OCR357" s="793"/>
      <c r="OCS357" s="793"/>
      <c r="OCT357" s="793"/>
      <c r="OCU357" s="793"/>
      <c r="OCV357" s="793"/>
      <c r="OCW357" s="793"/>
      <c r="OCX357" s="793"/>
      <c r="OCY357" s="793"/>
      <c r="OCZ357" s="793"/>
      <c r="ODA357" s="793"/>
      <c r="ODB357" s="793"/>
      <c r="ODC357" s="793"/>
      <c r="ODD357" s="793"/>
      <c r="ODE357" s="793"/>
      <c r="ODF357" s="793"/>
      <c r="ODG357" s="793"/>
      <c r="ODH357" s="793"/>
      <c r="ODI357" s="793"/>
      <c r="ODJ357" s="793"/>
      <c r="ODK357" s="793"/>
      <c r="ODL357" s="793"/>
      <c r="ODM357" s="793"/>
      <c r="ODN357" s="793"/>
      <c r="ODO357" s="793"/>
      <c r="ODP357" s="793"/>
      <c r="ODQ357" s="793"/>
      <c r="ODR357" s="793"/>
      <c r="ODS357" s="793"/>
      <c r="ODT357" s="793"/>
      <c r="ODU357" s="793"/>
      <c r="ODV357" s="793"/>
      <c r="ODW357" s="793"/>
      <c r="ODX357" s="793"/>
      <c r="ODY357" s="793"/>
      <c r="ODZ357" s="793"/>
      <c r="OEA357" s="793"/>
      <c r="OEB357" s="793"/>
      <c r="OEC357" s="793"/>
      <c r="OED357" s="793"/>
      <c r="OEE357" s="793"/>
      <c r="OEF357" s="793"/>
      <c r="OEG357" s="793"/>
      <c r="OEH357" s="793"/>
      <c r="OEI357" s="793"/>
      <c r="OEJ357" s="793"/>
      <c r="OEK357" s="793"/>
      <c r="OEL357" s="793"/>
      <c r="OEM357" s="793"/>
      <c r="OEN357" s="793"/>
      <c r="OEO357" s="793"/>
      <c r="OEP357" s="793"/>
      <c r="OEQ357" s="793"/>
      <c r="OER357" s="793"/>
      <c r="OES357" s="793"/>
      <c r="OET357" s="793"/>
      <c r="OEU357" s="793"/>
      <c r="OEV357" s="793"/>
      <c r="OEW357" s="793"/>
      <c r="OEX357" s="793"/>
      <c r="OEY357" s="793"/>
      <c r="OEZ357" s="793"/>
      <c r="OFA357" s="793"/>
      <c r="OFB357" s="793"/>
      <c r="OFC357" s="793"/>
      <c r="OFD357" s="793"/>
      <c r="OFE357" s="793"/>
      <c r="OFF357" s="793"/>
      <c r="OFG357" s="793"/>
      <c r="OFH357" s="793"/>
      <c r="OFI357" s="793"/>
      <c r="OFJ357" s="793"/>
      <c r="OFK357" s="793"/>
      <c r="OFL357" s="793"/>
      <c r="OFM357" s="793"/>
      <c r="OFN357" s="793"/>
      <c r="OFO357" s="793"/>
      <c r="OFP357" s="793"/>
      <c r="OFQ357" s="793"/>
      <c r="OFR357" s="793"/>
      <c r="OFS357" s="793"/>
      <c r="OFT357" s="793"/>
      <c r="OFU357" s="793"/>
      <c r="OFV357" s="793"/>
      <c r="OFW357" s="793"/>
      <c r="OFX357" s="793"/>
      <c r="OFY357" s="793"/>
      <c r="OFZ357" s="793"/>
      <c r="OGA357" s="793"/>
      <c r="OGB357" s="793"/>
      <c r="OGC357" s="793"/>
      <c r="OGD357" s="793"/>
      <c r="OGE357" s="793"/>
      <c r="OGF357" s="793"/>
      <c r="OGG357" s="793"/>
      <c r="OGH357" s="793"/>
      <c r="OGI357" s="793"/>
      <c r="OGJ357" s="793"/>
      <c r="OGK357" s="793"/>
      <c r="OGL357" s="793"/>
      <c r="OGM357" s="793"/>
      <c r="OGN357" s="793"/>
      <c r="OGO357" s="793"/>
      <c r="OGP357" s="793"/>
      <c r="OGQ357" s="793"/>
      <c r="OGR357" s="793"/>
      <c r="OGS357" s="793"/>
      <c r="OGT357" s="793"/>
      <c r="OGU357" s="793"/>
      <c r="OGV357" s="793"/>
      <c r="OGW357" s="793"/>
      <c r="OGX357" s="793"/>
      <c r="OGY357" s="793"/>
      <c r="OGZ357" s="793"/>
      <c r="OHA357" s="793"/>
      <c r="OHB357" s="793"/>
      <c r="OHC357" s="793"/>
      <c r="OHD357" s="793"/>
      <c r="OHE357" s="793"/>
      <c r="OHF357" s="793"/>
      <c r="OHG357" s="793"/>
      <c r="OHH357" s="793"/>
      <c r="OHI357" s="793"/>
      <c r="OHJ357" s="793"/>
      <c r="OHK357" s="793"/>
      <c r="OHL357" s="793"/>
      <c r="OHM357" s="793"/>
      <c r="OHN357" s="793"/>
      <c r="OHO357" s="793"/>
      <c r="OHP357" s="793"/>
      <c r="OHQ357" s="793"/>
      <c r="OHR357" s="793"/>
      <c r="OHS357" s="793"/>
      <c r="OHT357" s="793"/>
      <c r="OHU357" s="793"/>
      <c r="OHV357" s="793"/>
      <c r="OHW357" s="793"/>
      <c r="OHX357" s="793"/>
      <c r="OHY357" s="793"/>
      <c r="OHZ357" s="793"/>
      <c r="OIA357" s="793"/>
      <c r="OIB357" s="793"/>
      <c r="OIC357" s="793"/>
      <c r="OID357" s="793"/>
      <c r="OIE357" s="793"/>
      <c r="OIF357" s="793"/>
      <c r="OIG357" s="793"/>
      <c r="OIH357" s="793"/>
      <c r="OII357" s="793"/>
      <c r="OIJ357" s="793"/>
      <c r="OIK357" s="793"/>
      <c r="OIL357" s="793"/>
      <c r="OIM357" s="793"/>
      <c r="OIN357" s="793"/>
      <c r="OIO357" s="793"/>
      <c r="OIP357" s="793"/>
      <c r="OIQ357" s="793"/>
      <c r="OIR357" s="793"/>
      <c r="OIS357" s="793"/>
      <c r="OIT357" s="793"/>
      <c r="OIU357" s="793"/>
      <c r="OIV357" s="793"/>
      <c r="OIW357" s="793"/>
      <c r="OIX357" s="793"/>
      <c r="OIY357" s="793"/>
      <c r="OIZ357" s="793"/>
      <c r="OJA357" s="793"/>
      <c r="OJB357" s="793"/>
      <c r="OJC357" s="793"/>
      <c r="OJD357" s="793"/>
      <c r="OJE357" s="793"/>
      <c r="OJF357" s="793"/>
      <c r="OJG357" s="793"/>
      <c r="OJH357" s="793"/>
      <c r="OJI357" s="793"/>
      <c r="OJJ357" s="793"/>
      <c r="OJK357" s="793"/>
      <c r="OJL357" s="793"/>
      <c r="OJM357" s="793"/>
      <c r="OJN357" s="793"/>
      <c r="OJO357" s="793"/>
      <c r="OJP357" s="793"/>
      <c r="OJQ357" s="793"/>
      <c r="OJR357" s="793"/>
      <c r="OJS357" s="793"/>
      <c r="OJT357" s="793"/>
      <c r="OJU357" s="793"/>
      <c r="OJV357" s="793"/>
      <c r="OJW357" s="793"/>
      <c r="OJX357" s="793"/>
      <c r="OJY357" s="793"/>
      <c r="OJZ357" s="793"/>
      <c r="OKA357" s="793"/>
      <c r="OKB357" s="793"/>
      <c r="OKC357" s="793"/>
      <c r="OKD357" s="793"/>
      <c r="OKE357" s="793"/>
      <c r="OKF357" s="793"/>
      <c r="OKG357" s="793"/>
      <c r="OKH357" s="793"/>
      <c r="OKI357" s="793"/>
      <c r="OKJ357" s="793"/>
      <c r="OKK357" s="793"/>
      <c r="OKL357" s="793"/>
      <c r="OKM357" s="793"/>
      <c r="OKN357" s="793"/>
      <c r="OKO357" s="793"/>
      <c r="OKP357" s="793"/>
      <c r="OKQ357" s="793"/>
      <c r="OKR357" s="793"/>
      <c r="OKS357" s="793"/>
      <c r="OKT357" s="793"/>
      <c r="OKU357" s="793"/>
      <c r="OKV357" s="793"/>
      <c r="OKW357" s="793"/>
      <c r="OKX357" s="793"/>
      <c r="OKY357" s="793"/>
      <c r="OKZ357" s="793"/>
      <c r="OLA357" s="793"/>
      <c r="OLB357" s="793"/>
      <c r="OLC357" s="793"/>
      <c r="OLD357" s="793"/>
      <c r="OLE357" s="793"/>
      <c r="OLF357" s="793"/>
      <c r="OLG357" s="793"/>
      <c r="OLH357" s="793"/>
      <c r="OLI357" s="793"/>
      <c r="OLJ357" s="793"/>
      <c r="OLK357" s="793"/>
      <c r="OLL357" s="793"/>
      <c r="OLM357" s="793"/>
      <c r="OLN357" s="793"/>
      <c r="OLO357" s="793"/>
      <c r="OLP357" s="793"/>
      <c r="OLQ357" s="793"/>
      <c r="OLR357" s="793"/>
      <c r="OLS357" s="793"/>
      <c r="OLT357" s="793"/>
      <c r="OLU357" s="793"/>
      <c r="OLV357" s="793"/>
      <c r="OLW357" s="793"/>
      <c r="OLX357" s="793"/>
      <c r="OLY357" s="793"/>
      <c r="OLZ357" s="793"/>
      <c r="OMA357" s="793"/>
      <c r="OMB357" s="793"/>
      <c r="OMC357" s="793"/>
      <c r="OMD357" s="793"/>
      <c r="OME357" s="793"/>
      <c r="OMF357" s="793"/>
      <c r="OMG357" s="793"/>
      <c r="OMH357" s="793"/>
      <c r="OMI357" s="793"/>
      <c r="OMJ357" s="793"/>
      <c r="OMK357" s="793"/>
      <c r="OML357" s="793"/>
      <c r="OMM357" s="793"/>
      <c r="OMN357" s="793"/>
      <c r="OMO357" s="793"/>
      <c r="OMP357" s="793"/>
      <c r="OMQ357" s="793"/>
      <c r="OMR357" s="793"/>
      <c r="OMS357" s="793"/>
      <c r="OMT357" s="793"/>
      <c r="OMU357" s="793"/>
      <c r="OMV357" s="793"/>
      <c r="OMW357" s="793"/>
      <c r="OMX357" s="793"/>
      <c r="OMY357" s="793"/>
      <c r="OMZ357" s="793"/>
      <c r="ONA357" s="793"/>
      <c r="ONB357" s="793"/>
      <c r="ONC357" s="793"/>
      <c r="OND357" s="793"/>
      <c r="ONE357" s="793"/>
      <c r="ONF357" s="793"/>
      <c r="ONG357" s="793"/>
      <c r="ONH357" s="793"/>
      <c r="ONI357" s="793"/>
      <c r="ONJ357" s="793"/>
      <c r="ONK357" s="793"/>
      <c r="ONL357" s="793"/>
      <c r="ONM357" s="793"/>
      <c r="ONN357" s="793"/>
      <c r="ONO357" s="793"/>
      <c r="ONP357" s="793"/>
      <c r="ONQ357" s="793"/>
      <c r="ONR357" s="793"/>
      <c r="ONS357" s="793"/>
      <c r="ONT357" s="793"/>
      <c r="ONU357" s="793"/>
      <c r="ONV357" s="793"/>
      <c r="ONW357" s="793"/>
      <c r="ONX357" s="793"/>
      <c r="ONY357" s="793"/>
      <c r="ONZ357" s="793"/>
      <c r="OOA357" s="793"/>
      <c r="OOB357" s="793"/>
      <c r="OOC357" s="793"/>
      <c r="OOD357" s="793"/>
      <c r="OOE357" s="793"/>
      <c r="OOF357" s="793"/>
      <c r="OOG357" s="793"/>
      <c r="OOH357" s="793"/>
      <c r="OOI357" s="793"/>
      <c r="OOJ357" s="793"/>
      <c r="OOK357" s="793"/>
      <c r="OOL357" s="793"/>
      <c r="OOM357" s="793"/>
      <c r="OON357" s="793"/>
      <c r="OOO357" s="793"/>
      <c r="OOP357" s="793"/>
      <c r="OOQ357" s="793"/>
      <c r="OOR357" s="793"/>
      <c r="OOS357" s="793"/>
      <c r="OOT357" s="793"/>
      <c r="OOU357" s="793"/>
      <c r="OOV357" s="793"/>
      <c r="OOW357" s="793"/>
      <c r="OOX357" s="793"/>
      <c r="OOY357" s="793"/>
      <c r="OOZ357" s="793"/>
      <c r="OPA357" s="793"/>
      <c r="OPB357" s="793"/>
      <c r="OPC357" s="793"/>
      <c r="OPD357" s="793"/>
      <c r="OPE357" s="793"/>
      <c r="OPF357" s="793"/>
      <c r="OPG357" s="793"/>
      <c r="OPH357" s="793"/>
      <c r="OPI357" s="793"/>
      <c r="OPJ357" s="793"/>
      <c r="OPK357" s="793"/>
      <c r="OPL357" s="793"/>
      <c r="OPM357" s="793"/>
      <c r="OPN357" s="793"/>
      <c r="OPO357" s="793"/>
      <c r="OPP357" s="793"/>
      <c r="OPQ357" s="793"/>
      <c r="OPR357" s="793"/>
      <c r="OPS357" s="793"/>
      <c r="OPT357" s="793"/>
      <c r="OPU357" s="793"/>
      <c r="OPV357" s="793"/>
      <c r="OPW357" s="793"/>
      <c r="OPX357" s="793"/>
      <c r="OPY357" s="793"/>
      <c r="OPZ357" s="793"/>
      <c r="OQA357" s="793"/>
      <c r="OQB357" s="793"/>
      <c r="OQC357" s="793"/>
      <c r="OQD357" s="793"/>
      <c r="OQE357" s="793"/>
      <c r="OQF357" s="793"/>
      <c r="OQG357" s="793"/>
      <c r="OQH357" s="793"/>
      <c r="OQI357" s="793"/>
      <c r="OQJ357" s="793"/>
      <c r="OQK357" s="793"/>
      <c r="OQL357" s="793"/>
      <c r="OQM357" s="793"/>
      <c r="OQN357" s="793"/>
      <c r="OQO357" s="793"/>
      <c r="OQP357" s="793"/>
      <c r="OQQ357" s="793"/>
      <c r="OQR357" s="793"/>
      <c r="OQS357" s="793"/>
      <c r="OQT357" s="793"/>
      <c r="OQU357" s="793"/>
      <c r="OQV357" s="793"/>
      <c r="OQW357" s="793"/>
      <c r="OQX357" s="793"/>
      <c r="OQY357" s="793"/>
      <c r="OQZ357" s="793"/>
      <c r="ORA357" s="793"/>
      <c r="ORB357" s="793"/>
      <c r="ORC357" s="793"/>
      <c r="ORD357" s="793"/>
      <c r="ORE357" s="793"/>
      <c r="ORF357" s="793"/>
      <c r="ORG357" s="793"/>
      <c r="ORH357" s="793"/>
      <c r="ORI357" s="793"/>
      <c r="ORJ357" s="793"/>
      <c r="ORK357" s="793"/>
      <c r="ORL357" s="793"/>
      <c r="ORM357" s="793"/>
      <c r="ORN357" s="793"/>
      <c r="ORO357" s="793"/>
      <c r="ORP357" s="793"/>
      <c r="ORQ357" s="793"/>
      <c r="ORR357" s="793"/>
      <c r="ORS357" s="793"/>
      <c r="ORT357" s="793"/>
      <c r="ORU357" s="793"/>
      <c r="ORV357" s="793"/>
      <c r="ORW357" s="793"/>
      <c r="ORX357" s="793"/>
      <c r="ORY357" s="793"/>
      <c r="ORZ357" s="793"/>
      <c r="OSA357" s="793"/>
      <c r="OSB357" s="793"/>
      <c r="OSC357" s="793"/>
      <c r="OSD357" s="793"/>
      <c r="OSE357" s="793"/>
      <c r="OSF357" s="793"/>
      <c r="OSG357" s="793"/>
      <c r="OSH357" s="793"/>
      <c r="OSI357" s="793"/>
      <c r="OSJ357" s="793"/>
      <c r="OSK357" s="793"/>
      <c r="OSL357" s="793"/>
      <c r="OSM357" s="793"/>
      <c r="OSN357" s="793"/>
      <c r="OSO357" s="793"/>
      <c r="OSP357" s="793"/>
      <c r="OSQ357" s="793"/>
      <c r="OSR357" s="793"/>
      <c r="OSS357" s="793"/>
      <c r="OST357" s="793"/>
      <c r="OSU357" s="793"/>
      <c r="OSV357" s="793"/>
      <c r="OSW357" s="793"/>
      <c r="OSX357" s="793"/>
      <c r="OSY357" s="793"/>
      <c r="OSZ357" s="793"/>
      <c r="OTA357" s="793"/>
      <c r="OTB357" s="793"/>
      <c r="OTC357" s="793"/>
      <c r="OTD357" s="793"/>
      <c r="OTE357" s="793"/>
      <c r="OTF357" s="793"/>
      <c r="OTG357" s="793"/>
      <c r="OTH357" s="793"/>
      <c r="OTI357" s="793"/>
      <c r="OTJ357" s="793"/>
      <c r="OTK357" s="793"/>
      <c r="OTL357" s="793"/>
      <c r="OTM357" s="793"/>
      <c r="OTN357" s="793"/>
      <c r="OTO357" s="793"/>
      <c r="OTP357" s="793"/>
      <c r="OTQ357" s="793"/>
      <c r="OTR357" s="793"/>
      <c r="OTS357" s="793"/>
      <c r="OTT357" s="793"/>
      <c r="OTU357" s="793"/>
      <c r="OTV357" s="793"/>
      <c r="OTW357" s="793"/>
      <c r="OTX357" s="793"/>
      <c r="OTY357" s="793"/>
      <c r="OTZ357" s="793"/>
      <c r="OUA357" s="793"/>
      <c r="OUB357" s="793"/>
      <c r="OUC357" s="793"/>
      <c r="OUD357" s="793"/>
      <c r="OUE357" s="793"/>
      <c r="OUF357" s="793"/>
      <c r="OUG357" s="793"/>
      <c r="OUH357" s="793"/>
      <c r="OUI357" s="793"/>
      <c r="OUJ357" s="793"/>
      <c r="OUK357" s="793"/>
      <c r="OUL357" s="793"/>
      <c r="OUM357" s="793"/>
      <c r="OUN357" s="793"/>
      <c r="OUO357" s="793"/>
      <c r="OUP357" s="793"/>
      <c r="OUQ357" s="793"/>
      <c r="OUR357" s="793"/>
      <c r="OUS357" s="793"/>
      <c r="OUT357" s="793"/>
      <c r="OUU357" s="793"/>
      <c r="OUV357" s="793"/>
      <c r="OUW357" s="793"/>
      <c r="OUX357" s="793"/>
      <c r="OUY357" s="793"/>
      <c r="OUZ357" s="793"/>
      <c r="OVA357" s="793"/>
      <c r="OVB357" s="793"/>
      <c r="OVC357" s="793"/>
      <c r="OVD357" s="793"/>
      <c r="OVE357" s="793"/>
      <c r="OVF357" s="793"/>
      <c r="OVG357" s="793"/>
      <c r="OVH357" s="793"/>
      <c r="OVI357" s="793"/>
      <c r="OVJ357" s="793"/>
      <c r="OVK357" s="793"/>
      <c r="OVL357" s="793"/>
      <c r="OVM357" s="793"/>
      <c r="OVN357" s="793"/>
      <c r="OVO357" s="793"/>
      <c r="OVP357" s="793"/>
      <c r="OVQ357" s="793"/>
      <c r="OVR357" s="793"/>
      <c r="OVS357" s="793"/>
      <c r="OVT357" s="793"/>
      <c r="OVU357" s="793"/>
      <c r="OVV357" s="793"/>
      <c r="OVW357" s="793"/>
      <c r="OVX357" s="793"/>
      <c r="OVY357" s="793"/>
      <c r="OVZ357" s="793"/>
      <c r="OWA357" s="793"/>
      <c r="OWB357" s="793"/>
      <c r="OWC357" s="793"/>
      <c r="OWD357" s="793"/>
      <c r="OWE357" s="793"/>
      <c r="OWF357" s="793"/>
      <c r="OWG357" s="793"/>
      <c r="OWH357" s="793"/>
      <c r="OWI357" s="793"/>
      <c r="OWJ357" s="793"/>
      <c r="OWK357" s="793"/>
      <c r="OWL357" s="793"/>
      <c r="OWM357" s="793"/>
      <c r="OWN357" s="793"/>
      <c r="OWO357" s="793"/>
      <c r="OWP357" s="793"/>
      <c r="OWQ357" s="793"/>
      <c r="OWR357" s="793"/>
      <c r="OWS357" s="793"/>
      <c r="OWT357" s="793"/>
      <c r="OWU357" s="793"/>
      <c r="OWV357" s="793"/>
      <c r="OWW357" s="793"/>
      <c r="OWX357" s="793"/>
      <c r="OWY357" s="793"/>
      <c r="OWZ357" s="793"/>
      <c r="OXA357" s="793"/>
      <c r="OXB357" s="793"/>
      <c r="OXC357" s="793"/>
      <c r="OXD357" s="793"/>
      <c r="OXE357" s="793"/>
      <c r="OXF357" s="793"/>
      <c r="OXG357" s="793"/>
      <c r="OXH357" s="793"/>
      <c r="OXI357" s="793"/>
      <c r="OXJ357" s="793"/>
      <c r="OXK357" s="793"/>
      <c r="OXL357" s="793"/>
      <c r="OXM357" s="793"/>
      <c r="OXN357" s="793"/>
      <c r="OXO357" s="793"/>
      <c r="OXP357" s="793"/>
      <c r="OXQ357" s="793"/>
      <c r="OXR357" s="793"/>
      <c r="OXS357" s="793"/>
      <c r="OXT357" s="793"/>
      <c r="OXU357" s="793"/>
      <c r="OXV357" s="793"/>
      <c r="OXW357" s="793"/>
      <c r="OXX357" s="793"/>
      <c r="OXY357" s="793"/>
      <c r="OXZ357" s="793"/>
      <c r="OYA357" s="793"/>
      <c r="OYB357" s="793"/>
      <c r="OYC357" s="793"/>
      <c r="OYD357" s="793"/>
      <c r="OYE357" s="793"/>
      <c r="OYF357" s="793"/>
      <c r="OYG357" s="793"/>
      <c r="OYH357" s="793"/>
      <c r="OYI357" s="793"/>
      <c r="OYJ357" s="793"/>
      <c r="OYK357" s="793"/>
      <c r="OYL357" s="793"/>
      <c r="OYM357" s="793"/>
      <c r="OYN357" s="793"/>
      <c r="OYO357" s="793"/>
      <c r="OYP357" s="793"/>
      <c r="OYQ357" s="793"/>
      <c r="OYR357" s="793"/>
      <c r="OYS357" s="793"/>
      <c r="OYT357" s="793"/>
      <c r="OYU357" s="793"/>
      <c r="OYV357" s="793"/>
      <c r="OYW357" s="793"/>
      <c r="OYX357" s="793"/>
      <c r="OYY357" s="793"/>
      <c r="OYZ357" s="793"/>
      <c r="OZA357" s="793"/>
      <c r="OZB357" s="793"/>
      <c r="OZC357" s="793"/>
      <c r="OZD357" s="793"/>
      <c r="OZE357" s="793"/>
      <c r="OZF357" s="793"/>
      <c r="OZG357" s="793"/>
      <c r="OZH357" s="793"/>
      <c r="OZI357" s="793"/>
      <c r="OZJ357" s="793"/>
      <c r="OZK357" s="793"/>
      <c r="OZL357" s="793"/>
      <c r="OZM357" s="793"/>
      <c r="OZN357" s="793"/>
      <c r="OZO357" s="793"/>
      <c r="OZP357" s="793"/>
      <c r="OZQ357" s="793"/>
      <c r="OZR357" s="793"/>
      <c r="OZS357" s="793"/>
      <c r="OZT357" s="793"/>
      <c r="OZU357" s="793"/>
      <c r="OZV357" s="793"/>
      <c r="OZW357" s="793"/>
      <c r="OZX357" s="793"/>
      <c r="OZY357" s="793"/>
      <c r="OZZ357" s="793"/>
      <c r="PAA357" s="793"/>
      <c r="PAB357" s="793"/>
      <c r="PAC357" s="793"/>
      <c r="PAD357" s="793"/>
      <c r="PAE357" s="793"/>
      <c r="PAF357" s="793"/>
      <c r="PAG357" s="793"/>
      <c r="PAH357" s="793"/>
      <c r="PAI357" s="793"/>
      <c r="PAJ357" s="793"/>
      <c r="PAK357" s="793"/>
      <c r="PAL357" s="793"/>
      <c r="PAM357" s="793"/>
      <c r="PAN357" s="793"/>
      <c r="PAO357" s="793"/>
      <c r="PAP357" s="793"/>
      <c r="PAQ357" s="793"/>
      <c r="PAR357" s="793"/>
      <c r="PAS357" s="793"/>
      <c r="PAT357" s="793"/>
      <c r="PAU357" s="793"/>
      <c r="PAV357" s="793"/>
      <c r="PAW357" s="793"/>
      <c r="PAX357" s="793"/>
      <c r="PAY357" s="793"/>
      <c r="PAZ357" s="793"/>
      <c r="PBA357" s="793"/>
      <c r="PBB357" s="793"/>
      <c r="PBC357" s="793"/>
      <c r="PBD357" s="793"/>
      <c r="PBE357" s="793"/>
      <c r="PBF357" s="793"/>
      <c r="PBG357" s="793"/>
      <c r="PBH357" s="793"/>
      <c r="PBI357" s="793"/>
      <c r="PBJ357" s="793"/>
      <c r="PBK357" s="793"/>
      <c r="PBL357" s="793"/>
      <c r="PBM357" s="793"/>
      <c r="PBN357" s="793"/>
      <c r="PBO357" s="793"/>
      <c r="PBP357" s="793"/>
      <c r="PBQ357" s="793"/>
      <c r="PBR357" s="793"/>
      <c r="PBS357" s="793"/>
      <c r="PBT357" s="793"/>
      <c r="PBU357" s="793"/>
      <c r="PBV357" s="793"/>
      <c r="PBW357" s="793"/>
      <c r="PBX357" s="793"/>
      <c r="PBY357" s="793"/>
      <c r="PBZ357" s="793"/>
      <c r="PCA357" s="793"/>
      <c r="PCB357" s="793"/>
      <c r="PCC357" s="793"/>
      <c r="PCD357" s="793"/>
      <c r="PCE357" s="793"/>
      <c r="PCF357" s="793"/>
      <c r="PCG357" s="793"/>
      <c r="PCH357" s="793"/>
      <c r="PCI357" s="793"/>
      <c r="PCJ357" s="793"/>
      <c r="PCK357" s="793"/>
      <c r="PCL357" s="793"/>
      <c r="PCM357" s="793"/>
      <c r="PCN357" s="793"/>
      <c r="PCO357" s="793"/>
      <c r="PCP357" s="793"/>
      <c r="PCQ357" s="793"/>
      <c r="PCR357" s="793"/>
      <c r="PCS357" s="793"/>
      <c r="PCT357" s="793"/>
      <c r="PCU357" s="793"/>
      <c r="PCV357" s="793"/>
      <c r="PCW357" s="793"/>
      <c r="PCX357" s="793"/>
      <c r="PCY357" s="793"/>
      <c r="PCZ357" s="793"/>
      <c r="PDA357" s="793"/>
      <c r="PDB357" s="793"/>
      <c r="PDC357" s="793"/>
      <c r="PDD357" s="793"/>
      <c r="PDE357" s="793"/>
      <c r="PDF357" s="793"/>
      <c r="PDG357" s="793"/>
      <c r="PDH357" s="793"/>
      <c r="PDI357" s="793"/>
      <c r="PDJ357" s="793"/>
      <c r="PDK357" s="793"/>
      <c r="PDL357" s="793"/>
      <c r="PDM357" s="793"/>
      <c r="PDN357" s="793"/>
      <c r="PDO357" s="793"/>
      <c r="PDP357" s="793"/>
      <c r="PDQ357" s="793"/>
      <c r="PDR357" s="793"/>
      <c r="PDS357" s="793"/>
      <c r="PDT357" s="793"/>
      <c r="PDU357" s="793"/>
      <c r="PDV357" s="793"/>
      <c r="PDW357" s="793"/>
      <c r="PDX357" s="793"/>
      <c r="PDY357" s="793"/>
      <c r="PDZ357" s="793"/>
      <c r="PEA357" s="793"/>
      <c r="PEB357" s="793"/>
      <c r="PEC357" s="793"/>
      <c r="PED357" s="793"/>
      <c r="PEE357" s="793"/>
      <c r="PEF357" s="793"/>
      <c r="PEG357" s="793"/>
      <c r="PEH357" s="793"/>
      <c r="PEI357" s="793"/>
      <c r="PEJ357" s="793"/>
      <c r="PEK357" s="793"/>
      <c r="PEL357" s="793"/>
      <c r="PEM357" s="793"/>
      <c r="PEN357" s="793"/>
      <c r="PEO357" s="793"/>
      <c r="PEP357" s="793"/>
      <c r="PEQ357" s="793"/>
      <c r="PER357" s="793"/>
      <c r="PES357" s="793"/>
      <c r="PET357" s="793"/>
      <c r="PEU357" s="793"/>
      <c r="PEV357" s="793"/>
      <c r="PEW357" s="793"/>
      <c r="PEX357" s="793"/>
      <c r="PEY357" s="793"/>
      <c r="PEZ357" s="793"/>
      <c r="PFA357" s="793"/>
      <c r="PFB357" s="793"/>
      <c r="PFC357" s="793"/>
      <c r="PFD357" s="793"/>
      <c r="PFE357" s="793"/>
      <c r="PFF357" s="793"/>
      <c r="PFG357" s="793"/>
      <c r="PFH357" s="793"/>
      <c r="PFI357" s="793"/>
      <c r="PFJ357" s="793"/>
      <c r="PFK357" s="793"/>
      <c r="PFL357" s="793"/>
      <c r="PFM357" s="793"/>
      <c r="PFN357" s="793"/>
      <c r="PFO357" s="793"/>
      <c r="PFP357" s="793"/>
      <c r="PFQ357" s="793"/>
      <c r="PFR357" s="793"/>
      <c r="PFS357" s="793"/>
      <c r="PFT357" s="793"/>
      <c r="PFU357" s="793"/>
      <c r="PFV357" s="793"/>
      <c r="PFW357" s="793"/>
      <c r="PFX357" s="793"/>
      <c r="PFY357" s="793"/>
      <c r="PFZ357" s="793"/>
      <c r="PGA357" s="793"/>
      <c r="PGB357" s="793"/>
      <c r="PGC357" s="793"/>
      <c r="PGD357" s="793"/>
      <c r="PGE357" s="793"/>
      <c r="PGF357" s="793"/>
      <c r="PGG357" s="793"/>
      <c r="PGH357" s="793"/>
      <c r="PGI357" s="793"/>
      <c r="PGJ357" s="793"/>
      <c r="PGK357" s="793"/>
      <c r="PGL357" s="793"/>
      <c r="PGM357" s="793"/>
      <c r="PGN357" s="793"/>
      <c r="PGO357" s="793"/>
      <c r="PGP357" s="793"/>
      <c r="PGQ357" s="793"/>
      <c r="PGR357" s="793"/>
      <c r="PGS357" s="793"/>
      <c r="PGT357" s="793"/>
      <c r="PGU357" s="793"/>
      <c r="PGV357" s="793"/>
      <c r="PGW357" s="793"/>
      <c r="PGX357" s="793"/>
      <c r="PGY357" s="793"/>
      <c r="PGZ357" s="793"/>
      <c r="PHA357" s="793"/>
      <c r="PHB357" s="793"/>
      <c r="PHC357" s="793"/>
      <c r="PHD357" s="793"/>
      <c r="PHE357" s="793"/>
      <c r="PHF357" s="793"/>
      <c r="PHG357" s="793"/>
      <c r="PHH357" s="793"/>
      <c r="PHI357" s="793"/>
      <c r="PHJ357" s="793"/>
      <c r="PHK357" s="793"/>
      <c r="PHL357" s="793"/>
      <c r="PHM357" s="793"/>
      <c r="PHN357" s="793"/>
      <c r="PHO357" s="793"/>
      <c r="PHP357" s="793"/>
      <c r="PHQ357" s="793"/>
      <c r="PHR357" s="793"/>
      <c r="PHS357" s="793"/>
      <c r="PHT357" s="793"/>
      <c r="PHU357" s="793"/>
      <c r="PHV357" s="793"/>
      <c r="PHW357" s="793"/>
      <c r="PHX357" s="793"/>
      <c r="PHY357" s="793"/>
      <c r="PHZ357" s="793"/>
      <c r="PIA357" s="793"/>
      <c r="PIB357" s="793"/>
      <c r="PIC357" s="793"/>
      <c r="PID357" s="793"/>
      <c r="PIE357" s="793"/>
      <c r="PIF357" s="793"/>
      <c r="PIG357" s="793"/>
      <c r="PIH357" s="793"/>
      <c r="PII357" s="793"/>
      <c r="PIJ357" s="793"/>
      <c r="PIK357" s="793"/>
      <c r="PIL357" s="793"/>
      <c r="PIM357" s="793"/>
      <c r="PIN357" s="793"/>
      <c r="PIO357" s="793"/>
      <c r="PIP357" s="793"/>
      <c r="PIQ357" s="793"/>
      <c r="PIR357" s="793"/>
      <c r="PIS357" s="793"/>
      <c r="PIT357" s="793"/>
      <c r="PIU357" s="793"/>
      <c r="PIV357" s="793"/>
      <c r="PIW357" s="793"/>
      <c r="PIX357" s="793"/>
      <c r="PIY357" s="793"/>
      <c r="PIZ357" s="793"/>
      <c r="PJA357" s="793"/>
      <c r="PJB357" s="793"/>
      <c r="PJC357" s="793"/>
      <c r="PJD357" s="793"/>
      <c r="PJE357" s="793"/>
      <c r="PJF357" s="793"/>
      <c r="PJG357" s="793"/>
      <c r="PJH357" s="793"/>
      <c r="PJI357" s="793"/>
      <c r="PJJ357" s="793"/>
      <c r="PJK357" s="793"/>
      <c r="PJL357" s="793"/>
      <c r="PJM357" s="793"/>
      <c r="PJN357" s="793"/>
      <c r="PJO357" s="793"/>
      <c r="PJP357" s="793"/>
      <c r="PJQ357" s="793"/>
      <c r="PJR357" s="793"/>
      <c r="PJS357" s="793"/>
      <c r="PJT357" s="793"/>
      <c r="PJU357" s="793"/>
      <c r="PJV357" s="793"/>
      <c r="PJW357" s="793"/>
      <c r="PJX357" s="793"/>
      <c r="PJY357" s="793"/>
      <c r="PJZ357" s="793"/>
      <c r="PKA357" s="793"/>
      <c r="PKB357" s="793"/>
      <c r="PKC357" s="793"/>
      <c r="PKD357" s="793"/>
      <c r="PKE357" s="793"/>
      <c r="PKF357" s="793"/>
      <c r="PKG357" s="793"/>
      <c r="PKH357" s="793"/>
      <c r="PKI357" s="793"/>
      <c r="PKJ357" s="793"/>
      <c r="PKK357" s="793"/>
      <c r="PKL357" s="793"/>
      <c r="PKM357" s="793"/>
      <c r="PKN357" s="793"/>
      <c r="PKO357" s="793"/>
      <c r="PKP357" s="793"/>
      <c r="PKQ357" s="793"/>
      <c r="PKR357" s="793"/>
      <c r="PKS357" s="793"/>
      <c r="PKT357" s="793"/>
      <c r="PKU357" s="793"/>
      <c r="PKV357" s="793"/>
      <c r="PKW357" s="793"/>
      <c r="PKX357" s="793"/>
      <c r="PKY357" s="793"/>
      <c r="PKZ357" s="793"/>
      <c r="PLA357" s="793"/>
      <c r="PLB357" s="793"/>
      <c r="PLC357" s="793"/>
      <c r="PLD357" s="793"/>
      <c r="PLE357" s="793"/>
      <c r="PLF357" s="793"/>
      <c r="PLG357" s="793"/>
      <c r="PLH357" s="793"/>
      <c r="PLI357" s="793"/>
      <c r="PLJ357" s="793"/>
      <c r="PLK357" s="793"/>
      <c r="PLL357" s="793"/>
      <c r="PLM357" s="793"/>
      <c r="PLN357" s="793"/>
      <c r="PLO357" s="793"/>
      <c r="PLP357" s="793"/>
      <c r="PLQ357" s="793"/>
      <c r="PLR357" s="793"/>
      <c r="PLS357" s="793"/>
      <c r="PLT357" s="793"/>
      <c r="PLU357" s="793"/>
      <c r="PLV357" s="793"/>
      <c r="PLW357" s="793"/>
      <c r="PLX357" s="793"/>
      <c r="PLY357" s="793"/>
      <c r="PLZ357" s="793"/>
      <c r="PMA357" s="793"/>
      <c r="PMB357" s="793"/>
      <c r="PMC357" s="793"/>
      <c r="PMD357" s="793"/>
      <c r="PME357" s="793"/>
      <c r="PMF357" s="793"/>
      <c r="PMG357" s="793"/>
      <c r="PMH357" s="793"/>
      <c r="PMI357" s="793"/>
      <c r="PMJ357" s="793"/>
      <c r="PMK357" s="793"/>
      <c r="PML357" s="793"/>
      <c r="PMM357" s="793"/>
      <c r="PMN357" s="793"/>
      <c r="PMO357" s="793"/>
      <c r="PMP357" s="793"/>
      <c r="PMQ357" s="793"/>
      <c r="PMR357" s="793"/>
      <c r="PMS357" s="793"/>
      <c r="PMT357" s="793"/>
      <c r="PMU357" s="793"/>
      <c r="PMV357" s="793"/>
      <c r="PMW357" s="793"/>
      <c r="PMX357" s="793"/>
      <c r="PMY357" s="793"/>
      <c r="PMZ357" s="793"/>
      <c r="PNA357" s="793"/>
      <c r="PNB357" s="793"/>
      <c r="PNC357" s="793"/>
      <c r="PND357" s="793"/>
      <c r="PNE357" s="793"/>
      <c r="PNF357" s="793"/>
      <c r="PNG357" s="793"/>
      <c r="PNH357" s="793"/>
      <c r="PNI357" s="793"/>
      <c r="PNJ357" s="793"/>
      <c r="PNK357" s="793"/>
      <c r="PNL357" s="793"/>
      <c r="PNM357" s="793"/>
      <c r="PNN357" s="793"/>
      <c r="PNO357" s="793"/>
      <c r="PNP357" s="793"/>
      <c r="PNQ357" s="793"/>
      <c r="PNR357" s="793"/>
      <c r="PNS357" s="793"/>
      <c r="PNT357" s="793"/>
      <c r="PNU357" s="793"/>
      <c r="PNV357" s="793"/>
      <c r="PNW357" s="793"/>
      <c r="PNX357" s="793"/>
      <c r="PNY357" s="793"/>
      <c r="PNZ357" s="793"/>
      <c r="POA357" s="793"/>
      <c r="POB357" s="793"/>
      <c r="POC357" s="793"/>
      <c r="POD357" s="793"/>
      <c r="POE357" s="793"/>
      <c r="POF357" s="793"/>
      <c r="POG357" s="793"/>
      <c r="POH357" s="793"/>
      <c r="POI357" s="793"/>
      <c r="POJ357" s="793"/>
      <c r="POK357" s="793"/>
      <c r="POL357" s="793"/>
      <c r="POM357" s="793"/>
      <c r="PON357" s="793"/>
      <c r="POO357" s="793"/>
      <c r="POP357" s="793"/>
      <c r="POQ357" s="793"/>
      <c r="POR357" s="793"/>
      <c r="POS357" s="793"/>
      <c r="POT357" s="793"/>
      <c r="POU357" s="793"/>
      <c r="POV357" s="793"/>
      <c r="POW357" s="793"/>
      <c r="POX357" s="793"/>
      <c r="POY357" s="793"/>
      <c r="POZ357" s="793"/>
      <c r="PPA357" s="793"/>
      <c r="PPB357" s="793"/>
      <c r="PPC357" s="793"/>
      <c r="PPD357" s="793"/>
      <c r="PPE357" s="793"/>
      <c r="PPF357" s="793"/>
      <c r="PPG357" s="793"/>
      <c r="PPH357" s="793"/>
      <c r="PPI357" s="793"/>
      <c r="PPJ357" s="793"/>
      <c r="PPK357" s="793"/>
      <c r="PPL357" s="793"/>
      <c r="PPM357" s="793"/>
      <c r="PPN357" s="793"/>
      <c r="PPO357" s="793"/>
      <c r="PPP357" s="793"/>
      <c r="PPQ357" s="793"/>
      <c r="PPR357" s="793"/>
      <c r="PPS357" s="793"/>
      <c r="PPT357" s="793"/>
      <c r="PPU357" s="793"/>
      <c r="PPV357" s="793"/>
      <c r="PPW357" s="793"/>
      <c r="PPX357" s="793"/>
      <c r="PPY357" s="793"/>
      <c r="PPZ357" s="793"/>
      <c r="PQA357" s="793"/>
      <c r="PQB357" s="793"/>
      <c r="PQC357" s="793"/>
      <c r="PQD357" s="793"/>
      <c r="PQE357" s="793"/>
      <c r="PQF357" s="793"/>
      <c r="PQG357" s="793"/>
      <c r="PQH357" s="793"/>
      <c r="PQI357" s="793"/>
      <c r="PQJ357" s="793"/>
      <c r="PQK357" s="793"/>
      <c r="PQL357" s="793"/>
      <c r="PQM357" s="793"/>
      <c r="PQN357" s="793"/>
      <c r="PQO357" s="793"/>
      <c r="PQP357" s="793"/>
      <c r="PQQ357" s="793"/>
      <c r="PQR357" s="793"/>
      <c r="PQS357" s="793"/>
      <c r="PQT357" s="793"/>
      <c r="PQU357" s="793"/>
      <c r="PQV357" s="793"/>
      <c r="PQW357" s="793"/>
      <c r="PQX357" s="793"/>
      <c r="PQY357" s="793"/>
      <c r="PQZ357" s="793"/>
      <c r="PRA357" s="793"/>
      <c r="PRB357" s="793"/>
      <c r="PRC357" s="793"/>
      <c r="PRD357" s="793"/>
      <c r="PRE357" s="793"/>
      <c r="PRF357" s="793"/>
      <c r="PRG357" s="793"/>
      <c r="PRH357" s="793"/>
      <c r="PRI357" s="793"/>
      <c r="PRJ357" s="793"/>
      <c r="PRK357" s="793"/>
      <c r="PRL357" s="793"/>
      <c r="PRM357" s="793"/>
      <c r="PRN357" s="793"/>
      <c r="PRO357" s="793"/>
      <c r="PRP357" s="793"/>
      <c r="PRQ357" s="793"/>
      <c r="PRR357" s="793"/>
      <c r="PRS357" s="793"/>
      <c r="PRT357" s="793"/>
      <c r="PRU357" s="793"/>
      <c r="PRV357" s="793"/>
      <c r="PRW357" s="793"/>
      <c r="PRX357" s="793"/>
      <c r="PRY357" s="793"/>
      <c r="PRZ357" s="793"/>
      <c r="PSA357" s="793"/>
      <c r="PSB357" s="793"/>
      <c r="PSC357" s="793"/>
      <c r="PSD357" s="793"/>
      <c r="PSE357" s="793"/>
      <c r="PSF357" s="793"/>
      <c r="PSG357" s="793"/>
      <c r="PSH357" s="793"/>
      <c r="PSI357" s="793"/>
      <c r="PSJ357" s="793"/>
      <c r="PSK357" s="793"/>
      <c r="PSL357" s="793"/>
      <c r="PSM357" s="793"/>
      <c r="PSN357" s="793"/>
      <c r="PSO357" s="793"/>
      <c r="PSP357" s="793"/>
      <c r="PSQ357" s="793"/>
      <c r="PSR357" s="793"/>
      <c r="PSS357" s="793"/>
      <c r="PST357" s="793"/>
      <c r="PSU357" s="793"/>
      <c r="PSV357" s="793"/>
      <c r="PSW357" s="793"/>
      <c r="PSX357" s="793"/>
      <c r="PSY357" s="793"/>
      <c r="PSZ357" s="793"/>
      <c r="PTA357" s="793"/>
      <c r="PTB357" s="793"/>
      <c r="PTC357" s="793"/>
      <c r="PTD357" s="793"/>
      <c r="PTE357" s="793"/>
      <c r="PTF357" s="793"/>
      <c r="PTG357" s="793"/>
      <c r="PTH357" s="793"/>
      <c r="PTI357" s="793"/>
      <c r="PTJ357" s="793"/>
      <c r="PTK357" s="793"/>
      <c r="PTL357" s="793"/>
      <c r="PTM357" s="793"/>
      <c r="PTN357" s="793"/>
      <c r="PTO357" s="793"/>
      <c r="PTP357" s="793"/>
      <c r="PTQ357" s="793"/>
      <c r="PTR357" s="793"/>
      <c r="PTS357" s="793"/>
      <c r="PTT357" s="793"/>
      <c r="PTU357" s="793"/>
      <c r="PTV357" s="793"/>
      <c r="PTW357" s="793"/>
      <c r="PTX357" s="793"/>
      <c r="PTY357" s="793"/>
      <c r="PTZ357" s="793"/>
      <c r="PUA357" s="793"/>
      <c r="PUB357" s="793"/>
      <c r="PUC357" s="793"/>
      <c r="PUD357" s="793"/>
      <c r="PUE357" s="793"/>
      <c r="PUF357" s="793"/>
      <c r="PUG357" s="793"/>
      <c r="PUH357" s="793"/>
      <c r="PUI357" s="793"/>
      <c r="PUJ357" s="793"/>
      <c r="PUK357" s="793"/>
      <c r="PUL357" s="793"/>
      <c r="PUM357" s="793"/>
      <c r="PUN357" s="793"/>
      <c r="PUO357" s="793"/>
      <c r="PUP357" s="793"/>
      <c r="PUQ357" s="793"/>
      <c r="PUR357" s="793"/>
      <c r="PUS357" s="793"/>
      <c r="PUT357" s="793"/>
      <c r="PUU357" s="793"/>
      <c r="PUV357" s="793"/>
      <c r="PUW357" s="793"/>
      <c r="PUX357" s="793"/>
      <c r="PUY357" s="793"/>
      <c r="PUZ357" s="793"/>
      <c r="PVA357" s="793"/>
      <c r="PVB357" s="793"/>
      <c r="PVC357" s="793"/>
      <c r="PVD357" s="793"/>
      <c r="PVE357" s="793"/>
      <c r="PVF357" s="793"/>
      <c r="PVG357" s="793"/>
      <c r="PVH357" s="793"/>
      <c r="PVI357" s="793"/>
      <c r="PVJ357" s="793"/>
      <c r="PVK357" s="793"/>
      <c r="PVL357" s="793"/>
      <c r="PVM357" s="793"/>
      <c r="PVN357" s="793"/>
      <c r="PVO357" s="793"/>
      <c r="PVP357" s="793"/>
      <c r="PVQ357" s="793"/>
      <c r="PVR357" s="793"/>
      <c r="PVS357" s="793"/>
      <c r="PVT357" s="793"/>
      <c r="PVU357" s="793"/>
      <c r="PVV357" s="793"/>
      <c r="PVW357" s="793"/>
      <c r="PVX357" s="793"/>
      <c r="PVY357" s="793"/>
      <c r="PVZ357" s="793"/>
      <c r="PWA357" s="793"/>
      <c r="PWB357" s="793"/>
      <c r="PWC357" s="793"/>
      <c r="PWD357" s="793"/>
      <c r="PWE357" s="793"/>
      <c r="PWF357" s="793"/>
      <c r="PWG357" s="793"/>
      <c r="PWH357" s="793"/>
      <c r="PWI357" s="793"/>
      <c r="PWJ357" s="793"/>
      <c r="PWK357" s="793"/>
      <c r="PWL357" s="793"/>
      <c r="PWM357" s="793"/>
      <c r="PWN357" s="793"/>
      <c r="PWO357" s="793"/>
      <c r="PWP357" s="793"/>
      <c r="PWQ357" s="793"/>
      <c r="PWR357" s="793"/>
      <c r="PWS357" s="793"/>
      <c r="PWT357" s="793"/>
      <c r="PWU357" s="793"/>
      <c r="PWV357" s="793"/>
      <c r="PWW357" s="793"/>
      <c r="PWX357" s="793"/>
      <c r="PWY357" s="793"/>
      <c r="PWZ357" s="793"/>
      <c r="PXA357" s="793"/>
      <c r="PXB357" s="793"/>
      <c r="PXC357" s="793"/>
      <c r="PXD357" s="793"/>
      <c r="PXE357" s="793"/>
      <c r="PXF357" s="793"/>
      <c r="PXG357" s="793"/>
      <c r="PXH357" s="793"/>
      <c r="PXI357" s="793"/>
      <c r="PXJ357" s="793"/>
      <c r="PXK357" s="793"/>
      <c r="PXL357" s="793"/>
      <c r="PXM357" s="793"/>
      <c r="PXN357" s="793"/>
      <c r="PXO357" s="793"/>
      <c r="PXP357" s="793"/>
      <c r="PXQ357" s="793"/>
      <c r="PXR357" s="793"/>
      <c r="PXS357" s="793"/>
      <c r="PXT357" s="793"/>
      <c r="PXU357" s="793"/>
      <c r="PXV357" s="793"/>
      <c r="PXW357" s="793"/>
      <c r="PXX357" s="793"/>
      <c r="PXY357" s="793"/>
      <c r="PXZ357" s="793"/>
      <c r="PYA357" s="793"/>
      <c r="PYB357" s="793"/>
      <c r="PYC357" s="793"/>
      <c r="PYD357" s="793"/>
      <c r="PYE357" s="793"/>
      <c r="PYF357" s="793"/>
      <c r="PYG357" s="793"/>
      <c r="PYH357" s="793"/>
      <c r="PYI357" s="793"/>
      <c r="PYJ357" s="793"/>
      <c r="PYK357" s="793"/>
      <c r="PYL357" s="793"/>
      <c r="PYM357" s="793"/>
      <c r="PYN357" s="793"/>
      <c r="PYO357" s="793"/>
      <c r="PYP357" s="793"/>
      <c r="PYQ357" s="793"/>
      <c r="PYR357" s="793"/>
      <c r="PYS357" s="793"/>
      <c r="PYT357" s="793"/>
      <c r="PYU357" s="793"/>
      <c r="PYV357" s="793"/>
      <c r="PYW357" s="793"/>
      <c r="PYX357" s="793"/>
      <c r="PYY357" s="793"/>
      <c r="PYZ357" s="793"/>
      <c r="PZA357" s="793"/>
      <c r="PZB357" s="793"/>
      <c r="PZC357" s="793"/>
      <c r="PZD357" s="793"/>
      <c r="PZE357" s="793"/>
      <c r="PZF357" s="793"/>
      <c r="PZG357" s="793"/>
      <c r="PZH357" s="793"/>
      <c r="PZI357" s="793"/>
      <c r="PZJ357" s="793"/>
      <c r="PZK357" s="793"/>
      <c r="PZL357" s="793"/>
      <c r="PZM357" s="793"/>
      <c r="PZN357" s="793"/>
      <c r="PZO357" s="793"/>
      <c r="PZP357" s="793"/>
      <c r="PZQ357" s="793"/>
      <c r="PZR357" s="793"/>
      <c r="PZS357" s="793"/>
      <c r="PZT357" s="793"/>
      <c r="PZU357" s="793"/>
      <c r="PZV357" s="793"/>
      <c r="PZW357" s="793"/>
      <c r="PZX357" s="793"/>
      <c r="PZY357" s="793"/>
      <c r="PZZ357" s="793"/>
      <c r="QAA357" s="793"/>
      <c r="QAB357" s="793"/>
      <c r="QAC357" s="793"/>
      <c r="QAD357" s="793"/>
      <c r="QAE357" s="793"/>
      <c r="QAF357" s="793"/>
      <c r="QAG357" s="793"/>
      <c r="QAH357" s="793"/>
      <c r="QAI357" s="793"/>
      <c r="QAJ357" s="793"/>
      <c r="QAK357" s="793"/>
      <c r="QAL357" s="793"/>
      <c r="QAM357" s="793"/>
      <c r="QAN357" s="793"/>
      <c r="QAO357" s="793"/>
      <c r="QAP357" s="793"/>
      <c r="QAQ357" s="793"/>
      <c r="QAR357" s="793"/>
      <c r="QAS357" s="793"/>
      <c r="QAT357" s="793"/>
      <c r="QAU357" s="793"/>
      <c r="QAV357" s="793"/>
      <c r="QAW357" s="793"/>
      <c r="QAX357" s="793"/>
      <c r="QAY357" s="793"/>
      <c r="QAZ357" s="793"/>
      <c r="QBA357" s="793"/>
      <c r="QBB357" s="793"/>
      <c r="QBC357" s="793"/>
      <c r="QBD357" s="793"/>
      <c r="QBE357" s="793"/>
      <c r="QBF357" s="793"/>
      <c r="QBG357" s="793"/>
      <c r="QBH357" s="793"/>
      <c r="QBI357" s="793"/>
      <c r="QBJ357" s="793"/>
      <c r="QBK357" s="793"/>
      <c r="QBL357" s="793"/>
      <c r="QBM357" s="793"/>
      <c r="QBN357" s="793"/>
      <c r="QBO357" s="793"/>
      <c r="QBP357" s="793"/>
      <c r="QBQ357" s="793"/>
      <c r="QBR357" s="793"/>
      <c r="QBS357" s="793"/>
      <c r="QBT357" s="793"/>
      <c r="QBU357" s="793"/>
      <c r="QBV357" s="793"/>
      <c r="QBW357" s="793"/>
      <c r="QBX357" s="793"/>
      <c r="QBY357" s="793"/>
      <c r="QBZ357" s="793"/>
      <c r="QCA357" s="793"/>
      <c r="QCB357" s="793"/>
      <c r="QCC357" s="793"/>
      <c r="QCD357" s="793"/>
      <c r="QCE357" s="793"/>
      <c r="QCF357" s="793"/>
      <c r="QCG357" s="793"/>
      <c r="QCH357" s="793"/>
      <c r="QCI357" s="793"/>
      <c r="QCJ357" s="793"/>
      <c r="QCK357" s="793"/>
      <c r="QCL357" s="793"/>
      <c r="QCM357" s="793"/>
      <c r="QCN357" s="793"/>
      <c r="QCO357" s="793"/>
      <c r="QCP357" s="793"/>
      <c r="QCQ357" s="793"/>
      <c r="QCR357" s="793"/>
      <c r="QCS357" s="793"/>
      <c r="QCT357" s="793"/>
      <c r="QCU357" s="793"/>
      <c r="QCV357" s="793"/>
      <c r="QCW357" s="793"/>
      <c r="QCX357" s="793"/>
      <c r="QCY357" s="793"/>
      <c r="QCZ357" s="793"/>
      <c r="QDA357" s="793"/>
      <c r="QDB357" s="793"/>
      <c r="QDC357" s="793"/>
      <c r="QDD357" s="793"/>
      <c r="QDE357" s="793"/>
      <c r="QDF357" s="793"/>
      <c r="QDG357" s="793"/>
      <c r="QDH357" s="793"/>
      <c r="QDI357" s="793"/>
      <c r="QDJ357" s="793"/>
      <c r="QDK357" s="793"/>
      <c r="QDL357" s="793"/>
      <c r="QDM357" s="793"/>
      <c r="QDN357" s="793"/>
      <c r="QDO357" s="793"/>
      <c r="QDP357" s="793"/>
      <c r="QDQ357" s="793"/>
      <c r="QDR357" s="793"/>
      <c r="QDS357" s="793"/>
      <c r="QDT357" s="793"/>
      <c r="QDU357" s="793"/>
      <c r="QDV357" s="793"/>
      <c r="QDW357" s="793"/>
      <c r="QDX357" s="793"/>
      <c r="QDY357" s="793"/>
      <c r="QDZ357" s="793"/>
      <c r="QEA357" s="793"/>
      <c r="QEB357" s="793"/>
      <c r="QEC357" s="793"/>
      <c r="QED357" s="793"/>
      <c r="QEE357" s="793"/>
      <c r="QEF357" s="793"/>
      <c r="QEG357" s="793"/>
      <c r="QEH357" s="793"/>
      <c r="QEI357" s="793"/>
      <c r="QEJ357" s="793"/>
      <c r="QEK357" s="793"/>
      <c r="QEL357" s="793"/>
      <c r="QEM357" s="793"/>
      <c r="QEN357" s="793"/>
      <c r="QEO357" s="793"/>
      <c r="QEP357" s="793"/>
      <c r="QEQ357" s="793"/>
      <c r="QER357" s="793"/>
      <c r="QES357" s="793"/>
      <c r="QET357" s="793"/>
      <c r="QEU357" s="793"/>
      <c r="QEV357" s="793"/>
      <c r="QEW357" s="793"/>
      <c r="QEX357" s="793"/>
      <c r="QEY357" s="793"/>
      <c r="QEZ357" s="793"/>
      <c r="QFA357" s="793"/>
      <c r="QFB357" s="793"/>
      <c r="QFC357" s="793"/>
      <c r="QFD357" s="793"/>
      <c r="QFE357" s="793"/>
      <c r="QFF357" s="793"/>
      <c r="QFG357" s="793"/>
      <c r="QFH357" s="793"/>
      <c r="QFI357" s="793"/>
      <c r="QFJ357" s="793"/>
      <c r="QFK357" s="793"/>
      <c r="QFL357" s="793"/>
      <c r="QFM357" s="793"/>
      <c r="QFN357" s="793"/>
      <c r="QFO357" s="793"/>
      <c r="QFP357" s="793"/>
      <c r="QFQ357" s="793"/>
      <c r="QFR357" s="793"/>
      <c r="QFS357" s="793"/>
      <c r="QFT357" s="793"/>
      <c r="QFU357" s="793"/>
      <c r="QFV357" s="793"/>
      <c r="QFW357" s="793"/>
      <c r="QFX357" s="793"/>
      <c r="QFY357" s="793"/>
      <c r="QFZ357" s="793"/>
      <c r="QGA357" s="793"/>
      <c r="QGB357" s="793"/>
      <c r="QGC357" s="793"/>
      <c r="QGD357" s="793"/>
      <c r="QGE357" s="793"/>
      <c r="QGF357" s="793"/>
      <c r="QGG357" s="793"/>
      <c r="QGH357" s="793"/>
      <c r="QGI357" s="793"/>
      <c r="QGJ357" s="793"/>
      <c r="QGK357" s="793"/>
      <c r="QGL357" s="793"/>
      <c r="QGM357" s="793"/>
      <c r="QGN357" s="793"/>
      <c r="QGO357" s="793"/>
      <c r="QGP357" s="793"/>
      <c r="QGQ357" s="793"/>
      <c r="QGR357" s="793"/>
      <c r="QGS357" s="793"/>
      <c r="QGT357" s="793"/>
      <c r="QGU357" s="793"/>
      <c r="QGV357" s="793"/>
      <c r="QGW357" s="793"/>
      <c r="QGX357" s="793"/>
      <c r="QGY357" s="793"/>
      <c r="QGZ357" s="793"/>
      <c r="QHA357" s="793"/>
      <c r="QHB357" s="793"/>
      <c r="QHC357" s="793"/>
      <c r="QHD357" s="793"/>
      <c r="QHE357" s="793"/>
      <c r="QHF357" s="793"/>
      <c r="QHG357" s="793"/>
      <c r="QHH357" s="793"/>
      <c r="QHI357" s="793"/>
      <c r="QHJ357" s="793"/>
      <c r="QHK357" s="793"/>
      <c r="QHL357" s="793"/>
      <c r="QHM357" s="793"/>
      <c r="QHN357" s="793"/>
      <c r="QHO357" s="793"/>
      <c r="QHP357" s="793"/>
      <c r="QHQ357" s="793"/>
      <c r="QHR357" s="793"/>
      <c r="QHS357" s="793"/>
      <c r="QHT357" s="793"/>
      <c r="QHU357" s="793"/>
      <c r="QHV357" s="793"/>
      <c r="QHW357" s="793"/>
      <c r="QHX357" s="793"/>
      <c r="QHY357" s="793"/>
      <c r="QHZ357" s="793"/>
      <c r="QIA357" s="793"/>
      <c r="QIB357" s="793"/>
      <c r="QIC357" s="793"/>
      <c r="QID357" s="793"/>
      <c r="QIE357" s="793"/>
      <c r="QIF357" s="793"/>
      <c r="QIG357" s="793"/>
      <c r="QIH357" s="793"/>
      <c r="QII357" s="793"/>
      <c r="QIJ357" s="793"/>
      <c r="QIK357" s="793"/>
      <c r="QIL357" s="793"/>
      <c r="QIM357" s="793"/>
      <c r="QIN357" s="793"/>
      <c r="QIO357" s="793"/>
      <c r="QIP357" s="793"/>
      <c r="QIQ357" s="793"/>
      <c r="QIR357" s="793"/>
      <c r="QIS357" s="793"/>
      <c r="QIT357" s="793"/>
      <c r="QIU357" s="793"/>
      <c r="QIV357" s="793"/>
      <c r="QIW357" s="793"/>
      <c r="QIX357" s="793"/>
      <c r="QIY357" s="793"/>
      <c r="QIZ357" s="793"/>
      <c r="QJA357" s="793"/>
      <c r="QJB357" s="793"/>
      <c r="QJC357" s="793"/>
      <c r="QJD357" s="793"/>
      <c r="QJE357" s="793"/>
      <c r="QJF357" s="793"/>
      <c r="QJG357" s="793"/>
      <c r="QJH357" s="793"/>
      <c r="QJI357" s="793"/>
      <c r="QJJ357" s="793"/>
      <c r="QJK357" s="793"/>
      <c r="QJL357" s="793"/>
      <c r="QJM357" s="793"/>
      <c r="QJN357" s="793"/>
      <c r="QJO357" s="793"/>
      <c r="QJP357" s="793"/>
      <c r="QJQ357" s="793"/>
      <c r="QJR357" s="793"/>
      <c r="QJS357" s="793"/>
      <c r="QJT357" s="793"/>
      <c r="QJU357" s="793"/>
      <c r="QJV357" s="793"/>
      <c r="QJW357" s="793"/>
      <c r="QJX357" s="793"/>
      <c r="QJY357" s="793"/>
      <c r="QJZ357" s="793"/>
      <c r="QKA357" s="793"/>
      <c r="QKB357" s="793"/>
      <c r="QKC357" s="793"/>
      <c r="QKD357" s="793"/>
      <c r="QKE357" s="793"/>
      <c r="QKF357" s="793"/>
      <c r="QKG357" s="793"/>
      <c r="QKH357" s="793"/>
      <c r="QKI357" s="793"/>
      <c r="QKJ357" s="793"/>
      <c r="QKK357" s="793"/>
      <c r="QKL357" s="793"/>
      <c r="QKM357" s="793"/>
      <c r="QKN357" s="793"/>
      <c r="QKO357" s="793"/>
      <c r="QKP357" s="793"/>
      <c r="QKQ357" s="793"/>
      <c r="QKR357" s="793"/>
      <c r="QKS357" s="793"/>
      <c r="QKT357" s="793"/>
      <c r="QKU357" s="793"/>
      <c r="QKV357" s="793"/>
      <c r="QKW357" s="793"/>
      <c r="QKX357" s="793"/>
      <c r="QKY357" s="793"/>
      <c r="QKZ357" s="793"/>
      <c r="QLA357" s="793"/>
      <c r="QLB357" s="793"/>
      <c r="QLC357" s="793"/>
      <c r="QLD357" s="793"/>
      <c r="QLE357" s="793"/>
      <c r="QLF357" s="793"/>
      <c r="QLG357" s="793"/>
      <c r="QLH357" s="793"/>
      <c r="QLI357" s="793"/>
      <c r="QLJ357" s="793"/>
      <c r="QLK357" s="793"/>
      <c r="QLL357" s="793"/>
      <c r="QLM357" s="793"/>
      <c r="QLN357" s="793"/>
      <c r="QLO357" s="793"/>
      <c r="QLP357" s="793"/>
      <c r="QLQ357" s="793"/>
      <c r="QLR357" s="793"/>
      <c r="QLS357" s="793"/>
      <c r="QLT357" s="793"/>
      <c r="QLU357" s="793"/>
      <c r="QLV357" s="793"/>
      <c r="QLW357" s="793"/>
      <c r="QLX357" s="793"/>
      <c r="QLY357" s="793"/>
      <c r="QLZ357" s="793"/>
      <c r="QMA357" s="793"/>
      <c r="QMB357" s="793"/>
      <c r="QMC357" s="793"/>
      <c r="QMD357" s="793"/>
      <c r="QME357" s="793"/>
      <c r="QMF357" s="793"/>
      <c r="QMG357" s="793"/>
      <c r="QMH357" s="793"/>
      <c r="QMI357" s="793"/>
      <c r="QMJ357" s="793"/>
      <c r="QMK357" s="793"/>
      <c r="QML357" s="793"/>
      <c r="QMM357" s="793"/>
      <c r="QMN357" s="793"/>
      <c r="QMO357" s="793"/>
      <c r="QMP357" s="793"/>
      <c r="QMQ357" s="793"/>
      <c r="QMR357" s="793"/>
      <c r="QMS357" s="793"/>
      <c r="QMT357" s="793"/>
      <c r="QMU357" s="793"/>
      <c r="QMV357" s="793"/>
      <c r="QMW357" s="793"/>
      <c r="QMX357" s="793"/>
      <c r="QMY357" s="793"/>
      <c r="QMZ357" s="793"/>
      <c r="QNA357" s="793"/>
      <c r="QNB357" s="793"/>
      <c r="QNC357" s="793"/>
      <c r="QND357" s="793"/>
      <c r="QNE357" s="793"/>
      <c r="QNF357" s="793"/>
      <c r="QNG357" s="793"/>
      <c r="QNH357" s="793"/>
      <c r="QNI357" s="793"/>
      <c r="QNJ357" s="793"/>
      <c r="QNK357" s="793"/>
      <c r="QNL357" s="793"/>
      <c r="QNM357" s="793"/>
      <c r="QNN357" s="793"/>
      <c r="QNO357" s="793"/>
      <c r="QNP357" s="793"/>
      <c r="QNQ357" s="793"/>
      <c r="QNR357" s="793"/>
      <c r="QNS357" s="793"/>
      <c r="QNT357" s="793"/>
      <c r="QNU357" s="793"/>
      <c r="QNV357" s="793"/>
      <c r="QNW357" s="793"/>
      <c r="QNX357" s="793"/>
      <c r="QNY357" s="793"/>
      <c r="QNZ357" s="793"/>
      <c r="QOA357" s="793"/>
      <c r="QOB357" s="793"/>
      <c r="QOC357" s="793"/>
      <c r="QOD357" s="793"/>
      <c r="QOE357" s="793"/>
      <c r="QOF357" s="793"/>
      <c r="QOG357" s="793"/>
      <c r="QOH357" s="793"/>
      <c r="QOI357" s="793"/>
      <c r="QOJ357" s="793"/>
      <c r="QOK357" s="793"/>
      <c r="QOL357" s="793"/>
      <c r="QOM357" s="793"/>
      <c r="QON357" s="793"/>
      <c r="QOO357" s="793"/>
      <c r="QOP357" s="793"/>
      <c r="QOQ357" s="793"/>
      <c r="QOR357" s="793"/>
      <c r="QOS357" s="793"/>
      <c r="QOT357" s="793"/>
      <c r="QOU357" s="793"/>
      <c r="QOV357" s="793"/>
      <c r="QOW357" s="793"/>
      <c r="QOX357" s="793"/>
      <c r="QOY357" s="793"/>
      <c r="QOZ357" s="793"/>
      <c r="QPA357" s="793"/>
      <c r="QPB357" s="793"/>
      <c r="QPC357" s="793"/>
      <c r="QPD357" s="793"/>
      <c r="QPE357" s="793"/>
      <c r="QPF357" s="793"/>
      <c r="QPG357" s="793"/>
      <c r="QPH357" s="793"/>
      <c r="QPI357" s="793"/>
      <c r="QPJ357" s="793"/>
      <c r="QPK357" s="793"/>
      <c r="QPL357" s="793"/>
      <c r="QPM357" s="793"/>
      <c r="QPN357" s="793"/>
      <c r="QPO357" s="793"/>
      <c r="QPP357" s="793"/>
      <c r="QPQ357" s="793"/>
      <c r="QPR357" s="793"/>
      <c r="QPS357" s="793"/>
      <c r="QPT357" s="793"/>
      <c r="QPU357" s="793"/>
      <c r="QPV357" s="793"/>
      <c r="QPW357" s="793"/>
      <c r="QPX357" s="793"/>
      <c r="QPY357" s="793"/>
      <c r="QPZ357" s="793"/>
      <c r="QQA357" s="793"/>
      <c r="QQB357" s="793"/>
      <c r="QQC357" s="793"/>
      <c r="QQD357" s="793"/>
      <c r="QQE357" s="793"/>
      <c r="QQF357" s="793"/>
      <c r="QQG357" s="793"/>
      <c r="QQH357" s="793"/>
      <c r="QQI357" s="793"/>
      <c r="QQJ357" s="793"/>
      <c r="QQK357" s="793"/>
      <c r="QQL357" s="793"/>
      <c r="QQM357" s="793"/>
      <c r="QQN357" s="793"/>
      <c r="QQO357" s="793"/>
      <c r="QQP357" s="793"/>
      <c r="QQQ357" s="793"/>
      <c r="QQR357" s="793"/>
      <c r="QQS357" s="793"/>
      <c r="QQT357" s="793"/>
      <c r="QQU357" s="793"/>
      <c r="QQV357" s="793"/>
      <c r="QQW357" s="793"/>
      <c r="QQX357" s="793"/>
      <c r="QQY357" s="793"/>
      <c r="QQZ357" s="793"/>
      <c r="QRA357" s="793"/>
      <c r="QRB357" s="793"/>
      <c r="QRC357" s="793"/>
      <c r="QRD357" s="793"/>
      <c r="QRE357" s="793"/>
      <c r="QRF357" s="793"/>
      <c r="QRG357" s="793"/>
      <c r="QRH357" s="793"/>
      <c r="QRI357" s="793"/>
      <c r="QRJ357" s="793"/>
      <c r="QRK357" s="793"/>
      <c r="QRL357" s="793"/>
      <c r="QRM357" s="793"/>
      <c r="QRN357" s="793"/>
      <c r="QRO357" s="793"/>
      <c r="QRP357" s="793"/>
      <c r="QRQ357" s="793"/>
      <c r="QRR357" s="793"/>
      <c r="QRS357" s="793"/>
      <c r="QRT357" s="793"/>
      <c r="QRU357" s="793"/>
      <c r="QRV357" s="793"/>
      <c r="QRW357" s="793"/>
      <c r="QRX357" s="793"/>
      <c r="QRY357" s="793"/>
      <c r="QRZ357" s="793"/>
      <c r="QSA357" s="793"/>
      <c r="QSB357" s="793"/>
      <c r="QSC357" s="793"/>
      <c r="QSD357" s="793"/>
      <c r="QSE357" s="793"/>
      <c r="QSF357" s="793"/>
      <c r="QSG357" s="793"/>
      <c r="QSH357" s="793"/>
      <c r="QSI357" s="793"/>
      <c r="QSJ357" s="793"/>
      <c r="QSK357" s="793"/>
      <c r="QSL357" s="793"/>
      <c r="QSM357" s="793"/>
      <c r="QSN357" s="793"/>
      <c r="QSO357" s="793"/>
      <c r="QSP357" s="793"/>
      <c r="QSQ357" s="793"/>
      <c r="QSR357" s="793"/>
      <c r="QSS357" s="793"/>
      <c r="QST357" s="793"/>
      <c r="QSU357" s="793"/>
      <c r="QSV357" s="793"/>
      <c r="QSW357" s="793"/>
      <c r="QSX357" s="793"/>
      <c r="QSY357" s="793"/>
      <c r="QSZ357" s="793"/>
      <c r="QTA357" s="793"/>
      <c r="QTB357" s="793"/>
      <c r="QTC357" s="793"/>
      <c r="QTD357" s="793"/>
      <c r="QTE357" s="793"/>
      <c r="QTF357" s="793"/>
      <c r="QTG357" s="793"/>
      <c r="QTH357" s="793"/>
      <c r="QTI357" s="793"/>
      <c r="QTJ357" s="793"/>
      <c r="QTK357" s="793"/>
      <c r="QTL357" s="793"/>
      <c r="QTM357" s="793"/>
      <c r="QTN357" s="793"/>
      <c r="QTO357" s="793"/>
      <c r="QTP357" s="793"/>
      <c r="QTQ357" s="793"/>
      <c r="QTR357" s="793"/>
      <c r="QTS357" s="793"/>
      <c r="QTT357" s="793"/>
      <c r="QTU357" s="793"/>
      <c r="QTV357" s="793"/>
      <c r="QTW357" s="793"/>
      <c r="QTX357" s="793"/>
      <c r="QTY357" s="793"/>
      <c r="QTZ357" s="793"/>
      <c r="QUA357" s="793"/>
      <c r="QUB357" s="793"/>
      <c r="QUC357" s="793"/>
      <c r="QUD357" s="793"/>
      <c r="QUE357" s="793"/>
      <c r="QUF357" s="793"/>
      <c r="QUG357" s="793"/>
      <c r="QUH357" s="793"/>
      <c r="QUI357" s="793"/>
      <c r="QUJ357" s="793"/>
      <c r="QUK357" s="793"/>
      <c r="QUL357" s="793"/>
      <c r="QUM357" s="793"/>
      <c r="QUN357" s="793"/>
      <c r="QUO357" s="793"/>
      <c r="QUP357" s="793"/>
      <c r="QUQ357" s="793"/>
      <c r="QUR357" s="793"/>
      <c r="QUS357" s="793"/>
      <c r="QUT357" s="793"/>
      <c r="QUU357" s="793"/>
      <c r="QUV357" s="793"/>
      <c r="QUW357" s="793"/>
      <c r="QUX357" s="793"/>
      <c r="QUY357" s="793"/>
      <c r="QUZ357" s="793"/>
      <c r="QVA357" s="793"/>
      <c r="QVB357" s="793"/>
      <c r="QVC357" s="793"/>
      <c r="QVD357" s="793"/>
      <c r="QVE357" s="793"/>
      <c r="QVF357" s="793"/>
      <c r="QVG357" s="793"/>
      <c r="QVH357" s="793"/>
      <c r="QVI357" s="793"/>
      <c r="QVJ357" s="793"/>
      <c r="QVK357" s="793"/>
      <c r="QVL357" s="793"/>
      <c r="QVM357" s="793"/>
      <c r="QVN357" s="793"/>
      <c r="QVO357" s="793"/>
      <c r="QVP357" s="793"/>
      <c r="QVQ357" s="793"/>
      <c r="QVR357" s="793"/>
      <c r="QVS357" s="793"/>
      <c r="QVT357" s="793"/>
      <c r="QVU357" s="793"/>
      <c r="QVV357" s="793"/>
      <c r="QVW357" s="793"/>
      <c r="QVX357" s="793"/>
      <c r="QVY357" s="793"/>
      <c r="QVZ357" s="793"/>
      <c r="QWA357" s="793"/>
      <c r="QWB357" s="793"/>
      <c r="QWC357" s="793"/>
      <c r="QWD357" s="793"/>
      <c r="QWE357" s="793"/>
      <c r="QWF357" s="793"/>
      <c r="QWG357" s="793"/>
      <c r="QWH357" s="793"/>
      <c r="QWI357" s="793"/>
      <c r="QWJ357" s="793"/>
      <c r="QWK357" s="793"/>
      <c r="QWL357" s="793"/>
      <c r="QWM357" s="793"/>
      <c r="QWN357" s="793"/>
      <c r="QWO357" s="793"/>
      <c r="QWP357" s="793"/>
      <c r="QWQ357" s="793"/>
      <c r="QWR357" s="793"/>
      <c r="QWS357" s="793"/>
      <c r="QWT357" s="793"/>
      <c r="QWU357" s="793"/>
      <c r="QWV357" s="793"/>
      <c r="QWW357" s="793"/>
      <c r="QWX357" s="793"/>
      <c r="QWY357" s="793"/>
      <c r="QWZ357" s="793"/>
      <c r="QXA357" s="793"/>
      <c r="QXB357" s="793"/>
      <c r="QXC357" s="793"/>
      <c r="QXD357" s="793"/>
      <c r="QXE357" s="793"/>
      <c r="QXF357" s="793"/>
      <c r="QXG357" s="793"/>
      <c r="QXH357" s="793"/>
      <c r="QXI357" s="793"/>
      <c r="QXJ357" s="793"/>
      <c r="QXK357" s="793"/>
      <c r="QXL357" s="793"/>
      <c r="QXM357" s="793"/>
      <c r="QXN357" s="793"/>
      <c r="QXO357" s="793"/>
      <c r="QXP357" s="793"/>
      <c r="QXQ357" s="793"/>
      <c r="QXR357" s="793"/>
      <c r="QXS357" s="793"/>
      <c r="QXT357" s="793"/>
      <c r="QXU357" s="793"/>
      <c r="QXV357" s="793"/>
      <c r="QXW357" s="793"/>
      <c r="QXX357" s="793"/>
      <c r="QXY357" s="793"/>
      <c r="QXZ357" s="793"/>
      <c r="QYA357" s="793"/>
      <c r="QYB357" s="793"/>
      <c r="QYC357" s="793"/>
      <c r="QYD357" s="793"/>
      <c r="QYE357" s="793"/>
      <c r="QYF357" s="793"/>
      <c r="QYG357" s="793"/>
      <c r="QYH357" s="793"/>
      <c r="QYI357" s="793"/>
      <c r="QYJ357" s="793"/>
      <c r="QYK357" s="793"/>
      <c r="QYL357" s="793"/>
      <c r="QYM357" s="793"/>
      <c r="QYN357" s="793"/>
      <c r="QYO357" s="793"/>
      <c r="QYP357" s="793"/>
      <c r="QYQ357" s="793"/>
      <c r="QYR357" s="793"/>
      <c r="QYS357" s="793"/>
      <c r="QYT357" s="793"/>
      <c r="QYU357" s="793"/>
      <c r="QYV357" s="793"/>
      <c r="QYW357" s="793"/>
      <c r="QYX357" s="793"/>
      <c r="QYY357" s="793"/>
      <c r="QYZ357" s="793"/>
      <c r="QZA357" s="793"/>
      <c r="QZB357" s="793"/>
      <c r="QZC357" s="793"/>
      <c r="QZD357" s="793"/>
      <c r="QZE357" s="793"/>
      <c r="QZF357" s="793"/>
      <c r="QZG357" s="793"/>
      <c r="QZH357" s="793"/>
      <c r="QZI357" s="793"/>
      <c r="QZJ357" s="793"/>
      <c r="QZK357" s="793"/>
      <c r="QZL357" s="793"/>
      <c r="QZM357" s="793"/>
      <c r="QZN357" s="793"/>
      <c r="QZO357" s="793"/>
      <c r="QZP357" s="793"/>
      <c r="QZQ357" s="793"/>
      <c r="QZR357" s="793"/>
      <c r="QZS357" s="793"/>
      <c r="QZT357" s="793"/>
      <c r="QZU357" s="793"/>
      <c r="QZV357" s="793"/>
      <c r="QZW357" s="793"/>
      <c r="QZX357" s="793"/>
      <c r="QZY357" s="793"/>
      <c r="QZZ357" s="793"/>
      <c r="RAA357" s="793"/>
      <c r="RAB357" s="793"/>
      <c r="RAC357" s="793"/>
      <c r="RAD357" s="793"/>
      <c r="RAE357" s="793"/>
      <c r="RAF357" s="793"/>
      <c r="RAG357" s="793"/>
      <c r="RAH357" s="793"/>
      <c r="RAI357" s="793"/>
      <c r="RAJ357" s="793"/>
      <c r="RAK357" s="793"/>
      <c r="RAL357" s="793"/>
      <c r="RAM357" s="793"/>
      <c r="RAN357" s="793"/>
      <c r="RAO357" s="793"/>
      <c r="RAP357" s="793"/>
      <c r="RAQ357" s="793"/>
      <c r="RAR357" s="793"/>
      <c r="RAS357" s="793"/>
      <c r="RAT357" s="793"/>
      <c r="RAU357" s="793"/>
      <c r="RAV357" s="793"/>
      <c r="RAW357" s="793"/>
      <c r="RAX357" s="793"/>
      <c r="RAY357" s="793"/>
      <c r="RAZ357" s="793"/>
      <c r="RBA357" s="793"/>
      <c r="RBB357" s="793"/>
      <c r="RBC357" s="793"/>
      <c r="RBD357" s="793"/>
      <c r="RBE357" s="793"/>
      <c r="RBF357" s="793"/>
      <c r="RBG357" s="793"/>
      <c r="RBH357" s="793"/>
      <c r="RBI357" s="793"/>
      <c r="RBJ357" s="793"/>
      <c r="RBK357" s="793"/>
      <c r="RBL357" s="793"/>
      <c r="RBM357" s="793"/>
      <c r="RBN357" s="793"/>
      <c r="RBO357" s="793"/>
      <c r="RBP357" s="793"/>
      <c r="RBQ357" s="793"/>
      <c r="RBR357" s="793"/>
      <c r="RBS357" s="793"/>
      <c r="RBT357" s="793"/>
      <c r="RBU357" s="793"/>
      <c r="RBV357" s="793"/>
      <c r="RBW357" s="793"/>
      <c r="RBX357" s="793"/>
      <c r="RBY357" s="793"/>
      <c r="RBZ357" s="793"/>
      <c r="RCA357" s="793"/>
      <c r="RCB357" s="793"/>
      <c r="RCC357" s="793"/>
      <c r="RCD357" s="793"/>
      <c r="RCE357" s="793"/>
      <c r="RCF357" s="793"/>
      <c r="RCG357" s="793"/>
      <c r="RCH357" s="793"/>
      <c r="RCI357" s="793"/>
      <c r="RCJ357" s="793"/>
      <c r="RCK357" s="793"/>
      <c r="RCL357" s="793"/>
      <c r="RCM357" s="793"/>
      <c r="RCN357" s="793"/>
      <c r="RCO357" s="793"/>
      <c r="RCP357" s="793"/>
      <c r="RCQ357" s="793"/>
      <c r="RCR357" s="793"/>
      <c r="RCS357" s="793"/>
      <c r="RCT357" s="793"/>
      <c r="RCU357" s="793"/>
      <c r="RCV357" s="793"/>
      <c r="RCW357" s="793"/>
      <c r="RCX357" s="793"/>
      <c r="RCY357" s="793"/>
      <c r="RCZ357" s="793"/>
      <c r="RDA357" s="793"/>
      <c r="RDB357" s="793"/>
      <c r="RDC357" s="793"/>
      <c r="RDD357" s="793"/>
      <c r="RDE357" s="793"/>
      <c r="RDF357" s="793"/>
      <c r="RDG357" s="793"/>
      <c r="RDH357" s="793"/>
      <c r="RDI357" s="793"/>
      <c r="RDJ357" s="793"/>
      <c r="RDK357" s="793"/>
      <c r="RDL357" s="793"/>
      <c r="RDM357" s="793"/>
      <c r="RDN357" s="793"/>
      <c r="RDO357" s="793"/>
      <c r="RDP357" s="793"/>
      <c r="RDQ357" s="793"/>
      <c r="RDR357" s="793"/>
      <c r="RDS357" s="793"/>
      <c r="RDT357" s="793"/>
      <c r="RDU357" s="793"/>
      <c r="RDV357" s="793"/>
      <c r="RDW357" s="793"/>
      <c r="RDX357" s="793"/>
      <c r="RDY357" s="793"/>
      <c r="RDZ357" s="793"/>
      <c r="REA357" s="793"/>
      <c r="REB357" s="793"/>
      <c r="REC357" s="793"/>
      <c r="RED357" s="793"/>
      <c r="REE357" s="793"/>
      <c r="REF357" s="793"/>
      <c r="REG357" s="793"/>
      <c r="REH357" s="793"/>
      <c r="REI357" s="793"/>
      <c r="REJ357" s="793"/>
      <c r="REK357" s="793"/>
      <c r="REL357" s="793"/>
      <c r="REM357" s="793"/>
      <c r="REN357" s="793"/>
      <c r="REO357" s="793"/>
      <c r="REP357" s="793"/>
      <c r="REQ357" s="793"/>
      <c r="RER357" s="793"/>
      <c r="RES357" s="793"/>
      <c r="RET357" s="793"/>
      <c r="REU357" s="793"/>
      <c r="REV357" s="793"/>
      <c r="REW357" s="793"/>
      <c r="REX357" s="793"/>
      <c r="REY357" s="793"/>
      <c r="REZ357" s="793"/>
      <c r="RFA357" s="793"/>
      <c r="RFB357" s="793"/>
      <c r="RFC357" s="793"/>
      <c r="RFD357" s="793"/>
      <c r="RFE357" s="793"/>
      <c r="RFF357" s="793"/>
      <c r="RFG357" s="793"/>
      <c r="RFH357" s="793"/>
      <c r="RFI357" s="793"/>
      <c r="RFJ357" s="793"/>
      <c r="RFK357" s="793"/>
      <c r="RFL357" s="793"/>
      <c r="RFM357" s="793"/>
      <c r="RFN357" s="793"/>
      <c r="RFO357" s="793"/>
      <c r="RFP357" s="793"/>
      <c r="RFQ357" s="793"/>
      <c r="RFR357" s="793"/>
      <c r="RFS357" s="793"/>
      <c r="RFT357" s="793"/>
      <c r="RFU357" s="793"/>
      <c r="RFV357" s="793"/>
      <c r="RFW357" s="793"/>
      <c r="RFX357" s="793"/>
      <c r="RFY357" s="793"/>
      <c r="RFZ357" s="793"/>
      <c r="RGA357" s="793"/>
      <c r="RGB357" s="793"/>
      <c r="RGC357" s="793"/>
      <c r="RGD357" s="793"/>
      <c r="RGE357" s="793"/>
      <c r="RGF357" s="793"/>
      <c r="RGG357" s="793"/>
      <c r="RGH357" s="793"/>
      <c r="RGI357" s="793"/>
      <c r="RGJ357" s="793"/>
      <c r="RGK357" s="793"/>
      <c r="RGL357" s="793"/>
      <c r="RGM357" s="793"/>
      <c r="RGN357" s="793"/>
      <c r="RGO357" s="793"/>
      <c r="RGP357" s="793"/>
      <c r="RGQ357" s="793"/>
      <c r="RGR357" s="793"/>
      <c r="RGS357" s="793"/>
      <c r="RGT357" s="793"/>
      <c r="RGU357" s="793"/>
      <c r="RGV357" s="793"/>
      <c r="RGW357" s="793"/>
      <c r="RGX357" s="793"/>
      <c r="RGY357" s="793"/>
      <c r="RGZ357" s="793"/>
      <c r="RHA357" s="793"/>
      <c r="RHB357" s="793"/>
      <c r="RHC357" s="793"/>
      <c r="RHD357" s="793"/>
      <c r="RHE357" s="793"/>
      <c r="RHF357" s="793"/>
      <c r="RHG357" s="793"/>
      <c r="RHH357" s="793"/>
      <c r="RHI357" s="793"/>
      <c r="RHJ357" s="793"/>
      <c r="RHK357" s="793"/>
      <c r="RHL357" s="793"/>
      <c r="RHM357" s="793"/>
      <c r="RHN357" s="793"/>
      <c r="RHO357" s="793"/>
      <c r="RHP357" s="793"/>
      <c r="RHQ357" s="793"/>
      <c r="RHR357" s="793"/>
      <c r="RHS357" s="793"/>
      <c r="RHT357" s="793"/>
      <c r="RHU357" s="793"/>
      <c r="RHV357" s="793"/>
      <c r="RHW357" s="793"/>
      <c r="RHX357" s="793"/>
      <c r="RHY357" s="793"/>
      <c r="RHZ357" s="793"/>
      <c r="RIA357" s="793"/>
      <c r="RIB357" s="793"/>
      <c r="RIC357" s="793"/>
      <c r="RID357" s="793"/>
      <c r="RIE357" s="793"/>
      <c r="RIF357" s="793"/>
      <c r="RIG357" s="793"/>
      <c r="RIH357" s="793"/>
      <c r="RII357" s="793"/>
      <c r="RIJ357" s="793"/>
      <c r="RIK357" s="793"/>
      <c r="RIL357" s="793"/>
      <c r="RIM357" s="793"/>
      <c r="RIN357" s="793"/>
      <c r="RIO357" s="793"/>
      <c r="RIP357" s="793"/>
      <c r="RIQ357" s="793"/>
      <c r="RIR357" s="793"/>
      <c r="RIS357" s="793"/>
      <c r="RIT357" s="793"/>
      <c r="RIU357" s="793"/>
      <c r="RIV357" s="793"/>
      <c r="RIW357" s="793"/>
      <c r="RIX357" s="793"/>
      <c r="RIY357" s="793"/>
      <c r="RIZ357" s="793"/>
      <c r="RJA357" s="793"/>
      <c r="RJB357" s="793"/>
      <c r="RJC357" s="793"/>
      <c r="RJD357" s="793"/>
      <c r="RJE357" s="793"/>
      <c r="RJF357" s="793"/>
      <c r="RJG357" s="793"/>
      <c r="RJH357" s="793"/>
      <c r="RJI357" s="793"/>
      <c r="RJJ357" s="793"/>
      <c r="RJK357" s="793"/>
      <c r="RJL357" s="793"/>
      <c r="RJM357" s="793"/>
      <c r="RJN357" s="793"/>
      <c r="RJO357" s="793"/>
      <c r="RJP357" s="793"/>
      <c r="RJQ357" s="793"/>
      <c r="RJR357" s="793"/>
      <c r="RJS357" s="793"/>
      <c r="RJT357" s="793"/>
      <c r="RJU357" s="793"/>
      <c r="RJV357" s="793"/>
      <c r="RJW357" s="793"/>
      <c r="RJX357" s="793"/>
      <c r="RJY357" s="793"/>
      <c r="RJZ357" s="793"/>
      <c r="RKA357" s="793"/>
      <c r="RKB357" s="793"/>
      <c r="RKC357" s="793"/>
      <c r="RKD357" s="793"/>
      <c r="RKE357" s="793"/>
      <c r="RKF357" s="793"/>
      <c r="RKG357" s="793"/>
      <c r="RKH357" s="793"/>
      <c r="RKI357" s="793"/>
      <c r="RKJ357" s="793"/>
      <c r="RKK357" s="793"/>
      <c r="RKL357" s="793"/>
      <c r="RKM357" s="793"/>
      <c r="RKN357" s="793"/>
      <c r="RKO357" s="793"/>
      <c r="RKP357" s="793"/>
      <c r="RKQ357" s="793"/>
      <c r="RKR357" s="793"/>
      <c r="RKS357" s="793"/>
      <c r="RKT357" s="793"/>
      <c r="RKU357" s="793"/>
      <c r="RKV357" s="793"/>
      <c r="RKW357" s="793"/>
      <c r="RKX357" s="793"/>
      <c r="RKY357" s="793"/>
      <c r="RKZ357" s="793"/>
      <c r="RLA357" s="793"/>
      <c r="RLB357" s="793"/>
      <c r="RLC357" s="793"/>
      <c r="RLD357" s="793"/>
      <c r="RLE357" s="793"/>
      <c r="RLF357" s="793"/>
      <c r="RLG357" s="793"/>
      <c r="RLH357" s="793"/>
      <c r="RLI357" s="793"/>
      <c r="RLJ357" s="793"/>
      <c r="RLK357" s="793"/>
      <c r="RLL357" s="793"/>
      <c r="RLM357" s="793"/>
      <c r="RLN357" s="793"/>
      <c r="RLO357" s="793"/>
      <c r="RLP357" s="793"/>
      <c r="RLQ357" s="793"/>
      <c r="RLR357" s="793"/>
      <c r="RLS357" s="793"/>
      <c r="RLT357" s="793"/>
      <c r="RLU357" s="793"/>
      <c r="RLV357" s="793"/>
      <c r="RLW357" s="793"/>
      <c r="RLX357" s="793"/>
      <c r="RLY357" s="793"/>
      <c r="RLZ357" s="793"/>
      <c r="RMA357" s="793"/>
      <c r="RMB357" s="793"/>
      <c r="RMC357" s="793"/>
      <c r="RMD357" s="793"/>
      <c r="RME357" s="793"/>
      <c r="RMF357" s="793"/>
      <c r="RMG357" s="793"/>
      <c r="RMH357" s="793"/>
      <c r="RMI357" s="793"/>
      <c r="RMJ357" s="793"/>
      <c r="RMK357" s="793"/>
      <c r="RML357" s="793"/>
      <c r="RMM357" s="793"/>
      <c r="RMN357" s="793"/>
      <c r="RMO357" s="793"/>
      <c r="RMP357" s="793"/>
      <c r="RMQ357" s="793"/>
      <c r="RMR357" s="793"/>
      <c r="RMS357" s="793"/>
      <c r="RMT357" s="793"/>
      <c r="RMU357" s="793"/>
      <c r="RMV357" s="793"/>
      <c r="RMW357" s="793"/>
      <c r="RMX357" s="793"/>
      <c r="RMY357" s="793"/>
      <c r="RMZ357" s="793"/>
      <c r="RNA357" s="793"/>
      <c r="RNB357" s="793"/>
      <c r="RNC357" s="793"/>
      <c r="RND357" s="793"/>
      <c r="RNE357" s="793"/>
      <c r="RNF357" s="793"/>
      <c r="RNG357" s="793"/>
      <c r="RNH357" s="793"/>
      <c r="RNI357" s="793"/>
      <c r="RNJ357" s="793"/>
      <c r="RNK357" s="793"/>
      <c r="RNL357" s="793"/>
      <c r="RNM357" s="793"/>
      <c r="RNN357" s="793"/>
      <c r="RNO357" s="793"/>
      <c r="RNP357" s="793"/>
      <c r="RNQ357" s="793"/>
      <c r="RNR357" s="793"/>
      <c r="RNS357" s="793"/>
      <c r="RNT357" s="793"/>
      <c r="RNU357" s="793"/>
      <c r="RNV357" s="793"/>
      <c r="RNW357" s="793"/>
      <c r="RNX357" s="793"/>
      <c r="RNY357" s="793"/>
      <c r="RNZ357" s="793"/>
      <c r="ROA357" s="793"/>
      <c r="ROB357" s="793"/>
      <c r="ROC357" s="793"/>
      <c r="ROD357" s="793"/>
      <c r="ROE357" s="793"/>
      <c r="ROF357" s="793"/>
      <c r="ROG357" s="793"/>
      <c r="ROH357" s="793"/>
      <c r="ROI357" s="793"/>
      <c r="ROJ357" s="793"/>
      <c r="ROK357" s="793"/>
      <c r="ROL357" s="793"/>
      <c r="ROM357" s="793"/>
      <c r="RON357" s="793"/>
      <c r="ROO357" s="793"/>
      <c r="ROP357" s="793"/>
      <c r="ROQ357" s="793"/>
      <c r="ROR357" s="793"/>
      <c r="ROS357" s="793"/>
      <c r="ROT357" s="793"/>
      <c r="ROU357" s="793"/>
      <c r="ROV357" s="793"/>
      <c r="ROW357" s="793"/>
      <c r="ROX357" s="793"/>
      <c r="ROY357" s="793"/>
      <c r="ROZ357" s="793"/>
      <c r="RPA357" s="793"/>
      <c r="RPB357" s="793"/>
      <c r="RPC357" s="793"/>
      <c r="RPD357" s="793"/>
      <c r="RPE357" s="793"/>
      <c r="RPF357" s="793"/>
      <c r="RPG357" s="793"/>
      <c r="RPH357" s="793"/>
      <c r="RPI357" s="793"/>
      <c r="RPJ357" s="793"/>
      <c r="RPK357" s="793"/>
      <c r="RPL357" s="793"/>
      <c r="RPM357" s="793"/>
      <c r="RPN357" s="793"/>
      <c r="RPO357" s="793"/>
      <c r="RPP357" s="793"/>
      <c r="RPQ357" s="793"/>
      <c r="RPR357" s="793"/>
      <c r="RPS357" s="793"/>
      <c r="RPT357" s="793"/>
      <c r="RPU357" s="793"/>
      <c r="RPV357" s="793"/>
      <c r="RPW357" s="793"/>
      <c r="RPX357" s="793"/>
      <c r="RPY357" s="793"/>
      <c r="RPZ357" s="793"/>
      <c r="RQA357" s="793"/>
      <c r="RQB357" s="793"/>
      <c r="RQC357" s="793"/>
      <c r="RQD357" s="793"/>
      <c r="RQE357" s="793"/>
      <c r="RQF357" s="793"/>
      <c r="RQG357" s="793"/>
      <c r="RQH357" s="793"/>
      <c r="RQI357" s="793"/>
      <c r="RQJ357" s="793"/>
      <c r="RQK357" s="793"/>
      <c r="RQL357" s="793"/>
      <c r="RQM357" s="793"/>
      <c r="RQN357" s="793"/>
      <c r="RQO357" s="793"/>
      <c r="RQP357" s="793"/>
      <c r="RQQ357" s="793"/>
      <c r="RQR357" s="793"/>
      <c r="RQS357" s="793"/>
      <c r="RQT357" s="793"/>
      <c r="RQU357" s="793"/>
      <c r="RQV357" s="793"/>
      <c r="RQW357" s="793"/>
      <c r="RQX357" s="793"/>
      <c r="RQY357" s="793"/>
      <c r="RQZ357" s="793"/>
      <c r="RRA357" s="793"/>
      <c r="RRB357" s="793"/>
      <c r="RRC357" s="793"/>
      <c r="RRD357" s="793"/>
      <c r="RRE357" s="793"/>
      <c r="RRF357" s="793"/>
      <c r="RRG357" s="793"/>
      <c r="RRH357" s="793"/>
      <c r="RRI357" s="793"/>
      <c r="RRJ357" s="793"/>
      <c r="RRK357" s="793"/>
      <c r="RRL357" s="793"/>
      <c r="RRM357" s="793"/>
      <c r="RRN357" s="793"/>
      <c r="RRO357" s="793"/>
      <c r="RRP357" s="793"/>
      <c r="RRQ357" s="793"/>
      <c r="RRR357" s="793"/>
      <c r="RRS357" s="793"/>
      <c r="RRT357" s="793"/>
      <c r="RRU357" s="793"/>
      <c r="RRV357" s="793"/>
      <c r="RRW357" s="793"/>
      <c r="RRX357" s="793"/>
      <c r="RRY357" s="793"/>
      <c r="RRZ357" s="793"/>
      <c r="RSA357" s="793"/>
      <c r="RSB357" s="793"/>
      <c r="RSC357" s="793"/>
      <c r="RSD357" s="793"/>
      <c r="RSE357" s="793"/>
      <c r="RSF357" s="793"/>
      <c r="RSG357" s="793"/>
      <c r="RSH357" s="793"/>
      <c r="RSI357" s="793"/>
      <c r="RSJ357" s="793"/>
      <c r="RSK357" s="793"/>
      <c r="RSL357" s="793"/>
      <c r="RSM357" s="793"/>
      <c r="RSN357" s="793"/>
      <c r="RSO357" s="793"/>
      <c r="RSP357" s="793"/>
      <c r="RSQ357" s="793"/>
      <c r="RSR357" s="793"/>
      <c r="RSS357" s="793"/>
      <c r="RST357" s="793"/>
      <c r="RSU357" s="793"/>
      <c r="RSV357" s="793"/>
      <c r="RSW357" s="793"/>
      <c r="RSX357" s="793"/>
      <c r="RSY357" s="793"/>
      <c r="RSZ357" s="793"/>
      <c r="RTA357" s="793"/>
      <c r="RTB357" s="793"/>
      <c r="RTC357" s="793"/>
      <c r="RTD357" s="793"/>
      <c r="RTE357" s="793"/>
      <c r="RTF357" s="793"/>
      <c r="RTG357" s="793"/>
      <c r="RTH357" s="793"/>
      <c r="RTI357" s="793"/>
      <c r="RTJ357" s="793"/>
      <c r="RTK357" s="793"/>
      <c r="RTL357" s="793"/>
      <c r="RTM357" s="793"/>
      <c r="RTN357" s="793"/>
      <c r="RTO357" s="793"/>
      <c r="RTP357" s="793"/>
      <c r="RTQ357" s="793"/>
      <c r="RTR357" s="793"/>
      <c r="RTS357" s="793"/>
      <c r="RTT357" s="793"/>
      <c r="RTU357" s="793"/>
      <c r="RTV357" s="793"/>
      <c r="RTW357" s="793"/>
      <c r="RTX357" s="793"/>
      <c r="RTY357" s="793"/>
      <c r="RTZ357" s="793"/>
      <c r="RUA357" s="793"/>
      <c r="RUB357" s="793"/>
      <c r="RUC357" s="793"/>
      <c r="RUD357" s="793"/>
      <c r="RUE357" s="793"/>
      <c r="RUF357" s="793"/>
      <c r="RUG357" s="793"/>
      <c r="RUH357" s="793"/>
      <c r="RUI357" s="793"/>
      <c r="RUJ357" s="793"/>
      <c r="RUK357" s="793"/>
      <c r="RUL357" s="793"/>
      <c r="RUM357" s="793"/>
      <c r="RUN357" s="793"/>
      <c r="RUO357" s="793"/>
      <c r="RUP357" s="793"/>
      <c r="RUQ357" s="793"/>
      <c r="RUR357" s="793"/>
      <c r="RUS357" s="793"/>
      <c r="RUT357" s="793"/>
      <c r="RUU357" s="793"/>
      <c r="RUV357" s="793"/>
      <c r="RUW357" s="793"/>
      <c r="RUX357" s="793"/>
      <c r="RUY357" s="793"/>
      <c r="RUZ357" s="793"/>
      <c r="RVA357" s="793"/>
      <c r="RVB357" s="793"/>
      <c r="RVC357" s="793"/>
      <c r="RVD357" s="793"/>
      <c r="RVE357" s="793"/>
      <c r="RVF357" s="793"/>
      <c r="RVG357" s="793"/>
      <c r="RVH357" s="793"/>
      <c r="RVI357" s="793"/>
      <c r="RVJ357" s="793"/>
      <c r="RVK357" s="793"/>
      <c r="RVL357" s="793"/>
      <c r="RVM357" s="793"/>
      <c r="RVN357" s="793"/>
      <c r="RVO357" s="793"/>
      <c r="RVP357" s="793"/>
      <c r="RVQ357" s="793"/>
      <c r="RVR357" s="793"/>
      <c r="RVS357" s="793"/>
      <c r="RVT357" s="793"/>
      <c r="RVU357" s="793"/>
      <c r="RVV357" s="793"/>
      <c r="RVW357" s="793"/>
      <c r="RVX357" s="793"/>
      <c r="RVY357" s="793"/>
      <c r="RVZ357" s="793"/>
      <c r="RWA357" s="793"/>
      <c r="RWB357" s="793"/>
      <c r="RWC357" s="793"/>
      <c r="RWD357" s="793"/>
      <c r="RWE357" s="793"/>
      <c r="RWF357" s="793"/>
      <c r="RWG357" s="793"/>
      <c r="RWH357" s="793"/>
      <c r="RWI357" s="793"/>
      <c r="RWJ357" s="793"/>
      <c r="RWK357" s="793"/>
      <c r="RWL357" s="793"/>
      <c r="RWM357" s="793"/>
      <c r="RWN357" s="793"/>
      <c r="RWO357" s="793"/>
      <c r="RWP357" s="793"/>
      <c r="RWQ357" s="793"/>
      <c r="RWR357" s="793"/>
      <c r="RWS357" s="793"/>
      <c r="RWT357" s="793"/>
      <c r="RWU357" s="793"/>
      <c r="RWV357" s="793"/>
      <c r="RWW357" s="793"/>
      <c r="RWX357" s="793"/>
      <c r="RWY357" s="793"/>
      <c r="RWZ357" s="793"/>
      <c r="RXA357" s="793"/>
      <c r="RXB357" s="793"/>
      <c r="RXC357" s="793"/>
      <c r="RXD357" s="793"/>
      <c r="RXE357" s="793"/>
      <c r="RXF357" s="793"/>
      <c r="RXG357" s="793"/>
      <c r="RXH357" s="793"/>
      <c r="RXI357" s="793"/>
      <c r="RXJ357" s="793"/>
      <c r="RXK357" s="793"/>
      <c r="RXL357" s="793"/>
      <c r="RXM357" s="793"/>
      <c r="RXN357" s="793"/>
      <c r="RXO357" s="793"/>
      <c r="RXP357" s="793"/>
      <c r="RXQ357" s="793"/>
      <c r="RXR357" s="793"/>
      <c r="RXS357" s="793"/>
      <c r="RXT357" s="793"/>
      <c r="RXU357" s="793"/>
      <c r="RXV357" s="793"/>
      <c r="RXW357" s="793"/>
      <c r="RXX357" s="793"/>
      <c r="RXY357" s="793"/>
      <c r="RXZ357" s="793"/>
      <c r="RYA357" s="793"/>
      <c r="RYB357" s="793"/>
      <c r="RYC357" s="793"/>
      <c r="RYD357" s="793"/>
      <c r="RYE357" s="793"/>
      <c r="RYF357" s="793"/>
      <c r="RYG357" s="793"/>
      <c r="RYH357" s="793"/>
      <c r="RYI357" s="793"/>
      <c r="RYJ357" s="793"/>
      <c r="RYK357" s="793"/>
      <c r="RYL357" s="793"/>
      <c r="RYM357" s="793"/>
      <c r="RYN357" s="793"/>
      <c r="RYO357" s="793"/>
      <c r="RYP357" s="793"/>
      <c r="RYQ357" s="793"/>
      <c r="RYR357" s="793"/>
      <c r="RYS357" s="793"/>
      <c r="RYT357" s="793"/>
      <c r="RYU357" s="793"/>
      <c r="RYV357" s="793"/>
      <c r="RYW357" s="793"/>
      <c r="RYX357" s="793"/>
      <c r="RYY357" s="793"/>
      <c r="RYZ357" s="793"/>
      <c r="RZA357" s="793"/>
      <c r="RZB357" s="793"/>
      <c r="RZC357" s="793"/>
      <c r="RZD357" s="793"/>
      <c r="RZE357" s="793"/>
      <c r="RZF357" s="793"/>
      <c r="RZG357" s="793"/>
      <c r="RZH357" s="793"/>
      <c r="RZI357" s="793"/>
      <c r="RZJ357" s="793"/>
      <c r="RZK357" s="793"/>
      <c r="RZL357" s="793"/>
      <c r="RZM357" s="793"/>
      <c r="RZN357" s="793"/>
      <c r="RZO357" s="793"/>
      <c r="RZP357" s="793"/>
      <c r="RZQ357" s="793"/>
      <c r="RZR357" s="793"/>
      <c r="RZS357" s="793"/>
      <c r="RZT357" s="793"/>
      <c r="RZU357" s="793"/>
      <c r="RZV357" s="793"/>
      <c r="RZW357" s="793"/>
      <c r="RZX357" s="793"/>
      <c r="RZY357" s="793"/>
      <c r="RZZ357" s="793"/>
      <c r="SAA357" s="793"/>
      <c r="SAB357" s="793"/>
      <c r="SAC357" s="793"/>
      <c r="SAD357" s="793"/>
      <c r="SAE357" s="793"/>
      <c r="SAF357" s="793"/>
      <c r="SAG357" s="793"/>
      <c r="SAH357" s="793"/>
      <c r="SAI357" s="793"/>
      <c r="SAJ357" s="793"/>
      <c r="SAK357" s="793"/>
      <c r="SAL357" s="793"/>
      <c r="SAM357" s="793"/>
      <c r="SAN357" s="793"/>
      <c r="SAO357" s="793"/>
      <c r="SAP357" s="793"/>
      <c r="SAQ357" s="793"/>
      <c r="SAR357" s="793"/>
      <c r="SAS357" s="793"/>
      <c r="SAT357" s="793"/>
      <c r="SAU357" s="793"/>
      <c r="SAV357" s="793"/>
      <c r="SAW357" s="793"/>
      <c r="SAX357" s="793"/>
      <c r="SAY357" s="793"/>
      <c r="SAZ357" s="793"/>
      <c r="SBA357" s="793"/>
      <c r="SBB357" s="793"/>
      <c r="SBC357" s="793"/>
      <c r="SBD357" s="793"/>
      <c r="SBE357" s="793"/>
      <c r="SBF357" s="793"/>
      <c r="SBG357" s="793"/>
      <c r="SBH357" s="793"/>
      <c r="SBI357" s="793"/>
      <c r="SBJ357" s="793"/>
      <c r="SBK357" s="793"/>
      <c r="SBL357" s="793"/>
      <c r="SBM357" s="793"/>
      <c r="SBN357" s="793"/>
      <c r="SBO357" s="793"/>
      <c r="SBP357" s="793"/>
      <c r="SBQ357" s="793"/>
      <c r="SBR357" s="793"/>
      <c r="SBS357" s="793"/>
      <c r="SBT357" s="793"/>
      <c r="SBU357" s="793"/>
      <c r="SBV357" s="793"/>
      <c r="SBW357" s="793"/>
      <c r="SBX357" s="793"/>
      <c r="SBY357" s="793"/>
      <c r="SBZ357" s="793"/>
      <c r="SCA357" s="793"/>
      <c r="SCB357" s="793"/>
      <c r="SCC357" s="793"/>
      <c r="SCD357" s="793"/>
      <c r="SCE357" s="793"/>
      <c r="SCF357" s="793"/>
      <c r="SCG357" s="793"/>
      <c r="SCH357" s="793"/>
      <c r="SCI357" s="793"/>
      <c r="SCJ357" s="793"/>
      <c r="SCK357" s="793"/>
      <c r="SCL357" s="793"/>
      <c r="SCM357" s="793"/>
      <c r="SCN357" s="793"/>
      <c r="SCO357" s="793"/>
      <c r="SCP357" s="793"/>
      <c r="SCQ357" s="793"/>
      <c r="SCR357" s="793"/>
      <c r="SCS357" s="793"/>
      <c r="SCT357" s="793"/>
      <c r="SCU357" s="793"/>
      <c r="SCV357" s="793"/>
      <c r="SCW357" s="793"/>
      <c r="SCX357" s="793"/>
      <c r="SCY357" s="793"/>
      <c r="SCZ357" s="793"/>
      <c r="SDA357" s="793"/>
      <c r="SDB357" s="793"/>
      <c r="SDC357" s="793"/>
      <c r="SDD357" s="793"/>
      <c r="SDE357" s="793"/>
      <c r="SDF357" s="793"/>
      <c r="SDG357" s="793"/>
      <c r="SDH357" s="793"/>
      <c r="SDI357" s="793"/>
      <c r="SDJ357" s="793"/>
      <c r="SDK357" s="793"/>
      <c r="SDL357" s="793"/>
      <c r="SDM357" s="793"/>
      <c r="SDN357" s="793"/>
      <c r="SDO357" s="793"/>
      <c r="SDP357" s="793"/>
      <c r="SDQ357" s="793"/>
      <c r="SDR357" s="793"/>
      <c r="SDS357" s="793"/>
      <c r="SDT357" s="793"/>
      <c r="SDU357" s="793"/>
      <c r="SDV357" s="793"/>
      <c r="SDW357" s="793"/>
      <c r="SDX357" s="793"/>
      <c r="SDY357" s="793"/>
      <c r="SDZ357" s="793"/>
      <c r="SEA357" s="793"/>
      <c r="SEB357" s="793"/>
      <c r="SEC357" s="793"/>
      <c r="SED357" s="793"/>
      <c r="SEE357" s="793"/>
      <c r="SEF357" s="793"/>
      <c r="SEG357" s="793"/>
      <c r="SEH357" s="793"/>
      <c r="SEI357" s="793"/>
      <c r="SEJ357" s="793"/>
      <c r="SEK357" s="793"/>
      <c r="SEL357" s="793"/>
      <c r="SEM357" s="793"/>
      <c r="SEN357" s="793"/>
      <c r="SEO357" s="793"/>
      <c r="SEP357" s="793"/>
      <c r="SEQ357" s="793"/>
      <c r="SER357" s="793"/>
      <c r="SES357" s="793"/>
      <c r="SET357" s="793"/>
      <c r="SEU357" s="793"/>
      <c r="SEV357" s="793"/>
      <c r="SEW357" s="793"/>
      <c r="SEX357" s="793"/>
      <c r="SEY357" s="793"/>
      <c r="SEZ357" s="793"/>
      <c r="SFA357" s="793"/>
      <c r="SFB357" s="793"/>
      <c r="SFC357" s="793"/>
      <c r="SFD357" s="793"/>
      <c r="SFE357" s="793"/>
      <c r="SFF357" s="793"/>
      <c r="SFG357" s="793"/>
      <c r="SFH357" s="793"/>
      <c r="SFI357" s="793"/>
      <c r="SFJ357" s="793"/>
      <c r="SFK357" s="793"/>
      <c r="SFL357" s="793"/>
      <c r="SFM357" s="793"/>
      <c r="SFN357" s="793"/>
      <c r="SFO357" s="793"/>
      <c r="SFP357" s="793"/>
      <c r="SFQ357" s="793"/>
      <c r="SFR357" s="793"/>
      <c r="SFS357" s="793"/>
      <c r="SFT357" s="793"/>
      <c r="SFU357" s="793"/>
      <c r="SFV357" s="793"/>
      <c r="SFW357" s="793"/>
      <c r="SFX357" s="793"/>
      <c r="SFY357" s="793"/>
      <c r="SFZ357" s="793"/>
      <c r="SGA357" s="793"/>
      <c r="SGB357" s="793"/>
      <c r="SGC357" s="793"/>
      <c r="SGD357" s="793"/>
      <c r="SGE357" s="793"/>
      <c r="SGF357" s="793"/>
      <c r="SGG357" s="793"/>
      <c r="SGH357" s="793"/>
      <c r="SGI357" s="793"/>
      <c r="SGJ357" s="793"/>
      <c r="SGK357" s="793"/>
      <c r="SGL357" s="793"/>
      <c r="SGM357" s="793"/>
      <c r="SGN357" s="793"/>
      <c r="SGO357" s="793"/>
      <c r="SGP357" s="793"/>
      <c r="SGQ357" s="793"/>
      <c r="SGR357" s="793"/>
      <c r="SGS357" s="793"/>
      <c r="SGT357" s="793"/>
      <c r="SGU357" s="793"/>
      <c r="SGV357" s="793"/>
      <c r="SGW357" s="793"/>
      <c r="SGX357" s="793"/>
      <c r="SGY357" s="793"/>
      <c r="SGZ357" s="793"/>
      <c r="SHA357" s="793"/>
      <c r="SHB357" s="793"/>
      <c r="SHC357" s="793"/>
      <c r="SHD357" s="793"/>
      <c r="SHE357" s="793"/>
      <c r="SHF357" s="793"/>
      <c r="SHG357" s="793"/>
      <c r="SHH357" s="793"/>
      <c r="SHI357" s="793"/>
      <c r="SHJ357" s="793"/>
      <c r="SHK357" s="793"/>
      <c r="SHL357" s="793"/>
      <c r="SHM357" s="793"/>
      <c r="SHN357" s="793"/>
      <c r="SHO357" s="793"/>
      <c r="SHP357" s="793"/>
      <c r="SHQ357" s="793"/>
      <c r="SHR357" s="793"/>
      <c r="SHS357" s="793"/>
      <c r="SHT357" s="793"/>
      <c r="SHU357" s="793"/>
      <c r="SHV357" s="793"/>
      <c r="SHW357" s="793"/>
      <c r="SHX357" s="793"/>
      <c r="SHY357" s="793"/>
      <c r="SHZ357" s="793"/>
      <c r="SIA357" s="793"/>
      <c r="SIB357" s="793"/>
      <c r="SIC357" s="793"/>
      <c r="SID357" s="793"/>
      <c r="SIE357" s="793"/>
      <c r="SIF357" s="793"/>
      <c r="SIG357" s="793"/>
      <c r="SIH357" s="793"/>
      <c r="SII357" s="793"/>
      <c r="SIJ357" s="793"/>
      <c r="SIK357" s="793"/>
      <c r="SIL357" s="793"/>
      <c r="SIM357" s="793"/>
      <c r="SIN357" s="793"/>
      <c r="SIO357" s="793"/>
      <c r="SIP357" s="793"/>
      <c r="SIQ357" s="793"/>
      <c r="SIR357" s="793"/>
      <c r="SIS357" s="793"/>
      <c r="SIT357" s="793"/>
      <c r="SIU357" s="793"/>
      <c r="SIV357" s="793"/>
      <c r="SIW357" s="793"/>
      <c r="SIX357" s="793"/>
      <c r="SIY357" s="793"/>
      <c r="SIZ357" s="793"/>
      <c r="SJA357" s="793"/>
      <c r="SJB357" s="793"/>
      <c r="SJC357" s="793"/>
      <c r="SJD357" s="793"/>
      <c r="SJE357" s="793"/>
      <c r="SJF357" s="793"/>
      <c r="SJG357" s="793"/>
      <c r="SJH357" s="793"/>
      <c r="SJI357" s="793"/>
      <c r="SJJ357" s="793"/>
      <c r="SJK357" s="793"/>
      <c r="SJL357" s="793"/>
      <c r="SJM357" s="793"/>
      <c r="SJN357" s="793"/>
      <c r="SJO357" s="793"/>
      <c r="SJP357" s="793"/>
      <c r="SJQ357" s="793"/>
      <c r="SJR357" s="793"/>
      <c r="SJS357" s="793"/>
      <c r="SJT357" s="793"/>
      <c r="SJU357" s="793"/>
      <c r="SJV357" s="793"/>
      <c r="SJW357" s="793"/>
      <c r="SJX357" s="793"/>
      <c r="SJY357" s="793"/>
      <c r="SJZ357" s="793"/>
      <c r="SKA357" s="793"/>
      <c r="SKB357" s="793"/>
      <c r="SKC357" s="793"/>
      <c r="SKD357" s="793"/>
      <c r="SKE357" s="793"/>
      <c r="SKF357" s="793"/>
      <c r="SKG357" s="793"/>
      <c r="SKH357" s="793"/>
      <c r="SKI357" s="793"/>
      <c r="SKJ357" s="793"/>
      <c r="SKK357" s="793"/>
      <c r="SKL357" s="793"/>
      <c r="SKM357" s="793"/>
      <c r="SKN357" s="793"/>
      <c r="SKO357" s="793"/>
      <c r="SKP357" s="793"/>
      <c r="SKQ357" s="793"/>
      <c r="SKR357" s="793"/>
      <c r="SKS357" s="793"/>
      <c r="SKT357" s="793"/>
      <c r="SKU357" s="793"/>
      <c r="SKV357" s="793"/>
      <c r="SKW357" s="793"/>
      <c r="SKX357" s="793"/>
      <c r="SKY357" s="793"/>
      <c r="SKZ357" s="793"/>
      <c r="SLA357" s="793"/>
      <c r="SLB357" s="793"/>
      <c r="SLC357" s="793"/>
      <c r="SLD357" s="793"/>
      <c r="SLE357" s="793"/>
      <c r="SLF357" s="793"/>
      <c r="SLG357" s="793"/>
      <c r="SLH357" s="793"/>
      <c r="SLI357" s="793"/>
      <c r="SLJ357" s="793"/>
      <c r="SLK357" s="793"/>
      <c r="SLL357" s="793"/>
      <c r="SLM357" s="793"/>
      <c r="SLN357" s="793"/>
      <c r="SLO357" s="793"/>
      <c r="SLP357" s="793"/>
      <c r="SLQ357" s="793"/>
      <c r="SLR357" s="793"/>
      <c r="SLS357" s="793"/>
      <c r="SLT357" s="793"/>
      <c r="SLU357" s="793"/>
      <c r="SLV357" s="793"/>
      <c r="SLW357" s="793"/>
      <c r="SLX357" s="793"/>
      <c r="SLY357" s="793"/>
      <c r="SLZ357" s="793"/>
      <c r="SMA357" s="793"/>
      <c r="SMB357" s="793"/>
      <c r="SMC357" s="793"/>
      <c r="SMD357" s="793"/>
      <c r="SME357" s="793"/>
      <c r="SMF357" s="793"/>
      <c r="SMG357" s="793"/>
      <c r="SMH357" s="793"/>
      <c r="SMI357" s="793"/>
      <c r="SMJ357" s="793"/>
      <c r="SMK357" s="793"/>
      <c r="SML357" s="793"/>
      <c r="SMM357" s="793"/>
      <c r="SMN357" s="793"/>
      <c r="SMO357" s="793"/>
      <c r="SMP357" s="793"/>
      <c r="SMQ357" s="793"/>
      <c r="SMR357" s="793"/>
      <c r="SMS357" s="793"/>
      <c r="SMT357" s="793"/>
      <c r="SMU357" s="793"/>
      <c r="SMV357" s="793"/>
      <c r="SMW357" s="793"/>
      <c r="SMX357" s="793"/>
      <c r="SMY357" s="793"/>
      <c r="SMZ357" s="793"/>
      <c r="SNA357" s="793"/>
      <c r="SNB357" s="793"/>
      <c r="SNC357" s="793"/>
      <c r="SND357" s="793"/>
      <c r="SNE357" s="793"/>
      <c r="SNF357" s="793"/>
      <c r="SNG357" s="793"/>
      <c r="SNH357" s="793"/>
      <c r="SNI357" s="793"/>
      <c r="SNJ357" s="793"/>
      <c r="SNK357" s="793"/>
      <c r="SNL357" s="793"/>
      <c r="SNM357" s="793"/>
      <c r="SNN357" s="793"/>
      <c r="SNO357" s="793"/>
      <c r="SNP357" s="793"/>
      <c r="SNQ357" s="793"/>
      <c r="SNR357" s="793"/>
      <c r="SNS357" s="793"/>
      <c r="SNT357" s="793"/>
      <c r="SNU357" s="793"/>
      <c r="SNV357" s="793"/>
      <c r="SNW357" s="793"/>
      <c r="SNX357" s="793"/>
      <c r="SNY357" s="793"/>
      <c r="SNZ357" s="793"/>
      <c r="SOA357" s="793"/>
      <c r="SOB357" s="793"/>
      <c r="SOC357" s="793"/>
      <c r="SOD357" s="793"/>
      <c r="SOE357" s="793"/>
      <c r="SOF357" s="793"/>
      <c r="SOG357" s="793"/>
      <c r="SOH357" s="793"/>
      <c r="SOI357" s="793"/>
      <c r="SOJ357" s="793"/>
      <c r="SOK357" s="793"/>
      <c r="SOL357" s="793"/>
      <c r="SOM357" s="793"/>
      <c r="SON357" s="793"/>
      <c r="SOO357" s="793"/>
      <c r="SOP357" s="793"/>
      <c r="SOQ357" s="793"/>
      <c r="SOR357" s="793"/>
      <c r="SOS357" s="793"/>
      <c r="SOT357" s="793"/>
      <c r="SOU357" s="793"/>
      <c r="SOV357" s="793"/>
      <c r="SOW357" s="793"/>
      <c r="SOX357" s="793"/>
      <c r="SOY357" s="793"/>
      <c r="SOZ357" s="793"/>
      <c r="SPA357" s="793"/>
      <c r="SPB357" s="793"/>
      <c r="SPC357" s="793"/>
      <c r="SPD357" s="793"/>
      <c r="SPE357" s="793"/>
      <c r="SPF357" s="793"/>
      <c r="SPG357" s="793"/>
      <c r="SPH357" s="793"/>
      <c r="SPI357" s="793"/>
      <c r="SPJ357" s="793"/>
      <c r="SPK357" s="793"/>
      <c r="SPL357" s="793"/>
      <c r="SPM357" s="793"/>
      <c r="SPN357" s="793"/>
      <c r="SPO357" s="793"/>
      <c r="SPP357" s="793"/>
      <c r="SPQ357" s="793"/>
      <c r="SPR357" s="793"/>
      <c r="SPS357" s="793"/>
      <c r="SPT357" s="793"/>
      <c r="SPU357" s="793"/>
      <c r="SPV357" s="793"/>
      <c r="SPW357" s="793"/>
      <c r="SPX357" s="793"/>
      <c r="SPY357" s="793"/>
      <c r="SPZ357" s="793"/>
      <c r="SQA357" s="793"/>
      <c r="SQB357" s="793"/>
      <c r="SQC357" s="793"/>
      <c r="SQD357" s="793"/>
      <c r="SQE357" s="793"/>
      <c r="SQF357" s="793"/>
      <c r="SQG357" s="793"/>
      <c r="SQH357" s="793"/>
      <c r="SQI357" s="793"/>
      <c r="SQJ357" s="793"/>
      <c r="SQK357" s="793"/>
      <c r="SQL357" s="793"/>
      <c r="SQM357" s="793"/>
      <c r="SQN357" s="793"/>
      <c r="SQO357" s="793"/>
      <c r="SQP357" s="793"/>
      <c r="SQQ357" s="793"/>
      <c r="SQR357" s="793"/>
      <c r="SQS357" s="793"/>
      <c r="SQT357" s="793"/>
      <c r="SQU357" s="793"/>
      <c r="SQV357" s="793"/>
      <c r="SQW357" s="793"/>
      <c r="SQX357" s="793"/>
      <c r="SQY357" s="793"/>
      <c r="SQZ357" s="793"/>
      <c r="SRA357" s="793"/>
      <c r="SRB357" s="793"/>
      <c r="SRC357" s="793"/>
      <c r="SRD357" s="793"/>
      <c r="SRE357" s="793"/>
      <c r="SRF357" s="793"/>
      <c r="SRG357" s="793"/>
      <c r="SRH357" s="793"/>
      <c r="SRI357" s="793"/>
      <c r="SRJ357" s="793"/>
      <c r="SRK357" s="793"/>
      <c r="SRL357" s="793"/>
      <c r="SRM357" s="793"/>
      <c r="SRN357" s="793"/>
      <c r="SRO357" s="793"/>
      <c r="SRP357" s="793"/>
      <c r="SRQ357" s="793"/>
      <c r="SRR357" s="793"/>
      <c r="SRS357" s="793"/>
      <c r="SRT357" s="793"/>
      <c r="SRU357" s="793"/>
      <c r="SRV357" s="793"/>
      <c r="SRW357" s="793"/>
      <c r="SRX357" s="793"/>
      <c r="SRY357" s="793"/>
      <c r="SRZ357" s="793"/>
      <c r="SSA357" s="793"/>
      <c r="SSB357" s="793"/>
      <c r="SSC357" s="793"/>
      <c r="SSD357" s="793"/>
      <c r="SSE357" s="793"/>
      <c r="SSF357" s="793"/>
      <c r="SSG357" s="793"/>
      <c r="SSH357" s="793"/>
      <c r="SSI357" s="793"/>
      <c r="SSJ357" s="793"/>
      <c r="SSK357" s="793"/>
      <c r="SSL357" s="793"/>
      <c r="SSM357" s="793"/>
      <c r="SSN357" s="793"/>
      <c r="SSO357" s="793"/>
      <c r="SSP357" s="793"/>
      <c r="SSQ357" s="793"/>
      <c r="SSR357" s="793"/>
      <c r="SSS357" s="793"/>
      <c r="SST357" s="793"/>
      <c r="SSU357" s="793"/>
      <c r="SSV357" s="793"/>
      <c r="SSW357" s="793"/>
      <c r="SSX357" s="793"/>
      <c r="SSY357" s="793"/>
      <c r="SSZ357" s="793"/>
      <c r="STA357" s="793"/>
      <c r="STB357" s="793"/>
      <c r="STC357" s="793"/>
      <c r="STD357" s="793"/>
      <c r="STE357" s="793"/>
      <c r="STF357" s="793"/>
      <c r="STG357" s="793"/>
      <c r="STH357" s="793"/>
      <c r="STI357" s="793"/>
      <c r="STJ357" s="793"/>
      <c r="STK357" s="793"/>
      <c r="STL357" s="793"/>
      <c r="STM357" s="793"/>
      <c r="STN357" s="793"/>
      <c r="STO357" s="793"/>
      <c r="STP357" s="793"/>
      <c r="STQ357" s="793"/>
      <c r="STR357" s="793"/>
      <c r="STS357" s="793"/>
      <c r="STT357" s="793"/>
      <c r="STU357" s="793"/>
      <c r="STV357" s="793"/>
      <c r="STW357" s="793"/>
      <c r="STX357" s="793"/>
      <c r="STY357" s="793"/>
      <c r="STZ357" s="793"/>
      <c r="SUA357" s="793"/>
      <c r="SUB357" s="793"/>
      <c r="SUC357" s="793"/>
      <c r="SUD357" s="793"/>
      <c r="SUE357" s="793"/>
      <c r="SUF357" s="793"/>
      <c r="SUG357" s="793"/>
      <c r="SUH357" s="793"/>
      <c r="SUI357" s="793"/>
      <c r="SUJ357" s="793"/>
      <c r="SUK357" s="793"/>
      <c r="SUL357" s="793"/>
      <c r="SUM357" s="793"/>
      <c r="SUN357" s="793"/>
      <c r="SUO357" s="793"/>
      <c r="SUP357" s="793"/>
      <c r="SUQ357" s="793"/>
      <c r="SUR357" s="793"/>
      <c r="SUS357" s="793"/>
      <c r="SUT357" s="793"/>
      <c r="SUU357" s="793"/>
      <c r="SUV357" s="793"/>
      <c r="SUW357" s="793"/>
      <c r="SUX357" s="793"/>
      <c r="SUY357" s="793"/>
      <c r="SUZ357" s="793"/>
      <c r="SVA357" s="793"/>
      <c r="SVB357" s="793"/>
      <c r="SVC357" s="793"/>
      <c r="SVD357" s="793"/>
      <c r="SVE357" s="793"/>
      <c r="SVF357" s="793"/>
      <c r="SVG357" s="793"/>
      <c r="SVH357" s="793"/>
      <c r="SVI357" s="793"/>
      <c r="SVJ357" s="793"/>
      <c r="SVK357" s="793"/>
      <c r="SVL357" s="793"/>
      <c r="SVM357" s="793"/>
      <c r="SVN357" s="793"/>
      <c r="SVO357" s="793"/>
      <c r="SVP357" s="793"/>
      <c r="SVQ357" s="793"/>
      <c r="SVR357" s="793"/>
      <c r="SVS357" s="793"/>
      <c r="SVT357" s="793"/>
      <c r="SVU357" s="793"/>
      <c r="SVV357" s="793"/>
      <c r="SVW357" s="793"/>
      <c r="SVX357" s="793"/>
      <c r="SVY357" s="793"/>
      <c r="SVZ357" s="793"/>
      <c r="SWA357" s="793"/>
      <c r="SWB357" s="793"/>
      <c r="SWC357" s="793"/>
      <c r="SWD357" s="793"/>
      <c r="SWE357" s="793"/>
      <c r="SWF357" s="793"/>
      <c r="SWG357" s="793"/>
      <c r="SWH357" s="793"/>
      <c r="SWI357" s="793"/>
      <c r="SWJ357" s="793"/>
      <c r="SWK357" s="793"/>
      <c r="SWL357" s="793"/>
      <c r="SWM357" s="793"/>
      <c r="SWN357" s="793"/>
      <c r="SWO357" s="793"/>
      <c r="SWP357" s="793"/>
      <c r="SWQ357" s="793"/>
      <c r="SWR357" s="793"/>
      <c r="SWS357" s="793"/>
      <c r="SWT357" s="793"/>
      <c r="SWU357" s="793"/>
      <c r="SWV357" s="793"/>
      <c r="SWW357" s="793"/>
      <c r="SWX357" s="793"/>
      <c r="SWY357" s="793"/>
      <c r="SWZ357" s="793"/>
      <c r="SXA357" s="793"/>
      <c r="SXB357" s="793"/>
      <c r="SXC357" s="793"/>
      <c r="SXD357" s="793"/>
      <c r="SXE357" s="793"/>
      <c r="SXF357" s="793"/>
      <c r="SXG357" s="793"/>
      <c r="SXH357" s="793"/>
      <c r="SXI357" s="793"/>
      <c r="SXJ357" s="793"/>
      <c r="SXK357" s="793"/>
      <c r="SXL357" s="793"/>
      <c r="SXM357" s="793"/>
      <c r="SXN357" s="793"/>
      <c r="SXO357" s="793"/>
      <c r="SXP357" s="793"/>
      <c r="SXQ357" s="793"/>
      <c r="SXR357" s="793"/>
      <c r="SXS357" s="793"/>
      <c r="SXT357" s="793"/>
      <c r="SXU357" s="793"/>
      <c r="SXV357" s="793"/>
      <c r="SXW357" s="793"/>
      <c r="SXX357" s="793"/>
      <c r="SXY357" s="793"/>
      <c r="SXZ357" s="793"/>
      <c r="SYA357" s="793"/>
      <c r="SYB357" s="793"/>
      <c r="SYC357" s="793"/>
      <c r="SYD357" s="793"/>
      <c r="SYE357" s="793"/>
      <c r="SYF357" s="793"/>
      <c r="SYG357" s="793"/>
      <c r="SYH357" s="793"/>
      <c r="SYI357" s="793"/>
      <c r="SYJ357" s="793"/>
      <c r="SYK357" s="793"/>
      <c r="SYL357" s="793"/>
      <c r="SYM357" s="793"/>
      <c r="SYN357" s="793"/>
      <c r="SYO357" s="793"/>
      <c r="SYP357" s="793"/>
      <c r="SYQ357" s="793"/>
      <c r="SYR357" s="793"/>
      <c r="SYS357" s="793"/>
      <c r="SYT357" s="793"/>
      <c r="SYU357" s="793"/>
      <c r="SYV357" s="793"/>
      <c r="SYW357" s="793"/>
      <c r="SYX357" s="793"/>
      <c r="SYY357" s="793"/>
      <c r="SYZ357" s="793"/>
      <c r="SZA357" s="793"/>
      <c r="SZB357" s="793"/>
      <c r="SZC357" s="793"/>
      <c r="SZD357" s="793"/>
      <c r="SZE357" s="793"/>
      <c r="SZF357" s="793"/>
      <c r="SZG357" s="793"/>
      <c r="SZH357" s="793"/>
      <c r="SZI357" s="793"/>
      <c r="SZJ357" s="793"/>
      <c r="SZK357" s="793"/>
      <c r="SZL357" s="793"/>
      <c r="SZM357" s="793"/>
      <c r="SZN357" s="793"/>
      <c r="SZO357" s="793"/>
      <c r="SZP357" s="793"/>
      <c r="SZQ357" s="793"/>
      <c r="SZR357" s="793"/>
      <c r="SZS357" s="793"/>
      <c r="SZT357" s="793"/>
      <c r="SZU357" s="793"/>
      <c r="SZV357" s="793"/>
      <c r="SZW357" s="793"/>
      <c r="SZX357" s="793"/>
      <c r="SZY357" s="793"/>
      <c r="SZZ357" s="793"/>
      <c r="TAA357" s="793"/>
      <c r="TAB357" s="793"/>
      <c r="TAC357" s="793"/>
      <c r="TAD357" s="793"/>
      <c r="TAE357" s="793"/>
      <c r="TAF357" s="793"/>
      <c r="TAG357" s="793"/>
      <c r="TAH357" s="793"/>
      <c r="TAI357" s="793"/>
      <c r="TAJ357" s="793"/>
      <c r="TAK357" s="793"/>
      <c r="TAL357" s="793"/>
      <c r="TAM357" s="793"/>
      <c r="TAN357" s="793"/>
      <c r="TAO357" s="793"/>
      <c r="TAP357" s="793"/>
      <c r="TAQ357" s="793"/>
      <c r="TAR357" s="793"/>
      <c r="TAS357" s="793"/>
      <c r="TAT357" s="793"/>
      <c r="TAU357" s="793"/>
      <c r="TAV357" s="793"/>
      <c r="TAW357" s="793"/>
      <c r="TAX357" s="793"/>
      <c r="TAY357" s="793"/>
      <c r="TAZ357" s="793"/>
      <c r="TBA357" s="793"/>
      <c r="TBB357" s="793"/>
      <c r="TBC357" s="793"/>
      <c r="TBD357" s="793"/>
      <c r="TBE357" s="793"/>
      <c r="TBF357" s="793"/>
      <c r="TBG357" s="793"/>
      <c r="TBH357" s="793"/>
      <c r="TBI357" s="793"/>
      <c r="TBJ357" s="793"/>
      <c r="TBK357" s="793"/>
      <c r="TBL357" s="793"/>
      <c r="TBM357" s="793"/>
      <c r="TBN357" s="793"/>
      <c r="TBO357" s="793"/>
      <c r="TBP357" s="793"/>
      <c r="TBQ357" s="793"/>
      <c r="TBR357" s="793"/>
      <c r="TBS357" s="793"/>
      <c r="TBT357" s="793"/>
      <c r="TBU357" s="793"/>
      <c r="TBV357" s="793"/>
      <c r="TBW357" s="793"/>
      <c r="TBX357" s="793"/>
      <c r="TBY357" s="793"/>
      <c r="TBZ357" s="793"/>
      <c r="TCA357" s="793"/>
      <c r="TCB357" s="793"/>
      <c r="TCC357" s="793"/>
      <c r="TCD357" s="793"/>
      <c r="TCE357" s="793"/>
      <c r="TCF357" s="793"/>
      <c r="TCG357" s="793"/>
      <c r="TCH357" s="793"/>
      <c r="TCI357" s="793"/>
      <c r="TCJ357" s="793"/>
      <c r="TCK357" s="793"/>
      <c r="TCL357" s="793"/>
      <c r="TCM357" s="793"/>
      <c r="TCN357" s="793"/>
      <c r="TCO357" s="793"/>
      <c r="TCP357" s="793"/>
      <c r="TCQ357" s="793"/>
      <c r="TCR357" s="793"/>
      <c r="TCS357" s="793"/>
      <c r="TCT357" s="793"/>
      <c r="TCU357" s="793"/>
      <c r="TCV357" s="793"/>
      <c r="TCW357" s="793"/>
      <c r="TCX357" s="793"/>
      <c r="TCY357" s="793"/>
      <c r="TCZ357" s="793"/>
      <c r="TDA357" s="793"/>
      <c r="TDB357" s="793"/>
      <c r="TDC357" s="793"/>
      <c r="TDD357" s="793"/>
      <c r="TDE357" s="793"/>
      <c r="TDF357" s="793"/>
      <c r="TDG357" s="793"/>
      <c r="TDH357" s="793"/>
      <c r="TDI357" s="793"/>
      <c r="TDJ357" s="793"/>
      <c r="TDK357" s="793"/>
      <c r="TDL357" s="793"/>
      <c r="TDM357" s="793"/>
      <c r="TDN357" s="793"/>
      <c r="TDO357" s="793"/>
      <c r="TDP357" s="793"/>
      <c r="TDQ357" s="793"/>
      <c r="TDR357" s="793"/>
      <c r="TDS357" s="793"/>
      <c r="TDT357" s="793"/>
      <c r="TDU357" s="793"/>
      <c r="TDV357" s="793"/>
      <c r="TDW357" s="793"/>
      <c r="TDX357" s="793"/>
      <c r="TDY357" s="793"/>
      <c r="TDZ357" s="793"/>
      <c r="TEA357" s="793"/>
      <c r="TEB357" s="793"/>
      <c r="TEC357" s="793"/>
      <c r="TED357" s="793"/>
      <c r="TEE357" s="793"/>
      <c r="TEF357" s="793"/>
      <c r="TEG357" s="793"/>
      <c r="TEH357" s="793"/>
      <c r="TEI357" s="793"/>
      <c r="TEJ357" s="793"/>
      <c r="TEK357" s="793"/>
      <c r="TEL357" s="793"/>
      <c r="TEM357" s="793"/>
      <c r="TEN357" s="793"/>
      <c r="TEO357" s="793"/>
      <c r="TEP357" s="793"/>
      <c r="TEQ357" s="793"/>
      <c r="TER357" s="793"/>
      <c r="TES357" s="793"/>
      <c r="TET357" s="793"/>
      <c r="TEU357" s="793"/>
      <c r="TEV357" s="793"/>
      <c r="TEW357" s="793"/>
      <c r="TEX357" s="793"/>
      <c r="TEY357" s="793"/>
      <c r="TEZ357" s="793"/>
      <c r="TFA357" s="793"/>
      <c r="TFB357" s="793"/>
      <c r="TFC357" s="793"/>
      <c r="TFD357" s="793"/>
      <c r="TFE357" s="793"/>
      <c r="TFF357" s="793"/>
      <c r="TFG357" s="793"/>
      <c r="TFH357" s="793"/>
      <c r="TFI357" s="793"/>
      <c r="TFJ357" s="793"/>
      <c r="TFK357" s="793"/>
      <c r="TFL357" s="793"/>
      <c r="TFM357" s="793"/>
      <c r="TFN357" s="793"/>
      <c r="TFO357" s="793"/>
      <c r="TFP357" s="793"/>
      <c r="TFQ357" s="793"/>
      <c r="TFR357" s="793"/>
      <c r="TFS357" s="793"/>
      <c r="TFT357" s="793"/>
      <c r="TFU357" s="793"/>
      <c r="TFV357" s="793"/>
      <c r="TFW357" s="793"/>
      <c r="TFX357" s="793"/>
      <c r="TFY357" s="793"/>
      <c r="TFZ357" s="793"/>
      <c r="TGA357" s="793"/>
      <c r="TGB357" s="793"/>
      <c r="TGC357" s="793"/>
      <c r="TGD357" s="793"/>
      <c r="TGE357" s="793"/>
      <c r="TGF357" s="793"/>
      <c r="TGG357" s="793"/>
      <c r="TGH357" s="793"/>
      <c r="TGI357" s="793"/>
      <c r="TGJ357" s="793"/>
      <c r="TGK357" s="793"/>
      <c r="TGL357" s="793"/>
      <c r="TGM357" s="793"/>
      <c r="TGN357" s="793"/>
      <c r="TGO357" s="793"/>
      <c r="TGP357" s="793"/>
      <c r="TGQ357" s="793"/>
      <c r="TGR357" s="793"/>
      <c r="TGS357" s="793"/>
      <c r="TGT357" s="793"/>
      <c r="TGU357" s="793"/>
      <c r="TGV357" s="793"/>
      <c r="TGW357" s="793"/>
      <c r="TGX357" s="793"/>
      <c r="TGY357" s="793"/>
      <c r="TGZ357" s="793"/>
      <c r="THA357" s="793"/>
      <c r="THB357" s="793"/>
      <c r="THC357" s="793"/>
      <c r="THD357" s="793"/>
      <c r="THE357" s="793"/>
      <c r="THF357" s="793"/>
      <c r="THG357" s="793"/>
      <c r="THH357" s="793"/>
      <c r="THI357" s="793"/>
      <c r="THJ357" s="793"/>
      <c r="THK357" s="793"/>
      <c r="THL357" s="793"/>
      <c r="THM357" s="793"/>
      <c r="THN357" s="793"/>
      <c r="THO357" s="793"/>
      <c r="THP357" s="793"/>
      <c r="THQ357" s="793"/>
      <c r="THR357" s="793"/>
      <c r="THS357" s="793"/>
      <c r="THT357" s="793"/>
      <c r="THU357" s="793"/>
      <c r="THV357" s="793"/>
      <c r="THW357" s="793"/>
      <c r="THX357" s="793"/>
      <c r="THY357" s="793"/>
      <c r="THZ357" s="793"/>
      <c r="TIA357" s="793"/>
      <c r="TIB357" s="793"/>
      <c r="TIC357" s="793"/>
      <c r="TID357" s="793"/>
      <c r="TIE357" s="793"/>
      <c r="TIF357" s="793"/>
      <c r="TIG357" s="793"/>
      <c r="TIH357" s="793"/>
      <c r="TII357" s="793"/>
      <c r="TIJ357" s="793"/>
      <c r="TIK357" s="793"/>
      <c r="TIL357" s="793"/>
      <c r="TIM357" s="793"/>
      <c r="TIN357" s="793"/>
      <c r="TIO357" s="793"/>
      <c r="TIP357" s="793"/>
      <c r="TIQ357" s="793"/>
      <c r="TIR357" s="793"/>
      <c r="TIS357" s="793"/>
      <c r="TIT357" s="793"/>
      <c r="TIU357" s="793"/>
      <c r="TIV357" s="793"/>
      <c r="TIW357" s="793"/>
      <c r="TIX357" s="793"/>
      <c r="TIY357" s="793"/>
      <c r="TIZ357" s="793"/>
      <c r="TJA357" s="793"/>
      <c r="TJB357" s="793"/>
      <c r="TJC357" s="793"/>
      <c r="TJD357" s="793"/>
      <c r="TJE357" s="793"/>
      <c r="TJF357" s="793"/>
      <c r="TJG357" s="793"/>
      <c r="TJH357" s="793"/>
      <c r="TJI357" s="793"/>
      <c r="TJJ357" s="793"/>
      <c r="TJK357" s="793"/>
      <c r="TJL357" s="793"/>
      <c r="TJM357" s="793"/>
      <c r="TJN357" s="793"/>
      <c r="TJO357" s="793"/>
      <c r="TJP357" s="793"/>
      <c r="TJQ357" s="793"/>
      <c r="TJR357" s="793"/>
      <c r="TJS357" s="793"/>
      <c r="TJT357" s="793"/>
      <c r="TJU357" s="793"/>
      <c r="TJV357" s="793"/>
      <c r="TJW357" s="793"/>
      <c r="TJX357" s="793"/>
      <c r="TJY357" s="793"/>
      <c r="TJZ357" s="793"/>
      <c r="TKA357" s="793"/>
      <c r="TKB357" s="793"/>
      <c r="TKC357" s="793"/>
      <c r="TKD357" s="793"/>
      <c r="TKE357" s="793"/>
      <c r="TKF357" s="793"/>
      <c r="TKG357" s="793"/>
      <c r="TKH357" s="793"/>
      <c r="TKI357" s="793"/>
      <c r="TKJ357" s="793"/>
      <c r="TKK357" s="793"/>
      <c r="TKL357" s="793"/>
      <c r="TKM357" s="793"/>
      <c r="TKN357" s="793"/>
      <c r="TKO357" s="793"/>
      <c r="TKP357" s="793"/>
      <c r="TKQ357" s="793"/>
      <c r="TKR357" s="793"/>
      <c r="TKS357" s="793"/>
      <c r="TKT357" s="793"/>
      <c r="TKU357" s="793"/>
      <c r="TKV357" s="793"/>
      <c r="TKW357" s="793"/>
      <c r="TKX357" s="793"/>
      <c r="TKY357" s="793"/>
      <c r="TKZ357" s="793"/>
      <c r="TLA357" s="793"/>
      <c r="TLB357" s="793"/>
      <c r="TLC357" s="793"/>
      <c r="TLD357" s="793"/>
      <c r="TLE357" s="793"/>
      <c r="TLF357" s="793"/>
      <c r="TLG357" s="793"/>
      <c r="TLH357" s="793"/>
      <c r="TLI357" s="793"/>
      <c r="TLJ357" s="793"/>
      <c r="TLK357" s="793"/>
      <c r="TLL357" s="793"/>
      <c r="TLM357" s="793"/>
      <c r="TLN357" s="793"/>
      <c r="TLO357" s="793"/>
      <c r="TLP357" s="793"/>
      <c r="TLQ357" s="793"/>
      <c r="TLR357" s="793"/>
      <c r="TLS357" s="793"/>
      <c r="TLT357" s="793"/>
      <c r="TLU357" s="793"/>
      <c r="TLV357" s="793"/>
      <c r="TLW357" s="793"/>
      <c r="TLX357" s="793"/>
      <c r="TLY357" s="793"/>
      <c r="TLZ357" s="793"/>
      <c r="TMA357" s="793"/>
      <c r="TMB357" s="793"/>
      <c r="TMC357" s="793"/>
      <c r="TMD357" s="793"/>
      <c r="TME357" s="793"/>
      <c r="TMF357" s="793"/>
      <c r="TMG357" s="793"/>
      <c r="TMH357" s="793"/>
      <c r="TMI357" s="793"/>
      <c r="TMJ357" s="793"/>
      <c r="TMK357" s="793"/>
      <c r="TML357" s="793"/>
      <c r="TMM357" s="793"/>
      <c r="TMN357" s="793"/>
      <c r="TMO357" s="793"/>
      <c r="TMP357" s="793"/>
      <c r="TMQ357" s="793"/>
      <c r="TMR357" s="793"/>
      <c r="TMS357" s="793"/>
      <c r="TMT357" s="793"/>
      <c r="TMU357" s="793"/>
      <c r="TMV357" s="793"/>
      <c r="TMW357" s="793"/>
      <c r="TMX357" s="793"/>
      <c r="TMY357" s="793"/>
      <c r="TMZ357" s="793"/>
      <c r="TNA357" s="793"/>
      <c r="TNB357" s="793"/>
      <c r="TNC357" s="793"/>
      <c r="TND357" s="793"/>
      <c r="TNE357" s="793"/>
      <c r="TNF357" s="793"/>
      <c r="TNG357" s="793"/>
      <c r="TNH357" s="793"/>
      <c r="TNI357" s="793"/>
      <c r="TNJ357" s="793"/>
      <c r="TNK357" s="793"/>
      <c r="TNL357" s="793"/>
      <c r="TNM357" s="793"/>
      <c r="TNN357" s="793"/>
      <c r="TNO357" s="793"/>
      <c r="TNP357" s="793"/>
      <c r="TNQ357" s="793"/>
      <c r="TNR357" s="793"/>
      <c r="TNS357" s="793"/>
      <c r="TNT357" s="793"/>
      <c r="TNU357" s="793"/>
      <c r="TNV357" s="793"/>
      <c r="TNW357" s="793"/>
      <c r="TNX357" s="793"/>
      <c r="TNY357" s="793"/>
      <c r="TNZ357" s="793"/>
      <c r="TOA357" s="793"/>
      <c r="TOB357" s="793"/>
      <c r="TOC357" s="793"/>
      <c r="TOD357" s="793"/>
      <c r="TOE357" s="793"/>
      <c r="TOF357" s="793"/>
      <c r="TOG357" s="793"/>
      <c r="TOH357" s="793"/>
      <c r="TOI357" s="793"/>
      <c r="TOJ357" s="793"/>
      <c r="TOK357" s="793"/>
      <c r="TOL357" s="793"/>
      <c r="TOM357" s="793"/>
      <c r="TON357" s="793"/>
      <c r="TOO357" s="793"/>
      <c r="TOP357" s="793"/>
      <c r="TOQ357" s="793"/>
      <c r="TOR357" s="793"/>
      <c r="TOS357" s="793"/>
      <c r="TOT357" s="793"/>
      <c r="TOU357" s="793"/>
      <c r="TOV357" s="793"/>
      <c r="TOW357" s="793"/>
      <c r="TOX357" s="793"/>
      <c r="TOY357" s="793"/>
      <c r="TOZ357" s="793"/>
      <c r="TPA357" s="793"/>
      <c r="TPB357" s="793"/>
      <c r="TPC357" s="793"/>
      <c r="TPD357" s="793"/>
      <c r="TPE357" s="793"/>
      <c r="TPF357" s="793"/>
      <c r="TPG357" s="793"/>
      <c r="TPH357" s="793"/>
      <c r="TPI357" s="793"/>
      <c r="TPJ357" s="793"/>
      <c r="TPK357" s="793"/>
      <c r="TPL357" s="793"/>
      <c r="TPM357" s="793"/>
      <c r="TPN357" s="793"/>
      <c r="TPO357" s="793"/>
      <c r="TPP357" s="793"/>
      <c r="TPQ357" s="793"/>
      <c r="TPR357" s="793"/>
      <c r="TPS357" s="793"/>
      <c r="TPT357" s="793"/>
      <c r="TPU357" s="793"/>
      <c r="TPV357" s="793"/>
      <c r="TPW357" s="793"/>
      <c r="TPX357" s="793"/>
      <c r="TPY357" s="793"/>
      <c r="TPZ357" s="793"/>
      <c r="TQA357" s="793"/>
      <c r="TQB357" s="793"/>
      <c r="TQC357" s="793"/>
      <c r="TQD357" s="793"/>
      <c r="TQE357" s="793"/>
      <c r="TQF357" s="793"/>
      <c r="TQG357" s="793"/>
      <c r="TQH357" s="793"/>
      <c r="TQI357" s="793"/>
      <c r="TQJ357" s="793"/>
      <c r="TQK357" s="793"/>
      <c r="TQL357" s="793"/>
      <c r="TQM357" s="793"/>
      <c r="TQN357" s="793"/>
      <c r="TQO357" s="793"/>
      <c r="TQP357" s="793"/>
      <c r="TQQ357" s="793"/>
      <c r="TQR357" s="793"/>
      <c r="TQS357" s="793"/>
      <c r="TQT357" s="793"/>
      <c r="TQU357" s="793"/>
      <c r="TQV357" s="793"/>
      <c r="TQW357" s="793"/>
      <c r="TQX357" s="793"/>
      <c r="TQY357" s="793"/>
      <c r="TQZ357" s="793"/>
      <c r="TRA357" s="793"/>
      <c r="TRB357" s="793"/>
      <c r="TRC357" s="793"/>
      <c r="TRD357" s="793"/>
      <c r="TRE357" s="793"/>
      <c r="TRF357" s="793"/>
      <c r="TRG357" s="793"/>
      <c r="TRH357" s="793"/>
      <c r="TRI357" s="793"/>
      <c r="TRJ357" s="793"/>
      <c r="TRK357" s="793"/>
      <c r="TRL357" s="793"/>
      <c r="TRM357" s="793"/>
      <c r="TRN357" s="793"/>
      <c r="TRO357" s="793"/>
      <c r="TRP357" s="793"/>
      <c r="TRQ357" s="793"/>
      <c r="TRR357" s="793"/>
      <c r="TRS357" s="793"/>
      <c r="TRT357" s="793"/>
      <c r="TRU357" s="793"/>
      <c r="TRV357" s="793"/>
      <c r="TRW357" s="793"/>
      <c r="TRX357" s="793"/>
      <c r="TRY357" s="793"/>
      <c r="TRZ357" s="793"/>
      <c r="TSA357" s="793"/>
      <c r="TSB357" s="793"/>
      <c r="TSC357" s="793"/>
      <c r="TSD357" s="793"/>
      <c r="TSE357" s="793"/>
      <c r="TSF357" s="793"/>
      <c r="TSG357" s="793"/>
      <c r="TSH357" s="793"/>
      <c r="TSI357" s="793"/>
      <c r="TSJ357" s="793"/>
      <c r="TSK357" s="793"/>
      <c r="TSL357" s="793"/>
      <c r="TSM357" s="793"/>
      <c r="TSN357" s="793"/>
      <c r="TSO357" s="793"/>
      <c r="TSP357" s="793"/>
      <c r="TSQ357" s="793"/>
      <c r="TSR357" s="793"/>
      <c r="TSS357" s="793"/>
      <c r="TST357" s="793"/>
      <c r="TSU357" s="793"/>
      <c r="TSV357" s="793"/>
      <c r="TSW357" s="793"/>
      <c r="TSX357" s="793"/>
      <c r="TSY357" s="793"/>
      <c r="TSZ357" s="793"/>
      <c r="TTA357" s="793"/>
      <c r="TTB357" s="793"/>
      <c r="TTC357" s="793"/>
      <c r="TTD357" s="793"/>
      <c r="TTE357" s="793"/>
      <c r="TTF357" s="793"/>
      <c r="TTG357" s="793"/>
      <c r="TTH357" s="793"/>
      <c r="TTI357" s="793"/>
      <c r="TTJ357" s="793"/>
      <c r="TTK357" s="793"/>
      <c r="TTL357" s="793"/>
      <c r="TTM357" s="793"/>
      <c r="TTN357" s="793"/>
      <c r="TTO357" s="793"/>
      <c r="TTP357" s="793"/>
      <c r="TTQ357" s="793"/>
      <c r="TTR357" s="793"/>
      <c r="TTS357" s="793"/>
      <c r="TTT357" s="793"/>
      <c r="TTU357" s="793"/>
      <c r="TTV357" s="793"/>
      <c r="TTW357" s="793"/>
      <c r="TTX357" s="793"/>
      <c r="TTY357" s="793"/>
      <c r="TTZ357" s="793"/>
      <c r="TUA357" s="793"/>
      <c r="TUB357" s="793"/>
      <c r="TUC357" s="793"/>
      <c r="TUD357" s="793"/>
      <c r="TUE357" s="793"/>
      <c r="TUF357" s="793"/>
      <c r="TUG357" s="793"/>
      <c r="TUH357" s="793"/>
      <c r="TUI357" s="793"/>
      <c r="TUJ357" s="793"/>
      <c r="TUK357" s="793"/>
      <c r="TUL357" s="793"/>
      <c r="TUM357" s="793"/>
      <c r="TUN357" s="793"/>
      <c r="TUO357" s="793"/>
      <c r="TUP357" s="793"/>
      <c r="TUQ357" s="793"/>
      <c r="TUR357" s="793"/>
      <c r="TUS357" s="793"/>
      <c r="TUT357" s="793"/>
      <c r="TUU357" s="793"/>
      <c r="TUV357" s="793"/>
      <c r="TUW357" s="793"/>
      <c r="TUX357" s="793"/>
      <c r="TUY357" s="793"/>
      <c r="TUZ357" s="793"/>
      <c r="TVA357" s="793"/>
      <c r="TVB357" s="793"/>
      <c r="TVC357" s="793"/>
      <c r="TVD357" s="793"/>
      <c r="TVE357" s="793"/>
      <c r="TVF357" s="793"/>
      <c r="TVG357" s="793"/>
      <c r="TVH357" s="793"/>
      <c r="TVI357" s="793"/>
      <c r="TVJ357" s="793"/>
      <c r="TVK357" s="793"/>
      <c r="TVL357" s="793"/>
      <c r="TVM357" s="793"/>
      <c r="TVN357" s="793"/>
      <c r="TVO357" s="793"/>
      <c r="TVP357" s="793"/>
      <c r="TVQ357" s="793"/>
      <c r="TVR357" s="793"/>
      <c r="TVS357" s="793"/>
      <c r="TVT357" s="793"/>
      <c r="TVU357" s="793"/>
      <c r="TVV357" s="793"/>
      <c r="TVW357" s="793"/>
      <c r="TVX357" s="793"/>
      <c r="TVY357" s="793"/>
      <c r="TVZ357" s="793"/>
      <c r="TWA357" s="793"/>
      <c r="TWB357" s="793"/>
      <c r="TWC357" s="793"/>
      <c r="TWD357" s="793"/>
      <c r="TWE357" s="793"/>
      <c r="TWF357" s="793"/>
      <c r="TWG357" s="793"/>
      <c r="TWH357" s="793"/>
      <c r="TWI357" s="793"/>
      <c r="TWJ357" s="793"/>
      <c r="TWK357" s="793"/>
      <c r="TWL357" s="793"/>
      <c r="TWM357" s="793"/>
      <c r="TWN357" s="793"/>
      <c r="TWO357" s="793"/>
      <c r="TWP357" s="793"/>
      <c r="TWQ357" s="793"/>
      <c r="TWR357" s="793"/>
      <c r="TWS357" s="793"/>
      <c r="TWT357" s="793"/>
      <c r="TWU357" s="793"/>
      <c r="TWV357" s="793"/>
      <c r="TWW357" s="793"/>
      <c r="TWX357" s="793"/>
      <c r="TWY357" s="793"/>
      <c r="TWZ357" s="793"/>
      <c r="TXA357" s="793"/>
      <c r="TXB357" s="793"/>
      <c r="TXC357" s="793"/>
      <c r="TXD357" s="793"/>
      <c r="TXE357" s="793"/>
      <c r="TXF357" s="793"/>
      <c r="TXG357" s="793"/>
      <c r="TXH357" s="793"/>
      <c r="TXI357" s="793"/>
      <c r="TXJ357" s="793"/>
      <c r="TXK357" s="793"/>
      <c r="TXL357" s="793"/>
      <c r="TXM357" s="793"/>
      <c r="TXN357" s="793"/>
      <c r="TXO357" s="793"/>
      <c r="TXP357" s="793"/>
      <c r="TXQ357" s="793"/>
      <c r="TXR357" s="793"/>
      <c r="TXS357" s="793"/>
      <c r="TXT357" s="793"/>
      <c r="TXU357" s="793"/>
      <c r="TXV357" s="793"/>
      <c r="TXW357" s="793"/>
      <c r="TXX357" s="793"/>
      <c r="TXY357" s="793"/>
      <c r="TXZ357" s="793"/>
      <c r="TYA357" s="793"/>
      <c r="TYB357" s="793"/>
      <c r="TYC357" s="793"/>
      <c r="TYD357" s="793"/>
      <c r="TYE357" s="793"/>
      <c r="TYF357" s="793"/>
      <c r="TYG357" s="793"/>
      <c r="TYH357" s="793"/>
      <c r="TYI357" s="793"/>
      <c r="TYJ357" s="793"/>
      <c r="TYK357" s="793"/>
      <c r="TYL357" s="793"/>
      <c r="TYM357" s="793"/>
      <c r="TYN357" s="793"/>
      <c r="TYO357" s="793"/>
      <c r="TYP357" s="793"/>
      <c r="TYQ357" s="793"/>
      <c r="TYR357" s="793"/>
      <c r="TYS357" s="793"/>
      <c r="TYT357" s="793"/>
      <c r="TYU357" s="793"/>
      <c r="TYV357" s="793"/>
      <c r="TYW357" s="793"/>
      <c r="TYX357" s="793"/>
      <c r="TYY357" s="793"/>
      <c r="TYZ357" s="793"/>
      <c r="TZA357" s="793"/>
      <c r="TZB357" s="793"/>
      <c r="TZC357" s="793"/>
      <c r="TZD357" s="793"/>
      <c r="TZE357" s="793"/>
      <c r="TZF357" s="793"/>
      <c r="TZG357" s="793"/>
      <c r="TZH357" s="793"/>
      <c r="TZI357" s="793"/>
      <c r="TZJ357" s="793"/>
      <c r="TZK357" s="793"/>
      <c r="TZL357" s="793"/>
      <c r="TZM357" s="793"/>
      <c r="TZN357" s="793"/>
      <c r="TZO357" s="793"/>
      <c r="TZP357" s="793"/>
      <c r="TZQ357" s="793"/>
      <c r="TZR357" s="793"/>
      <c r="TZS357" s="793"/>
      <c r="TZT357" s="793"/>
      <c r="TZU357" s="793"/>
      <c r="TZV357" s="793"/>
      <c r="TZW357" s="793"/>
      <c r="TZX357" s="793"/>
      <c r="TZY357" s="793"/>
      <c r="TZZ357" s="793"/>
      <c r="UAA357" s="793"/>
      <c r="UAB357" s="793"/>
      <c r="UAC357" s="793"/>
      <c r="UAD357" s="793"/>
      <c r="UAE357" s="793"/>
      <c r="UAF357" s="793"/>
      <c r="UAG357" s="793"/>
      <c r="UAH357" s="793"/>
      <c r="UAI357" s="793"/>
      <c r="UAJ357" s="793"/>
      <c r="UAK357" s="793"/>
      <c r="UAL357" s="793"/>
      <c r="UAM357" s="793"/>
      <c r="UAN357" s="793"/>
      <c r="UAO357" s="793"/>
      <c r="UAP357" s="793"/>
      <c r="UAQ357" s="793"/>
      <c r="UAR357" s="793"/>
      <c r="UAS357" s="793"/>
      <c r="UAT357" s="793"/>
      <c r="UAU357" s="793"/>
      <c r="UAV357" s="793"/>
      <c r="UAW357" s="793"/>
      <c r="UAX357" s="793"/>
      <c r="UAY357" s="793"/>
      <c r="UAZ357" s="793"/>
      <c r="UBA357" s="793"/>
      <c r="UBB357" s="793"/>
      <c r="UBC357" s="793"/>
      <c r="UBD357" s="793"/>
      <c r="UBE357" s="793"/>
      <c r="UBF357" s="793"/>
      <c r="UBG357" s="793"/>
      <c r="UBH357" s="793"/>
      <c r="UBI357" s="793"/>
      <c r="UBJ357" s="793"/>
      <c r="UBK357" s="793"/>
      <c r="UBL357" s="793"/>
      <c r="UBM357" s="793"/>
      <c r="UBN357" s="793"/>
      <c r="UBO357" s="793"/>
      <c r="UBP357" s="793"/>
      <c r="UBQ357" s="793"/>
      <c r="UBR357" s="793"/>
      <c r="UBS357" s="793"/>
      <c r="UBT357" s="793"/>
      <c r="UBU357" s="793"/>
      <c r="UBV357" s="793"/>
      <c r="UBW357" s="793"/>
      <c r="UBX357" s="793"/>
      <c r="UBY357" s="793"/>
      <c r="UBZ357" s="793"/>
      <c r="UCA357" s="793"/>
      <c r="UCB357" s="793"/>
      <c r="UCC357" s="793"/>
      <c r="UCD357" s="793"/>
      <c r="UCE357" s="793"/>
      <c r="UCF357" s="793"/>
      <c r="UCG357" s="793"/>
      <c r="UCH357" s="793"/>
      <c r="UCI357" s="793"/>
      <c r="UCJ357" s="793"/>
      <c r="UCK357" s="793"/>
      <c r="UCL357" s="793"/>
      <c r="UCM357" s="793"/>
      <c r="UCN357" s="793"/>
      <c r="UCO357" s="793"/>
      <c r="UCP357" s="793"/>
      <c r="UCQ357" s="793"/>
      <c r="UCR357" s="793"/>
      <c r="UCS357" s="793"/>
      <c r="UCT357" s="793"/>
      <c r="UCU357" s="793"/>
      <c r="UCV357" s="793"/>
      <c r="UCW357" s="793"/>
      <c r="UCX357" s="793"/>
      <c r="UCY357" s="793"/>
      <c r="UCZ357" s="793"/>
      <c r="UDA357" s="793"/>
      <c r="UDB357" s="793"/>
      <c r="UDC357" s="793"/>
      <c r="UDD357" s="793"/>
      <c r="UDE357" s="793"/>
      <c r="UDF357" s="793"/>
      <c r="UDG357" s="793"/>
      <c r="UDH357" s="793"/>
      <c r="UDI357" s="793"/>
      <c r="UDJ357" s="793"/>
      <c r="UDK357" s="793"/>
      <c r="UDL357" s="793"/>
      <c r="UDM357" s="793"/>
      <c r="UDN357" s="793"/>
      <c r="UDO357" s="793"/>
      <c r="UDP357" s="793"/>
      <c r="UDQ357" s="793"/>
      <c r="UDR357" s="793"/>
      <c r="UDS357" s="793"/>
      <c r="UDT357" s="793"/>
      <c r="UDU357" s="793"/>
      <c r="UDV357" s="793"/>
      <c r="UDW357" s="793"/>
      <c r="UDX357" s="793"/>
      <c r="UDY357" s="793"/>
      <c r="UDZ357" s="793"/>
      <c r="UEA357" s="793"/>
      <c r="UEB357" s="793"/>
      <c r="UEC357" s="793"/>
      <c r="UED357" s="793"/>
      <c r="UEE357" s="793"/>
      <c r="UEF357" s="793"/>
      <c r="UEG357" s="793"/>
      <c r="UEH357" s="793"/>
      <c r="UEI357" s="793"/>
      <c r="UEJ357" s="793"/>
      <c r="UEK357" s="793"/>
      <c r="UEL357" s="793"/>
      <c r="UEM357" s="793"/>
      <c r="UEN357" s="793"/>
      <c r="UEO357" s="793"/>
      <c r="UEP357" s="793"/>
      <c r="UEQ357" s="793"/>
      <c r="UER357" s="793"/>
      <c r="UES357" s="793"/>
      <c r="UET357" s="793"/>
      <c r="UEU357" s="793"/>
      <c r="UEV357" s="793"/>
      <c r="UEW357" s="793"/>
      <c r="UEX357" s="793"/>
      <c r="UEY357" s="793"/>
      <c r="UEZ357" s="793"/>
      <c r="UFA357" s="793"/>
      <c r="UFB357" s="793"/>
      <c r="UFC357" s="793"/>
      <c r="UFD357" s="793"/>
      <c r="UFE357" s="793"/>
      <c r="UFF357" s="793"/>
      <c r="UFG357" s="793"/>
      <c r="UFH357" s="793"/>
      <c r="UFI357" s="793"/>
      <c r="UFJ357" s="793"/>
      <c r="UFK357" s="793"/>
      <c r="UFL357" s="793"/>
      <c r="UFM357" s="793"/>
      <c r="UFN357" s="793"/>
      <c r="UFO357" s="793"/>
      <c r="UFP357" s="793"/>
      <c r="UFQ357" s="793"/>
      <c r="UFR357" s="793"/>
      <c r="UFS357" s="793"/>
      <c r="UFT357" s="793"/>
      <c r="UFU357" s="793"/>
      <c r="UFV357" s="793"/>
      <c r="UFW357" s="793"/>
      <c r="UFX357" s="793"/>
      <c r="UFY357" s="793"/>
      <c r="UFZ357" s="793"/>
      <c r="UGA357" s="793"/>
      <c r="UGB357" s="793"/>
      <c r="UGC357" s="793"/>
      <c r="UGD357" s="793"/>
      <c r="UGE357" s="793"/>
      <c r="UGF357" s="793"/>
      <c r="UGG357" s="793"/>
      <c r="UGH357" s="793"/>
      <c r="UGI357" s="793"/>
      <c r="UGJ357" s="793"/>
      <c r="UGK357" s="793"/>
      <c r="UGL357" s="793"/>
      <c r="UGM357" s="793"/>
      <c r="UGN357" s="793"/>
      <c r="UGO357" s="793"/>
      <c r="UGP357" s="793"/>
      <c r="UGQ357" s="793"/>
      <c r="UGR357" s="793"/>
      <c r="UGS357" s="793"/>
      <c r="UGT357" s="793"/>
      <c r="UGU357" s="793"/>
      <c r="UGV357" s="793"/>
      <c r="UGW357" s="793"/>
      <c r="UGX357" s="793"/>
      <c r="UGY357" s="793"/>
      <c r="UGZ357" s="793"/>
      <c r="UHA357" s="793"/>
      <c r="UHB357" s="793"/>
      <c r="UHC357" s="793"/>
      <c r="UHD357" s="793"/>
      <c r="UHE357" s="793"/>
      <c r="UHF357" s="793"/>
      <c r="UHG357" s="793"/>
      <c r="UHH357" s="793"/>
      <c r="UHI357" s="793"/>
      <c r="UHJ357" s="793"/>
      <c r="UHK357" s="793"/>
      <c r="UHL357" s="793"/>
      <c r="UHM357" s="793"/>
      <c r="UHN357" s="793"/>
      <c r="UHO357" s="793"/>
      <c r="UHP357" s="793"/>
      <c r="UHQ357" s="793"/>
      <c r="UHR357" s="793"/>
      <c r="UHS357" s="793"/>
      <c r="UHT357" s="793"/>
      <c r="UHU357" s="793"/>
      <c r="UHV357" s="793"/>
      <c r="UHW357" s="793"/>
      <c r="UHX357" s="793"/>
      <c r="UHY357" s="793"/>
      <c r="UHZ357" s="793"/>
      <c r="UIA357" s="793"/>
      <c r="UIB357" s="793"/>
      <c r="UIC357" s="793"/>
      <c r="UID357" s="793"/>
      <c r="UIE357" s="793"/>
      <c r="UIF357" s="793"/>
      <c r="UIG357" s="793"/>
      <c r="UIH357" s="793"/>
      <c r="UII357" s="793"/>
      <c r="UIJ357" s="793"/>
      <c r="UIK357" s="793"/>
      <c r="UIL357" s="793"/>
      <c r="UIM357" s="793"/>
      <c r="UIN357" s="793"/>
      <c r="UIO357" s="793"/>
      <c r="UIP357" s="793"/>
      <c r="UIQ357" s="793"/>
      <c r="UIR357" s="793"/>
      <c r="UIS357" s="793"/>
      <c r="UIT357" s="793"/>
      <c r="UIU357" s="793"/>
      <c r="UIV357" s="793"/>
      <c r="UIW357" s="793"/>
      <c r="UIX357" s="793"/>
      <c r="UIY357" s="793"/>
      <c r="UIZ357" s="793"/>
      <c r="UJA357" s="793"/>
      <c r="UJB357" s="793"/>
      <c r="UJC357" s="793"/>
      <c r="UJD357" s="793"/>
      <c r="UJE357" s="793"/>
      <c r="UJF357" s="793"/>
      <c r="UJG357" s="793"/>
      <c r="UJH357" s="793"/>
      <c r="UJI357" s="793"/>
      <c r="UJJ357" s="793"/>
      <c r="UJK357" s="793"/>
      <c r="UJL357" s="793"/>
      <c r="UJM357" s="793"/>
      <c r="UJN357" s="793"/>
      <c r="UJO357" s="793"/>
      <c r="UJP357" s="793"/>
      <c r="UJQ357" s="793"/>
      <c r="UJR357" s="793"/>
      <c r="UJS357" s="793"/>
      <c r="UJT357" s="793"/>
      <c r="UJU357" s="793"/>
      <c r="UJV357" s="793"/>
      <c r="UJW357" s="793"/>
      <c r="UJX357" s="793"/>
      <c r="UJY357" s="793"/>
      <c r="UJZ357" s="793"/>
      <c r="UKA357" s="793"/>
      <c r="UKB357" s="793"/>
      <c r="UKC357" s="793"/>
      <c r="UKD357" s="793"/>
      <c r="UKE357" s="793"/>
      <c r="UKF357" s="793"/>
      <c r="UKG357" s="793"/>
      <c r="UKH357" s="793"/>
      <c r="UKI357" s="793"/>
      <c r="UKJ357" s="793"/>
      <c r="UKK357" s="793"/>
      <c r="UKL357" s="793"/>
      <c r="UKM357" s="793"/>
      <c r="UKN357" s="793"/>
      <c r="UKO357" s="793"/>
      <c r="UKP357" s="793"/>
      <c r="UKQ357" s="793"/>
      <c r="UKR357" s="793"/>
      <c r="UKS357" s="793"/>
      <c r="UKT357" s="793"/>
      <c r="UKU357" s="793"/>
      <c r="UKV357" s="793"/>
      <c r="UKW357" s="793"/>
      <c r="UKX357" s="793"/>
      <c r="UKY357" s="793"/>
      <c r="UKZ357" s="793"/>
      <c r="ULA357" s="793"/>
      <c r="ULB357" s="793"/>
      <c r="ULC357" s="793"/>
      <c r="ULD357" s="793"/>
      <c r="ULE357" s="793"/>
      <c r="ULF357" s="793"/>
      <c r="ULG357" s="793"/>
      <c r="ULH357" s="793"/>
      <c r="ULI357" s="793"/>
      <c r="ULJ357" s="793"/>
      <c r="ULK357" s="793"/>
      <c r="ULL357" s="793"/>
      <c r="ULM357" s="793"/>
      <c r="ULN357" s="793"/>
      <c r="ULO357" s="793"/>
      <c r="ULP357" s="793"/>
      <c r="ULQ357" s="793"/>
      <c r="ULR357" s="793"/>
      <c r="ULS357" s="793"/>
      <c r="ULT357" s="793"/>
      <c r="ULU357" s="793"/>
      <c r="ULV357" s="793"/>
      <c r="ULW357" s="793"/>
      <c r="ULX357" s="793"/>
      <c r="ULY357" s="793"/>
      <c r="ULZ357" s="793"/>
      <c r="UMA357" s="793"/>
      <c r="UMB357" s="793"/>
      <c r="UMC357" s="793"/>
      <c r="UMD357" s="793"/>
      <c r="UME357" s="793"/>
      <c r="UMF357" s="793"/>
      <c r="UMG357" s="793"/>
      <c r="UMH357" s="793"/>
      <c r="UMI357" s="793"/>
      <c r="UMJ357" s="793"/>
      <c r="UMK357" s="793"/>
      <c r="UML357" s="793"/>
      <c r="UMM357" s="793"/>
      <c r="UMN357" s="793"/>
      <c r="UMO357" s="793"/>
      <c r="UMP357" s="793"/>
      <c r="UMQ357" s="793"/>
      <c r="UMR357" s="793"/>
      <c r="UMS357" s="793"/>
      <c r="UMT357" s="793"/>
      <c r="UMU357" s="793"/>
      <c r="UMV357" s="793"/>
      <c r="UMW357" s="793"/>
      <c r="UMX357" s="793"/>
      <c r="UMY357" s="793"/>
      <c r="UMZ357" s="793"/>
      <c r="UNA357" s="793"/>
      <c r="UNB357" s="793"/>
      <c r="UNC357" s="793"/>
      <c r="UND357" s="793"/>
      <c r="UNE357" s="793"/>
      <c r="UNF357" s="793"/>
      <c r="UNG357" s="793"/>
      <c r="UNH357" s="793"/>
      <c r="UNI357" s="793"/>
      <c r="UNJ357" s="793"/>
      <c r="UNK357" s="793"/>
      <c r="UNL357" s="793"/>
      <c r="UNM357" s="793"/>
      <c r="UNN357" s="793"/>
      <c r="UNO357" s="793"/>
      <c r="UNP357" s="793"/>
      <c r="UNQ357" s="793"/>
      <c r="UNR357" s="793"/>
      <c r="UNS357" s="793"/>
      <c r="UNT357" s="793"/>
      <c r="UNU357" s="793"/>
      <c r="UNV357" s="793"/>
      <c r="UNW357" s="793"/>
      <c r="UNX357" s="793"/>
      <c r="UNY357" s="793"/>
      <c r="UNZ357" s="793"/>
      <c r="UOA357" s="793"/>
      <c r="UOB357" s="793"/>
      <c r="UOC357" s="793"/>
      <c r="UOD357" s="793"/>
      <c r="UOE357" s="793"/>
      <c r="UOF357" s="793"/>
      <c r="UOG357" s="793"/>
      <c r="UOH357" s="793"/>
      <c r="UOI357" s="793"/>
      <c r="UOJ357" s="793"/>
      <c r="UOK357" s="793"/>
      <c r="UOL357" s="793"/>
      <c r="UOM357" s="793"/>
      <c r="UON357" s="793"/>
      <c r="UOO357" s="793"/>
      <c r="UOP357" s="793"/>
      <c r="UOQ357" s="793"/>
      <c r="UOR357" s="793"/>
      <c r="UOS357" s="793"/>
      <c r="UOT357" s="793"/>
      <c r="UOU357" s="793"/>
      <c r="UOV357" s="793"/>
      <c r="UOW357" s="793"/>
      <c r="UOX357" s="793"/>
      <c r="UOY357" s="793"/>
      <c r="UOZ357" s="793"/>
      <c r="UPA357" s="793"/>
      <c r="UPB357" s="793"/>
      <c r="UPC357" s="793"/>
      <c r="UPD357" s="793"/>
      <c r="UPE357" s="793"/>
      <c r="UPF357" s="793"/>
      <c r="UPG357" s="793"/>
      <c r="UPH357" s="793"/>
      <c r="UPI357" s="793"/>
      <c r="UPJ357" s="793"/>
      <c r="UPK357" s="793"/>
      <c r="UPL357" s="793"/>
      <c r="UPM357" s="793"/>
      <c r="UPN357" s="793"/>
      <c r="UPO357" s="793"/>
      <c r="UPP357" s="793"/>
      <c r="UPQ357" s="793"/>
      <c r="UPR357" s="793"/>
      <c r="UPS357" s="793"/>
      <c r="UPT357" s="793"/>
      <c r="UPU357" s="793"/>
      <c r="UPV357" s="793"/>
      <c r="UPW357" s="793"/>
      <c r="UPX357" s="793"/>
      <c r="UPY357" s="793"/>
      <c r="UPZ357" s="793"/>
      <c r="UQA357" s="793"/>
      <c r="UQB357" s="793"/>
      <c r="UQC357" s="793"/>
      <c r="UQD357" s="793"/>
      <c r="UQE357" s="793"/>
      <c r="UQF357" s="793"/>
      <c r="UQG357" s="793"/>
      <c r="UQH357" s="793"/>
      <c r="UQI357" s="793"/>
      <c r="UQJ357" s="793"/>
      <c r="UQK357" s="793"/>
      <c r="UQL357" s="793"/>
      <c r="UQM357" s="793"/>
      <c r="UQN357" s="793"/>
      <c r="UQO357" s="793"/>
      <c r="UQP357" s="793"/>
      <c r="UQQ357" s="793"/>
      <c r="UQR357" s="793"/>
      <c r="UQS357" s="793"/>
      <c r="UQT357" s="793"/>
      <c r="UQU357" s="793"/>
      <c r="UQV357" s="793"/>
      <c r="UQW357" s="793"/>
      <c r="UQX357" s="793"/>
      <c r="UQY357" s="793"/>
      <c r="UQZ357" s="793"/>
      <c r="URA357" s="793"/>
      <c r="URB357" s="793"/>
      <c r="URC357" s="793"/>
      <c r="URD357" s="793"/>
      <c r="URE357" s="793"/>
      <c r="URF357" s="793"/>
      <c r="URG357" s="793"/>
      <c r="URH357" s="793"/>
      <c r="URI357" s="793"/>
      <c r="URJ357" s="793"/>
      <c r="URK357" s="793"/>
      <c r="URL357" s="793"/>
      <c r="URM357" s="793"/>
      <c r="URN357" s="793"/>
      <c r="URO357" s="793"/>
      <c r="URP357" s="793"/>
      <c r="URQ357" s="793"/>
      <c r="URR357" s="793"/>
      <c r="URS357" s="793"/>
      <c r="URT357" s="793"/>
      <c r="URU357" s="793"/>
      <c r="URV357" s="793"/>
      <c r="URW357" s="793"/>
      <c r="URX357" s="793"/>
      <c r="URY357" s="793"/>
      <c r="URZ357" s="793"/>
      <c r="USA357" s="793"/>
      <c r="USB357" s="793"/>
      <c r="USC357" s="793"/>
      <c r="USD357" s="793"/>
      <c r="USE357" s="793"/>
      <c r="USF357" s="793"/>
      <c r="USG357" s="793"/>
      <c r="USH357" s="793"/>
      <c r="USI357" s="793"/>
      <c r="USJ357" s="793"/>
      <c r="USK357" s="793"/>
      <c r="USL357" s="793"/>
      <c r="USM357" s="793"/>
      <c r="USN357" s="793"/>
      <c r="USO357" s="793"/>
      <c r="USP357" s="793"/>
      <c r="USQ357" s="793"/>
      <c r="USR357" s="793"/>
      <c r="USS357" s="793"/>
      <c r="UST357" s="793"/>
      <c r="USU357" s="793"/>
      <c r="USV357" s="793"/>
      <c r="USW357" s="793"/>
      <c r="USX357" s="793"/>
      <c r="USY357" s="793"/>
      <c r="USZ357" s="793"/>
      <c r="UTA357" s="793"/>
      <c r="UTB357" s="793"/>
      <c r="UTC357" s="793"/>
      <c r="UTD357" s="793"/>
      <c r="UTE357" s="793"/>
      <c r="UTF357" s="793"/>
      <c r="UTG357" s="793"/>
      <c r="UTH357" s="793"/>
      <c r="UTI357" s="793"/>
      <c r="UTJ357" s="793"/>
      <c r="UTK357" s="793"/>
      <c r="UTL357" s="793"/>
      <c r="UTM357" s="793"/>
      <c r="UTN357" s="793"/>
      <c r="UTO357" s="793"/>
      <c r="UTP357" s="793"/>
      <c r="UTQ357" s="793"/>
      <c r="UTR357" s="793"/>
      <c r="UTS357" s="793"/>
      <c r="UTT357" s="793"/>
      <c r="UTU357" s="793"/>
      <c r="UTV357" s="793"/>
      <c r="UTW357" s="793"/>
      <c r="UTX357" s="793"/>
      <c r="UTY357" s="793"/>
      <c r="UTZ357" s="793"/>
      <c r="UUA357" s="793"/>
      <c r="UUB357" s="793"/>
      <c r="UUC357" s="793"/>
      <c r="UUD357" s="793"/>
      <c r="UUE357" s="793"/>
      <c r="UUF357" s="793"/>
      <c r="UUG357" s="793"/>
      <c r="UUH357" s="793"/>
      <c r="UUI357" s="793"/>
      <c r="UUJ357" s="793"/>
      <c r="UUK357" s="793"/>
      <c r="UUL357" s="793"/>
      <c r="UUM357" s="793"/>
      <c r="UUN357" s="793"/>
      <c r="UUO357" s="793"/>
      <c r="UUP357" s="793"/>
      <c r="UUQ357" s="793"/>
      <c r="UUR357" s="793"/>
      <c r="UUS357" s="793"/>
      <c r="UUT357" s="793"/>
      <c r="UUU357" s="793"/>
      <c r="UUV357" s="793"/>
      <c r="UUW357" s="793"/>
      <c r="UUX357" s="793"/>
      <c r="UUY357" s="793"/>
      <c r="UUZ357" s="793"/>
      <c r="UVA357" s="793"/>
      <c r="UVB357" s="793"/>
      <c r="UVC357" s="793"/>
      <c r="UVD357" s="793"/>
      <c r="UVE357" s="793"/>
      <c r="UVF357" s="793"/>
      <c r="UVG357" s="793"/>
      <c r="UVH357" s="793"/>
      <c r="UVI357" s="793"/>
      <c r="UVJ357" s="793"/>
      <c r="UVK357" s="793"/>
      <c r="UVL357" s="793"/>
      <c r="UVM357" s="793"/>
      <c r="UVN357" s="793"/>
      <c r="UVO357" s="793"/>
      <c r="UVP357" s="793"/>
      <c r="UVQ357" s="793"/>
      <c r="UVR357" s="793"/>
      <c r="UVS357" s="793"/>
      <c r="UVT357" s="793"/>
      <c r="UVU357" s="793"/>
      <c r="UVV357" s="793"/>
      <c r="UVW357" s="793"/>
      <c r="UVX357" s="793"/>
      <c r="UVY357" s="793"/>
      <c r="UVZ357" s="793"/>
      <c r="UWA357" s="793"/>
      <c r="UWB357" s="793"/>
      <c r="UWC357" s="793"/>
      <c r="UWD357" s="793"/>
      <c r="UWE357" s="793"/>
      <c r="UWF357" s="793"/>
      <c r="UWG357" s="793"/>
      <c r="UWH357" s="793"/>
      <c r="UWI357" s="793"/>
      <c r="UWJ357" s="793"/>
      <c r="UWK357" s="793"/>
      <c r="UWL357" s="793"/>
      <c r="UWM357" s="793"/>
      <c r="UWN357" s="793"/>
      <c r="UWO357" s="793"/>
      <c r="UWP357" s="793"/>
      <c r="UWQ357" s="793"/>
      <c r="UWR357" s="793"/>
      <c r="UWS357" s="793"/>
      <c r="UWT357" s="793"/>
      <c r="UWU357" s="793"/>
      <c r="UWV357" s="793"/>
      <c r="UWW357" s="793"/>
      <c r="UWX357" s="793"/>
      <c r="UWY357" s="793"/>
      <c r="UWZ357" s="793"/>
      <c r="UXA357" s="793"/>
      <c r="UXB357" s="793"/>
      <c r="UXC357" s="793"/>
      <c r="UXD357" s="793"/>
      <c r="UXE357" s="793"/>
      <c r="UXF357" s="793"/>
      <c r="UXG357" s="793"/>
      <c r="UXH357" s="793"/>
      <c r="UXI357" s="793"/>
      <c r="UXJ357" s="793"/>
      <c r="UXK357" s="793"/>
      <c r="UXL357" s="793"/>
      <c r="UXM357" s="793"/>
      <c r="UXN357" s="793"/>
      <c r="UXO357" s="793"/>
      <c r="UXP357" s="793"/>
      <c r="UXQ357" s="793"/>
      <c r="UXR357" s="793"/>
      <c r="UXS357" s="793"/>
      <c r="UXT357" s="793"/>
      <c r="UXU357" s="793"/>
      <c r="UXV357" s="793"/>
      <c r="UXW357" s="793"/>
      <c r="UXX357" s="793"/>
      <c r="UXY357" s="793"/>
      <c r="UXZ357" s="793"/>
      <c r="UYA357" s="793"/>
      <c r="UYB357" s="793"/>
      <c r="UYC357" s="793"/>
      <c r="UYD357" s="793"/>
      <c r="UYE357" s="793"/>
      <c r="UYF357" s="793"/>
      <c r="UYG357" s="793"/>
      <c r="UYH357" s="793"/>
      <c r="UYI357" s="793"/>
      <c r="UYJ357" s="793"/>
      <c r="UYK357" s="793"/>
      <c r="UYL357" s="793"/>
      <c r="UYM357" s="793"/>
      <c r="UYN357" s="793"/>
      <c r="UYO357" s="793"/>
      <c r="UYP357" s="793"/>
      <c r="UYQ357" s="793"/>
      <c r="UYR357" s="793"/>
      <c r="UYS357" s="793"/>
      <c r="UYT357" s="793"/>
      <c r="UYU357" s="793"/>
      <c r="UYV357" s="793"/>
      <c r="UYW357" s="793"/>
      <c r="UYX357" s="793"/>
      <c r="UYY357" s="793"/>
      <c r="UYZ357" s="793"/>
      <c r="UZA357" s="793"/>
      <c r="UZB357" s="793"/>
      <c r="UZC357" s="793"/>
      <c r="UZD357" s="793"/>
      <c r="UZE357" s="793"/>
      <c r="UZF357" s="793"/>
      <c r="UZG357" s="793"/>
      <c r="UZH357" s="793"/>
      <c r="UZI357" s="793"/>
      <c r="UZJ357" s="793"/>
      <c r="UZK357" s="793"/>
      <c r="UZL357" s="793"/>
      <c r="UZM357" s="793"/>
      <c r="UZN357" s="793"/>
      <c r="UZO357" s="793"/>
      <c r="UZP357" s="793"/>
      <c r="UZQ357" s="793"/>
      <c r="UZR357" s="793"/>
      <c r="UZS357" s="793"/>
      <c r="UZT357" s="793"/>
      <c r="UZU357" s="793"/>
      <c r="UZV357" s="793"/>
      <c r="UZW357" s="793"/>
      <c r="UZX357" s="793"/>
      <c r="UZY357" s="793"/>
      <c r="UZZ357" s="793"/>
      <c r="VAA357" s="793"/>
      <c r="VAB357" s="793"/>
      <c r="VAC357" s="793"/>
      <c r="VAD357" s="793"/>
      <c r="VAE357" s="793"/>
      <c r="VAF357" s="793"/>
      <c r="VAG357" s="793"/>
      <c r="VAH357" s="793"/>
      <c r="VAI357" s="793"/>
      <c r="VAJ357" s="793"/>
      <c r="VAK357" s="793"/>
      <c r="VAL357" s="793"/>
      <c r="VAM357" s="793"/>
      <c r="VAN357" s="793"/>
      <c r="VAO357" s="793"/>
      <c r="VAP357" s="793"/>
      <c r="VAQ357" s="793"/>
      <c r="VAR357" s="793"/>
      <c r="VAS357" s="793"/>
      <c r="VAT357" s="793"/>
      <c r="VAU357" s="793"/>
      <c r="VAV357" s="793"/>
      <c r="VAW357" s="793"/>
      <c r="VAX357" s="793"/>
      <c r="VAY357" s="793"/>
      <c r="VAZ357" s="793"/>
      <c r="VBA357" s="793"/>
      <c r="VBB357" s="793"/>
      <c r="VBC357" s="793"/>
      <c r="VBD357" s="793"/>
      <c r="VBE357" s="793"/>
      <c r="VBF357" s="793"/>
      <c r="VBG357" s="793"/>
      <c r="VBH357" s="793"/>
      <c r="VBI357" s="793"/>
      <c r="VBJ357" s="793"/>
      <c r="VBK357" s="793"/>
      <c r="VBL357" s="793"/>
      <c r="VBM357" s="793"/>
      <c r="VBN357" s="793"/>
      <c r="VBO357" s="793"/>
      <c r="VBP357" s="793"/>
      <c r="VBQ357" s="793"/>
      <c r="VBR357" s="793"/>
      <c r="VBS357" s="793"/>
      <c r="VBT357" s="793"/>
      <c r="VBU357" s="793"/>
      <c r="VBV357" s="793"/>
      <c r="VBW357" s="793"/>
      <c r="VBX357" s="793"/>
      <c r="VBY357" s="793"/>
      <c r="VBZ357" s="793"/>
      <c r="VCA357" s="793"/>
      <c r="VCB357" s="793"/>
      <c r="VCC357" s="793"/>
      <c r="VCD357" s="793"/>
      <c r="VCE357" s="793"/>
      <c r="VCF357" s="793"/>
      <c r="VCG357" s="793"/>
      <c r="VCH357" s="793"/>
      <c r="VCI357" s="793"/>
      <c r="VCJ357" s="793"/>
      <c r="VCK357" s="793"/>
      <c r="VCL357" s="793"/>
      <c r="VCM357" s="793"/>
      <c r="VCN357" s="793"/>
      <c r="VCO357" s="793"/>
      <c r="VCP357" s="793"/>
      <c r="VCQ357" s="793"/>
      <c r="VCR357" s="793"/>
      <c r="VCS357" s="793"/>
      <c r="VCT357" s="793"/>
      <c r="VCU357" s="793"/>
      <c r="VCV357" s="793"/>
      <c r="VCW357" s="793"/>
      <c r="VCX357" s="793"/>
      <c r="VCY357" s="793"/>
      <c r="VCZ357" s="793"/>
      <c r="VDA357" s="793"/>
      <c r="VDB357" s="793"/>
      <c r="VDC357" s="793"/>
      <c r="VDD357" s="793"/>
      <c r="VDE357" s="793"/>
      <c r="VDF357" s="793"/>
      <c r="VDG357" s="793"/>
      <c r="VDH357" s="793"/>
      <c r="VDI357" s="793"/>
      <c r="VDJ357" s="793"/>
      <c r="VDK357" s="793"/>
      <c r="VDL357" s="793"/>
      <c r="VDM357" s="793"/>
      <c r="VDN357" s="793"/>
      <c r="VDO357" s="793"/>
      <c r="VDP357" s="793"/>
      <c r="VDQ357" s="793"/>
      <c r="VDR357" s="793"/>
      <c r="VDS357" s="793"/>
      <c r="VDT357" s="793"/>
      <c r="VDU357" s="793"/>
      <c r="VDV357" s="793"/>
      <c r="VDW357" s="793"/>
      <c r="VDX357" s="793"/>
      <c r="VDY357" s="793"/>
      <c r="VDZ357" s="793"/>
      <c r="VEA357" s="793"/>
      <c r="VEB357" s="793"/>
      <c r="VEC357" s="793"/>
      <c r="VED357" s="793"/>
      <c r="VEE357" s="793"/>
      <c r="VEF357" s="793"/>
      <c r="VEG357" s="793"/>
      <c r="VEH357" s="793"/>
      <c r="VEI357" s="793"/>
      <c r="VEJ357" s="793"/>
      <c r="VEK357" s="793"/>
      <c r="VEL357" s="793"/>
      <c r="VEM357" s="793"/>
      <c r="VEN357" s="793"/>
      <c r="VEO357" s="793"/>
      <c r="VEP357" s="793"/>
      <c r="VEQ357" s="793"/>
      <c r="VER357" s="793"/>
      <c r="VES357" s="793"/>
      <c r="VET357" s="793"/>
      <c r="VEU357" s="793"/>
      <c r="VEV357" s="793"/>
      <c r="VEW357" s="793"/>
      <c r="VEX357" s="793"/>
      <c r="VEY357" s="793"/>
      <c r="VEZ357" s="793"/>
      <c r="VFA357" s="793"/>
      <c r="VFB357" s="793"/>
      <c r="VFC357" s="793"/>
      <c r="VFD357" s="793"/>
      <c r="VFE357" s="793"/>
      <c r="VFF357" s="793"/>
      <c r="VFG357" s="793"/>
      <c r="VFH357" s="793"/>
      <c r="VFI357" s="793"/>
      <c r="VFJ357" s="793"/>
      <c r="VFK357" s="793"/>
      <c r="VFL357" s="793"/>
      <c r="VFM357" s="793"/>
      <c r="VFN357" s="793"/>
      <c r="VFO357" s="793"/>
      <c r="VFP357" s="793"/>
      <c r="VFQ357" s="793"/>
      <c r="VFR357" s="793"/>
      <c r="VFS357" s="793"/>
      <c r="VFT357" s="793"/>
      <c r="VFU357" s="793"/>
      <c r="VFV357" s="793"/>
      <c r="VFW357" s="793"/>
      <c r="VFX357" s="793"/>
      <c r="VFY357" s="793"/>
      <c r="VFZ357" s="793"/>
      <c r="VGA357" s="793"/>
      <c r="VGB357" s="793"/>
      <c r="VGC357" s="793"/>
      <c r="VGD357" s="793"/>
      <c r="VGE357" s="793"/>
      <c r="VGF357" s="793"/>
      <c r="VGG357" s="793"/>
      <c r="VGH357" s="793"/>
      <c r="VGI357" s="793"/>
      <c r="VGJ357" s="793"/>
      <c r="VGK357" s="793"/>
      <c r="VGL357" s="793"/>
      <c r="VGM357" s="793"/>
      <c r="VGN357" s="793"/>
      <c r="VGO357" s="793"/>
      <c r="VGP357" s="793"/>
      <c r="VGQ357" s="793"/>
      <c r="VGR357" s="793"/>
      <c r="VGS357" s="793"/>
      <c r="VGT357" s="793"/>
      <c r="VGU357" s="793"/>
      <c r="VGV357" s="793"/>
      <c r="VGW357" s="793"/>
      <c r="VGX357" s="793"/>
      <c r="VGY357" s="793"/>
      <c r="VGZ357" s="793"/>
      <c r="VHA357" s="793"/>
      <c r="VHB357" s="793"/>
      <c r="VHC357" s="793"/>
      <c r="VHD357" s="793"/>
      <c r="VHE357" s="793"/>
      <c r="VHF357" s="793"/>
      <c r="VHG357" s="793"/>
      <c r="VHH357" s="793"/>
      <c r="VHI357" s="793"/>
      <c r="VHJ357" s="793"/>
      <c r="VHK357" s="793"/>
      <c r="VHL357" s="793"/>
      <c r="VHM357" s="793"/>
      <c r="VHN357" s="793"/>
      <c r="VHO357" s="793"/>
      <c r="VHP357" s="793"/>
      <c r="VHQ357" s="793"/>
      <c r="VHR357" s="793"/>
      <c r="VHS357" s="793"/>
      <c r="VHT357" s="793"/>
      <c r="VHU357" s="793"/>
      <c r="VHV357" s="793"/>
      <c r="VHW357" s="793"/>
      <c r="VHX357" s="793"/>
      <c r="VHY357" s="793"/>
      <c r="VHZ357" s="793"/>
      <c r="VIA357" s="793"/>
      <c r="VIB357" s="793"/>
      <c r="VIC357" s="793"/>
      <c r="VID357" s="793"/>
      <c r="VIE357" s="793"/>
      <c r="VIF357" s="793"/>
      <c r="VIG357" s="793"/>
      <c r="VIH357" s="793"/>
      <c r="VII357" s="793"/>
      <c r="VIJ357" s="793"/>
      <c r="VIK357" s="793"/>
      <c r="VIL357" s="793"/>
      <c r="VIM357" s="793"/>
      <c r="VIN357" s="793"/>
      <c r="VIO357" s="793"/>
      <c r="VIP357" s="793"/>
      <c r="VIQ357" s="793"/>
      <c r="VIR357" s="793"/>
      <c r="VIS357" s="793"/>
      <c r="VIT357" s="793"/>
      <c r="VIU357" s="793"/>
      <c r="VIV357" s="793"/>
      <c r="VIW357" s="793"/>
      <c r="VIX357" s="793"/>
      <c r="VIY357" s="793"/>
      <c r="VIZ357" s="793"/>
      <c r="VJA357" s="793"/>
      <c r="VJB357" s="793"/>
      <c r="VJC357" s="793"/>
      <c r="VJD357" s="793"/>
      <c r="VJE357" s="793"/>
      <c r="VJF357" s="793"/>
      <c r="VJG357" s="793"/>
      <c r="VJH357" s="793"/>
      <c r="VJI357" s="793"/>
      <c r="VJJ357" s="793"/>
      <c r="VJK357" s="793"/>
      <c r="VJL357" s="793"/>
      <c r="VJM357" s="793"/>
      <c r="VJN357" s="793"/>
      <c r="VJO357" s="793"/>
      <c r="VJP357" s="793"/>
      <c r="VJQ357" s="793"/>
      <c r="VJR357" s="793"/>
      <c r="VJS357" s="793"/>
      <c r="VJT357" s="793"/>
      <c r="VJU357" s="793"/>
      <c r="VJV357" s="793"/>
      <c r="VJW357" s="793"/>
      <c r="VJX357" s="793"/>
      <c r="VJY357" s="793"/>
      <c r="VJZ357" s="793"/>
      <c r="VKA357" s="793"/>
      <c r="VKB357" s="793"/>
      <c r="VKC357" s="793"/>
      <c r="VKD357" s="793"/>
      <c r="VKE357" s="793"/>
      <c r="VKF357" s="793"/>
      <c r="VKG357" s="793"/>
      <c r="VKH357" s="793"/>
      <c r="VKI357" s="793"/>
      <c r="VKJ357" s="793"/>
      <c r="VKK357" s="793"/>
      <c r="VKL357" s="793"/>
      <c r="VKM357" s="793"/>
      <c r="VKN357" s="793"/>
      <c r="VKO357" s="793"/>
      <c r="VKP357" s="793"/>
      <c r="VKQ357" s="793"/>
      <c r="VKR357" s="793"/>
      <c r="VKS357" s="793"/>
      <c r="VKT357" s="793"/>
      <c r="VKU357" s="793"/>
      <c r="VKV357" s="793"/>
      <c r="VKW357" s="793"/>
      <c r="VKX357" s="793"/>
      <c r="VKY357" s="793"/>
      <c r="VKZ357" s="793"/>
      <c r="VLA357" s="793"/>
      <c r="VLB357" s="793"/>
      <c r="VLC357" s="793"/>
      <c r="VLD357" s="793"/>
      <c r="VLE357" s="793"/>
      <c r="VLF357" s="793"/>
      <c r="VLG357" s="793"/>
      <c r="VLH357" s="793"/>
      <c r="VLI357" s="793"/>
      <c r="VLJ357" s="793"/>
      <c r="VLK357" s="793"/>
      <c r="VLL357" s="793"/>
      <c r="VLM357" s="793"/>
      <c r="VLN357" s="793"/>
      <c r="VLO357" s="793"/>
      <c r="VLP357" s="793"/>
      <c r="VLQ357" s="793"/>
      <c r="VLR357" s="793"/>
      <c r="VLS357" s="793"/>
      <c r="VLT357" s="793"/>
      <c r="VLU357" s="793"/>
      <c r="VLV357" s="793"/>
      <c r="VLW357" s="793"/>
      <c r="VLX357" s="793"/>
      <c r="VLY357" s="793"/>
      <c r="VLZ357" s="793"/>
      <c r="VMA357" s="793"/>
      <c r="VMB357" s="793"/>
      <c r="VMC357" s="793"/>
      <c r="VMD357" s="793"/>
      <c r="VME357" s="793"/>
      <c r="VMF357" s="793"/>
      <c r="VMG357" s="793"/>
      <c r="VMH357" s="793"/>
      <c r="VMI357" s="793"/>
      <c r="VMJ357" s="793"/>
      <c r="VMK357" s="793"/>
      <c r="VML357" s="793"/>
      <c r="VMM357" s="793"/>
      <c r="VMN357" s="793"/>
      <c r="VMO357" s="793"/>
      <c r="VMP357" s="793"/>
      <c r="VMQ357" s="793"/>
      <c r="VMR357" s="793"/>
      <c r="VMS357" s="793"/>
      <c r="VMT357" s="793"/>
      <c r="VMU357" s="793"/>
      <c r="VMV357" s="793"/>
      <c r="VMW357" s="793"/>
      <c r="VMX357" s="793"/>
      <c r="VMY357" s="793"/>
      <c r="VMZ357" s="793"/>
      <c r="VNA357" s="793"/>
      <c r="VNB357" s="793"/>
      <c r="VNC357" s="793"/>
      <c r="VND357" s="793"/>
      <c r="VNE357" s="793"/>
      <c r="VNF357" s="793"/>
      <c r="VNG357" s="793"/>
      <c r="VNH357" s="793"/>
      <c r="VNI357" s="793"/>
      <c r="VNJ357" s="793"/>
      <c r="VNK357" s="793"/>
      <c r="VNL357" s="793"/>
      <c r="VNM357" s="793"/>
      <c r="VNN357" s="793"/>
      <c r="VNO357" s="793"/>
      <c r="VNP357" s="793"/>
      <c r="VNQ357" s="793"/>
      <c r="VNR357" s="793"/>
      <c r="VNS357" s="793"/>
      <c r="VNT357" s="793"/>
      <c r="VNU357" s="793"/>
      <c r="VNV357" s="793"/>
      <c r="VNW357" s="793"/>
      <c r="VNX357" s="793"/>
      <c r="VNY357" s="793"/>
      <c r="VNZ357" s="793"/>
      <c r="VOA357" s="793"/>
      <c r="VOB357" s="793"/>
      <c r="VOC357" s="793"/>
      <c r="VOD357" s="793"/>
      <c r="VOE357" s="793"/>
      <c r="VOF357" s="793"/>
      <c r="VOG357" s="793"/>
      <c r="VOH357" s="793"/>
      <c r="VOI357" s="793"/>
      <c r="VOJ357" s="793"/>
      <c r="VOK357" s="793"/>
      <c r="VOL357" s="793"/>
      <c r="VOM357" s="793"/>
      <c r="VON357" s="793"/>
      <c r="VOO357" s="793"/>
      <c r="VOP357" s="793"/>
      <c r="VOQ357" s="793"/>
      <c r="VOR357" s="793"/>
      <c r="VOS357" s="793"/>
      <c r="VOT357" s="793"/>
      <c r="VOU357" s="793"/>
      <c r="VOV357" s="793"/>
      <c r="VOW357" s="793"/>
      <c r="VOX357" s="793"/>
      <c r="VOY357" s="793"/>
      <c r="VOZ357" s="793"/>
      <c r="VPA357" s="793"/>
      <c r="VPB357" s="793"/>
      <c r="VPC357" s="793"/>
      <c r="VPD357" s="793"/>
      <c r="VPE357" s="793"/>
      <c r="VPF357" s="793"/>
      <c r="VPG357" s="793"/>
      <c r="VPH357" s="793"/>
      <c r="VPI357" s="793"/>
      <c r="VPJ357" s="793"/>
      <c r="VPK357" s="793"/>
      <c r="VPL357" s="793"/>
      <c r="VPM357" s="793"/>
      <c r="VPN357" s="793"/>
      <c r="VPO357" s="793"/>
      <c r="VPP357" s="793"/>
      <c r="VPQ357" s="793"/>
      <c r="VPR357" s="793"/>
      <c r="VPS357" s="793"/>
      <c r="VPT357" s="793"/>
      <c r="VPU357" s="793"/>
      <c r="VPV357" s="793"/>
      <c r="VPW357" s="793"/>
      <c r="VPX357" s="793"/>
      <c r="VPY357" s="793"/>
      <c r="VPZ357" s="793"/>
      <c r="VQA357" s="793"/>
      <c r="VQB357" s="793"/>
      <c r="VQC357" s="793"/>
      <c r="VQD357" s="793"/>
      <c r="VQE357" s="793"/>
      <c r="VQF357" s="793"/>
      <c r="VQG357" s="793"/>
      <c r="VQH357" s="793"/>
      <c r="VQI357" s="793"/>
      <c r="VQJ357" s="793"/>
      <c r="VQK357" s="793"/>
      <c r="VQL357" s="793"/>
      <c r="VQM357" s="793"/>
      <c r="VQN357" s="793"/>
      <c r="VQO357" s="793"/>
      <c r="VQP357" s="793"/>
      <c r="VQQ357" s="793"/>
      <c r="VQR357" s="793"/>
      <c r="VQS357" s="793"/>
      <c r="VQT357" s="793"/>
      <c r="VQU357" s="793"/>
      <c r="VQV357" s="793"/>
      <c r="VQW357" s="793"/>
      <c r="VQX357" s="793"/>
      <c r="VQY357" s="793"/>
      <c r="VQZ357" s="793"/>
      <c r="VRA357" s="793"/>
      <c r="VRB357" s="793"/>
      <c r="VRC357" s="793"/>
      <c r="VRD357" s="793"/>
      <c r="VRE357" s="793"/>
      <c r="VRF357" s="793"/>
      <c r="VRG357" s="793"/>
      <c r="VRH357" s="793"/>
      <c r="VRI357" s="793"/>
      <c r="VRJ357" s="793"/>
      <c r="VRK357" s="793"/>
      <c r="VRL357" s="793"/>
      <c r="VRM357" s="793"/>
      <c r="VRN357" s="793"/>
      <c r="VRO357" s="793"/>
      <c r="VRP357" s="793"/>
      <c r="VRQ357" s="793"/>
      <c r="VRR357" s="793"/>
      <c r="VRS357" s="793"/>
      <c r="VRT357" s="793"/>
      <c r="VRU357" s="793"/>
      <c r="VRV357" s="793"/>
      <c r="VRW357" s="793"/>
      <c r="VRX357" s="793"/>
      <c r="VRY357" s="793"/>
      <c r="VRZ357" s="793"/>
      <c r="VSA357" s="793"/>
      <c r="VSB357" s="793"/>
      <c r="VSC357" s="793"/>
      <c r="VSD357" s="793"/>
      <c r="VSE357" s="793"/>
      <c r="VSF357" s="793"/>
      <c r="VSG357" s="793"/>
      <c r="VSH357" s="793"/>
      <c r="VSI357" s="793"/>
      <c r="VSJ357" s="793"/>
      <c r="VSK357" s="793"/>
      <c r="VSL357" s="793"/>
      <c r="VSM357" s="793"/>
      <c r="VSN357" s="793"/>
      <c r="VSO357" s="793"/>
      <c r="VSP357" s="793"/>
      <c r="VSQ357" s="793"/>
      <c r="VSR357" s="793"/>
      <c r="VSS357" s="793"/>
      <c r="VST357" s="793"/>
      <c r="VSU357" s="793"/>
      <c r="VSV357" s="793"/>
      <c r="VSW357" s="793"/>
      <c r="VSX357" s="793"/>
      <c r="VSY357" s="793"/>
      <c r="VSZ357" s="793"/>
      <c r="VTA357" s="793"/>
      <c r="VTB357" s="793"/>
      <c r="VTC357" s="793"/>
      <c r="VTD357" s="793"/>
      <c r="VTE357" s="793"/>
      <c r="VTF357" s="793"/>
      <c r="VTG357" s="793"/>
      <c r="VTH357" s="793"/>
      <c r="VTI357" s="793"/>
      <c r="VTJ357" s="793"/>
      <c r="VTK357" s="793"/>
      <c r="VTL357" s="793"/>
      <c r="VTM357" s="793"/>
      <c r="VTN357" s="793"/>
      <c r="VTO357" s="793"/>
      <c r="VTP357" s="793"/>
      <c r="VTQ357" s="793"/>
      <c r="VTR357" s="793"/>
      <c r="VTS357" s="793"/>
      <c r="VTT357" s="793"/>
      <c r="VTU357" s="793"/>
      <c r="VTV357" s="793"/>
      <c r="VTW357" s="793"/>
      <c r="VTX357" s="793"/>
      <c r="VTY357" s="793"/>
      <c r="VTZ357" s="793"/>
      <c r="VUA357" s="793"/>
      <c r="VUB357" s="793"/>
      <c r="VUC357" s="793"/>
      <c r="VUD357" s="793"/>
      <c r="VUE357" s="793"/>
      <c r="VUF357" s="793"/>
      <c r="VUG357" s="793"/>
      <c r="VUH357" s="793"/>
      <c r="VUI357" s="793"/>
      <c r="VUJ357" s="793"/>
      <c r="VUK357" s="793"/>
      <c r="VUL357" s="793"/>
      <c r="VUM357" s="793"/>
      <c r="VUN357" s="793"/>
      <c r="VUO357" s="793"/>
      <c r="VUP357" s="793"/>
      <c r="VUQ357" s="793"/>
      <c r="VUR357" s="793"/>
      <c r="VUS357" s="793"/>
      <c r="VUT357" s="793"/>
      <c r="VUU357" s="793"/>
      <c r="VUV357" s="793"/>
      <c r="VUW357" s="793"/>
      <c r="VUX357" s="793"/>
      <c r="VUY357" s="793"/>
      <c r="VUZ357" s="793"/>
      <c r="VVA357" s="793"/>
      <c r="VVB357" s="793"/>
      <c r="VVC357" s="793"/>
      <c r="VVD357" s="793"/>
      <c r="VVE357" s="793"/>
      <c r="VVF357" s="793"/>
      <c r="VVG357" s="793"/>
      <c r="VVH357" s="793"/>
      <c r="VVI357" s="793"/>
      <c r="VVJ357" s="793"/>
      <c r="VVK357" s="793"/>
      <c r="VVL357" s="793"/>
      <c r="VVM357" s="793"/>
      <c r="VVN357" s="793"/>
      <c r="VVO357" s="793"/>
      <c r="VVP357" s="793"/>
      <c r="VVQ357" s="793"/>
      <c r="VVR357" s="793"/>
      <c r="VVS357" s="793"/>
      <c r="VVT357" s="793"/>
      <c r="VVU357" s="793"/>
      <c r="VVV357" s="793"/>
      <c r="VVW357" s="793"/>
      <c r="VVX357" s="793"/>
      <c r="VVY357" s="793"/>
      <c r="VVZ357" s="793"/>
      <c r="VWA357" s="793"/>
      <c r="VWB357" s="793"/>
      <c r="VWC357" s="793"/>
      <c r="VWD357" s="793"/>
      <c r="VWE357" s="793"/>
      <c r="VWF357" s="793"/>
      <c r="VWG357" s="793"/>
      <c r="VWH357" s="793"/>
      <c r="VWI357" s="793"/>
      <c r="VWJ357" s="793"/>
      <c r="VWK357" s="793"/>
      <c r="VWL357" s="793"/>
      <c r="VWM357" s="793"/>
      <c r="VWN357" s="793"/>
      <c r="VWO357" s="793"/>
      <c r="VWP357" s="793"/>
      <c r="VWQ357" s="793"/>
      <c r="VWR357" s="793"/>
      <c r="VWS357" s="793"/>
      <c r="VWT357" s="793"/>
      <c r="VWU357" s="793"/>
      <c r="VWV357" s="793"/>
      <c r="VWW357" s="793"/>
      <c r="VWX357" s="793"/>
      <c r="VWY357" s="793"/>
      <c r="VWZ357" s="793"/>
      <c r="VXA357" s="793"/>
      <c r="VXB357" s="793"/>
      <c r="VXC357" s="793"/>
      <c r="VXD357" s="793"/>
      <c r="VXE357" s="793"/>
      <c r="VXF357" s="793"/>
      <c r="VXG357" s="793"/>
      <c r="VXH357" s="793"/>
      <c r="VXI357" s="793"/>
      <c r="VXJ357" s="793"/>
      <c r="VXK357" s="793"/>
      <c r="VXL357" s="793"/>
      <c r="VXM357" s="793"/>
      <c r="VXN357" s="793"/>
      <c r="VXO357" s="793"/>
      <c r="VXP357" s="793"/>
      <c r="VXQ357" s="793"/>
      <c r="VXR357" s="793"/>
      <c r="VXS357" s="793"/>
      <c r="VXT357" s="793"/>
      <c r="VXU357" s="793"/>
      <c r="VXV357" s="793"/>
      <c r="VXW357" s="793"/>
      <c r="VXX357" s="793"/>
      <c r="VXY357" s="793"/>
      <c r="VXZ357" s="793"/>
      <c r="VYA357" s="793"/>
      <c r="VYB357" s="793"/>
      <c r="VYC357" s="793"/>
      <c r="VYD357" s="793"/>
      <c r="VYE357" s="793"/>
      <c r="VYF357" s="793"/>
      <c r="VYG357" s="793"/>
      <c r="VYH357" s="793"/>
      <c r="VYI357" s="793"/>
      <c r="VYJ357" s="793"/>
      <c r="VYK357" s="793"/>
      <c r="VYL357" s="793"/>
      <c r="VYM357" s="793"/>
      <c r="VYN357" s="793"/>
      <c r="VYO357" s="793"/>
      <c r="VYP357" s="793"/>
      <c r="VYQ357" s="793"/>
      <c r="VYR357" s="793"/>
      <c r="VYS357" s="793"/>
      <c r="VYT357" s="793"/>
      <c r="VYU357" s="793"/>
      <c r="VYV357" s="793"/>
      <c r="VYW357" s="793"/>
      <c r="VYX357" s="793"/>
      <c r="VYY357" s="793"/>
      <c r="VYZ357" s="793"/>
      <c r="VZA357" s="793"/>
      <c r="VZB357" s="793"/>
      <c r="VZC357" s="793"/>
      <c r="VZD357" s="793"/>
      <c r="VZE357" s="793"/>
      <c r="VZF357" s="793"/>
      <c r="VZG357" s="793"/>
      <c r="VZH357" s="793"/>
      <c r="VZI357" s="793"/>
      <c r="VZJ357" s="793"/>
      <c r="VZK357" s="793"/>
      <c r="VZL357" s="793"/>
      <c r="VZM357" s="793"/>
      <c r="VZN357" s="793"/>
      <c r="VZO357" s="793"/>
      <c r="VZP357" s="793"/>
      <c r="VZQ357" s="793"/>
      <c r="VZR357" s="793"/>
      <c r="VZS357" s="793"/>
      <c r="VZT357" s="793"/>
      <c r="VZU357" s="793"/>
      <c r="VZV357" s="793"/>
      <c r="VZW357" s="793"/>
      <c r="VZX357" s="793"/>
      <c r="VZY357" s="793"/>
      <c r="VZZ357" s="793"/>
      <c r="WAA357" s="793"/>
      <c r="WAB357" s="793"/>
      <c r="WAC357" s="793"/>
      <c r="WAD357" s="793"/>
      <c r="WAE357" s="793"/>
      <c r="WAF357" s="793"/>
      <c r="WAG357" s="793"/>
      <c r="WAH357" s="793"/>
      <c r="WAI357" s="793"/>
      <c r="WAJ357" s="793"/>
      <c r="WAK357" s="793"/>
      <c r="WAL357" s="793"/>
      <c r="WAM357" s="793"/>
      <c r="WAN357" s="793"/>
      <c r="WAO357" s="793"/>
      <c r="WAP357" s="793"/>
      <c r="WAQ357" s="793"/>
      <c r="WAR357" s="793"/>
      <c r="WAS357" s="793"/>
      <c r="WAT357" s="793"/>
      <c r="WAU357" s="793"/>
      <c r="WAV357" s="793"/>
      <c r="WAW357" s="793"/>
      <c r="WAX357" s="793"/>
      <c r="WAY357" s="793"/>
      <c r="WAZ357" s="793"/>
      <c r="WBA357" s="793"/>
      <c r="WBB357" s="793"/>
      <c r="WBC357" s="793"/>
      <c r="WBD357" s="793"/>
      <c r="WBE357" s="793"/>
      <c r="WBF357" s="793"/>
      <c r="WBG357" s="793"/>
      <c r="WBH357" s="793"/>
      <c r="WBI357" s="793"/>
      <c r="WBJ357" s="793"/>
      <c r="WBK357" s="793"/>
      <c r="WBL357" s="793"/>
      <c r="WBM357" s="793"/>
      <c r="WBN357" s="793"/>
      <c r="WBO357" s="793"/>
      <c r="WBP357" s="793"/>
      <c r="WBQ357" s="793"/>
      <c r="WBR357" s="793"/>
      <c r="WBS357" s="793"/>
      <c r="WBT357" s="793"/>
      <c r="WBU357" s="793"/>
      <c r="WBV357" s="793"/>
      <c r="WBW357" s="793"/>
      <c r="WBX357" s="793"/>
      <c r="WBY357" s="793"/>
      <c r="WBZ357" s="793"/>
      <c r="WCA357" s="793"/>
      <c r="WCB357" s="793"/>
      <c r="WCC357" s="793"/>
      <c r="WCD357" s="793"/>
      <c r="WCE357" s="793"/>
      <c r="WCF357" s="793"/>
      <c r="WCG357" s="793"/>
      <c r="WCH357" s="793"/>
      <c r="WCI357" s="793"/>
      <c r="WCJ357" s="793"/>
      <c r="WCK357" s="793"/>
      <c r="WCL357" s="793"/>
      <c r="WCM357" s="793"/>
      <c r="WCN357" s="793"/>
      <c r="WCO357" s="793"/>
      <c r="WCP357" s="793"/>
      <c r="WCQ357" s="793"/>
      <c r="WCR357" s="793"/>
      <c r="WCS357" s="793"/>
      <c r="WCT357" s="793"/>
      <c r="WCU357" s="793"/>
      <c r="WCV357" s="793"/>
      <c r="WCW357" s="793"/>
      <c r="WCX357" s="793"/>
      <c r="WCY357" s="793"/>
      <c r="WCZ357" s="793"/>
      <c r="WDA357" s="793"/>
      <c r="WDB357" s="793"/>
      <c r="WDC357" s="793"/>
      <c r="WDD357" s="793"/>
      <c r="WDE357" s="793"/>
      <c r="WDF357" s="793"/>
      <c r="WDG357" s="793"/>
      <c r="WDH357" s="793"/>
      <c r="WDI357" s="793"/>
      <c r="WDJ357" s="793"/>
      <c r="WDK357" s="793"/>
      <c r="WDL357" s="793"/>
      <c r="WDM357" s="793"/>
      <c r="WDN357" s="793"/>
      <c r="WDO357" s="793"/>
      <c r="WDP357" s="793"/>
      <c r="WDQ357" s="793"/>
      <c r="WDR357" s="793"/>
      <c r="WDS357" s="793"/>
      <c r="WDT357" s="793"/>
      <c r="WDU357" s="793"/>
      <c r="WDV357" s="793"/>
      <c r="WDW357" s="793"/>
      <c r="WDX357" s="793"/>
      <c r="WDY357" s="793"/>
      <c r="WDZ357" s="793"/>
      <c r="WEA357" s="793"/>
      <c r="WEB357" s="793"/>
      <c r="WEC357" s="793"/>
      <c r="WED357" s="793"/>
      <c r="WEE357" s="793"/>
      <c r="WEF357" s="793"/>
      <c r="WEG357" s="793"/>
      <c r="WEH357" s="793"/>
      <c r="WEI357" s="793"/>
      <c r="WEJ357" s="793"/>
      <c r="WEK357" s="793"/>
      <c r="WEL357" s="793"/>
      <c r="WEM357" s="793"/>
      <c r="WEN357" s="793"/>
      <c r="WEO357" s="793"/>
      <c r="WEP357" s="793"/>
      <c r="WEQ357" s="793"/>
      <c r="WER357" s="793"/>
      <c r="WES357" s="793"/>
      <c r="WET357" s="793"/>
      <c r="WEU357" s="793"/>
      <c r="WEV357" s="793"/>
      <c r="WEW357" s="793"/>
      <c r="WEX357" s="793"/>
      <c r="WEY357" s="793"/>
      <c r="WEZ357" s="793"/>
      <c r="WFA357" s="793"/>
      <c r="WFB357" s="793"/>
      <c r="WFC357" s="793"/>
      <c r="WFD357" s="793"/>
      <c r="WFE357" s="793"/>
      <c r="WFF357" s="793"/>
      <c r="WFG357" s="793"/>
      <c r="WFH357" s="793"/>
      <c r="WFI357" s="793"/>
      <c r="WFJ357" s="793"/>
      <c r="WFK357" s="793"/>
      <c r="WFL357" s="793"/>
      <c r="WFM357" s="793"/>
      <c r="WFN357" s="793"/>
      <c r="WFO357" s="793"/>
      <c r="WFP357" s="793"/>
      <c r="WFQ357" s="793"/>
      <c r="WFR357" s="793"/>
      <c r="WFS357" s="793"/>
      <c r="WFT357" s="793"/>
      <c r="WFU357" s="793"/>
      <c r="WFV357" s="793"/>
      <c r="WFW357" s="793"/>
      <c r="WFX357" s="793"/>
      <c r="WFY357" s="793"/>
      <c r="WFZ357" s="793"/>
      <c r="WGA357" s="793"/>
      <c r="WGB357" s="793"/>
      <c r="WGC357" s="793"/>
      <c r="WGD357" s="793"/>
      <c r="WGE357" s="793"/>
      <c r="WGF357" s="793"/>
      <c r="WGG357" s="793"/>
      <c r="WGH357" s="793"/>
      <c r="WGI357" s="793"/>
      <c r="WGJ357" s="793"/>
      <c r="WGK357" s="793"/>
      <c r="WGL357" s="793"/>
      <c r="WGM357" s="793"/>
      <c r="WGN357" s="793"/>
      <c r="WGO357" s="793"/>
      <c r="WGP357" s="793"/>
      <c r="WGQ357" s="793"/>
      <c r="WGR357" s="793"/>
      <c r="WGS357" s="793"/>
      <c r="WGT357" s="793"/>
      <c r="WGU357" s="793"/>
      <c r="WGV357" s="793"/>
      <c r="WGW357" s="793"/>
      <c r="WGX357" s="793"/>
      <c r="WGY357" s="793"/>
      <c r="WGZ357" s="793"/>
      <c r="WHA357" s="793"/>
      <c r="WHB357" s="793"/>
      <c r="WHC357" s="793"/>
      <c r="WHD357" s="793"/>
      <c r="WHE357" s="793"/>
      <c r="WHF357" s="793"/>
      <c r="WHG357" s="793"/>
      <c r="WHH357" s="793"/>
      <c r="WHI357" s="793"/>
      <c r="WHJ357" s="793"/>
      <c r="WHK357" s="793"/>
      <c r="WHL357" s="793"/>
      <c r="WHM357" s="793"/>
      <c r="WHN357" s="793"/>
      <c r="WHO357" s="793"/>
      <c r="WHP357" s="793"/>
      <c r="WHQ357" s="793"/>
      <c r="WHR357" s="793"/>
      <c r="WHS357" s="793"/>
      <c r="WHT357" s="793"/>
      <c r="WHU357" s="793"/>
      <c r="WHV357" s="793"/>
      <c r="WHW357" s="793"/>
      <c r="WHX357" s="793"/>
      <c r="WHY357" s="793"/>
      <c r="WHZ357" s="793"/>
      <c r="WIA357" s="793"/>
      <c r="WIB357" s="793"/>
      <c r="WIC357" s="793"/>
      <c r="WID357" s="793"/>
      <c r="WIE357" s="793"/>
      <c r="WIF357" s="793"/>
      <c r="WIG357" s="793"/>
      <c r="WIH357" s="793"/>
      <c r="WII357" s="793"/>
      <c r="WIJ357" s="793"/>
      <c r="WIK357" s="793"/>
      <c r="WIL357" s="793"/>
      <c r="WIM357" s="793"/>
      <c r="WIN357" s="793"/>
      <c r="WIO357" s="793"/>
      <c r="WIP357" s="793"/>
      <c r="WIQ357" s="793"/>
      <c r="WIR357" s="793"/>
      <c r="WIS357" s="793"/>
      <c r="WIT357" s="793"/>
      <c r="WIU357" s="793"/>
      <c r="WIV357" s="793"/>
      <c r="WIW357" s="793"/>
      <c r="WIX357" s="793"/>
      <c r="WIY357" s="793"/>
      <c r="WIZ357" s="793"/>
      <c r="WJA357" s="793"/>
      <c r="WJB357" s="793"/>
      <c r="WJC357" s="793"/>
      <c r="WJD357" s="793"/>
      <c r="WJE357" s="793"/>
      <c r="WJF357" s="793"/>
      <c r="WJG357" s="793"/>
      <c r="WJH357" s="793"/>
      <c r="WJI357" s="793"/>
      <c r="WJJ357" s="793"/>
      <c r="WJK357" s="793"/>
      <c r="WJL357" s="793"/>
      <c r="WJM357" s="793"/>
      <c r="WJN357" s="793"/>
      <c r="WJO357" s="793"/>
      <c r="WJP357" s="793"/>
      <c r="WJQ357" s="793"/>
      <c r="WJR357" s="793"/>
      <c r="WJS357" s="793"/>
      <c r="WJT357" s="793"/>
      <c r="WJU357" s="793"/>
      <c r="WJV357" s="793"/>
      <c r="WJW357" s="793"/>
      <c r="WJX357" s="793"/>
      <c r="WJY357" s="793"/>
      <c r="WJZ357" s="793"/>
      <c r="WKA357" s="793"/>
      <c r="WKB357" s="793"/>
      <c r="WKC357" s="793"/>
      <c r="WKD357" s="793"/>
      <c r="WKE357" s="793"/>
      <c r="WKF357" s="793"/>
      <c r="WKG357" s="793"/>
      <c r="WKH357" s="793"/>
      <c r="WKI357" s="793"/>
      <c r="WKJ357" s="793"/>
      <c r="WKK357" s="793"/>
      <c r="WKL357" s="793"/>
      <c r="WKM357" s="793"/>
      <c r="WKN357" s="793"/>
      <c r="WKO357" s="793"/>
      <c r="WKP357" s="793"/>
      <c r="WKQ357" s="793"/>
      <c r="WKR357" s="793"/>
      <c r="WKS357" s="793"/>
      <c r="WKT357" s="793"/>
      <c r="WKU357" s="793"/>
      <c r="WKV357" s="793"/>
      <c r="WKW357" s="793"/>
      <c r="WKX357" s="793"/>
      <c r="WKY357" s="793"/>
      <c r="WKZ357" s="793"/>
      <c r="WLA357" s="793"/>
      <c r="WLB357" s="793"/>
      <c r="WLC357" s="793"/>
      <c r="WLD357" s="793"/>
      <c r="WLE357" s="793"/>
      <c r="WLF357" s="793"/>
      <c r="WLG357" s="793"/>
      <c r="WLH357" s="793"/>
      <c r="WLI357" s="793"/>
      <c r="WLJ357" s="793"/>
      <c r="WLK357" s="793"/>
      <c r="WLL357" s="793"/>
      <c r="WLM357" s="793"/>
      <c r="WLN357" s="793"/>
      <c r="WLO357" s="793"/>
      <c r="WLP357" s="793"/>
      <c r="WLQ357" s="793"/>
      <c r="WLR357" s="793"/>
      <c r="WLS357" s="793"/>
      <c r="WLT357" s="793"/>
      <c r="WLU357" s="793"/>
      <c r="WLV357" s="793"/>
      <c r="WLW357" s="793"/>
      <c r="WLX357" s="793"/>
      <c r="WLY357" s="793"/>
      <c r="WLZ357" s="793"/>
      <c r="WMA357" s="793"/>
      <c r="WMB357" s="793"/>
      <c r="WMC357" s="793"/>
      <c r="WMD357" s="793"/>
      <c r="WME357" s="793"/>
      <c r="WMF357" s="793"/>
      <c r="WMG357" s="793"/>
      <c r="WMH357" s="793"/>
      <c r="WMI357" s="793"/>
      <c r="WMJ357" s="793"/>
      <c r="WMK357" s="793"/>
      <c r="WML357" s="793"/>
      <c r="WMM357" s="793"/>
      <c r="WMN357" s="793"/>
      <c r="WMO357" s="793"/>
      <c r="WMP357" s="793"/>
      <c r="WMQ357" s="793"/>
      <c r="WMR357" s="793"/>
      <c r="WMS357" s="793"/>
      <c r="WMT357" s="793"/>
      <c r="WMU357" s="793"/>
      <c r="WMV357" s="793"/>
      <c r="WMW357" s="793"/>
      <c r="WMX357" s="793"/>
      <c r="WMY357" s="793"/>
      <c r="WMZ357" s="793"/>
      <c r="WNA357" s="793"/>
      <c r="WNB357" s="793"/>
      <c r="WNC357" s="793"/>
      <c r="WND357" s="793"/>
      <c r="WNE357" s="793"/>
      <c r="WNF357" s="793"/>
      <c r="WNG357" s="793"/>
      <c r="WNH357" s="793"/>
      <c r="WNI357" s="793"/>
      <c r="WNJ357" s="793"/>
      <c r="WNK357" s="793"/>
      <c r="WNL357" s="793"/>
      <c r="WNM357" s="793"/>
      <c r="WNN357" s="793"/>
      <c r="WNO357" s="793"/>
      <c r="WNP357" s="793"/>
      <c r="WNQ357" s="793"/>
      <c r="WNR357" s="793"/>
      <c r="WNS357" s="793"/>
      <c r="WNT357" s="793"/>
      <c r="WNU357" s="793"/>
      <c r="WNV357" s="793"/>
      <c r="WNW357" s="793"/>
      <c r="WNX357" s="793"/>
      <c r="WNY357" s="793"/>
      <c r="WNZ357" s="793"/>
      <c r="WOA357" s="793"/>
      <c r="WOB357" s="793"/>
      <c r="WOC357" s="793"/>
      <c r="WOD357" s="793"/>
      <c r="WOE357" s="793"/>
      <c r="WOF357" s="793"/>
      <c r="WOG357" s="793"/>
      <c r="WOH357" s="793"/>
      <c r="WOI357" s="793"/>
      <c r="WOJ357" s="793"/>
      <c r="WOK357" s="793"/>
      <c r="WOL357" s="793"/>
      <c r="WOM357" s="793"/>
      <c r="WON357" s="793"/>
      <c r="WOO357" s="793"/>
      <c r="WOP357" s="793"/>
      <c r="WOQ357" s="793"/>
      <c r="WOR357" s="793"/>
      <c r="WOS357" s="793"/>
      <c r="WOT357" s="793"/>
      <c r="WOU357" s="793"/>
      <c r="WOV357" s="793"/>
      <c r="WOW357" s="793"/>
      <c r="WOX357" s="793"/>
      <c r="WOY357" s="793"/>
      <c r="WOZ357" s="793"/>
      <c r="WPA357" s="793"/>
      <c r="WPB357" s="793"/>
      <c r="WPC357" s="793"/>
      <c r="WPD357" s="793"/>
      <c r="WPE357" s="793"/>
      <c r="WPF357" s="793"/>
      <c r="WPG357" s="793"/>
      <c r="WPH357" s="793"/>
      <c r="WPI357" s="793"/>
      <c r="WPJ357" s="793"/>
      <c r="WPK357" s="793"/>
      <c r="WPL357" s="793"/>
      <c r="WPM357" s="793"/>
      <c r="WPN357" s="793"/>
      <c r="WPO357" s="793"/>
      <c r="WPP357" s="793"/>
      <c r="WPQ357" s="793"/>
      <c r="WPR357" s="793"/>
      <c r="WPS357" s="793"/>
      <c r="WPT357" s="793"/>
      <c r="WPU357" s="793"/>
      <c r="WPV357" s="793"/>
      <c r="WPW357" s="793"/>
      <c r="WPX357" s="793"/>
      <c r="WPY357" s="793"/>
      <c r="WPZ357" s="793"/>
      <c r="WQA357" s="793"/>
      <c r="WQB357" s="793"/>
      <c r="WQC357" s="793"/>
      <c r="WQD357" s="793"/>
      <c r="WQE357" s="793"/>
      <c r="WQF357" s="793"/>
      <c r="WQG357" s="793"/>
      <c r="WQH357" s="793"/>
      <c r="WQI357" s="793"/>
      <c r="WQJ357" s="793"/>
      <c r="WQK357" s="793"/>
      <c r="WQL357" s="793"/>
      <c r="WQM357" s="793"/>
      <c r="WQN357" s="793"/>
      <c r="WQO357" s="793"/>
      <c r="WQP357" s="793"/>
      <c r="WQQ357" s="793"/>
      <c r="WQR357" s="793"/>
      <c r="WQS357" s="793"/>
      <c r="WQT357" s="793"/>
      <c r="WQU357" s="793"/>
      <c r="WQV357" s="793"/>
      <c r="WQW357" s="793"/>
      <c r="WQX357" s="793"/>
      <c r="WQY357" s="793"/>
      <c r="WQZ357" s="793"/>
      <c r="WRA357" s="793"/>
      <c r="WRB357" s="793"/>
      <c r="WRC357" s="793"/>
      <c r="WRD357" s="793"/>
      <c r="WRE357" s="793"/>
      <c r="WRF357" s="793"/>
      <c r="WRG357" s="793"/>
      <c r="WRH357" s="793"/>
      <c r="WRI357" s="793"/>
      <c r="WRJ357" s="793"/>
      <c r="WRK357" s="793"/>
      <c r="WRL357" s="793"/>
      <c r="WRM357" s="793"/>
      <c r="WRN357" s="793"/>
      <c r="WRO357" s="793"/>
      <c r="WRP357" s="793"/>
      <c r="WRQ357" s="793"/>
      <c r="WRR357" s="793"/>
      <c r="WRS357" s="793"/>
      <c r="WRT357" s="793"/>
      <c r="WRU357" s="793"/>
      <c r="WRV357" s="793"/>
      <c r="WRW357" s="793"/>
      <c r="WRX357" s="793"/>
      <c r="WRY357" s="793"/>
      <c r="WRZ357" s="793"/>
      <c r="WSA357" s="793"/>
      <c r="WSB357" s="793"/>
      <c r="WSC357" s="793"/>
      <c r="WSD357" s="793"/>
      <c r="WSE357" s="793"/>
      <c r="WSF357" s="793"/>
      <c r="WSG357" s="793"/>
      <c r="WSH357" s="793"/>
      <c r="WSI357" s="793"/>
      <c r="WSJ357" s="793"/>
      <c r="WSK357" s="793"/>
      <c r="WSL357" s="793"/>
      <c r="WSM357" s="793"/>
      <c r="WSN357" s="793"/>
      <c r="WSO357" s="793"/>
      <c r="WSP357" s="793"/>
      <c r="WSQ357" s="793"/>
      <c r="WSR357" s="793"/>
      <c r="WSS357" s="793"/>
      <c r="WST357" s="793"/>
      <c r="WSU357" s="793"/>
      <c r="WSV357" s="793"/>
      <c r="WSW357" s="793"/>
      <c r="WSX357" s="793"/>
      <c r="WSY357" s="793"/>
      <c r="WSZ357" s="793"/>
      <c r="WTA357" s="793"/>
      <c r="WTB357" s="793"/>
      <c r="WTC357" s="793"/>
      <c r="WTD357" s="793"/>
      <c r="WTE357" s="793"/>
      <c r="WTF357" s="793"/>
      <c r="WTG357" s="793"/>
      <c r="WTH357" s="793"/>
      <c r="WTI357" s="793"/>
      <c r="WTJ357" s="793"/>
      <c r="WTK357" s="793"/>
      <c r="WTL357" s="793"/>
      <c r="WTM357" s="793"/>
      <c r="WTN357" s="793"/>
      <c r="WTO357" s="793"/>
      <c r="WTP357" s="793"/>
      <c r="WTQ357" s="793"/>
      <c r="WTR357" s="793"/>
      <c r="WTS357" s="793"/>
      <c r="WTT357" s="793"/>
      <c r="WTU357" s="793"/>
      <c r="WTV357" s="793"/>
      <c r="WTW357" s="793"/>
      <c r="WTX357" s="793"/>
      <c r="WTY357" s="793"/>
      <c r="WTZ357" s="793"/>
      <c r="WUA357" s="793"/>
      <c r="WUB357" s="793"/>
      <c r="WUC357" s="793"/>
      <c r="WUD357" s="793"/>
      <c r="WUE357" s="793"/>
      <c r="WUF357" s="793"/>
      <c r="WUG357" s="793"/>
      <c r="WUH357" s="793"/>
      <c r="WUI357" s="793"/>
      <c r="WUJ357" s="793"/>
      <c r="WUK357" s="793"/>
      <c r="WUL357" s="793"/>
      <c r="WUM357" s="793"/>
      <c r="WUN357" s="793"/>
      <c r="WUO357" s="793"/>
      <c r="WUP357" s="793"/>
      <c r="WUQ357" s="793"/>
      <c r="WUR357" s="793"/>
      <c r="WUS357" s="793"/>
      <c r="WUT357" s="793"/>
      <c r="WUU357" s="793"/>
      <c r="WUV357" s="793"/>
      <c r="WUW357" s="793"/>
      <c r="WUX357" s="793"/>
      <c r="WUY357" s="793"/>
      <c r="WUZ357" s="793"/>
      <c r="WVA357" s="793"/>
      <c r="WVB357" s="793"/>
      <c r="WVC357" s="793"/>
      <c r="WVD357" s="793"/>
      <c r="WVE357" s="793"/>
      <c r="WVF357" s="793"/>
      <c r="WVG357" s="793"/>
      <c r="WVH357" s="793"/>
      <c r="WVI357" s="793"/>
      <c r="WVJ357" s="793"/>
      <c r="WVK357" s="793"/>
      <c r="WVL357" s="793"/>
      <c r="WVM357" s="793"/>
      <c r="WVN357" s="793"/>
      <c r="WVO357" s="793"/>
      <c r="WVP357" s="793"/>
      <c r="WVQ357" s="793"/>
      <c r="WVR357" s="793"/>
      <c r="WVS357" s="793"/>
      <c r="WVT357" s="793"/>
      <c r="WVU357" s="793"/>
      <c r="WVV357" s="793"/>
      <c r="WVW357" s="793"/>
      <c r="WVX357" s="793"/>
      <c r="WVY357" s="793"/>
      <c r="WVZ357" s="793"/>
      <c r="WWA357" s="793"/>
      <c r="WWB357" s="793"/>
      <c r="WWC357" s="793"/>
      <c r="WWD357" s="793"/>
      <c r="WWE357" s="793"/>
      <c r="WWF357" s="793"/>
      <c r="WWG357" s="793"/>
      <c r="WWH357" s="793"/>
      <c r="WWI357" s="793"/>
      <c r="WWJ357" s="793"/>
      <c r="WWK357" s="793"/>
      <c r="WWL357" s="793"/>
      <c r="WWM357" s="793"/>
      <c r="WWN357" s="793"/>
      <c r="WWO357" s="793"/>
      <c r="WWP357" s="793"/>
      <c r="WWQ357" s="793"/>
      <c r="WWR357" s="793"/>
      <c r="WWS357" s="793"/>
      <c r="WWT357" s="793"/>
      <c r="WWU357" s="793"/>
      <c r="WWV357" s="793"/>
      <c r="WWW357" s="793"/>
      <c r="WWX357" s="793"/>
      <c r="WWY357" s="793"/>
      <c r="WWZ357" s="793"/>
      <c r="WXA357" s="793"/>
      <c r="WXB357" s="793"/>
      <c r="WXC357" s="793"/>
      <c r="WXD357" s="793"/>
      <c r="WXE357" s="793"/>
      <c r="WXF357" s="793"/>
      <c r="WXG357" s="793"/>
      <c r="WXH357" s="793"/>
      <c r="WXI357" s="793"/>
      <c r="WXJ357" s="793"/>
      <c r="WXK357" s="793"/>
      <c r="WXL357" s="793"/>
      <c r="WXM357" s="793"/>
      <c r="WXN357" s="793"/>
      <c r="WXO357" s="793"/>
      <c r="WXP357" s="793"/>
      <c r="WXQ357" s="793"/>
      <c r="WXR357" s="793"/>
      <c r="WXS357" s="793"/>
      <c r="WXT357" s="793"/>
      <c r="WXU357" s="793"/>
      <c r="WXV357" s="793"/>
      <c r="WXW357" s="793"/>
      <c r="WXX357" s="793"/>
      <c r="WXY357" s="793"/>
      <c r="WXZ357" s="793"/>
      <c r="WYA357" s="793"/>
      <c r="WYB357" s="793"/>
      <c r="WYC357" s="793"/>
      <c r="WYD357" s="793"/>
      <c r="WYE357" s="793"/>
      <c r="WYF357" s="793"/>
      <c r="WYG357" s="793"/>
      <c r="WYH357" s="793"/>
      <c r="WYI357" s="793"/>
      <c r="WYJ357" s="793"/>
      <c r="WYK357" s="793"/>
      <c r="WYL357" s="793"/>
      <c r="WYM357" s="793"/>
      <c r="WYN357" s="793"/>
      <c r="WYO357" s="793"/>
      <c r="WYP357" s="793"/>
      <c r="WYQ357" s="793"/>
      <c r="WYR357" s="793"/>
      <c r="WYS357" s="793"/>
      <c r="WYT357" s="793"/>
      <c r="WYU357" s="793"/>
      <c r="WYV357" s="793"/>
      <c r="WYW357" s="793"/>
      <c r="WYX357" s="793"/>
      <c r="WYY357" s="793"/>
      <c r="WYZ357" s="793"/>
      <c r="WZA357" s="793"/>
      <c r="WZB357" s="793"/>
      <c r="WZC357" s="793"/>
      <c r="WZD357" s="793"/>
      <c r="WZE357" s="793"/>
      <c r="WZF357" s="793"/>
      <c r="WZG357" s="793"/>
      <c r="WZH357" s="793"/>
      <c r="WZI357" s="793"/>
      <c r="WZJ357" s="793"/>
      <c r="WZK357" s="793"/>
      <c r="WZL357" s="793"/>
      <c r="WZM357" s="793"/>
      <c r="WZN357" s="793"/>
      <c r="WZO357" s="793"/>
      <c r="WZP357" s="793"/>
      <c r="WZQ357" s="793"/>
      <c r="WZR357" s="793"/>
      <c r="WZS357" s="793"/>
      <c r="WZT357" s="793"/>
      <c r="WZU357" s="793"/>
      <c r="WZV357" s="793"/>
      <c r="WZW357" s="793"/>
      <c r="WZX357" s="793"/>
      <c r="WZY357" s="793"/>
      <c r="WZZ357" s="793"/>
      <c r="XAA357" s="793"/>
      <c r="XAB357" s="793"/>
      <c r="XAC357" s="793"/>
      <c r="XAD357" s="793"/>
      <c r="XAE357" s="793"/>
      <c r="XAF357" s="793"/>
      <c r="XAG357" s="793"/>
      <c r="XAH357" s="793"/>
      <c r="XAI357" s="793"/>
      <c r="XAJ357" s="793"/>
      <c r="XAK357" s="793"/>
      <c r="XAL357" s="793"/>
      <c r="XAM357" s="793"/>
      <c r="XAN357" s="793"/>
      <c r="XAO357" s="793"/>
      <c r="XAP357" s="793"/>
      <c r="XAQ357" s="793"/>
      <c r="XAR357" s="793"/>
      <c r="XAS357" s="793"/>
      <c r="XAT357" s="793"/>
      <c r="XAU357" s="793"/>
      <c r="XAV357" s="793"/>
      <c r="XAW357" s="793"/>
      <c r="XAX357" s="793"/>
      <c r="XAY357" s="793"/>
      <c r="XAZ357" s="793"/>
      <c r="XBA357" s="793"/>
      <c r="XBB357" s="793"/>
      <c r="XBC357" s="793"/>
      <c r="XBD357" s="793"/>
      <c r="XBE357" s="793"/>
      <c r="XBF357" s="793"/>
      <c r="XBG357" s="793"/>
      <c r="XBH357" s="793"/>
      <c r="XBI357" s="793"/>
      <c r="XBJ357" s="793"/>
      <c r="XBK357" s="793"/>
      <c r="XBL357" s="793"/>
      <c r="XBM357" s="793"/>
      <c r="XBN357" s="793"/>
      <c r="XBO357" s="793"/>
      <c r="XBP357" s="793"/>
      <c r="XBQ357" s="793"/>
      <c r="XBR357" s="793"/>
      <c r="XBS357" s="793"/>
      <c r="XBT357" s="793"/>
      <c r="XBU357" s="793"/>
      <c r="XBV357" s="793"/>
      <c r="XBW357" s="793"/>
      <c r="XBX357" s="793"/>
      <c r="XBY357" s="793"/>
      <c r="XBZ357" s="793"/>
      <c r="XCA357" s="793"/>
      <c r="XCB357" s="793"/>
      <c r="XCC357" s="793"/>
      <c r="XCD357" s="793"/>
      <c r="XCE357" s="793"/>
      <c r="XCF357" s="793"/>
      <c r="XCG357" s="793"/>
      <c r="XCH357" s="793"/>
      <c r="XCI357" s="793"/>
      <c r="XCJ357" s="793"/>
      <c r="XCK357" s="793"/>
      <c r="XCL357" s="793"/>
      <c r="XCM357" s="793"/>
      <c r="XCN357" s="793"/>
      <c r="XCO357" s="793"/>
      <c r="XCP357" s="793"/>
      <c r="XCQ357" s="793"/>
      <c r="XCR357" s="793"/>
      <c r="XCS357" s="793"/>
      <c r="XCT357" s="793"/>
      <c r="XCU357" s="793"/>
      <c r="XCV357" s="793"/>
      <c r="XCW357" s="793"/>
      <c r="XCX357" s="793"/>
      <c r="XCY357" s="793"/>
      <c r="XCZ357" s="793"/>
      <c r="XDA357" s="793"/>
      <c r="XDB357" s="793"/>
      <c r="XDC357" s="793"/>
      <c r="XDD357" s="793"/>
      <c r="XDE357" s="793"/>
      <c r="XDF357" s="793"/>
      <c r="XDG357" s="793"/>
      <c r="XDH357" s="793"/>
      <c r="XDI357" s="793"/>
      <c r="XDJ357" s="793"/>
      <c r="XDK357" s="793"/>
      <c r="XDL357" s="793"/>
      <c r="XDM357" s="793"/>
      <c r="XDN357" s="793"/>
      <c r="XDO357" s="793"/>
      <c r="XDP357" s="793"/>
      <c r="XDQ357" s="793"/>
      <c r="XDR357" s="793"/>
      <c r="XDS357" s="793"/>
      <c r="XDT357" s="793"/>
      <c r="XDU357" s="793"/>
      <c r="XDV357" s="793"/>
      <c r="XDW357" s="793"/>
      <c r="XDX357" s="793"/>
      <c r="XDY357" s="793"/>
      <c r="XDZ357" s="793"/>
      <c r="XEA357" s="793"/>
      <c r="XEB357" s="793"/>
      <c r="XEC357" s="793"/>
      <c r="XED357" s="793"/>
      <c r="XEE357" s="793"/>
      <c r="XEF357" s="793"/>
      <c r="XEG357" s="793"/>
      <c r="XEH357" s="793"/>
      <c r="XEI357" s="793"/>
      <c r="XEJ357" s="793"/>
      <c r="XEK357" s="793"/>
      <c r="XEL357" s="793"/>
      <c r="XEM357" s="793"/>
      <c r="XEN357" s="793"/>
      <c r="XEO357" s="793"/>
      <c r="XEP357" s="793"/>
      <c r="XEQ357" s="793"/>
      <c r="XER357" s="793"/>
      <c r="XES357" s="793"/>
      <c r="XET357" s="793"/>
      <c r="XEU357" s="793"/>
      <c r="XEV357" s="793"/>
      <c r="XEW357" s="793"/>
      <c r="XEX357" s="793"/>
      <c r="XEY357" s="793"/>
      <c r="XEZ357" s="793"/>
      <c r="XFA357" s="793"/>
      <c r="XFB357" s="793"/>
      <c r="XFC357" s="793"/>
    </row>
    <row r="358" spans="1:16383" s="114" customFormat="1">
      <c r="A358" s="310" t="s">
        <v>691</v>
      </c>
      <c r="B358" s="111">
        <f>+('CUADRO 23'!P370/'CUADRO 23'!P369-1)*100</f>
        <v>-0.4781770925900819</v>
      </c>
      <c r="C358" s="111">
        <f>+('CUADRO 23'!P370/'CUADRO 23'!P358-1)*100</f>
        <v>12.740814761284479</v>
      </c>
      <c r="D358" s="111">
        <f>+('CUADRO 24'!E372/'CUADRO 24'!E371-1)*100</f>
        <v>1.6116456514828847</v>
      </c>
      <c r="E358" s="111">
        <f>+('CUADRO 24'!E372/'CUADRO 24'!E360-1)*100</f>
        <v>18.630100833703022</v>
      </c>
      <c r="F358" s="793"/>
      <c r="G358" s="793"/>
      <c r="H358" s="793"/>
      <c r="I358" s="793"/>
      <c r="J358" s="793"/>
      <c r="K358" s="793"/>
      <c r="L358" s="793"/>
      <c r="M358" s="793"/>
      <c r="N358" s="793"/>
      <c r="O358" s="793"/>
      <c r="P358" s="793"/>
      <c r="Q358" s="793"/>
      <c r="R358" s="793"/>
      <c r="S358" s="793"/>
      <c r="T358" s="793"/>
      <c r="U358" s="793"/>
      <c r="V358" s="793"/>
      <c r="W358" s="793"/>
      <c r="X358" s="793"/>
      <c r="Y358" s="793"/>
      <c r="Z358" s="793"/>
      <c r="AA358" s="793"/>
      <c r="AB358" s="793"/>
      <c r="AC358" s="793"/>
      <c r="AD358" s="793"/>
      <c r="AE358" s="793"/>
      <c r="AF358" s="793"/>
      <c r="AG358" s="793"/>
      <c r="AH358" s="793"/>
      <c r="AI358" s="793"/>
      <c r="AJ358" s="793"/>
      <c r="AK358" s="793"/>
      <c r="AL358" s="793"/>
      <c r="AM358" s="793"/>
      <c r="AN358" s="793"/>
      <c r="AO358" s="793"/>
      <c r="AP358" s="793"/>
      <c r="AQ358" s="793"/>
      <c r="AR358" s="793"/>
      <c r="AS358" s="793"/>
      <c r="AT358" s="793"/>
      <c r="AU358" s="793"/>
      <c r="AV358" s="793"/>
      <c r="AW358" s="793"/>
      <c r="AX358" s="793"/>
      <c r="AY358" s="793"/>
      <c r="AZ358" s="793"/>
      <c r="BA358" s="793"/>
      <c r="BB358" s="793"/>
      <c r="BC358" s="793"/>
      <c r="BD358" s="793"/>
      <c r="BE358" s="793"/>
      <c r="BF358" s="793"/>
      <c r="BG358" s="793"/>
      <c r="BH358" s="793"/>
      <c r="BI358" s="793"/>
      <c r="BJ358" s="793"/>
      <c r="BK358" s="793"/>
      <c r="BL358" s="793"/>
      <c r="BM358" s="793"/>
      <c r="BN358" s="793"/>
      <c r="BO358" s="793"/>
      <c r="BP358" s="793"/>
      <c r="BQ358" s="793"/>
      <c r="BR358" s="793"/>
      <c r="BS358" s="793"/>
      <c r="BT358" s="793"/>
      <c r="BU358" s="793"/>
      <c r="BV358" s="793"/>
      <c r="BW358" s="793"/>
      <c r="BX358" s="793"/>
      <c r="BY358" s="793"/>
      <c r="BZ358" s="793"/>
      <c r="CA358" s="793"/>
      <c r="CB358" s="793"/>
      <c r="CC358" s="793"/>
      <c r="CD358" s="793"/>
      <c r="CE358" s="793"/>
      <c r="CF358" s="793"/>
      <c r="CG358" s="793"/>
      <c r="CH358" s="793"/>
      <c r="CI358" s="793"/>
      <c r="CJ358" s="793"/>
      <c r="CK358" s="793"/>
      <c r="CL358" s="793"/>
      <c r="CM358" s="793"/>
      <c r="CN358" s="793"/>
      <c r="CO358" s="793"/>
      <c r="CP358" s="793"/>
      <c r="CQ358" s="793"/>
      <c r="CR358" s="793"/>
      <c r="CS358" s="793"/>
      <c r="CT358" s="793"/>
      <c r="CU358" s="793"/>
      <c r="CV358" s="793"/>
      <c r="CW358" s="793"/>
      <c r="CX358" s="793"/>
      <c r="CY358" s="793"/>
      <c r="CZ358" s="793"/>
      <c r="DA358" s="793"/>
      <c r="DB358" s="793"/>
      <c r="DC358" s="793"/>
      <c r="DD358" s="793"/>
      <c r="DE358" s="793"/>
      <c r="DF358" s="793"/>
      <c r="DG358" s="793"/>
      <c r="DH358" s="793"/>
      <c r="DI358" s="793"/>
      <c r="DJ358" s="793"/>
      <c r="DK358" s="793"/>
      <c r="DL358" s="793"/>
      <c r="DM358" s="793"/>
      <c r="DN358" s="793"/>
      <c r="DO358" s="793"/>
      <c r="DP358" s="793"/>
      <c r="DQ358" s="793"/>
      <c r="DR358" s="793"/>
      <c r="DS358" s="793"/>
      <c r="DT358" s="793"/>
      <c r="DU358" s="793"/>
      <c r="DV358" s="793"/>
      <c r="DW358" s="793"/>
      <c r="DX358" s="793"/>
      <c r="DY358" s="793"/>
      <c r="DZ358" s="793"/>
      <c r="EA358" s="793"/>
      <c r="EB358" s="793"/>
      <c r="EC358" s="793"/>
      <c r="ED358" s="793"/>
      <c r="EE358" s="793"/>
      <c r="EF358" s="793"/>
      <c r="EG358" s="793"/>
      <c r="EH358" s="793"/>
      <c r="EI358" s="793"/>
      <c r="EJ358" s="793"/>
      <c r="EK358" s="793"/>
      <c r="EL358" s="793"/>
      <c r="EM358" s="793"/>
      <c r="EN358" s="793"/>
      <c r="EO358" s="793"/>
      <c r="EP358" s="793"/>
      <c r="EQ358" s="793"/>
      <c r="ER358" s="793"/>
      <c r="ES358" s="793"/>
      <c r="ET358" s="793"/>
      <c r="EU358" s="793"/>
      <c r="EV358" s="793"/>
      <c r="EW358" s="793"/>
      <c r="EX358" s="793"/>
      <c r="EY358" s="793"/>
      <c r="EZ358" s="793"/>
      <c r="FA358" s="793"/>
      <c r="FB358" s="793"/>
      <c r="FC358" s="793"/>
      <c r="FD358" s="793"/>
      <c r="FE358" s="793"/>
      <c r="FF358" s="793"/>
      <c r="FG358" s="793"/>
      <c r="FH358" s="793"/>
      <c r="FI358" s="793"/>
      <c r="FJ358" s="793"/>
      <c r="FK358" s="793"/>
      <c r="FL358" s="793"/>
      <c r="FM358" s="793"/>
      <c r="FN358" s="793"/>
      <c r="FO358" s="793"/>
      <c r="FP358" s="793"/>
      <c r="FQ358" s="793"/>
      <c r="FR358" s="793"/>
      <c r="FS358" s="793"/>
      <c r="FT358" s="793"/>
      <c r="FU358" s="793"/>
      <c r="FV358" s="793"/>
      <c r="FW358" s="793"/>
      <c r="FX358" s="793"/>
      <c r="FY358" s="793"/>
      <c r="FZ358" s="793"/>
      <c r="GA358" s="793"/>
      <c r="GB358" s="793"/>
      <c r="GC358" s="793"/>
      <c r="GD358" s="793"/>
      <c r="GE358" s="793"/>
      <c r="GF358" s="793"/>
      <c r="GG358" s="793"/>
      <c r="GH358" s="793"/>
      <c r="GI358" s="793"/>
      <c r="GJ358" s="793"/>
      <c r="GK358" s="793"/>
      <c r="GL358" s="793"/>
      <c r="GM358" s="793"/>
      <c r="GN358" s="793"/>
      <c r="GO358" s="793"/>
      <c r="GP358" s="793"/>
      <c r="GQ358" s="793"/>
      <c r="GR358" s="793"/>
      <c r="GS358" s="793"/>
      <c r="GT358" s="793"/>
      <c r="GU358" s="793"/>
      <c r="GV358" s="793"/>
      <c r="GW358" s="793"/>
      <c r="GX358" s="793"/>
      <c r="GY358" s="793"/>
      <c r="GZ358" s="793"/>
      <c r="HA358" s="793"/>
      <c r="HB358" s="793"/>
      <c r="HC358" s="793"/>
      <c r="HD358" s="793"/>
      <c r="HE358" s="793"/>
      <c r="HF358" s="793"/>
      <c r="HG358" s="793"/>
      <c r="HH358" s="793"/>
      <c r="HI358" s="793"/>
      <c r="HJ358" s="793"/>
      <c r="HK358" s="793"/>
      <c r="HL358" s="793"/>
      <c r="HM358" s="793"/>
      <c r="HN358" s="793"/>
      <c r="HO358" s="793"/>
      <c r="HP358" s="793"/>
      <c r="HQ358" s="793"/>
      <c r="HR358" s="793"/>
      <c r="HS358" s="793"/>
      <c r="HT358" s="793"/>
      <c r="HU358" s="793"/>
      <c r="HV358" s="793"/>
      <c r="HW358" s="793"/>
      <c r="HX358" s="793"/>
      <c r="HY358" s="793"/>
      <c r="HZ358" s="793"/>
      <c r="IA358" s="793"/>
      <c r="IB358" s="793"/>
      <c r="IC358" s="793"/>
      <c r="ID358" s="793"/>
      <c r="IE358" s="793"/>
      <c r="IF358" s="793"/>
      <c r="IG358" s="793"/>
      <c r="IH358" s="793"/>
      <c r="II358" s="793"/>
      <c r="IJ358" s="793"/>
      <c r="IK358" s="793"/>
      <c r="IL358" s="793"/>
      <c r="IM358" s="793"/>
      <c r="IN358" s="793"/>
      <c r="IO358" s="793"/>
      <c r="IP358" s="793"/>
      <c r="IQ358" s="793"/>
      <c r="IR358" s="793"/>
      <c r="IS358" s="793"/>
      <c r="IT358" s="793"/>
      <c r="IU358" s="793"/>
      <c r="IV358" s="793"/>
      <c r="IW358" s="793"/>
      <c r="IX358" s="793"/>
      <c r="IY358" s="793"/>
      <c r="IZ358" s="793"/>
      <c r="JA358" s="793"/>
      <c r="JB358" s="793"/>
      <c r="JC358" s="793"/>
      <c r="JD358" s="793"/>
      <c r="JE358" s="793"/>
      <c r="JF358" s="793"/>
      <c r="JG358" s="793"/>
      <c r="JH358" s="793"/>
      <c r="JI358" s="793"/>
      <c r="JJ358" s="793"/>
      <c r="JK358" s="793"/>
      <c r="JL358" s="793"/>
      <c r="JM358" s="793"/>
      <c r="JN358" s="793"/>
      <c r="JO358" s="793"/>
      <c r="JP358" s="793"/>
      <c r="JQ358" s="793"/>
      <c r="JR358" s="793"/>
      <c r="JS358" s="793"/>
      <c r="JT358" s="793"/>
      <c r="JU358" s="793"/>
      <c r="JV358" s="793"/>
      <c r="JW358" s="793"/>
      <c r="JX358" s="793"/>
      <c r="JY358" s="793"/>
      <c r="JZ358" s="793"/>
      <c r="KA358" s="793"/>
      <c r="KB358" s="793"/>
      <c r="KC358" s="793"/>
      <c r="KD358" s="793"/>
      <c r="KE358" s="793"/>
      <c r="KF358" s="793"/>
      <c r="KG358" s="793"/>
      <c r="KH358" s="793"/>
      <c r="KI358" s="793"/>
      <c r="KJ358" s="793"/>
      <c r="KK358" s="793"/>
      <c r="KL358" s="793"/>
      <c r="KM358" s="793"/>
      <c r="KN358" s="793"/>
      <c r="KO358" s="793"/>
      <c r="KP358" s="793"/>
      <c r="KQ358" s="793"/>
      <c r="KR358" s="793"/>
      <c r="KS358" s="793"/>
      <c r="KT358" s="793"/>
      <c r="KU358" s="793"/>
      <c r="KV358" s="793"/>
      <c r="KW358" s="793"/>
      <c r="KX358" s="793"/>
      <c r="KY358" s="793"/>
      <c r="KZ358" s="793"/>
      <c r="LA358" s="793"/>
      <c r="LB358" s="793"/>
      <c r="LC358" s="793"/>
      <c r="LD358" s="793"/>
      <c r="LE358" s="793"/>
      <c r="LF358" s="793"/>
      <c r="LG358" s="793"/>
      <c r="LH358" s="793"/>
      <c r="LI358" s="793"/>
      <c r="LJ358" s="793"/>
      <c r="LK358" s="793"/>
      <c r="LL358" s="793"/>
      <c r="LM358" s="793"/>
      <c r="LN358" s="793"/>
      <c r="LO358" s="793"/>
      <c r="LP358" s="793"/>
      <c r="LQ358" s="793"/>
      <c r="LR358" s="793"/>
      <c r="LS358" s="793"/>
      <c r="LT358" s="793"/>
      <c r="LU358" s="793"/>
      <c r="LV358" s="793"/>
      <c r="LW358" s="793"/>
      <c r="LX358" s="793"/>
      <c r="LY358" s="793"/>
      <c r="LZ358" s="793"/>
      <c r="MA358" s="793"/>
      <c r="MB358" s="793"/>
      <c r="MC358" s="793"/>
      <c r="MD358" s="793"/>
      <c r="ME358" s="793"/>
      <c r="MF358" s="793"/>
      <c r="MG358" s="793"/>
      <c r="MH358" s="793"/>
      <c r="MI358" s="793"/>
      <c r="MJ358" s="793"/>
      <c r="MK358" s="793"/>
      <c r="ML358" s="793"/>
      <c r="MM358" s="793"/>
      <c r="MN358" s="793"/>
      <c r="MO358" s="793"/>
      <c r="MP358" s="793"/>
      <c r="MQ358" s="793"/>
      <c r="MR358" s="793"/>
      <c r="MS358" s="793"/>
      <c r="MT358" s="793"/>
      <c r="MU358" s="793"/>
      <c r="MV358" s="793"/>
      <c r="MW358" s="793"/>
      <c r="MX358" s="793"/>
      <c r="MY358" s="793"/>
      <c r="MZ358" s="793"/>
      <c r="NA358" s="793"/>
      <c r="NB358" s="793"/>
      <c r="NC358" s="793"/>
      <c r="ND358" s="793"/>
      <c r="NE358" s="793"/>
      <c r="NF358" s="793"/>
      <c r="NG358" s="793"/>
      <c r="NH358" s="793"/>
      <c r="NI358" s="793"/>
      <c r="NJ358" s="793"/>
      <c r="NK358" s="793"/>
      <c r="NL358" s="793"/>
      <c r="NM358" s="793"/>
      <c r="NN358" s="793"/>
      <c r="NO358" s="793"/>
      <c r="NP358" s="793"/>
      <c r="NQ358" s="793"/>
      <c r="NR358" s="793"/>
      <c r="NS358" s="793"/>
      <c r="NT358" s="793"/>
      <c r="NU358" s="793"/>
      <c r="NV358" s="793"/>
      <c r="NW358" s="793"/>
      <c r="NX358" s="793"/>
      <c r="NY358" s="793"/>
      <c r="NZ358" s="793"/>
      <c r="OA358" s="793"/>
      <c r="OB358" s="793"/>
      <c r="OC358" s="793"/>
      <c r="OD358" s="793"/>
      <c r="OE358" s="793"/>
      <c r="OF358" s="793"/>
      <c r="OG358" s="793"/>
      <c r="OH358" s="793"/>
      <c r="OI358" s="793"/>
      <c r="OJ358" s="793"/>
      <c r="OK358" s="793"/>
      <c r="OL358" s="793"/>
      <c r="OM358" s="793"/>
      <c r="ON358" s="793"/>
      <c r="OO358" s="793"/>
      <c r="OP358" s="793"/>
      <c r="OQ358" s="793"/>
      <c r="OR358" s="793"/>
      <c r="OS358" s="793"/>
      <c r="OT358" s="793"/>
      <c r="OU358" s="793"/>
      <c r="OV358" s="793"/>
      <c r="OW358" s="793"/>
      <c r="OX358" s="793"/>
      <c r="OY358" s="793"/>
      <c r="OZ358" s="793"/>
      <c r="PA358" s="793"/>
      <c r="PB358" s="793"/>
      <c r="PC358" s="793"/>
      <c r="PD358" s="793"/>
      <c r="PE358" s="793"/>
      <c r="PF358" s="793"/>
      <c r="PG358" s="793"/>
      <c r="PH358" s="793"/>
      <c r="PI358" s="793"/>
      <c r="PJ358" s="793"/>
      <c r="PK358" s="793"/>
      <c r="PL358" s="793"/>
      <c r="PM358" s="793"/>
      <c r="PN358" s="793"/>
      <c r="PO358" s="793"/>
      <c r="PP358" s="793"/>
      <c r="PQ358" s="793"/>
      <c r="PR358" s="793"/>
      <c r="PS358" s="793"/>
      <c r="PT358" s="793"/>
      <c r="PU358" s="793"/>
      <c r="PV358" s="793"/>
      <c r="PW358" s="793"/>
      <c r="PX358" s="793"/>
      <c r="PY358" s="793"/>
      <c r="PZ358" s="793"/>
      <c r="QA358" s="793"/>
      <c r="QB358" s="793"/>
      <c r="QC358" s="793"/>
      <c r="QD358" s="793"/>
      <c r="QE358" s="793"/>
      <c r="QF358" s="793"/>
      <c r="QG358" s="793"/>
      <c r="QH358" s="793"/>
      <c r="QI358" s="793"/>
      <c r="QJ358" s="793"/>
      <c r="QK358" s="793"/>
      <c r="QL358" s="793"/>
      <c r="QM358" s="793"/>
      <c r="QN358" s="793"/>
      <c r="QO358" s="793"/>
      <c r="QP358" s="793"/>
      <c r="QQ358" s="793"/>
      <c r="QR358" s="793"/>
      <c r="QS358" s="793"/>
      <c r="QT358" s="793"/>
      <c r="QU358" s="793"/>
      <c r="QV358" s="793"/>
      <c r="QW358" s="793"/>
      <c r="QX358" s="793"/>
      <c r="QY358" s="793"/>
      <c r="QZ358" s="793"/>
      <c r="RA358" s="793"/>
      <c r="RB358" s="793"/>
      <c r="RC358" s="793"/>
      <c r="RD358" s="793"/>
      <c r="RE358" s="793"/>
      <c r="RF358" s="793"/>
      <c r="RG358" s="793"/>
      <c r="RH358" s="793"/>
      <c r="RI358" s="793"/>
      <c r="RJ358" s="793"/>
      <c r="RK358" s="793"/>
      <c r="RL358" s="793"/>
      <c r="RM358" s="793"/>
      <c r="RN358" s="793"/>
      <c r="RO358" s="793"/>
      <c r="RP358" s="793"/>
      <c r="RQ358" s="793"/>
      <c r="RR358" s="793"/>
      <c r="RS358" s="793"/>
      <c r="RT358" s="793"/>
      <c r="RU358" s="793"/>
      <c r="RV358" s="793"/>
      <c r="RW358" s="793"/>
      <c r="RX358" s="793"/>
      <c r="RY358" s="793"/>
      <c r="RZ358" s="793"/>
      <c r="SA358" s="793"/>
      <c r="SB358" s="793"/>
      <c r="SC358" s="793"/>
      <c r="SD358" s="793"/>
      <c r="SE358" s="793"/>
      <c r="SF358" s="793"/>
      <c r="SG358" s="793"/>
      <c r="SH358" s="793"/>
      <c r="SI358" s="793"/>
      <c r="SJ358" s="793"/>
      <c r="SK358" s="793"/>
      <c r="SL358" s="793"/>
      <c r="SM358" s="793"/>
      <c r="SN358" s="793"/>
      <c r="SO358" s="793"/>
      <c r="SP358" s="793"/>
      <c r="SQ358" s="793"/>
      <c r="SR358" s="793"/>
      <c r="SS358" s="793"/>
      <c r="ST358" s="793"/>
      <c r="SU358" s="793"/>
      <c r="SV358" s="793"/>
      <c r="SW358" s="793"/>
      <c r="SX358" s="793"/>
      <c r="SY358" s="793"/>
      <c r="SZ358" s="793"/>
      <c r="TA358" s="793"/>
      <c r="TB358" s="793"/>
      <c r="TC358" s="793"/>
      <c r="TD358" s="793"/>
      <c r="TE358" s="793"/>
      <c r="TF358" s="793"/>
      <c r="TG358" s="793"/>
      <c r="TH358" s="793"/>
      <c r="TI358" s="793"/>
      <c r="TJ358" s="793"/>
      <c r="TK358" s="793"/>
      <c r="TL358" s="793"/>
      <c r="TM358" s="793"/>
      <c r="TN358" s="793"/>
      <c r="TO358" s="793"/>
      <c r="TP358" s="793"/>
      <c r="TQ358" s="793"/>
      <c r="TR358" s="793"/>
      <c r="TS358" s="793"/>
      <c r="TT358" s="793"/>
      <c r="TU358" s="793"/>
      <c r="TV358" s="793"/>
      <c r="TW358" s="793"/>
      <c r="TX358" s="793"/>
      <c r="TY358" s="793"/>
      <c r="TZ358" s="793"/>
      <c r="UA358" s="793"/>
      <c r="UB358" s="793"/>
      <c r="UC358" s="793"/>
      <c r="UD358" s="793"/>
      <c r="UE358" s="793"/>
      <c r="UF358" s="793"/>
      <c r="UG358" s="793"/>
      <c r="UH358" s="793"/>
      <c r="UI358" s="793"/>
      <c r="UJ358" s="793"/>
      <c r="UK358" s="793"/>
      <c r="UL358" s="793"/>
      <c r="UM358" s="793"/>
      <c r="UN358" s="793"/>
      <c r="UO358" s="793"/>
      <c r="UP358" s="793"/>
      <c r="UQ358" s="793"/>
      <c r="UR358" s="793"/>
      <c r="US358" s="793"/>
      <c r="UT358" s="793"/>
      <c r="UU358" s="793"/>
      <c r="UV358" s="793"/>
      <c r="UW358" s="793"/>
      <c r="UX358" s="793"/>
      <c r="UY358" s="793"/>
      <c r="UZ358" s="793"/>
      <c r="VA358" s="793"/>
      <c r="VB358" s="793"/>
      <c r="VC358" s="793"/>
      <c r="VD358" s="793"/>
      <c r="VE358" s="793"/>
      <c r="VF358" s="793"/>
      <c r="VG358" s="793"/>
      <c r="VH358" s="793"/>
      <c r="VI358" s="793"/>
      <c r="VJ358" s="793"/>
      <c r="VK358" s="793"/>
      <c r="VL358" s="793"/>
      <c r="VM358" s="793"/>
      <c r="VN358" s="793"/>
      <c r="VO358" s="793"/>
      <c r="VP358" s="793"/>
      <c r="VQ358" s="793"/>
      <c r="VR358" s="793"/>
      <c r="VS358" s="793"/>
      <c r="VT358" s="793"/>
      <c r="VU358" s="793"/>
      <c r="VV358" s="793"/>
      <c r="VW358" s="793"/>
      <c r="VX358" s="793"/>
      <c r="VY358" s="793"/>
      <c r="VZ358" s="793"/>
      <c r="WA358" s="793"/>
      <c r="WB358" s="793"/>
      <c r="WC358" s="793"/>
      <c r="WD358" s="793"/>
      <c r="WE358" s="793"/>
      <c r="WF358" s="793"/>
      <c r="WG358" s="793"/>
      <c r="WH358" s="793"/>
      <c r="WI358" s="793"/>
      <c r="WJ358" s="793"/>
      <c r="WK358" s="793"/>
      <c r="WL358" s="793"/>
      <c r="WM358" s="793"/>
      <c r="WN358" s="793"/>
      <c r="WO358" s="793"/>
      <c r="WP358" s="793"/>
      <c r="WQ358" s="793"/>
      <c r="WR358" s="793"/>
      <c r="WS358" s="793"/>
      <c r="WT358" s="793"/>
      <c r="WU358" s="793"/>
      <c r="WV358" s="793"/>
      <c r="WW358" s="793"/>
      <c r="WX358" s="793"/>
      <c r="WY358" s="793"/>
      <c r="WZ358" s="793"/>
      <c r="XA358" s="793"/>
      <c r="XB358" s="793"/>
      <c r="XC358" s="793"/>
      <c r="XD358" s="793"/>
      <c r="XE358" s="793"/>
      <c r="XF358" s="793"/>
      <c r="XG358" s="793"/>
      <c r="XH358" s="793"/>
      <c r="XI358" s="793"/>
      <c r="XJ358" s="793"/>
      <c r="XK358" s="793"/>
      <c r="XL358" s="793"/>
      <c r="XM358" s="793"/>
      <c r="XN358" s="793"/>
      <c r="XO358" s="793"/>
      <c r="XP358" s="793"/>
      <c r="XQ358" s="793"/>
      <c r="XR358" s="793"/>
      <c r="XS358" s="793"/>
      <c r="XT358" s="793"/>
      <c r="XU358" s="793"/>
      <c r="XV358" s="793"/>
      <c r="XW358" s="793"/>
      <c r="XX358" s="793"/>
      <c r="XY358" s="793"/>
      <c r="XZ358" s="793"/>
      <c r="YA358" s="793"/>
      <c r="YB358" s="793"/>
      <c r="YC358" s="793"/>
      <c r="YD358" s="793"/>
      <c r="YE358" s="793"/>
      <c r="YF358" s="793"/>
      <c r="YG358" s="793"/>
      <c r="YH358" s="793"/>
      <c r="YI358" s="793"/>
      <c r="YJ358" s="793"/>
      <c r="YK358" s="793"/>
      <c r="YL358" s="793"/>
      <c r="YM358" s="793"/>
      <c r="YN358" s="793"/>
      <c r="YO358" s="793"/>
      <c r="YP358" s="793"/>
      <c r="YQ358" s="793"/>
      <c r="YR358" s="793"/>
      <c r="YS358" s="793"/>
      <c r="YT358" s="793"/>
      <c r="YU358" s="793"/>
      <c r="YV358" s="793"/>
      <c r="YW358" s="793"/>
      <c r="YX358" s="793"/>
      <c r="YY358" s="793"/>
      <c r="YZ358" s="793"/>
      <c r="ZA358" s="793"/>
      <c r="ZB358" s="793"/>
      <c r="ZC358" s="793"/>
      <c r="ZD358" s="793"/>
      <c r="ZE358" s="793"/>
      <c r="ZF358" s="793"/>
      <c r="ZG358" s="793"/>
      <c r="ZH358" s="793"/>
      <c r="ZI358" s="793"/>
      <c r="ZJ358" s="793"/>
      <c r="ZK358" s="793"/>
      <c r="ZL358" s="793"/>
      <c r="ZM358" s="793"/>
      <c r="ZN358" s="793"/>
      <c r="ZO358" s="793"/>
      <c r="ZP358" s="793"/>
      <c r="ZQ358" s="793"/>
      <c r="ZR358" s="793"/>
      <c r="ZS358" s="793"/>
      <c r="ZT358" s="793"/>
      <c r="ZU358" s="793"/>
      <c r="ZV358" s="793"/>
      <c r="ZW358" s="793"/>
      <c r="ZX358" s="793"/>
      <c r="ZY358" s="793"/>
      <c r="ZZ358" s="793"/>
      <c r="AAA358" s="793"/>
      <c r="AAB358" s="793"/>
      <c r="AAC358" s="793"/>
      <c r="AAD358" s="793"/>
      <c r="AAE358" s="793"/>
      <c r="AAF358" s="793"/>
      <c r="AAG358" s="793"/>
      <c r="AAH358" s="793"/>
      <c r="AAI358" s="793"/>
      <c r="AAJ358" s="793"/>
      <c r="AAK358" s="793"/>
      <c r="AAL358" s="793"/>
      <c r="AAM358" s="793"/>
      <c r="AAN358" s="793"/>
      <c r="AAO358" s="793"/>
      <c r="AAP358" s="793"/>
      <c r="AAQ358" s="793"/>
      <c r="AAR358" s="793"/>
      <c r="AAS358" s="793"/>
      <c r="AAT358" s="793"/>
      <c r="AAU358" s="793"/>
      <c r="AAV358" s="793"/>
      <c r="AAW358" s="793"/>
      <c r="AAX358" s="793"/>
      <c r="AAY358" s="793"/>
      <c r="AAZ358" s="793"/>
      <c r="ABA358" s="793"/>
      <c r="ABB358" s="793"/>
      <c r="ABC358" s="793"/>
      <c r="ABD358" s="793"/>
      <c r="ABE358" s="793"/>
      <c r="ABF358" s="793"/>
      <c r="ABG358" s="793"/>
      <c r="ABH358" s="793"/>
      <c r="ABI358" s="793"/>
      <c r="ABJ358" s="793"/>
      <c r="ABK358" s="793"/>
      <c r="ABL358" s="793"/>
      <c r="ABM358" s="793"/>
      <c r="ABN358" s="793"/>
      <c r="ABO358" s="793"/>
      <c r="ABP358" s="793"/>
      <c r="ABQ358" s="793"/>
      <c r="ABR358" s="793"/>
      <c r="ABS358" s="793"/>
      <c r="ABT358" s="793"/>
      <c r="ABU358" s="793"/>
      <c r="ABV358" s="793"/>
      <c r="ABW358" s="793"/>
      <c r="ABX358" s="793"/>
      <c r="ABY358" s="793"/>
      <c r="ABZ358" s="793"/>
      <c r="ACA358" s="793"/>
      <c r="ACB358" s="793"/>
      <c r="ACC358" s="793"/>
      <c r="ACD358" s="793"/>
      <c r="ACE358" s="793"/>
      <c r="ACF358" s="793"/>
      <c r="ACG358" s="793"/>
      <c r="ACH358" s="793"/>
      <c r="ACI358" s="793"/>
      <c r="ACJ358" s="793"/>
      <c r="ACK358" s="793"/>
      <c r="ACL358" s="793"/>
      <c r="ACM358" s="793"/>
      <c r="ACN358" s="793"/>
      <c r="ACO358" s="793"/>
      <c r="ACP358" s="793"/>
      <c r="ACQ358" s="793"/>
      <c r="ACR358" s="793"/>
      <c r="ACS358" s="793"/>
      <c r="ACT358" s="793"/>
      <c r="ACU358" s="793"/>
      <c r="ACV358" s="793"/>
      <c r="ACW358" s="793"/>
      <c r="ACX358" s="793"/>
      <c r="ACY358" s="793"/>
      <c r="ACZ358" s="793"/>
      <c r="ADA358" s="793"/>
      <c r="ADB358" s="793"/>
      <c r="ADC358" s="793"/>
      <c r="ADD358" s="793"/>
      <c r="ADE358" s="793"/>
      <c r="ADF358" s="793"/>
      <c r="ADG358" s="793"/>
      <c r="ADH358" s="793"/>
      <c r="ADI358" s="793"/>
      <c r="ADJ358" s="793"/>
      <c r="ADK358" s="793"/>
      <c r="ADL358" s="793"/>
      <c r="ADM358" s="793"/>
      <c r="ADN358" s="793"/>
      <c r="ADO358" s="793"/>
      <c r="ADP358" s="793"/>
      <c r="ADQ358" s="793"/>
      <c r="ADR358" s="793"/>
      <c r="ADS358" s="793"/>
      <c r="ADT358" s="793"/>
      <c r="ADU358" s="793"/>
      <c r="ADV358" s="793"/>
      <c r="ADW358" s="793"/>
      <c r="ADX358" s="793"/>
      <c r="ADY358" s="793"/>
      <c r="ADZ358" s="793"/>
      <c r="AEA358" s="793"/>
      <c r="AEB358" s="793"/>
      <c r="AEC358" s="793"/>
      <c r="AED358" s="793"/>
      <c r="AEE358" s="793"/>
      <c r="AEF358" s="793"/>
      <c r="AEG358" s="793"/>
      <c r="AEH358" s="793"/>
      <c r="AEI358" s="793"/>
      <c r="AEJ358" s="793"/>
      <c r="AEK358" s="793"/>
      <c r="AEL358" s="793"/>
      <c r="AEM358" s="793"/>
      <c r="AEN358" s="793"/>
      <c r="AEO358" s="793"/>
      <c r="AEP358" s="793"/>
      <c r="AEQ358" s="793"/>
      <c r="AER358" s="793"/>
      <c r="AES358" s="793"/>
      <c r="AET358" s="793"/>
      <c r="AEU358" s="793"/>
      <c r="AEV358" s="793"/>
      <c r="AEW358" s="793"/>
      <c r="AEX358" s="793"/>
      <c r="AEY358" s="793"/>
      <c r="AEZ358" s="793"/>
      <c r="AFA358" s="793"/>
      <c r="AFB358" s="793"/>
      <c r="AFC358" s="793"/>
      <c r="AFD358" s="793"/>
      <c r="AFE358" s="793"/>
      <c r="AFF358" s="793"/>
      <c r="AFG358" s="793"/>
      <c r="AFH358" s="793"/>
      <c r="AFI358" s="793"/>
      <c r="AFJ358" s="793"/>
      <c r="AFK358" s="793"/>
      <c r="AFL358" s="793"/>
      <c r="AFM358" s="793"/>
      <c r="AFN358" s="793"/>
      <c r="AFO358" s="793"/>
      <c r="AFP358" s="793"/>
      <c r="AFQ358" s="793"/>
      <c r="AFR358" s="793"/>
      <c r="AFS358" s="793"/>
      <c r="AFT358" s="793"/>
      <c r="AFU358" s="793"/>
      <c r="AFV358" s="793"/>
      <c r="AFW358" s="793"/>
      <c r="AFX358" s="793"/>
      <c r="AFY358" s="793"/>
      <c r="AFZ358" s="793"/>
      <c r="AGA358" s="793"/>
      <c r="AGB358" s="793"/>
      <c r="AGC358" s="793"/>
      <c r="AGD358" s="793"/>
      <c r="AGE358" s="793"/>
      <c r="AGF358" s="793"/>
      <c r="AGG358" s="793"/>
      <c r="AGH358" s="793"/>
      <c r="AGI358" s="793"/>
      <c r="AGJ358" s="793"/>
      <c r="AGK358" s="793"/>
      <c r="AGL358" s="793"/>
      <c r="AGM358" s="793"/>
      <c r="AGN358" s="793"/>
      <c r="AGO358" s="793"/>
      <c r="AGP358" s="793"/>
      <c r="AGQ358" s="793"/>
      <c r="AGR358" s="793"/>
      <c r="AGS358" s="793"/>
      <c r="AGT358" s="793"/>
      <c r="AGU358" s="793"/>
      <c r="AGV358" s="793"/>
      <c r="AGW358" s="793"/>
      <c r="AGX358" s="793"/>
      <c r="AGY358" s="793"/>
      <c r="AGZ358" s="793"/>
      <c r="AHA358" s="793"/>
      <c r="AHB358" s="793"/>
      <c r="AHC358" s="793"/>
      <c r="AHD358" s="793"/>
      <c r="AHE358" s="793"/>
      <c r="AHF358" s="793"/>
      <c r="AHG358" s="793"/>
      <c r="AHH358" s="793"/>
      <c r="AHI358" s="793"/>
      <c r="AHJ358" s="793"/>
      <c r="AHK358" s="793"/>
      <c r="AHL358" s="793"/>
      <c r="AHM358" s="793"/>
      <c r="AHN358" s="793"/>
      <c r="AHO358" s="793"/>
      <c r="AHP358" s="793"/>
      <c r="AHQ358" s="793"/>
      <c r="AHR358" s="793"/>
      <c r="AHS358" s="793"/>
      <c r="AHT358" s="793"/>
      <c r="AHU358" s="793"/>
      <c r="AHV358" s="793"/>
      <c r="AHW358" s="793"/>
      <c r="AHX358" s="793"/>
      <c r="AHY358" s="793"/>
      <c r="AHZ358" s="793"/>
      <c r="AIA358" s="793"/>
      <c r="AIB358" s="793"/>
      <c r="AIC358" s="793"/>
      <c r="AID358" s="793"/>
      <c r="AIE358" s="793"/>
      <c r="AIF358" s="793"/>
      <c r="AIG358" s="793"/>
      <c r="AIH358" s="793"/>
      <c r="AII358" s="793"/>
      <c r="AIJ358" s="793"/>
      <c r="AIK358" s="793"/>
      <c r="AIL358" s="793"/>
      <c r="AIM358" s="793"/>
      <c r="AIN358" s="793"/>
      <c r="AIO358" s="793"/>
      <c r="AIP358" s="793"/>
      <c r="AIQ358" s="793"/>
      <c r="AIR358" s="793"/>
      <c r="AIS358" s="793"/>
      <c r="AIT358" s="793"/>
      <c r="AIU358" s="793"/>
      <c r="AIV358" s="793"/>
      <c r="AIW358" s="793"/>
      <c r="AIX358" s="793"/>
      <c r="AIY358" s="793"/>
      <c r="AIZ358" s="793"/>
      <c r="AJA358" s="793"/>
      <c r="AJB358" s="793"/>
      <c r="AJC358" s="793"/>
      <c r="AJD358" s="793"/>
      <c r="AJE358" s="793"/>
      <c r="AJF358" s="793"/>
      <c r="AJG358" s="793"/>
      <c r="AJH358" s="793"/>
      <c r="AJI358" s="793"/>
      <c r="AJJ358" s="793"/>
      <c r="AJK358" s="793"/>
      <c r="AJL358" s="793"/>
      <c r="AJM358" s="793"/>
      <c r="AJN358" s="793"/>
      <c r="AJO358" s="793"/>
      <c r="AJP358" s="793"/>
      <c r="AJQ358" s="793"/>
      <c r="AJR358" s="793"/>
      <c r="AJS358" s="793"/>
      <c r="AJT358" s="793"/>
      <c r="AJU358" s="793"/>
      <c r="AJV358" s="793"/>
      <c r="AJW358" s="793"/>
      <c r="AJX358" s="793"/>
      <c r="AJY358" s="793"/>
      <c r="AJZ358" s="793"/>
      <c r="AKA358" s="793"/>
      <c r="AKB358" s="793"/>
      <c r="AKC358" s="793"/>
      <c r="AKD358" s="793"/>
      <c r="AKE358" s="793"/>
      <c r="AKF358" s="793"/>
      <c r="AKG358" s="793"/>
      <c r="AKH358" s="793"/>
      <c r="AKI358" s="793"/>
      <c r="AKJ358" s="793"/>
      <c r="AKK358" s="793"/>
      <c r="AKL358" s="793"/>
      <c r="AKM358" s="793"/>
      <c r="AKN358" s="793"/>
      <c r="AKO358" s="793"/>
      <c r="AKP358" s="793"/>
      <c r="AKQ358" s="793"/>
      <c r="AKR358" s="793"/>
      <c r="AKS358" s="793"/>
      <c r="AKT358" s="793"/>
      <c r="AKU358" s="793"/>
      <c r="AKV358" s="793"/>
      <c r="AKW358" s="793"/>
      <c r="AKX358" s="793"/>
      <c r="AKY358" s="793"/>
      <c r="AKZ358" s="793"/>
      <c r="ALA358" s="793"/>
      <c r="ALB358" s="793"/>
      <c r="ALC358" s="793"/>
      <c r="ALD358" s="793"/>
      <c r="ALE358" s="793"/>
      <c r="ALF358" s="793"/>
      <c r="ALG358" s="793"/>
      <c r="ALH358" s="793"/>
      <c r="ALI358" s="793"/>
      <c r="ALJ358" s="793"/>
      <c r="ALK358" s="793"/>
      <c r="ALL358" s="793"/>
      <c r="ALM358" s="793"/>
      <c r="ALN358" s="793"/>
      <c r="ALO358" s="793"/>
      <c r="ALP358" s="793"/>
      <c r="ALQ358" s="793"/>
      <c r="ALR358" s="793"/>
      <c r="ALS358" s="793"/>
      <c r="ALT358" s="793"/>
      <c r="ALU358" s="793"/>
      <c r="ALV358" s="793"/>
      <c r="ALW358" s="793"/>
      <c r="ALX358" s="793"/>
      <c r="ALY358" s="793"/>
      <c r="ALZ358" s="793"/>
      <c r="AMA358" s="793"/>
      <c r="AMB358" s="793"/>
      <c r="AMC358" s="793"/>
      <c r="AMD358" s="793"/>
      <c r="AME358" s="793"/>
      <c r="AMF358" s="793"/>
      <c r="AMG358" s="793"/>
      <c r="AMH358" s="793"/>
      <c r="AMI358" s="793"/>
      <c r="AMJ358" s="793"/>
      <c r="AMK358" s="793"/>
      <c r="AML358" s="793"/>
      <c r="AMM358" s="793"/>
      <c r="AMN358" s="793"/>
      <c r="AMO358" s="793"/>
      <c r="AMP358" s="793"/>
      <c r="AMQ358" s="793"/>
      <c r="AMR358" s="793"/>
      <c r="AMS358" s="793"/>
      <c r="AMT358" s="793"/>
      <c r="AMU358" s="793"/>
      <c r="AMV358" s="793"/>
      <c r="AMW358" s="793"/>
      <c r="AMX358" s="793"/>
      <c r="AMY358" s="793"/>
      <c r="AMZ358" s="793"/>
      <c r="ANA358" s="793"/>
      <c r="ANB358" s="793"/>
      <c r="ANC358" s="793"/>
      <c r="AND358" s="793"/>
      <c r="ANE358" s="793"/>
      <c r="ANF358" s="793"/>
      <c r="ANG358" s="793"/>
      <c r="ANH358" s="793"/>
      <c r="ANI358" s="793"/>
      <c r="ANJ358" s="793"/>
      <c r="ANK358" s="793"/>
      <c r="ANL358" s="793"/>
      <c r="ANM358" s="793"/>
      <c r="ANN358" s="793"/>
      <c r="ANO358" s="793"/>
      <c r="ANP358" s="793"/>
      <c r="ANQ358" s="793"/>
      <c r="ANR358" s="793"/>
      <c r="ANS358" s="793"/>
      <c r="ANT358" s="793"/>
      <c r="ANU358" s="793"/>
      <c r="ANV358" s="793"/>
      <c r="ANW358" s="793"/>
      <c r="ANX358" s="793"/>
      <c r="ANY358" s="793"/>
      <c r="ANZ358" s="793"/>
      <c r="AOA358" s="793"/>
      <c r="AOB358" s="793"/>
      <c r="AOC358" s="793"/>
      <c r="AOD358" s="793"/>
      <c r="AOE358" s="793"/>
      <c r="AOF358" s="793"/>
      <c r="AOG358" s="793"/>
      <c r="AOH358" s="793"/>
      <c r="AOI358" s="793"/>
      <c r="AOJ358" s="793"/>
      <c r="AOK358" s="793"/>
      <c r="AOL358" s="793"/>
      <c r="AOM358" s="793"/>
      <c r="AON358" s="793"/>
      <c r="AOO358" s="793"/>
      <c r="AOP358" s="793"/>
      <c r="AOQ358" s="793"/>
      <c r="AOR358" s="793"/>
      <c r="AOS358" s="793"/>
      <c r="AOT358" s="793"/>
      <c r="AOU358" s="793"/>
      <c r="AOV358" s="793"/>
      <c r="AOW358" s="793"/>
      <c r="AOX358" s="793"/>
      <c r="AOY358" s="793"/>
      <c r="AOZ358" s="793"/>
      <c r="APA358" s="793"/>
      <c r="APB358" s="793"/>
      <c r="APC358" s="793"/>
      <c r="APD358" s="793"/>
      <c r="APE358" s="793"/>
      <c r="APF358" s="793"/>
      <c r="APG358" s="793"/>
      <c r="APH358" s="793"/>
      <c r="API358" s="793"/>
      <c r="APJ358" s="793"/>
      <c r="APK358" s="793"/>
      <c r="APL358" s="793"/>
      <c r="APM358" s="793"/>
      <c r="APN358" s="793"/>
      <c r="APO358" s="793"/>
      <c r="APP358" s="793"/>
      <c r="APQ358" s="793"/>
      <c r="APR358" s="793"/>
      <c r="APS358" s="793"/>
      <c r="APT358" s="793"/>
      <c r="APU358" s="793"/>
      <c r="APV358" s="793"/>
      <c r="APW358" s="793"/>
      <c r="APX358" s="793"/>
      <c r="APY358" s="793"/>
      <c r="APZ358" s="793"/>
      <c r="AQA358" s="793"/>
      <c r="AQB358" s="793"/>
      <c r="AQC358" s="793"/>
      <c r="AQD358" s="793"/>
      <c r="AQE358" s="793"/>
      <c r="AQF358" s="793"/>
      <c r="AQG358" s="793"/>
      <c r="AQH358" s="793"/>
      <c r="AQI358" s="793"/>
      <c r="AQJ358" s="793"/>
      <c r="AQK358" s="793"/>
      <c r="AQL358" s="793"/>
      <c r="AQM358" s="793"/>
      <c r="AQN358" s="793"/>
      <c r="AQO358" s="793"/>
      <c r="AQP358" s="793"/>
      <c r="AQQ358" s="793"/>
      <c r="AQR358" s="793"/>
      <c r="AQS358" s="793"/>
      <c r="AQT358" s="793"/>
      <c r="AQU358" s="793"/>
      <c r="AQV358" s="793"/>
      <c r="AQW358" s="793"/>
      <c r="AQX358" s="793"/>
      <c r="AQY358" s="793"/>
      <c r="AQZ358" s="793"/>
      <c r="ARA358" s="793"/>
      <c r="ARB358" s="793"/>
      <c r="ARC358" s="793"/>
      <c r="ARD358" s="793"/>
      <c r="ARE358" s="793"/>
      <c r="ARF358" s="793"/>
      <c r="ARG358" s="793"/>
      <c r="ARH358" s="793"/>
      <c r="ARI358" s="793"/>
      <c r="ARJ358" s="793"/>
      <c r="ARK358" s="793"/>
      <c r="ARL358" s="793"/>
      <c r="ARM358" s="793"/>
      <c r="ARN358" s="793"/>
      <c r="ARO358" s="793"/>
      <c r="ARP358" s="793"/>
      <c r="ARQ358" s="793"/>
      <c r="ARR358" s="793"/>
      <c r="ARS358" s="793"/>
      <c r="ART358" s="793"/>
      <c r="ARU358" s="793"/>
      <c r="ARV358" s="793"/>
      <c r="ARW358" s="793"/>
      <c r="ARX358" s="793"/>
      <c r="ARY358" s="793"/>
      <c r="ARZ358" s="793"/>
      <c r="ASA358" s="793"/>
      <c r="ASB358" s="793"/>
      <c r="ASC358" s="793"/>
      <c r="ASD358" s="793"/>
      <c r="ASE358" s="793"/>
      <c r="ASF358" s="793"/>
      <c r="ASG358" s="793"/>
      <c r="ASH358" s="793"/>
      <c r="ASI358" s="793"/>
      <c r="ASJ358" s="793"/>
      <c r="ASK358" s="793"/>
      <c r="ASL358" s="793"/>
      <c r="ASM358" s="793"/>
      <c r="ASN358" s="793"/>
      <c r="ASO358" s="793"/>
      <c r="ASP358" s="793"/>
      <c r="ASQ358" s="793"/>
      <c r="ASR358" s="793"/>
      <c r="ASS358" s="793"/>
      <c r="AST358" s="793"/>
      <c r="ASU358" s="793"/>
      <c r="ASV358" s="793"/>
      <c r="ASW358" s="793"/>
      <c r="ASX358" s="793"/>
      <c r="ASY358" s="793"/>
      <c r="ASZ358" s="793"/>
      <c r="ATA358" s="793"/>
      <c r="ATB358" s="793"/>
      <c r="ATC358" s="793"/>
      <c r="ATD358" s="793"/>
      <c r="ATE358" s="793"/>
      <c r="ATF358" s="793"/>
      <c r="ATG358" s="793"/>
      <c r="ATH358" s="793"/>
      <c r="ATI358" s="793"/>
      <c r="ATJ358" s="793"/>
      <c r="ATK358" s="793"/>
      <c r="ATL358" s="793"/>
      <c r="ATM358" s="793"/>
      <c r="ATN358" s="793"/>
      <c r="ATO358" s="793"/>
      <c r="ATP358" s="793"/>
      <c r="ATQ358" s="793"/>
      <c r="ATR358" s="793"/>
      <c r="ATS358" s="793"/>
      <c r="ATT358" s="793"/>
      <c r="ATU358" s="793"/>
      <c r="ATV358" s="793"/>
      <c r="ATW358" s="793"/>
      <c r="ATX358" s="793"/>
      <c r="ATY358" s="793"/>
      <c r="ATZ358" s="793"/>
      <c r="AUA358" s="793"/>
      <c r="AUB358" s="793"/>
      <c r="AUC358" s="793"/>
      <c r="AUD358" s="793"/>
      <c r="AUE358" s="793"/>
      <c r="AUF358" s="793"/>
      <c r="AUG358" s="793"/>
      <c r="AUH358" s="793"/>
      <c r="AUI358" s="793"/>
      <c r="AUJ358" s="793"/>
      <c r="AUK358" s="793"/>
      <c r="AUL358" s="793"/>
      <c r="AUM358" s="793"/>
      <c r="AUN358" s="793"/>
      <c r="AUO358" s="793"/>
      <c r="AUP358" s="793"/>
      <c r="AUQ358" s="793"/>
      <c r="AUR358" s="793"/>
      <c r="AUS358" s="793"/>
      <c r="AUT358" s="793"/>
      <c r="AUU358" s="793"/>
      <c r="AUV358" s="793"/>
      <c r="AUW358" s="793"/>
      <c r="AUX358" s="793"/>
      <c r="AUY358" s="793"/>
      <c r="AUZ358" s="793"/>
      <c r="AVA358" s="793"/>
      <c r="AVB358" s="793"/>
      <c r="AVC358" s="793"/>
      <c r="AVD358" s="793"/>
      <c r="AVE358" s="793"/>
      <c r="AVF358" s="793"/>
      <c r="AVG358" s="793"/>
      <c r="AVH358" s="793"/>
      <c r="AVI358" s="793"/>
      <c r="AVJ358" s="793"/>
      <c r="AVK358" s="793"/>
      <c r="AVL358" s="793"/>
      <c r="AVM358" s="793"/>
      <c r="AVN358" s="793"/>
      <c r="AVO358" s="793"/>
      <c r="AVP358" s="793"/>
      <c r="AVQ358" s="793"/>
      <c r="AVR358" s="793"/>
      <c r="AVS358" s="793"/>
      <c r="AVT358" s="793"/>
      <c r="AVU358" s="793"/>
      <c r="AVV358" s="793"/>
      <c r="AVW358" s="793"/>
      <c r="AVX358" s="793"/>
      <c r="AVY358" s="793"/>
      <c r="AVZ358" s="793"/>
      <c r="AWA358" s="793"/>
      <c r="AWB358" s="793"/>
      <c r="AWC358" s="793"/>
      <c r="AWD358" s="793"/>
      <c r="AWE358" s="793"/>
      <c r="AWF358" s="793"/>
      <c r="AWG358" s="793"/>
      <c r="AWH358" s="793"/>
      <c r="AWI358" s="793"/>
      <c r="AWJ358" s="793"/>
      <c r="AWK358" s="793"/>
      <c r="AWL358" s="793"/>
      <c r="AWM358" s="793"/>
      <c r="AWN358" s="793"/>
      <c r="AWO358" s="793"/>
      <c r="AWP358" s="793"/>
      <c r="AWQ358" s="793"/>
      <c r="AWR358" s="793"/>
      <c r="AWS358" s="793"/>
      <c r="AWT358" s="793"/>
      <c r="AWU358" s="793"/>
      <c r="AWV358" s="793"/>
      <c r="AWW358" s="793"/>
      <c r="AWX358" s="793"/>
      <c r="AWY358" s="793"/>
      <c r="AWZ358" s="793"/>
      <c r="AXA358" s="793"/>
      <c r="AXB358" s="793"/>
      <c r="AXC358" s="793"/>
      <c r="AXD358" s="793"/>
      <c r="AXE358" s="793"/>
      <c r="AXF358" s="793"/>
      <c r="AXG358" s="793"/>
      <c r="AXH358" s="793"/>
      <c r="AXI358" s="793"/>
      <c r="AXJ358" s="793"/>
      <c r="AXK358" s="793"/>
      <c r="AXL358" s="793"/>
      <c r="AXM358" s="793"/>
      <c r="AXN358" s="793"/>
      <c r="AXO358" s="793"/>
      <c r="AXP358" s="793"/>
      <c r="AXQ358" s="793"/>
      <c r="AXR358" s="793"/>
      <c r="AXS358" s="793"/>
      <c r="AXT358" s="793"/>
      <c r="AXU358" s="793"/>
      <c r="AXV358" s="793"/>
      <c r="AXW358" s="793"/>
      <c r="AXX358" s="793"/>
      <c r="AXY358" s="793"/>
      <c r="AXZ358" s="793"/>
      <c r="AYA358" s="793"/>
      <c r="AYB358" s="793"/>
      <c r="AYC358" s="793"/>
      <c r="AYD358" s="793"/>
      <c r="AYE358" s="793"/>
      <c r="AYF358" s="793"/>
      <c r="AYG358" s="793"/>
      <c r="AYH358" s="793"/>
      <c r="AYI358" s="793"/>
      <c r="AYJ358" s="793"/>
      <c r="AYK358" s="793"/>
      <c r="AYL358" s="793"/>
      <c r="AYM358" s="793"/>
      <c r="AYN358" s="793"/>
      <c r="AYO358" s="793"/>
      <c r="AYP358" s="793"/>
      <c r="AYQ358" s="793"/>
      <c r="AYR358" s="793"/>
      <c r="AYS358" s="793"/>
      <c r="AYT358" s="793"/>
      <c r="AYU358" s="793"/>
      <c r="AYV358" s="793"/>
      <c r="AYW358" s="793"/>
      <c r="AYX358" s="793"/>
      <c r="AYY358" s="793"/>
      <c r="AYZ358" s="793"/>
      <c r="AZA358" s="793"/>
      <c r="AZB358" s="793"/>
      <c r="AZC358" s="793"/>
      <c r="AZD358" s="793"/>
      <c r="AZE358" s="793"/>
      <c r="AZF358" s="793"/>
      <c r="AZG358" s="793"/>
      <c r="AZH358" s="793"/>
      <c r="AZI358" s="793"/>
      <c r="AZJ358" s="793"/>
      <c r="AZK358" s="793"/>
      <c r="AZL358" s="793"/>
      <c r="AZM358" s="793"/>
      <c r="AZN358" s="793"/>
      <c r="AZO358" s="793"/>
      <c r="AZP358" s="793"/>
      <c r="AZQ358" s="793"/>
      <c r="AZR358" s="793"/>
      <c r="AZS358" s="793"/>
      <c r="AZT358" s="793"/>
      <c r="AZU358" s="793"/>
      <c r="AZV358" s="793"/>
      <c r="AZW358" s="793"/>
      <c r="AZX358" s="793"/>
      <c r="AZY358" s="793"/>
      <c r="AZZ358" s="793"/>
      <c r="BAA358" s="793"/>
      <c r="BAB358" s="793"/>
      <c r="BAC358" s="793"/>
      <c r="BAD358" s="793"/>
      <c r="BAE358" s="793"/>
      <c r="BAF358" s="793"/>
      <c r="BAG358" s="793"/>
      <c r="BAH358" s="793"/>
      <c r="BAI358" s="793"/>
      <c r="BAJ358" s="793"/>
      <c r="BAK358" s="793"/>
      <c r="BAL358" s="793"/>
      <c r="BAM358" s="793"/>
      <c r="BAN358" s="793"/>
      <c r="BAO358" s="793"/>
      <c r="BAP358" s="793"/>
      <c r="BAQ358" s="793"/>
      <c r="BAR358" s="793"/>
      <c r="BAS358" s="793"/>
      <c r="BAT358" s="793"/>
      <c r="BAU358" s="793"/>
      <c r="BAV358" s="793"/>
      <c r="BAW358" s="793"/>
      <c r="BAX358" s="793"/>
      <c r="BAY358" s="793"/>
      <c r="BAZ358" s="793"/>
      <c r="BBA358" s="793"/>
      <c r="BBB358" s="793"/>
      <c r="BBC358" s="793"/>
      <c r="BBD358" s="793"/>
      <c r="BBE358" s="793"/>
      <c r="BBF358" s="793"/>
      <c r="BBG358" s="793"/>
      <c r="BBH358" s="793"/>
      <c r="BBI358" s="793"/>
      <c r="BBJ358" s="793"/>
      <c r="BBK358" s="793"/>
      <c r="BBL358" s="793"/>
      <c r="BBM358" s="793"/>
      <c r="BBN358" s="793"/>
      <c r="BBO358" s="793"/>
      <c r="BBP358" s="793"/>
      <c r="BBQ358" s="793"/>
      <c r="BBR358" s="793"/>
      <c r="BBS358" s="793"/>
      <c r="BBT358" s="793"/>
      <c r="BBU358" s="793"/>
      <c r="BBV358" s="793"/>
      <c r="BBW358" s="793"/>
      <c r="BBX358" s="793"/>
      <c r="BBY358" s="793"/>
      <c r="BBZ358" s="793"/>
      <c r="BCA358" s="793"/>
      <c r="BCB358" s="793"/>
      <c r="BCC358" s="793"/>
      <c r="BCD358" s="793"/>
      <c r="BCE358" s="793"/>
      <c r="BCF358" s="793"/>
      <c r="BCG358" s="793"/>
      <c r="BCH358" s="793"/>
      <c r="BCI358" s="793"/>
      <c r="BCJ358" s="793"/>
      <c r="BCK358" s="793"/>
      <c r="BCL358" s="793"/>
      <c r="BCM358" s="793"/>
      <c r="BCN358" s="793"/>
      <c r="BCO358" s="793"/>
      <c r="BCP358" s="793"/>
      <c r="BCQ358" s="793"/>
      <c r="BCR358" s="793"/>
      <c r="BCS358" s="793"/>
      <c r="BCT358" s="793"/>
      <c r="BCU358" s="793"/>
      <c r="BCV358" s="793"/>
      <c r="BCW358" s="793"/>
      <c r="BCX358" s="793"/>
      <c r="BCY358" s="793"/>
      <c r="BCZ358" s="793"/>
      <c r="BDA358" s="793"/>
      <c r="BDB358" s="793"/>
      <c r="BDC358" s="793"/>
      <c r="BDD358" s="793"/>
      <c r="BDE358" s="793"/>
      <c r="BDF358" s="793"/>
      <c r="BDG358" s="793"/>
      <c r="BDH358" s="793"/>
      <c r="BDI358" s="793"/>
      <c r="BDJ358" s="793"/>
      <c r="BDK358" s="793"/>
      <c r="BDL358" s="793"/>
      <c r="BDM358" s="793"/>
      <c r="BDN358" s="793"/>
      <c r="BDO358" s="793"/>
      <c r="BDP358" s="793"/>
      <c r="BDQ358" s="793"/>
      <c r="BDR358" s="793"/>
      <c r="BDS358" s="793"/>
      <c r="BDT358" s="793"/>
      <c r="BDU358" s="793"/>
      <c r="BDV358" s="793"/>
      <c r="BDW358" s="793"/>
      <c r="BDX358" s="793"/>
      <c r="BDY358" s="793"/>
      <c r="BDZ358" s="793"/>
      <c r="BEA358" s="793"/>
      <c r="BEB358" s="793"/>
      <c r="BEC358" s="793"/>
      <c r="BED358" s="793"/>
      <c r="BEE358" s="793"/>
      <c r="BEF358" s="793"/>
      <c r="BEG358" s="793"/>
      <c r="BEH358" s="793"/>
      <c r="BEI358" s="793"/>
      <c r="BEJ358" s="793"/>
      <c r="BEK358" s="793"/>
      <c r="BEL358" s="793"/>
      <c r="BEM358" s="793"/>
      <c r="BEN358" s="793"/>
      <c r="BEO358" s="793"/>
      <c r="BEP358" s="793"/>
      <c r="BEQ358" s="793"/>
      <c r="BER358" s="793"/>
      <c r="BES358" s="793"/>
      <c r="BET358" s="793"/>
      <c r="BEU358" s="793"/>
      <c r="BEV358" s="793"/>
      <c r="BEW358" s="793"/>
      <c r="BEX358" s="793"/>
      <c r="BEY358" s="793"/>
      <c r="BEZ358" s="793"/>
      <c r="BFA358" s="793"/>
      <c r="BFB358" s="793"/>
      <c r="BFC358" s="793"/>
      <c r="BFD358" s="793"/>
      <c r="BFE358" s="793"/>
      <c r="BFF358" s="793"/>
      <c r="BFG358" s="793"/>
      <c r="BFH358" s="793"/>
      <c r="BFI358" s="793"/>
      <c r="BFJ358" s="793"/>
      <c r="BFK358" s="793"/>
      <c r="BFL358" s="793"/>
      <c r="BFM358" s="793"/>
      <c r="BFN358" s="793"/>
      <c r="BFO358" s="793"/>
      <c r="BFP358" s="793"/>
      <c r="BFQ358" s="793"/>
      <c r="BFR358" s="793"/>
      <c r="BFS358" s="793"/>
      <c r="BFT358" s="793"/>
      <c r="BFU358" s="793"/>
      <c r="BFV358" s="793"/>
      <c r="BFW358" s="793"/>
      <c r="BFX358" s="793"/>
      <c r="BFY358" s="793"/>
      <c r="BFZ358" s="793"/>
      <c r="BGA358" s="793"/>
      <c r="BGB358" s="793"/>
      <c r="BGC358" s="793"/>
      <c r="BGD358" s="793"/>
      <c r="BGE358" s="793"/>
      <c r="BGF358" s="793"/>
      <c r="BGG358" s="793"/>
      <c r="BGH358" s="793"/>
      <c r="BGI358" s="793"/>
      <c r="BGJ358" s="793"/>
      <c r="BGK358" s="793"/>
      <c r="BGL358" s="793"/>
      <c r="BGM358" s="793"/>
      <c r="BGN358" s="793"/>
      <c r="BGO358" s="793"/>
      <c r="BGP358" s="793"/>
      <c r="BGQ358" s="793"/>
      <c r="BGR358" s="793"/>
      <c r="BGS358" s="793"/>
      <c r="BGT358" s="793"/>
      <c r="BGU358" s="793"/>
      <c r="BGV358" s="793"/>
      <c r="BGW358" s="793"/>
      <c r="BGX358" s="793"/>
      <c r="BGY358" s="793"/>
      <c r="BGZ358" s="793"/>
      <c r="BHA358" s="793"/>
      <c r="BHB358" s="793"/>
      <c r="BHC358" s="793"/>
      <c r="BHD358" s="793"/>
      <c r="BHE358" s="793"/>
      <c r="BHF358" s="793"/>
      <c r="BHG358" s="793"/>
      <c r="BHH358" s="793"/>
      <c r="BHI358" s="793"/>
      <c r="BHJ358" s="793"/>
      <c r="BHK358" s="793"/>
      <c r="BHL358" s="793"/>
      <c r="BHM358" s="793"/>
      <c r="BHN358" s="793"/>
      <c r="BHO358" s="793"/>
      <c r="BHP358" s="793"/>
      <c r="BHQ358" s="793"/>
      <c r="BHR358" s="793"/>
      <c r="BHS358" s="793"/>
      <c r="BHT358" s="793"/>
      <c r="BHU358" s="793"/>
      <c r="BHV358" s="793"/>
      <c r="BHW358" s="793"/>
      <c r="BHX358" s="793"/>
      <c r="BHY358" s="793"/>
      <c r="BHZ358" s="793"/>
      <c r="BIA358" s="793"/>
      <c r="BIB358" s="793"/>
      <c r="BIC358" s="793"/>
      <c r="BID358" s="793"/>
      <c r="BIE358" s="793"/>
      <c r="BIF358" s="793"/>
      <c r="BIG358" s="793"/>
      <c r="BIH358" s="793"/>
      <c r="BII358" s="793"/>
      <c r="BIJ358" s="793"/>
      <c r="BIK358" s="793"/>
      <c r="BIL358" s="793"/>
      <c r="BIM358" s="793"/>
      <c r="BIN358" s="793"/>
      <c r="BIO358" s="793"/>
      <c r="BIP358" s="793"/>
      <c r="BIQ358" s="793"/>
      <c r="BIR358" s="793"/>
      <c r="BIS358" s="793"/>
      <c r="BIT358" s="793"/>
      <c r="BIU358" s="793"/>
      <c r="BIV358" s="793"/>
      <c r="BIW358" s="793"/>
      <c r="BIX358" s="793"/>
      <c r="BIY358" s="793"/>
      <c r="BIZ358" s="793"/>
      <c r="BJA358" s="793"/>
      <c r="BJB358" s="793"/>
      <c r="BJC358" s="793"/>
      <c r="BJD358" s="793"/>
      <c r="BJE358" s="793"/>
      <c r="BJF358" s="793"/>
      <c r="BJG358" s="793"/>
      <c r="BJH358" s="793"/>
      <c r="BJI358" s="793"/>
      <c r="BJJ358" s="793"/>
      <c r="BJK358" s="793"/>
      <c r="BJL358" s="793"/>
      <c r="BJM358" s="793"/>
      <c r="BJN358" s="793"/>
      <c r="BJO358" s="793"/>
      <c r="BJP358" s="793"/>
      <c r="BJQ358" s="793"/>
      <c r="BJR358" s="793"/>
      <c r="BJS358" s="793"/>
      <c r="BJT358" s="793"/>
      <c r="BJU358" s="793"/>
      <c r="BJV358" s="793"/>
      <c r="BJW358" s="793"/>
      <c r="BJX358" s="793"/>
      <c r="BJY358" s="793"/>
      <c r="BJZ358" s="793"/>
      <c r="BKA358" s="793"/>
      <c r="BKB358" s="793"/>
      <c r="BKC358" s="793"/>
      <c r="BKD358" s="793"/>
      <c r="BKE358" s="793"/>
      <c r="BKF358" s="793"/>
      <c r="BKG358" s="793"/>
      <c r="BKH358" s="793"/>
      <c r="BKI358" s="793"/>
      <c r="BKJ358" s="793"/>
      <c r="BKK358" s="793"/>
      <c r="BKL358" s="793"/>
      <c r="BKM358" s="793"/>
      <c r="BKN358" s="793"/>
      <c r="BKO358" s="793"/>
      <c r="BKP358" s="793"/>
      <c r="BKQ358" s="793"/>
      <c r="BKR358" s="793"/>
      <c r="BKS358" s="793"/>
      <c r="BKT358" s="793"/>
      <c r="BKU358" s="793"/>
      <c r="BKV358" s="793"/>
      <c r="BKW358" s="793"/>
      <c r="BKX358" s="793"/>
      <c r="BKY358" s="793"/>
      <c r="BKZ358" s="793"/>
      <c r="BLA358" s="793"/>
      <c r="BLB358" s="793"/>
      <c r="BLC358" s="793"/>
      <c r="BLD358" s="793"/>
      <c r="BLE358" s="793"/>
      <c r="BLF358" s="793"/>
      <c r="BLG358" s="793"/>
      <c r="BLH358" s="793"/>
      <c r="BLI358" s="793"/>
      <c r="BLJ358" s="793"/>
      <c r="BLK358" s="793"/>
      <c r="BLL358" s="793"/>
      <c r="BLM358" s="793"/>
      <c r="BLN358" s="793"/>
      <c r="BLO358" s="793"/>
      <c r="BLP358" s="793"/>
      <c r="BLQ358" s="793"/>
      <c r="BLR358" s="793"/>
      <c r="BLS358" s="793"/>
      <c r="BLT358" s="793"/>
      <c r="BLU358" s="793"/>
      <c r="BLV358" s="793"/>
      <c r="BLW358" s="793"/>
      <c r="BLX358" s="793"/>
      <c r="BLY358" s="793"/>
      <c r="BLZ358" s="793"/>
      <c r="BMA358" s="793"/>
      <c r="BMB358" s="793"/>
      <c r="BMC358" s="793"/>
      <c r="BMD358" s="793"/>
      <c r="BME358" s="793"/>
      <c r="BMF358" s="793"/>
      <c r="BMG358" s="793"/>
      <c r="BMH358" s="793"/>
      <c r="BMI358" s="793"/>
      <c r="BMJ358" s="793"/>
      <c r="BMK358" s="793"/>
      <c r="BML358" s="793"/>
      <c r="BMM358" s="793"/>
      <c r="BMN358" s="793"/>
      <c r="BMO358" s="793"/>
      <c r="BMP358" s="793"/>
      <c r="BMQ358" s="793"/>
      <c r="BMR358" s="793"/>
      <c r="BMS358" s="793"/>
      <c r="BMT358" s="793"/>
      <c r="BMU358" s="793"/>
      <c r="BMV358" s="793"/>
      <c r="BMW358" s="793"/>
      <c r="BMX358" s="793"/>
      <c r="BMY358" s="793"/>
      <c r="BMZ358" s="793"/>
      <c r="BNA358" s="793"/>
      <c r="BNB358" s="793"/>
      <c r="BNC358" s="793"/>
      <c r="BND358" s="793"/>
      <c r="BNE358" s="793"/>
      <c r="BNF358" s="793"/>
      <c r="BNG358" s="793"/>
      <c r="BNH358" s="793"/>
      <c r="BNI358" s="793"/>
      <c r="BNJ358" s="793"/>
      <c r="BNK358" s="793"/>
      <c r="BNL358" s="793"/>
      <c r="BNM358" s="793"/>
      <c r="BNN358" s="793"/>
      <c r="BNO358" s="793"/>
      <c r="BNP358" s="793"/>
      <c r="BNQ358" s="793"/>
      <c r="BNR358" s="793"/>
      <c r="BNS358" s="793"/>
      <c r="BNT358" s="793"/>
      <c r="BNU358" s="793"/>
      <c r="BNV358" s="793"/>
      <c r="BNW358" s="793"/>
      <c r="BNX358" s="793"/>
      <c r="BNY358" s="793"/>
      <c r="BNZ358" s="793"/>
      <c r="BOA358" s="793"/>
      <c r="BOB358" s="793"/>
      <c r="BOC358" s="793"/>
      <c r="BOD358" s="793"/>
      <c r="BOE358" s="793"/>
      <c r="BOF358" s="793"/>
      <c r="BOG358" s="793"/>
      <c r="BOH358" s="793"/>
      <c r="BOI358" s="793"/>
      <c r="BOJ358" s="793"/>
      <c r="BOK358" s="793"/>
      <c r="BOL358" s="793"/>
      <c r="BOM358" s="793"/>
      <c r="BON358" s="793"/>
      <c r="BOO358" s="793"/>
      <c r="BOP358" s="793"/>
      <c r="BOQ358" s="793"/>
      <c r="BOR358" s="793"/>
      <c r="BOS358" s="793"/>
      <c r="BOT358" s="793"/>
      <c r="BOU358" s="793"/>
      <c r="BOV358" s="793"/>
      <c r="BOW358" s="793"/>
      <c r="BOX358" s="793"/>
      <c r="BOY358" s="793"/>
      <c r="BOZ358" s="793"/>
      <c r="BPA358" s="793"/>
      <c r="BPB358" s="793"/>
      <c r="BPC358" s="793"/>
      <c r="BPD358" s="793"/>
      <c r="BPE358" s="793"/>
      <c r="BPF358" s="793"/>
      <c r="BPG358" s="793"/>
      <c r="BPH358" s="793"/>
      <c r="BPI358" s="793"/>
      <c r="BPJ358" s="793"/>
      <c r="BPK358" s="793"/>
      <c r="BPL358" s="793"/>
      <c r="BPM358" s="793"/>
      <c r="BPN358" s="793"/>
      <c r="BPO358" s="793"/>
      <c r="BPP358" s="793"/>
      <c r="BPQ358" s="793"/>
      <c r="BPR358" s="793"/>
      <c r="BPS358" s="793"/>
      <c r="BPT358" s="793"/>
      <c r="BPU358" s="793"/>
      <c r="BPV358" s="793"/>
      <c r="BPW358" s="793"/>
      <c r="BPX358" s="793"/>
      <c r="BPY358" s="793"/>
      <c r="BPZ358" s="793"/>
      <c r="BQA358" s="793"/>
      <c r="BQB358" s="793"/>
      <c r="BQC358" s="793"/>
      <c r="BQD358" s="793"/>
      <c r="BQE358" s="793"/>
      <c r="BQF358" s="793"/>
      <c r="BQG358" s="793"/>
      <c r="BQH358" s="793"/>
      <c r="BQI358" s="793"/>
      <c r="BQJ358" s="793"/>
      <c r="BQK358" s="793"/>
      <c r="BQL358" s="793"/>
      <c r="BQM358" s="793"/>
      <c r="BQN358" s="793"/>
      <c r="BQO358" s="793"/>
      <c r="BQP358" s="793"/>
      <c r="BQQ358" s="793"/>
      <c r="BQR358" s="793"/>
      <c r="BQS358" s="793"/>
      <c r="BQT358" s="793"/>
      <c r="BQU358" s="793"/>
      <c r="BQV358" s="793"/>
      <c r="BQW358" s="793"/>
      <c r="BQX358" s="793"/>
      <c r="BQY358" s="793"/>
      <c r="BQZ358" s="793"/>
      <c r="BRA358" s="793"/>
      <c r="BRB358" s="793"/>
      <c r="BRC358" s="793"/>
      <c r="BRD358" s="793"/>
      <c r="BRE358" s="793"/>
      <c r="BRF358" s="793"/>
      <c r="BRG358" s="793"/>
      <c r="BRH358" s="793"/>
      <c r="BRI358" s="793"/>
      <c r="BRJ358" s="793"/>
      <c r="BRK358" s="793"/>
      <c r="BRL358" s="793"/>
      <c r="BRM358" s="793"/>
      <c r="BRN358" s="793"/>
      <c r="BRO358" s="793"/>
      <c r="BRP358" s="793"/>
      <c r="BRQ358" s="793"/>
      <c r="BRR358" s="793"/>
      <c r="BRS358" s="793"/>
      <c r="BRT358" s="793"/>
      <c r="BRU358" s="793"/>
      <c r="BRV358" s="793"/>
      <c r="BRW358" s="793"/>
      <c r="BRX358" s="793"/>
      <c r="BRY358" s="793"/>
      <c r="BRZ358" s="793"/>
      <c r="BSA358" s="793"/>
      <c r="BSB358" s="793"/>
      <c r="BSC358" s="793"/>
      <c r="BSD358" s="793"/>
      <c r="BSE358" s="793"/>
      <c r="BSF358" s="793"/>
      <c r="BSG358" s="793"/>
      <c r="BSH358" s="793"/>
      <c r="BSI358" s="793"/>
      <c r="BSJ358" s="793"/>
      <c r="BSK358" s="793"/>
      <c r="BSL358" s="793"/>
      <c r="BSM358" s="793"/>
      <c r="BSN358" s="793"/>
      <c r="BSO358" s="793"/>
      <c r="BSP358" s="793"/>
      <c r="BSQ358" s="793"/>
      <c r="BSR358" s="793"/>
      <c r="BSS358" s="793"/>
      <c r="BST358" s="793"/>
      <c r="BSU358" s="793"/>
      <c r="BSV358" s="793"/>
      <c r="BSW358" s="793"/>
      <c r="BSX358" s="793"/>
      <c r="BSY358" s="793"/>
      <c r="BSZ358" s="793"/>
      <c r="BTA358" s="793"/>
      <c r="BTB358" s="793"/>
      <c r="BTC358" s="793"/>
      <c r="BTD358" s="793"/>
      <c r="BTE358" s="793"/>
      <c r="BTF358" s="793"/>
      <c r="BTG358" s="793"/>
      <c r="BTH358" s="793"/>
      <c r="BTI358" s="793"/>
      <c r="BTJ358" s="793"/>
      <c r="BTK358" s="793"/>
      <c r="BTL358" s="793"/>
      <c r="BTM358" s="793"/>
      <c r="BTN358" s="793"/>
      <c r="BTO358" s="793"/>
      <c r="BTP358" s="793"/>
      <c r="BTQ358" s="793"/>
      <c r="BTR358" s="793"/>
      <c r="BTS358" s="793"/>
      <c r="BTT358" s="793"/>
      <c r="BTU358" s="793"/>
      <c r="BTV358" s="793"/>
      <c r="BTW358" s="793"/>
      <c r="BTX358" s="793"/>
      <c r="BTY358" s="793"/>
      <c r="BTZ358" s="793"/>
      <c r="BUA358" s="793"/>
      <c r="BUB358" s="793"/>
      <c r="BUC358" s="793"/>
      <c r="BUD358" s="793"/>
      <c r="BUE358" s="793"/>
      <c r="BUF358" s="793"/>
      <c r="BUG358" s="793"/>
      <c r="BUH358" s="793"/>
      <c r="BUI358" s="793"/>
      <c r="BUJ358" s="793"/>
      <c r="BUK358" s="793"/>
      <c r="BUL358" s="793"/>
      <c r="BUM358" s="793"/>
      <c r="BUN358" s="793"/>
      <c r="BUO358" s="793"/>
      <c r="BUP358" s="793"/>
      <c r="BUQ358" s="793"/>
      <c r="BUR358" s="793"/>
      <c r="BUS358" s="793"/>
      <c r="BUT358" s="793"/>
      <c r="BUU358" s="793"/>
      <c r="BUV358" s="793"/>
      <c r="BUW358" s="793"/>
      <c r="BUX358" s="793"/>
      <c r="BUY358" s="793"/>
      <c r="BUZ358" s="793"/>
      <c r="BVA358" s="793"/>
      <c r="BVB358" s="793"/>
      <c r="BVC358" s="793"/>
      <c r="BVD358" s="793"/>
      <c r="BVE358" s="793"/>
      <c r="BVF358" s="793"/>
      <c r="BVG358" s="793"/>
      <c r="BVH358" s="793"/>
      <c r="BVI358" s="793"/>
      <c r="BVJ358" s="793"/>
      <c r="BVK358" s="793"/>
      <c r="BVL358" s="793"/>
      <c r="BVM358" s="793"/>
      <c r="BVN358" s="793"/>
      <c r="BVO358" s="793"/>
      <c r="BVP358" s="793"/>
      <c r="BVQ358" s="793"/>
      <c r="BVR358" s="793"/>
      <c r="BVS358" s="793"/>
      <c r="BVT358" s="793"/>
      <c r="BVU358" s="793"/>
      <c r="BVV358" s="793"/>
      <c r="BVW358" s="793"/>
      <c r="BVX358" s="793"/>
      <c r="BVY358" s="793"/>
      <c r="BVZ358" s="793"/>
      <c r="BWA358" s="793"/>
      <c r="BWB358" s="793"/>
      <c r="BWC358" s="793"/>
      <c r="BWD358" s="793"/>
      <c r="BWE358" s="793"/>
      <c r="BWF358" s="793"/>
      <c r="BWG358" s="793"/>
      <c r="BWH358" s="793"/>
      <c r="BWI358" s="793"/>
      <c r="BWJ358" s="793"/>
      <c r="BWK358" s="793"/>
      <c r="BWL358" s="793"/>
      <c r="BWM358" s="793"/>
      <c r="BWN358" s="793"/>
      <c r="BWO358" s="793"/>
      <c r="BWP358" s="793"/>
      <c r="BWQ358" s="793"/>
      <c r="BWR358" s="793"/>
      <c r="BWS358" s="793"/>
      <c r="BWT358" s="793"/>
      <c r="BWU358" s="793"/>
      <c r="BWV358" s="793"/>
      <c r="BWW358" s="793"/>
      <c r="BWX358" s="793"/>
      <c r="BWY358" s="793"/>
      <c r="BWZ358" s="793"/>
      <c r="BXA358" s="793"/>
      <c r="BXB358" s="793"/>
      <c r="BXC358" s="793"/>
      <c r="BXD358" s="793"/>
      <c r="BXE358" s="793"/>
      <c r="BXF358" s="793"/>
      <c r="BXG358" s="793"/>
      <c r="BXH358" s="793"/>
      <c r="BXI358" s="793"/>
      <c r="BXJ358" s="793"/>
      <c r="BXK358" s="793"/>
      <c r="BXL358" s="793"/>
      <c r="BXM358" s="793"/>
      <c r="BXN358" s="793"/>
      <c r="BXO358" s="793"/>
      <c r="BXP358" s="793"/>
      <c r="BXQ358" s="793"/>
      <c r="BXR358" s="793"/>
      <c r="BXS358" s="793"/>
      <c r="BXT358" s="793"/>
      <c r="BXU358" s="793"/>
      <c r="BXV358" s="793"/>
      <c r="BXW358" s="793"/>
      <c r="BXX358" s="793"/>
      <c r="BXY358" s="793"/>
      <c r="BXZ358" s="793"/>
      <c r="BYA358" s="793"/>
      <c r="BYB358" s="793"/>
      <c r="BYC358" s="793"/>
      <c r="BYD358" s="793"/>
      <c r="BYE358" s="793"/>
      <c r="BYF358" s="793"/>
      <c r="BYG358" s="793"/>
      <c r="BYH358" s="793"/>
      <c r="BYI358" s="793"/>
      <c r="BYJ358" s="793"/>
      <c r="BYK358" s="793"/>
      <c r="BYL358" s="793"/>
      <c r="BYM358" s="793"/>
      <c r="BYN358" s="793"/>
      <c r="BYO358" s="793"/>
      <c r="BYP358" s="793"/>
      <c r="BYQ358" s="793"/>
      <c r="BYR358" s="793"/>
      <c r="BYS358" s="793"/>
      <c r="BYT358" s="793"/>
      <c r="BYU358" s="793"/>
      <c r="BYV358" s="793"/>
      <c r="BYW358" s="793"/>
      <c r="BYX358" s="793"/>
      <c r="BYY358" s="793"/>
      <c r="BYZ358" s="793"/>
      <c r="BZA358" s="793"/>
      <c r="BZB358" s="793"/>
      <c r="BZC358" s="793"/>
      <c r="BZD358" s="793"/>
      <c r="BZE358" s="793"/>
      <c r="BZF358" s="793"/>
      <c r="BZG358" s="793"/>
      <c r="BZH358" s="793"/>
      <c r="BZI358" s="793"/>
      <c r="BZJ358" s="793"/>
      <c r="BZK358" s="793"/>
      <c r="BZL358" s="793"/>
      <c r="BZM358" s="793"/>
      <c r="BZN358" s="793"/>
      <c r="BZO358" s="793"/>
      <c r="BZP358" s="793"/>
      <c r="BZQ358" s="793"/>
      <c r="BZR358" s="793"/>
      <c r="BZS358" s="793"/>
      <c r="BZT358" s="793"/>
      <c r="BZU358" s="793"/>
      <c r="BZV358" s="793"/>
      <c r="BZW358" s="793"/>
      <c r="BZX358" s="793"/>
      <c r="BZY358" s="793"/>
      <c r="BZZ358" s="793"/>
      <c r="CAA358" s="793"/>
      <c r="CAB358" s="793"/>
      <c r="CAC358" s="793"/>
      <c r="CAD358" s="793"/>
      <c r="CAE358" s="793"/>
      <c r="CAF358" s="793"/>
      <c r="CAG358" s="793"/>
      <c r="CAH358" s="793"/>
      <c r="CAI358" s="793"/>
      <c r="CAJ358" s="793"/>
      <c r="CAK358" s="793"/>
      <c r="CAL358" s="793"/>
      <c r="CAM358" s="793"/>
      <c r="CAN358" s="793"/>
      <c r="CAO358" s="793"/>
      <c r="CAP358" s="793"/>
      <c r="CAQ358" s="793"/>
      <c r="CAR358" s="793"/>
      <c r="CAS358" s="793"/>
      <c r="CAT358" s="793"/>
      <c r="CAU358" s="793"/>
      <c r="CAV358" s="793"/>
      <c r="CAW358" s="793"/>
      <c r="CAX358" s="793"/>
      <c r="CAY358" s="793"/>
      <c r="CAZ358" s="793"/>
      <c r="CBA358" s="793"/>
      <c r="CBB358" s="793"/>
      <c r="CBC358" s="793"/>
      <c r="CBD358" s="793"/>
      <c r="CBE358" s="793"/>
      <c r="CBF358" s="793"/>
      <c r="CBG358" s="793"/>
      <c r="CBH358" s="793"/>
      <c r="CBI358" s="793"/>
      <c r="CBJ358" s="793"/>
      <c r="CBK358" s="793"/>
      <c r="CBL358" s="793"/>
      <c r="CBM358" s="793"/>
      <c r="CBN358" s="793"/>
      <c r="CBO358" s="793"/>
      <c r="CBP358" s="793"/>
      <c r="CBQ358" s="793"/>
      <c r="CBR358" s="793"/>
      <c r="CBS358" s="793"/>
      <c r="CBT358" s="793"/>
      <c r="CBU358" s="793"/>
      <c r="CBV358" s="793"/>
      <c r="CBW358" s="793"/>
      <c r="CBX358" s="793"/>
      <c r="CBY358" s="793"/>
      <c r="CBZ358" s="793"/>
      <c r="CCA358" s="793"/>
      <c r="CCB358" s="793"/>
      <c r="CCC358" s="793"/>
      <c r="CCD358" s="793"/>
      <c r="CCE358" s="793"/>
      <c r="CCF358" s="793"/>
      <c r="CCG358" s="793"/>
      <c r="CCH358" s="793"/>
      <c r="CCI358" s="793"/>
      <c r="CCJ358" s="793"/>
      <c r="CCK358" s="793"/>
      <c r="CCL358" s="793"/>
      <c r="CCM358" s="793"/>
      <c r="CCN358" s="793"/>
      <c r="CCO358" s="793"/>
      <c r="CCP358" s="793"/>
      <c r="CCQ358" s="793"/>
      <c r="CCR358" s="793"/>
      <c r="CCS358" s="793"/>
      <c r="CCT358" s="793"/>
      <c r="CCU358" s="793"/>
      <c r="CCV358" s="793"/>
      <c r="CCW358" s="793"/>
      <c r="CCX358" s="793"/>
      <c r="CCY358" s="793"/>
      <c r="CCZ358" s="793"/>
      <c r="CDA358" s="793"/>
      <c r="CDB358" s="793"/>
      <c r="CDC358" s="793"/>
      <c r="CDD358" s="793"/>
      <c r="CDE358" s="793"/>
      <c r="CDF358" s="793"/>
      <c r="CDG358" s="793"/>
      <c r="CDH358" s="793"/>
      <c r="CDI358" s="793"/>
      <c r="CDJ358" s="793"/>
      <c r="CDK358" s="793"/>
      <c r="CDL358" s="793"/>
      <c r="CDM358" s="793"/>
      <c r="CDN358" s="793"/>
      <c r="CDO358" s="793"/>
      <c r="CDP358" s="793"/>
      <c r="CDQ358" s="793"/>
      <c r="CDR358" s="793"/>
      <c r="CDS358" s="793"/>
      <c r="CDT358" s="793"/>
      <c r="CDU358" s="793"/>
      <c r="CDV358" s="793"/>
      <c r="CDW358" s="793"/>
      <c r="CDX358" s="793"/>
      <c r="CDY358" s="793"/>
      <c r="CDZ358" s="793"/>
      <c r="CEA358" s="793"/>
      <c r="CEB358" s="793"/>
      <c r="CEC358" s="793"/>
      <c r="CED358" s="793"/>
      <c r="CEE358" s="793"/>
      <c r="CEF358" s="793"/>
      <c r="CEG358" s="793"/>
      <c r="CEH358" s="793"/>
      <c r="CEI358" s="793"/>
      <c r="CEJ358" s="793"/>
      <c r="CEK358" s="793"/>
      <c r="CEL358" s="793"/>
      <c r="CEM358" s="793"/>
      <c r="CEN358" s="793"/>
      <c r="CEO358" s="793"/>
      <c r="CEP358" s="793"/>
      <c r="CEQ358" s="793"/>
      <c r="CER358" s="793"/>
      <c r="CES358" s="793"/>
      <c r="CET358" s="793"/>
      <c r="CEU358" s="793"/>
      <c r="CEV358" s="793"/>
      <c r="CEW358" s="793"/>
      <c r="CEX358" s="793"/>
      <c r="CEY358" s="793"/>
      <c r="CEZ358" s="793"/>
      <c r="CFA358" s="793"/>
      <c r="CFB358" s="793"/>
      <c r="CFC358" s="793"/>
      <c r="CFD358" s="793"/>
      <c r="CFE358" s="793"/>
      <c r="CFF358" s="793"/>
      <c r="CFG358" s="793"/>
      <c r="CFH358" s="793"/>
      <c r="CFI358" s="793"/>
      <c r="CFJ358" s="793"/>
      <c r="CFK358" s="793"/>
      <c r="CFL358" s="793"/>
      <c r="CFM358" s="793"/>
      <c r="CFN358" s="793"/>
      <c r="CFO358" s="793"/>
      <c r="CFP358" s="793"/>
      <c r="CFQ358" s="793"/>
      <c r="CFR358" s="793"/>
      <c r="CFS358" s="793"/>
      <c r="CFT358" s="793"/>
      <c r="CFU358" s="793"/>
      <c r="CFV358" s="793"/>
      <c r="CFW358" s="793"/>
      <c r="CFX358" s="793"/>
      <c r="CFY358" s="793"/>
      <c r="CFZ358" s="793"/>
      <c r="CGA358" s="793"/>
      <c r="CGB358" s="793"/>
      <c r="CGC358" s="793"/>
      <c r="CGD358" s="793"/>
      <c r="CGE358" s="793"/>
      <c r="CGF358" s="793"/>
      <c r="CGG358" s="793"/>
      <c r="CGH358" s="793"/>
      <c r="CGI358" s="793"/>
      <c r="CGJ358" s="793"/>
      <c r="CGK358" s="793"/>
      <c r="CGL358" s="793"/>
      <c r="CGM358" s="793"/>
      <c r="CGN358" s="793"/>
      <c r="CGO358" s="793"/>
      <c r="CGP358" s="793"/>
      <c r="CGQ358" s="793"/>
      <c r="CGR358" s="793"/>
      <c r="CGS358" s="793"/>
      <c r="CGT358" s="793"/>
      <c r="CGU358" s="793"/>
      <c r="CGV358" s="793"/>
      <c r="CGW358" s="793"/>
      <c r="CGX358" s="793"/>
      <c r="CGY358" s="793"/>
      <c r="CGZ358" s="793"/>
      <c r="CHA358" s="793"/>
      <c r="CHB358" s="793"/>
      <c r="CHC358" s="793"/>
      <c r="CHD358" s="793"/>
      <c r="CHE358" s="793"/>
      <c r="CHF358" s="793"/>
      <c r="CHG358" s="793"/>
      <c r="CHH358" s="793"/>
      <c r="CHI358" s="793"/>
      <c r="CHJ358" s="793"/>
      <c r="CHK358" s="793"/>
      <c r="CHL358" s="793"/>
      <c r="CHM358" s="793"/>
      <c r="CHN358" s="793"/>
      <c r="CHO358" s="793"/>
      <c r="CHP358" s="793"/>
      <c r="CHQ358" s="793"/>
      <c r="CHR358" s="793"/>
      <c r="CHS358" s="793"/>
      <c r="CHT358" s="793"/>
      <c r="CHU358" s="793"/>
      <c r="CHV358" s="793"/>
      <c r="CHW358" s="793"/>
      <c r="CHX358" s="793"/>
      <c r="CHY358" s="793"/>
      <c r="CHZ358" s="793"/>
      <c r="CIA358" s="793"/>
      <c r="CIB358" s="793"/>
      <c r="CIC358" s="793"/>
      <c r="CID358" s="793"/>
      <c r="CIE358" s="793"/>
      <c r="CIF358" s="793"/>
      <c r="CIG358" s="793"/>
      <c r="CIH358" s="793"/>
      <c r="CII358" s="793"/>
      <c r="CIJ358" s="793"/>
      <c r="CIK358" s="793"/>
      <c r="CIL358" s="793"/>
      <c r="CIM358" s="793"/>
      <c r="CIN358" s="793"/>
      <c r="CIO358" s="793"/>
      <c r="CIP358" s="793"/>
      <c r="CIQ358" s="793"/>
      <c r="CIR358" s="793"/>
      <c r="CIS358" s="793"/>
      <c r="CIT358" s="793"/>
      <c r="CIU358" s="793"/>
      <c r="CIV358" s="793"/>
      <c r="CIW358" s="793"/>
      <c r="CIX358" s="793"/>
      <c r="CIY358" s="793"/>
      <c r="CIZ358" s="793"/>
      <c r="CJA358" s="793"/>
      <c r="CJB358" s="793"/>
      <c r="CJC358" s="793"/>
      <c r="CJD358" s="793"/>
      <c r="CJE358" s="793"/>
      <c r="CJF358" s="793"/>
      <c r="CJG358" s="793"/>
      <c r="CJH358" s="793"/>
      <c r="CJI358" s="793"/>
      <c r="CJJ358" s="793"/>
      <c r="CJK358" s="793"/>
      <c r="CJL358" s="793"/>
      <c r="CJM358" s="793"/>
      <c r="CJN358" s="793"/>
      <c r="CJO358" s="793"/>
      <c r="CJP358" s="793"/>
      <c r="CJQ358" s="793"/>
      <c r="CJR358" s="793"/>
      <c r="CJS358" s="793"/>
      <c r="CJT358" s="793"/>
      <c r="CJU358" s="793"/>
      <c r="CJV358" s="793"/>
      <c r="CJW358" s="793"/>
      <c r="CJX358" s="793"/>
      <c r="CJY358" s="793"/>
      <c r="CJZ358" s="793"/>
      <c r="CKA358" s="793"/>
      <c r="CKB358" s="793"/>
      <c r="CKC358" s="793"/>
      <c r="CKD358" s="793"/>
      <c r="CKE358" s="793"/>
      <c r="CKF358" s="793"/>
      <c r="CKG358" s="793"/>
      <c r="CKH358" s="793"/>
      <c r="CKI358" s="793"/>
      <c r="CKJ358" s="793"/>
      <c r="CKK358" s="793"/>
      <c r="CKL358" s="793"/>
      <c r="CKM358" s="793"/>
      <c r="CKN358" s="793"/>
      <c r="CKO358" s="793"/>
      <c r="CKP358" s="793"/>
      <c r="CKQ358" s="793"/>
      <c r="CKR358" s="793"/>
      <c r="CKS358" s="793"/>
      <c r="CKT358" s="793"/>
      <c r="CKU358" s="793"/>
      <c r="CKV358" s="793"/>
      <c r="CKW358" s="793"/>
      <c r="CKX358" s="793"/>
      <c r="CKY358" s="793"/>
      <c r="CKZ358" s="793"/>
      <c r="CLA358" s="793"/>
      <c r="CLB358" s="793"/>
      <c r="CLC358" s="793"/>
      <c r="CLD358" s="793"/>
      <c r="CLE358" s="793"/>
      <c r="CLF358" s="793"/>
      <c r="CLG358" s="793"/>
      <c r="CLH358" s="793"/>
      <c r="CLI358" s="793"/>
      <c r="CLJ358" s="793"/>
      <c r="CLK358" s="793"/>
      <c r="CLL358" s="793"/>
      <c r="CLM358" s="793"/>
      <c r="CLN358" s="793"/>
      <c r="CLO358" s="793"/>
      <c r="CLP358" s="793"/>
      <c r="CLQ358" s="793"/>
      <c r="CLR358" s="793"/>
      <c r="CLS358" s="793"/>
      <c r="CLT358" s="793"/>
      <c r="CLU358" s="793"/>
      <c r="CLV358" s="793"/>
      <c r="CLW358" s="793"/>
      <c r="CLX358" s="793"/>
      <c r="CLY358" s="793"/>
      <c r="CLZ358" s="793"/>
      <c r="CMA358" s="793"/>
      <c r="CMB358" s="793"/>
      <c r="CMC358" s="793"/>
      <c r="CMD358" s="793"/>
      <c r="CME358" s="793"/>
      <c r="CMF358" s="793"/>
      <c r="CMG358" s="793"/>
      <c r="CMH358" s="793"/>
      <c r="CMI358" s="793"/>
      <c r="CMJ358" s="793"/>
      <c r="CMK358" s="793"/>
      <c r="CML358" s="793"/>
      <c r="CMM358" s="793"/>
      <c r="CMN358" s="793"/>
      <c r="CMO358" s="793"/>
      <c r="CMP358" s="793"/>
      <c r="CMQ358" s="793"/>
      <c r="CMR358" s="793"/>
      <c r="CMS358" s="793"/>
      <c r="CMT358" s="793"/>
      <c r="CMU358" s="793"/>
      <c r="CMV358" s="793"/>
      <c r="CMW358" s="793"/>
      <c r="CMX358" s="793"/>
      <c r="CMY358" s="793"/>
      <c r="CMZ358" s="793"/>
      <c r="CNA358" s="793"/>
      <c r="CNB358" s="793"/>
      <c r="CNC358" s="793"/>
      <c r="CND358" s="793"/>
      <c r="CNE358" s="793"/>
      <c r="CNF358" s="793"/>
      <c r="CNG358" s="793"/>
      <c r="CNH358" s="793"/>
      <c r="CNI358" s="793"/>
      <c r="CNJ358" s="793"/>
      <c r="CNK358" s="793"/>
      <c r="CNL358" s="793"/>
      <c r="CNM358" s="793"/>
      <c r="CNN358" s="793"/>
      <c r="CNO358" s="793"/>
      <c r="CNP358" s="793"/>
      <c r="CNQ358" s="793"/>
      <c r="CNR358" s="793"/>
      <c r="CNS358" s="793"/>
      <c r="CNT358" s="793"/>
      <c r="CNU358" s="793"/>
      <c r="CNV358" s="793"/>
      <c r="CNW358" s="793"/>
      <c r="CNX358" s="793"/>
      <c r="CNY358" s="793"/>
      <c r="CNZ358" s="793"/>
      <c r="COA358" s="793"/>
      <c r="COB358" s="793"/>
      <c r="COC358" s="793"/>
      <c r="COD358" s="793"/>
      <c r="COE358" s="793"/>
      <c r="COF358" s="793"/>
      <c r="COG358" s="793"/>
      <c r="COH358" s="793"/>
      <c r="COI358" s="793"/>
      <c r="COJ358" s="793"/>
      <c r="COK358" s="793"/>
      <c r="COL358" s="793"/>
      <c r="COM358" s="793"/>
      <c r="CON358" s="793"/>
      <c r="COO358" s="793"/>
      <c r="COP358" s="793"/>
      <c r="COQ358" s="793"/>
      <c r="COR358" s="793"/>
      <c r="COS358" s="793"/>
      <c r="COT358" s="793"/>
      <c r="COU358" s="793"/>
      <c r="COV358" s="793"/>
      <c r="COW358" s="793"/>
      <c r="COX358" s="793"/>
      <c r="COY358" s="793"/>
      <c r="COZ358" s="793"/>
      <c r="CPA358" s="793"/>
      <c r="CPB358" s="793"/>
      <c r="CPC358" s="793"/>
      <c r="CPD358" s="793"/>
      <c r="CPE358" s="793"/>
      <c r="CPF358" s="793"/>
      <c r="CPG358" s="793"/>
      <c r="CPH358" s="793"/>
      <c r="CPI358" s="793"/>
      <c r="CPJ358" s="793"/>
      <c r="CPK358" s="793"/>
      <c r="CPL358" s="793"/>
      <c r="CPM358" s="793"/>
      <c r="CPN358" s="793"/>
      <c r="CPO358" s="793"/>
      <c r="CPP358" s="793"/>
      <c r="CPQ358" s="793"/>
      <c r="CPR358" s="793"/>
      <c r="CPS358" s="793"/>
      <c r="CPT358" s="793"/>
      <c r="CPU358" s="793"/>
      <c r="CPV358" s="793"/>
      <c r="CPW358" s="793"/>
      <c r="CPX358" s="793"/>
      <c r="CPY358" s="793"/>
      <c r="CPZ358" s="793"/>
      <c r="CQA358" s="793"/>
      <c r="CQB358" s="793"/>
      <c r="CQC358" s="793"/>
      <c r="CQD358" s="793"/>
      <c r="CQE358" s="793"/>
      <c r="CQF358" s="793"/>
      <c r="CQG358" s="793"/>
      <c r="CQH358" s="793"/>
      <c r="CQI358" s="793"/>
      <c r="CQJ358" s="793"/>
      <c r="CQK358" s="793"/>
      <c r="CQL358" s="793"/>
      <c r="CQM358" s="793"/>
      <c r="CQN358" s="793"/>
      <c r="CQO358" s="793"/>
      <c r="CQP358" s="793"/>
      <c r="CQQ358" s="793"/>
      <c r="CQR358" s="793"/>
      <c r="CQS358" s="793"/>
      <c r="CQT358" s="793"/>
      <c r="CQU358" s="793"/>
      <c r="CQV358" s="793"/>
      <c r="CQW358" s="793"/>
      <c r="CQX358" s="793"/>
      <c r="CQY358" s="793"/>
      <c r="CQZ358" s="793"/>
      <c r="CRA358" s="793"/>
      <c r="CRB358" s="793"/>
      <c r="CRC358" s="793"/>
      <c r="CRD358" s="793"/>
      <c r="CRE358" s="793"/>
      <c r="CRF358" s="793"/>
      <c r="CRG358" s="793"/>
      <c r="CRH358" s="793"/>
      <c r="CRI358" s="793"/>
      <c r="CRJ358" s="793"/>
      <c r="CRK358" s="793"/>
      <c r="CRL358" s="793"/>
      <c r="CRM358" s="793"/>
      <c r="CRN358" s="793"/>
      <c r="CRO358" s="793"/>
      <c r="CRP358" s="793"/>
      <c r="CRQ358" s="793"/>
      <c r="CRR358" s="793"/>
      <c r="CRS358" s="793"/>
      <c r="CRT358" s="793"/>
      <c r="CRU358" s="793"/>
      <c r="CRV358" s="793"/>
      <c r="CRW358" s="793"/>
      <c r="CRX358" s="793"/>
      <c r="CRY358" s="793"/>
      <c r="CRZ358" s="793"/>
      <c r="CSA358" s="793"/>
      <c r="CSB358" s="793"/>
      <c r="CSC358" s="793"/>
      <c r="CSD358" s="793"/>
      <c r="CSE358" s="793"/>
      <c r="CSF358" s="793"/>
      <c r="CSG358" s="793"/>
      <c r="CSH358" s="793"/>
      <c r="CSI358" s="793"/>
      <c r="CSJ358" s="793"/>
      <c r="CSK358" s="793"/>
      <c r="CSL358" s="793"/>
      <c r="CSM358" s="793"/>
      <c r="CSN358" s="793"/>
      <c r="CSO358" s="793"/>
      <c r="CSP358" s="793"/>
      <c r="CSQ358" s="793"/>
      <c r="CSR358" s="793"/>
      <c r="CSS358" s="793"/>
      <c r="CST358" s="793"/>
      <c r="CSU358" s="793"/>
      <c r="CSV358" s="793"/>
      <c r="CSW358" s="793"/>
      <c r="CSX358" s="793"/>
      <c r="CSY358" s="793"/>
      <c r="CSZ358" s="793"/>
      <c r="CTA358" s="793"/>
      <c r="CTB358" s="793"/>
      <c r="CTC358" s="793"/>
      <c r="CTD358" s="793"/>
      <c r="CTE358" s="793"/>
      <c r="CTF358" s="793"/>
      <c r="CTG358" s="793"/>
      <c r="CTH358" s="793"/>
      <c r="CTI358" s="793"/>
      <c r="CTJ358" s="793"/>
      <c r="CTK358" s="793"/>
      <c r="CTL358" s="793"/>
      <c r="CTM358" s="793"/>
      <c r="CTN358" s="793"/>
      <c r="CTO358" s="793"/>
      <c r="CTP358" s="793"/>
      <c r="CTQ358" s="793"/>
      <c r="CTR358" s="793"/>
      <c r="CTS358" s="793"/>
      <c r="CTT358" s="793"/>
      <c r="CTU358" s="793"/>
      <c r="CTV358" s="793"/>
      <c r="CTW358" s="793"/>
      <c r="CTX358" s="793"/>
      <c r="CTY358" s="793"/>
      <c r="CTZ358" s="793"/>
      <c r="CUA358" s="793"/>
      <c r="CUB358" s="793"/>
      <c r="CUC358" s="793"/>
      <c r="CUD358" s="793"/>
      <c r="CUE358" s="793"/>
      <c r="CUF358" s="793"/>
      <c r="CUG358" s="793"/>
      <c r="CUH358" s="793"/>
      <c r="CUI358" s="793"/>
      <c r="CUJ358" s="793"/>
      <c r="CUK358" s="793"/>
      <c r="CUL358" s="793"/>
      <c r="CUM358" s="793"/>
      <c r="CUN358" s="793"/>
      <c r="CUO358" s="793"/>
      <c r="CUP358" s="793"/>
      <c r="CUQ358" s="793"/>
      <c r="CUR358" s="793"/>
      <c r="CUS358" s="793"/>
      <c r="CUT358" s="793"/>
      <c r="CUU358" s="793"/>
      <c r="CUV358" s="793"/>
      <c r="CUW358" s="793"/>
      <c r="CUX358" s="793"/>
      <c r="CUY358" s="793"/>
      <c r="CUZ358" s="793"/>
      <c r="CVA358" s="793"/>
      <c r="CVB358" s="793"/>
      <c r="CVC358" s="793"/>
      <c r="CVD358" s="793"/>
      <c r="CVE358" s="793"/>
      <c r="CVF358" s="793"/>
      <c r="CVG358" s="793"/>
      <c r="CVH358" s="793"/>
      <c r="CVI358" s="793"/>
      <c r="CVJ358" s="793"/>
      <c r="CVK358" s="793"/>
      <c r="CVL358" s="793"/>
      <c r="CVM358" s="793"/>
      <c r="CVN358" s="793"/>
      <c r="CVO358" s="793"/>
      <c r="CVP358" s="793"/>
      <c r="CVQ358" s="793"/>
      <c r="CVR358" s="793"/>
      <c r="CVS358" s="793"/>
      <c r="CVT358" s="793"/>
      <c r="CVU358" s="793"/>
      <c r="CVV358" s="793"/>
      <c r="CVW358" s="793"/>
      <c r="CVX358" s="793"/>
      <c r="CVY358" s="793"/>
      <c r="CVZ358" s="793"/>
      <c r="CWA358" s="793"/>
      <c r="CWB358" s="793"/>
      <c r="CWC358" s="793"/>
      <c r="CWD358" s="793"/>
      <c r="CWE358" s="793"/>
      <c r="CWF358" s="793"/>
      <c r="CWG358" s="793"/>
      <c r="CWH358" s="793"/>
      <c r="CWI358" s="793"/>
      <c r="CWJ358" s="793"/>
      <c r="CWK358" s="793"/>
      <c r="CWL358" s="793"/>
      <c r="CWM358" s="793"/>
      <c r="CWN358" s="793"/>
      <c r="CWO358" s="793"/>
      <c r="CWP358" s="793"/>
      <c r="CWQ358" s="793"/>
      <c r="CWR358" s="793"/>
      <c r="CWS358" s="793"/>
      <c r="CWT358" s="793"/>
      <c r="CWU358" s="793"/>
      <c r="CWV358" s="793"/>
      <c r="CWW358" s="793"/>
      <c r="CWX358" s="793"/>
      <c r="CWY358" s="793"/>
      <c r="CWZ358" s="793"/>
      <c r="CXA358" s="793"/>
      <c r="CXB358" s="793"/>
      <c r="CXC358" s="793"/>
      <c r="CXD358" s="793"/>
      <c r="CXE358" s="793"/>
      <c r="CXF358" s="793"/>
      <c r="CXG358" s="793"/>
      <c r="CXH358" s="793"/>
      <c r="CXI358" s="793"/>
      <c r="CXJ358" s="793"/>
      <c r="CXK358" s="793"/>
      <c r="CXL358" s="793"/>
      <c r="CXM358" s="793"/>
      <c r="CXN358" s="793"/>
      <c r="CXO358" s="793"/>
      <c r="CXP358" s="793"/>
      <c r="CXQ358" s="793"/>
      <c r="CXR358" s="793"/>
      <c r="CXS358" s="793"/>
      <c r="CXT358" s="793"/>
      <c r="CXU358" s="793"/>
      <c r="CXV358" s="793"/>
      <c r="CXW358" s="793"/>
      <c r="CXX358" s="793"/>
      <c r="CXY358" s="793"/>
      <c r="CXZ358" s="793"/>
      <c r="CYA358" s="793"/>
      <c r="CYB358" s="793"/>
      <c r="CYC358" s="793"/>
      <c r="CYD358" s="793"/>
      <c r="CYE358" s="793"/>
      <c r="CYF358" s="793"/>
      <c r="CYG358" s="793"/>
      <c r="CYH358" s="793"/>
      <c r="CYI358" s="793"/>
      <c r="CYJ358" s="793"/>
      <c r="CYK358" s="793"/>
      <c r="CYL358" s="793"/>
      <c r="CYM358" s="793"/>
      <c r="CYN358" s="793"/>
      <c r="CYO358" s="793"/>
      <c r="CYP358" s="793"/>
      <c r="CYQ358" s="793"/>
      <c r="CYR358" s="793"/>
      <c r="CYS358" s="793"/>
      <c r="CYT358" s="793"/>
      <c r="CYU358" s="793"/>
      <c r="CYV358" s="793"/>
      <c r="CYW358" s="793"/>
      <c r="CYX358" s="793"/>
      <c r="CYY358" s="793"/>
      <c r="CYZ358" s="793"/>
      <c r="CZA358" s="793"/>
      <c r="CZB358" s="793"/>
      <c r="CZC358" s="793"/>
      <c r="CZD358" s="793"/>
      <c r="CZE358" s="793"/>
      <c r="CZF358" s="793"/>
      <c r="CZG358" s="793"/>
      <c r="CZH358" s="793"/>
      <c r="CZI358" s="793"/>
      <c r="CZJ358" s="793"/>
      <c r="CZK358" s="793"/>
      <c r="CZL358" s="793"/>
      <c r="CZM358" s="793"/>
      <c r="CZN358" s="793"/>
      <c r="CZO358" s="793"/>
      <c r="CZP358" s="793"/>
      <c r="CZQ358" s="793"/>
      <c r="CZR358" s="793"/>
      <c r="CZS358" s="793"/>
      <c r="CZT358" s="793"/>
      <c r="CZU358" s="793"/>
      <c r="CZV358" s="793"/>
      <c r="CZW358" s="793"/>
      <c r="CZX358" s="793"/>
      <c r="CZY358" s="793"/>
      <c r="CZZ358" s="793"/>
      <c r="DAA358" s="793"/>
      <c r="DAB358" s="793"/>
      <c r="DAC358" s="793"/>
      <c r="DAD358" s="793"/>
      <c r="DAE358" s="793"/>
      <c r="DAF358" s="793"/>
      <c r="DAG358" s="793"/>
      <c r="DAH358" s="793"/>
      <c r="DAI358" s="793"/>
      <c r="DAJ358" s="793"/>
      <c r="DAK358" s="793"/>
      <c r="DAL358" s="793"/>
      <c r="DAM358" s="793"/>
      <c r="DAN358" s="793"/>
      <c r="DAO358" s="793"/>
      <c r="DAP358" s="793"/>
      <c r="DAQ358" s="793"/>
      <c r="DAR358" s="793"/>
      <c r="DAS358" s="793"/>
      <c r="DAT358" s="793"/>
      <c r="DAU358" s="793"/>
      <c r="DAV358" s="793"/>
      <c r="DAW358" s="793"/>
      <c r="DAX358" s="793"/>
      <c r="DAY358" s="793"/>
      <c r="DAZ358" s="793"/>
      <c r="DBA358" s="793"/>
      <c r="DBB358" s="793"/>
      <c r="DBC358" s="793"/>
      <c r="DBD358" s="793"/>
      <c r="DBE358" s="793"/>
      <c r="DBF358" s="793"/>
      <c r="DBG358" s="793"/>
      <c r="DBH358" s="793"/>
      <c r="DBI358" s="793"/>
      <c r="DBJ358" s="793"/>
      <c r="DBK358" s="793"/>
      <c r="DBL358" s="793"/>
      <c r="DBM358" s="793"/>
      <c r="DBN358" s="793"/>
      <c r="DBO358" s="793"/>
      <c r="DBP358" s="793"/>
      <c r="DBQ358" s="793"/>
      <c r="DBR358" s="793"/>
      <c r="DBS358" s="793"/>
      <c r="DBT358" s="793"/>
      <c r="DBU358" s="793"/>
      <c r="DBV358" s="793"/>
      <c r="DBW358" s="793"/>
      <c r="DBX358" s="793"/>
      <c r="DBY358" s="793"/>
      <c r="DBZ358" s="793"/>
      <c r="DCA358" s="793"/>
      <c r="DCB358" s="793"/>
      <c r="DCC358" s="793"/>
      <c r="DCD358" s="793"/>
      <c r="DCE358" s="793"/>
      <c r="DCF358" s="793"/>
      <c r="DCG358" s="793"/>
      <c r="DCH358" s="793"/>
      <c r="DCI358" s="793"/>
      <c r="DCJ358" s="793"/>
      <c r="DCK358" s="793"/>
      <c r="DCL358" s="793"/>
      <c r="DCM358" s="793"/>
      <c r="DCN358" s="793"/>
      <c r="DCO358" s="793"/>
      <c r="DCP358" s="793"/>
      <c r="DCQ358" s="793"/>
      <c r="DCR358" s="793"/>
      <c r="DCS358" s="793"/>
      <c r="DCT358" s="793"/>
      <c r="DCU358" s="793"/>
      <c r="DCV358" s="793"/>
      <c r="DCW358" s="793"/>
      <c r="DCX358" s="793"/>
      <c r="DCY358" s="793"/>
      <c r="DCZ358" s="793"/>
      <c r="DDA358" s="793"/>
      <c r="DDB358" s="793"/>
      <c r="DDC358" s="793"/>
      <c r="DDD358" s="793"/>
      <c r="DDE358" s="793"/>
      <c r="DDF358" s="793"/>
      <c r="DDG358" s="793"/>
      <c r="DDH358" s="793"/>
      <c r="DDI358" s="793"/>
      <c r="DDJ358" s="793"/>
      <c r="DDK358" s="793"/>
      <c r="DDL358" s="793"/>
      <c r="DDM358" s="793"/>
      <c r="DDN358" s="793"/>
      <c r="DDO358" s="793"/>
      <c r="DDP358" s="793"/>
      <c r="DDQ358" s="793"/>
      <c r="DDR358" s="793"/>
      <c r="DDS358" s="793"/>
      <c r="DDT358" s="793"/>
      <c r="DDU358" s="793"/>
      <c r="DDV358" s="793"/>
      <c r="DDW358" s="793"/>
      <c r="DDX358" s="793"/>
      <c r="DDY358" s="793"/>
      <c r="DDZ358" s="793"/>
      <c r="DEA358" s="793"/>
      <c r="DEB358" s="793"/>
      <c r="DEC358" s="793"/>
      <c r="DED358" s="793"/>
      <c r="DEE358" s="793"/>
      <c r="DEF358" s="793"/>
      <c r="DEG358" s="793"/>
      <c r="DEH358" s="793"/>
      <c r="DEI358" s="793"/>
      <c r="DEJ358" s="793"/>
      <c r="DEK358" s="793"/>
      <c r="DEL358" s="793"/>
      <c r="DEM358" s="793"/>
      <c r="DEN358" s="793"/>
      <c r="DEO358" s="793"/>
      <c r="DEP358" s="793"/>
      <c r="DEQ358" s="793"/>
      <c r="DER358" s="793"/>
      <c r="DES358" s="793"/>
      <c r="DET358" s="793"/>
      <c r="DEU358" s="793"/>
      <c r="DEV358" s="793"/>
      <c r="DEW358" s="793"/>
      <c r="DEX358" s="793"/>
      <c r="DEY358" s="793"/>
      <c r="DEZ358" s="793"/>
      <c r="DFA358" s="793"/>
      <c r="DFB358" s="793"/>
      <c r="DFC358" s="793"/>
      <c r="DFD358" s="793"/>
      <c r="DFE358" s="793"/>
      <c r="DFF358" s="793"/>
      <c r="DFG358" s="793"/>
      <c r="DFH358" s="793"/>
      <c r="DFI358" s="793"/>
      <c r="DFJ358" s="793"/>
      <c r="DFK358" s="793"/>
      <c r="DFL358" s="793"/>
      <c r="DFM358" s="793"/>
      <c r="DFN358" s="793"/>
      <c r="DFO358" s="793"/>
      <c r="DFP358" s="793"/>
      <c r="DFQ358" s="793"/>
      <c r="DFR358" s="793"/>
      <c r="DFS358" s="793"/>
      <c r="DFT358" s="793"/>
      <c r="DFU358" s="793"/>
      <c r="DFV358" s="793"/>
      <c r="DFW358" s="793"/>
      <c r="DFX358" s="793"/>
      <c r="DFY358" s="793"/>
      <c r="DFZ358" s="793"/>
      <c r="DGA358" s="793"/>
      <c r="DGB358" s="793"/>
      <c r="DGC358" s="793"/>
      <c r="DGD358" s="793"/>
      <c r="DGE358" s="793"/>
      <c r="DGF358" s="793"/>
      <c r="DGG358" s="793"/>
      <c r="DGH358" s="793"/>
      <c r="DGI358" s="793"/>
      <c r="DGJ358" s="793"/>
      <c r="DGK358" s="793"/>
      <c r="DGL358" s="793"/>
      <c r="DGM358" s="793"/>
      <c r="DGN358" s="793"/>
      <c r="DGO358" s="793"/>
      <c r="DGP358" s="793"/>
      <c r="DGQ358" s="793"/>
      <c r="DGR358" s="793"/>
      <c r="DGS358" s="793"/>
      <c r="DGT358" s="793"/>
      <c r="DGU358" s="793"/>
      <c r="DGV358" s="793"/>
      <c r="DGW358" s="793"/>
      <c r="DGX358" s="793"/>
      <c r="DGY358" s="793"/>
      <c r="DGZ358" s="793"/>
      <c r="DHA358" s="793"/>
      <c r="DHB358" s="793"/>
      <c r="DHC358" s="793"/>
      <c r="DHD358" s="793"/>
      <c r="DHE358" s="793"/>
      <c r="DHF358" s="793"/>
      <c r="DHG358" s="793"/>
      <c r="DHH358" s="793"/>
      <c r="DHI358" s="793"/>
      <c r="DHJ358" s="793"/>
      <c r="DHK358" s="793"/>
      <c r="DHL358" s="793"/>
      <c r="DHM358" s="793"/>
      <c r="DHN358" s="793"/>
      <c r="DHO358" s="793"/>
      <c r="DHP358" s="793"/>
      <c r="DHQ358" s="793"/>
      <c r="DHR358" s="793"/>
      <c r="DHS358" s="793"/>
      <c r="DHT358" s="793"/>
      <c r="DHU358" s="793"/>
      <c r="DHV358" s="793"/>
      <c r="DHW358" s="793"/>
      <c r="DHX358" s="793"/>
      <c r="DHY358" s="793"/>
      <c r="DHZ358" s="793"/>
      <c r="DIA358" s="793"/>
      <c r="DIB358" s="793"/>
      <c r="DIC358" s="793"/>
      <c r="DID358" s="793"/>
      <c r="DIE358" s="793"/>
      <c r="DIF358" s="793"/>
      <c r="DIG358" s="793"/>
      <c r="DIH358" s="793"/>
      <c r="DII358" s="793"/>
      <c r="DIJ358" s="793"/>
      <c r="DIK358" s="793"/>
      <c r="DIL358" s="793"/>
      <c r="DIM358" s="793"/>
      <c r="DIN358" s="793"/>
      <c r="DIO358" s="793"/>
      <c r="DIP358" s="793"/>
      <c r="DIQ358" s="793"/>
      <c r="DIR358" s="793"/>
      <c r="DIS358" s="793"/>
      <c r="DIT358" s="793"/>
      <c r="DIU358" s="793"/>
      <c r="DIV358" s="793"/>
      <c r="DIW358" s="793"/>
      <c r="DIX358" s="793"/>
      <c r="DIY358" s="793"/>
      <c r="DIZ358" s="793"/>
      <c r="DJA358" s="793"/>
      <c r="DJB358" s="793"/>
      <c r="DJC358" s="793"/>
      <c r="DJD358" s="793"/>
      <c r="DJE358" s="793"/>
      <c r="DJF358" s="793"/>
      <c r="DJG358" s="793"/>
      <c r="DJH358" s="793"/>
      <c r="DJI358" s="793"/>
      <c r="DJJ358" s="793"/>
      <c r="DJK358" s="793"/>
      <c r="DJL358" s="793"/>
      <c r="DJM358" s="793"/>
      <c r="DJN358" s="793"/>
      <c r="DJO358" s="793"/>
      <c r="DJP358" s="793"/>
      <c r="DJQ358" s="793"/>
      <c r="DJR358" s="793"/>
      <c r="DJS358" s="793"/>
      <c r="DJT358" s="793"/>
      <c r="DJU358" s="793"/>
      <c r="DJV358" s="793"/>
      <c r="DJW358" s="793"/>
      <c r="DJX358" s="793"/>
      <c r="DJY358" s="793"/>
      <c r="DJZ358" s="793"/>
      <c r="DKA358" s="793"/>
      <c r="DKB358" s="793"/>
      <c r="DKC358" s="793"/>
      <c r="DKD358" s="793"/>
      <c r="DKE358" s="793"/>
      <c r="DKF358" s="793"/>
      <c r="DKG358" s="793"/>
      <c r="DKH358" s="793"/>
      <c r="DKI358" s="793"/>
      <c r="DKJ358" s="793"/>
      <c r="DKK358" s="793"/>
      <c r="DKL358" s="793"/>
      <c r="DKM358" s="793"/>
      <c r="DKN358" s="793"/>
      <c r="DKO358" s="793"/>
      <c r="DKP358" s="793"/>
      <c r="DKQ358" s="793"/>
      <c r="DKR358" s="793"/>
      <c r="DKS358" s="793"/>
      <c r="DKT358" s="793"/>
      <c r="DKU358" s="793"/>
      <c r="DKV358" s="793"/>
      <c r="DKW358" s="793"/>
      <c r="DKX358" s="793"/>
      <c r="DKY358" s="793"/>
      <c r="DKZ358" s="793"/>
      <c r="DLA358" s="793"/>
      <c r="DLB358" s="793"/>
      <c r="DLC358" s="793"/>
      <c r="DLD358" s="793"/>
      <c r="DLE358" s="793"/>
      <c r="DLF358" s="793"/>
      <c r="DLG358" s="793"/>
      <c r="DLH358" s="793"/>
      <c r="DLI358" s="793"/>
      <c r="DLJ358" s="793"/>
      <c r="DLK358" s="793"/>
      <c r="DLL358" s="793"/>
      <c r="DLM358" s="793"/>
      <c r="DLN358" s="793"/>
      <c r="DLO358" s="793"/>
      <c r="DLP358" s="793"/>
      <c r="DLQ358" s="793"/>
      <c r="DLR358" s="793"/>
      <c r="DLS358" s="793"/>
      <c r="DLT358" s="793"/>
      <c r="DLU358" s="793"/>
      <c r="DLV358" s="793"/>
      <c r="DLW358" s="793"/>
      <c r="DLX358" s="793"/>
      <c r="DLY358" s="793"/>
      <c r="DLZ358" s="793"/>
      <c r="DMA358" s="793"/>
      <c r="DMB358" s="793"/>
      <c r="DMC358" s="793"/>
      <c r="DMD358" s="793"/>
      <c r="DME358" s="793"/>
      <c r="DMF358" s="793"/>
      <c r="DMG358" s="793"/>
      <c r="DMH358" s="793"/>
      <c r="DMI358" s="793"/>
      <c r="DMJ358" s="793"/>
      <c r="DMK358" s="793"/>
      <c r="DML358" s="793"/>
      <c r="DMM358" s="793"/>
      <c r="DMN358" s="793"/>
      <c r="DMO358" s="793"/>
      <c r="DMP358" s="793"/>
      <c r="DMQ358" s="793"/>
      <c r="DMR358" s="793"/>
      <c r="DMS358" s="793"/>
      <c r="DMT358" s="793"/>
      <c r="DMU358" s="793"/>
      <c r="DMV358" s="793"/>
      <c r="DMW358" s="793"/>
      <c r="DMX358" s="793"/>
      <c r="DMY358" s="793"/>
      <c r="DMZ358" s="793"/>
      <c r="DNA358" s="793"/>
      <c r="DNB358" s="793"/>
      <c r="DNC358" s="793"/>
      <c r="DND358" s="793"/>
      <c r="DNE358" s="793"/>
      <c r="DNF358" s="793"/>
      <c r="DNG358" s="793"/>
      <c r="DNH358" s="793"/>
      <c r="DNI358" s="793"/>
      <c r="DNJ358" s="793"/>
      <c r="DNK358" s="793"/>
      <c r="DNL358" s="793"/>
      <c r="DNM358" s="793"/>
      <c r="DNN358" s="793"/>
      <c r="DNO358" s="793"/>
      <c r="DNP358" s="793"/>
      <c r="DNQ358" s="793"/>
      <c r="DNR358" s="793"/>
      <c r="DNS358" s="793"/>
      <c r="DNT358" s="793"/>
      <c r="DNU358" s="793"/>
      <c r="DNV358" s="793"/>
      <c r="DNW358" s="793"/>
      <c r="DNX358" s="793"/>
      <c r="DNY358" s="793"/>
      <c r="DNZ358" s="793"/>
      <c r="DOA358" s="793"/>
      <c r="DOB358" s="793"/>
      <c r="DOC358" s="793"/>
      <c r="DOD358" s="793"/>
      <c r="DOE358" s="793"/>
      <c r="DOF358" s="793"/>
      <c r="DOG358" s="793"/>
      <c r="DOH358" s="793"/>
      <c r="DOI358" s="793"/>
      <c r="DOJ358" s="793"/>
      <c r="DOK358" s="793"/>
      <c r="DOL358" s="793"/>
      <c r="DOM358" s="793"/>
      <c r="DON358" s="793"/>
      <c r="DOO358" s="793"/>
      <c r="DOP358" s="793"/>
      <c r="DOQ358" s="793"/>
      <c r="DOR358" s="793"/>
      <c r="DOS358" s="793"/>
      <c r="DOT358" s="793"/>
      <c r="DOU358" s="793"/>
      <c r="DOV358" s="793"/>
      <c r="DOW358" s="793"/>
      <c r="DOX358" s="793"/>
      <c r="DOY358" s="793"/>
      <c r="DOZ358" s="793"/>
      <c r="DPA358" s="793"/>
      <c r="DPB358" s="793"/>
      <c r="DPC358" s="793"/>
      <c r="DPD358" s="793"/>
      <c r="DPE358" s="793"/>
      <c r="DPF358" s="793"/>
      <c r="DPG358" s="793"/>
      <c r="DPH358" s="793"/>
      <c r="DPI358" s="793"/>
      <c r="DPJ358" s="793"/>
      <c r="DPK358" s="793"/>
      <c r="DPL358" s="793"/>
      <c r="DPM358" s="793"/>
      <c r="DPN358" s="793"/>
      <c r="DPO358" s="793"/>
      <c r="DPP358" s="793"/>
      <c r="DPQ358" s="793"/>
      <c r="DPR358" s="793"/>
      <c r="DPS358" s="793"/>
      <c r="DPT358" s="793"/>
      <c r="DPU358" s="793"/>
      <c r="DPV358" s="793"/>
      <c r="DPW358" s="793"/>
      <c r="DPX358" s="793"/>
      <c r="DPY358" s="793"/>
      <c r="DPZ358" s="793"/>
      <c r="DQA358" s="793"/>
      <c r="DQB358" s="793"/>
      <c r="DQC358" s="793"/>
      <c r="DQD358" s="793"/>
      <c r="DQE358" s="793"/>
      <c r="DQF358" s="793"/>
      <c r="DQG358" s="793"/>
      <c r="DQH358" s="793"/>
      <c r="DQI358" s="793"/>
      <c r="DQJ358" s="793"/>
      <c r="DQK358" s="793"/>
      <c r="DQL358" s="793"/>
      <c r="DQM358" s="793"/>
      <c r="DQN358" s="793"/>
      <c r="DQO358" s="793"/>
      <c r="DQP358" s="793"/>
      <c r="DQQ358" s="793"/>
      <c r="DQR358" s="793"/>
      <c r="DQS358" s="793"/>
      <c r="DQT358" s="793"/>
      <c r="DQU358" s="793"/>
      <c r="DQV358" s="793"/>
      <c r="DQW358" s="793"/>
      <c r="DQX358" s="793"/>
      <c r="DQY358" s="793"/>
      <c r="DQZ358" s="793"/>
      <c r="DRA358" s="793"/>
      <c r="DRB358" s="793"/>
      <c r="DRC358" s="793"/>
      <c r="DRD358" s="793"/>
      <c r="DRE358" s="793"/>
      <c r="DRF358" s="793"/>
      <c r="DRG358" s="793"/>
      <c r="DRH358" s="793"/>
      <c r="DRI358" s="793"/>
      <c r="DRJ358" s="793"/>
      <c r="DRK358" s="793"/>
      <c r="DRL358" s="793"/>
      <c r="DRM358" s="793"/>
      <c r="DRN358" s="793"/>
      <c r="DRO358" s="793"/>
      <c r="DRP358" s="793"/>
      <c r="DRQ358" s="793"/>
      <c r="DRR358" s="793"/>
      <c r="DRS358" s="793"/>
      <c r="DRT358" s="793"/>
      <c r="DRU358" s="793"/>
      <c r="DRV358" s="793"/>
      <c r="DRW358" s="793"/>
      <c r="DRX358" s="793"/>
      <c r="DRY358" s="793"/>
      <c r="DRZ358" s="793"/>
      <c r="DSA358" s="793"/>
      <c r="DSB358" s="793"/>
      <c r="DSC358" s="793"/>
      <c r="DSD358" s="793"/>
      <c r="DSE358" s="793"/>
      <c r="DSF358" s="793"/>
      <c r="DSG358" s="793"/>
      <c r="DSH358" s="793"/>
      <c r="DSI358" s="793"/>
      <c r="DSJ358" s="793"/>
      <c r="DSK358" s="793"/>
      <c r="DSL358" s="793"/>
      <c r="DSM358" s="793"/>
      <c r="DSN358" s="793"/>
      <c r="DSO358" s="793"/>
      <c r="DSP358" s="793"/>
      <c r="DSQ358" s="793"/>
      <c r="DSR358" s="793"/>
      <c r="DSS358" s="793"/>
      <c r="DST358" s="793"/>
      <c r="DSU358" s="793"/>
      <c r="DSV358" s="793"/>
      <c r="DSW358" s="793"/>
      <c r="DSX358" s="793"/>
      <c r="DSY358" s="793"/>
      <c r="DSZ358" s="793"/>
      <c r="DTA358" s="793"/>
      <c r="DTB358" s="793"/>
      <c r="DTC358" s="793"/>
      <c r="DTD358" s="793"/>
      <c r="DTE358" s="793"/>
      <c r="DTF358" s="793"/>
      <c r="DTG358" s="793"/>
      <c r="DTH358" s="793"/>
      <c r="DTI358" s="793"/>
      <c r="DTJ358" s="793"/>
      <c r="DTK358" s="793"/>
      <c r="DTL358" s="793"/>
      <c r="DTM358" s="793"/>
      <c r="DTN358" s="793"/>
      <c r="DTO358" s="793"/>
      <c r="DTP358" s="793"/>
      <c r="DTQ358" s="793"/>
      <c r="DTR358" s="793"/>
      <c r="DTS358" s="793"/>
      <c r="DTT358" s="793"/>
      <c r="DTU358" s="793"/>
      <c r="DTV358" s="793"/>
      <c r="DTW358" s="793"/>
      <c r="DTX358" s="793"/>
      <c r="DTY358" s="793"/>
      <c r="DTZ358" s="793"/>
      <c r="DUA358" s="793"/>
      <c r="DUB358" s="793"/>
      <c r="DUC358" s="793"/>
      <c r="DUD358" s="793"/>
      <c r="DUE358" s="793"/>
      <c r="DUF358" s="793"/>
      <c r="DUG358" s="793"/>
      <c r="DUH358" s="793"/>
      <c r="DUI358" s="793"/>
      <c r="DUJ358" s="793"/>
      <c r="DUK358" s="793"/>
      <c r="DUL358" s="793"/>
      <c r="DUM358" s="793"/>
      <c r="DUN358" s="793"/>
      <c r="DUO358" s="793"/>
      <c r="DUP358" s="793"/>
      <c r="DUQ358" s="793"/>
      <c r="DUR358" s="793"/>
      <c r="DUS358" s="793"/>
      <c r="DUT358" s="793"/>
      <c r="DUU358" s="793"/>
      <c r="DUV358" s="793"/>
      <c r="DUW358" s="793"/>
      <c r="DUX358" s="793"/>
      <c r="DUY358" s="793"/>
      <c r="DUZ358" s="793"/>
      <c r="DVA358" s="793"/>
      <c r="DVB358" s="793"/>
      <c r="DVC358" s="793"/>
      <c r="DVD358" s="793"/>
      <c r="DVE358" s="793"/>
      <c r="DVF358" s="793"/>
      <c r="DVG358" s="793"/>
      <c r="DVH358" s="793"/>
      <c r="DVI358" s="793"/>
      <c r="DVJ358" s="793"/>
      <c r="DVK358" s="793"/>
      <c r="DVL358" s="793"/>
      <c r="DVM358" s="793"/>
      <c r="DVN358" s="793"/>
      <c r="DVO358" s="793"/>
      <c r="DVP358" s="793"/>
      <c r="DVQ358" s="793"/>
      <c r="DVR358" s="793"/>
      <c r="DVS358" s="793"/>
      <c r="DVT358" s="793"/>
      <c r="DVU358" s="793"/>
      <c r="DVV358" s="793"/>
      <c r="DVW358" s="793"/>
      <c r="DVX358" s="793"/>
      <c r="DVY358" s="793"/>
      <c r="DVZ358" s="793"/>
      <c r="DWA358" s="793"/>
      <c r="DWB358" s="793"/>
      <c r="DWC358" s="793"/>
      <c r="DWD358" s="793"/>
      <c r="DWE358" s="793"/>
      <c r="DWF358" s="793"/>
      <c r="DWG358" s="793"/>
      <c r="DWH358" s="793"/>
      <c r="DWI358" s="793"/>
      <c r="DWJ358" s="793"/>
      <c r="DWK358" s="793"/>
      <c r="DWL358" s="793"/>
      <c r="DWM358" s="793"/>
      <c r="DWN358" s="793"/>
      <c r="DWO358" s="793"/>
      <c r="DWP358" s="793"/>
      <c r="DWQ358" s="793"/>
      <c r="DWR358" s="793"/>
      <c r="DWS358" s="793"/>
      <c r="DWT358" s="793"/>
      <c r="DWU358" s="793"/>
      <c r="DWV358" s="793"/>
      <c r="DWW358" s="793"/>
      <c r="DWX358" s="793"/>
      <c r="DWY358" s="793"/>
      <c r="DWZ358" s="793"/>
      <c r="DXA358" s="793"/>
      <c r="DXB358" s="793"/>
      <c r="DXC358" s="793"/>
      <c r="DXD358" s="793"/>
      <c r="DXE358" s="793"/>
      <c r="DXF358" s="793"/>
      <c r="DXG358" s="793"/>
      <c r="DXH358" s="793"/>
      <c r="DXI358" s="793"/>
      <c r="DXJ358" s="793"/>
      <c r="DXK358" s="793"/>
      <c r="DXL358" s="793"/>
      <c r="DXM358" s="793"/>
      <c r="DXN358" s="793"/>
      <c r="DXO358" s="793"/>
      <c r="DXP358" s="793"/>
      <c r="DXQ358" s="793"/>
      <c r="DXR358" s="793"/>
      <c r="DXS358" s="793"/>
      <c r="DXT358" s="793"/>
      <c r="DXU358" s="793"/>
      <c r="DXV358" s="793"/>
      <c r="DXW358" s="793"/>
      <c r="DXX358" s="793"/>
      <c r="DXY358" s="793"/>
      <c r="DXZ358" s="793"/>
      <c r="DYA358" s="793"/>
      <c r="DYB358" s="793"/>
      <c r="DYC358" s="793"/>
      <c r="DYD358" s="793"/>
      <c r="DYE358" s="793"/>
      <c r="DYF358" s="793"/>
      <c r="DYG358" s="793"/>
      <c r="DYH358" s="793"/>
      <c r="DYI358" s="793"/>
      <c r="DYJ358" s="793"/>
      <c r="DYK358" s="793"/>
      <c r="DYL358" s="793"/>
      <c r="DYM358" s="793"/>
      <c r="DYN358" s="793"/>
      <c r="DYO358" s="793"/>
      <c r="DYP358" s="793"/>
      <c r="DYQ358" s="793"/>
      <c r="DYR358" s="793"/>
      <c r="DYS358" s="793"/>
      <c r="DYT358" s="793"/>
      <c r="DYU358" s="793"/>
      <c r="DYV358" s="793"/>
      <c r="DYW358" s="793"/>
      <c r="DYX358" s="793"/>
      <c r="DYY358" s="793"/>
      <c r="DYZ358" s="793"/>
      <c r="DZA358" s="793"/>
      <c r="DZB358" s="793"/>
      <c r="DZC358" s="793"/>
      <c r="DZD358" s="793"/>
      <c r="DZE358" s="793"/>
      <c r="DZF358" s="793"/>
      <c r="DZG358" s="793"/>
      <c r="DZH358" s="793"/>
      <c r="DZI358" s="793"/>
      <c r="DZJ358" s="793"/>
      <c r="DZK358" s="793"/>
      <c r="DZL358" s="793"/>
      <c r="DZM358" s="793"/>
      <c r="DZN358" s="793"/>
      <c r="DZO358" s="793"/>
      <c r="DZP358" s="793"/>
      <c r="DZQ358" s="793"/>
      <c r="DZR358" s="793"/>
      <c r="DZS358" s="793"/>
      <c r="DZT358" s="793"/>
      <c r="DZU358" s="793"/>
      <c r="DZV358" s="793"/>
      <c r="DZW358" s="793"/>
      <c r="DZX358" s="793"/>
      <c r="DZY358" s="793"/>
      <c r="DZZ358" s="793"/>
      <c r="EAA358" s="793"/>
      <c r="EAB358" s="793"/>
      <c r="EAC358" s="793"/>
      <c r="EAD358" s="793"/>
      <c r="EAE358" s="793"/>
      <c r="EAF358" s="793"/>
      <c r="EAG358" s="793"/>
      <c r="EAH358" s="793"/>
      <c r="EAI358" s="793"/>
      <c r="EAJ358" s="793"/>
      <c r="EAK358" s="793"/>
      <c r="EAL358" s="793"/>
      <c r="EAM358" s="793"/>
      <c r="EAN358" s="793"/>
      <c r="EAO358" s="793"/>
      <c r="EAP358" s="793"/>
      <c r="EAQ358" s="793"/>
      <c r="EAR358" s="793"/>
      <c r="EAS358" s="793"/>
      <c r="EAT358" s="793"/>
      <c r="EAU358" s="793"/>
      <c r="EAV358" s="793"/>
      <c r="EAW358" s="793"/>
      <c r="EAX358" s="793"/>
      <c r="EAY358" s="793"/>
      <c r="EAZ358" s="793"/>
      <c r="EBA358" s="793"/>
      <c r="EBB358" s="793"/>
      <c r="EBC358" s="793"/>
      <c r="EBD358" s="793"/>
      <c r="EBE358" s="793"/>
      <c r="EBF358" s="793"/>
      <c r="EBG358" s="793"/>
      <c r="EBH358" s="793"/>
      <c r="EBI358" s="793"/>
      <c r="EBJ358" s="793"/>
      <c r="EBK358" s="793"/>
      <c r="EBL358" s="793"/>
      <c r="EBM358" s="793"/>
      <c r="EBN358" s="793"/>
      <c r="EBO358" s="793"/>
      <c r="EBP358" s="793"/>
      <c r="EBQ358" s="793"/>
      <c r="EBR358" s="793"/>
      <c r="EBS358" s="793"/>
      <c r="EBT358" s="793"/>
      <c r="EBU358" s="793"/>
      <c r="EBV358" s="793"/>
      <c r="EBW358" s="793"/>
      <c r="EBX358" s="793"/>
      <c r="EBY358" s="793"/>
      <c r="EBZ358" s="793"/>
      <c r="ECA358" s="793"/>
      <c r="ECB358" s="793"/>
      <c r="ECC358" s="793"/>
      <c r="ECD358" s="793"/>
      <c r="ECE358" s="793"/>
      <c r="ECF358" s="793"/>
      <c r="ECG358" s="793"/>
      <c r="ECH358" s="793"/>
      <c r="ECI358" s="793"/>
      <c r="ECJ358" s="793"/>
      <c r="ECK358" s="793"/>
      <c r="ECL358" s="793"/>
      <c r="ECM358" s="793"/>
      <c r="ECN358" s="793"/>
      <c r="ECO358" s="793"/>
      <c r="ECP358" s="793"/>
      <c r="ECQ358" s="793"/>
      <c r="ECR358" s="793"/>
      <c r="ECS358" s="793"/>
      <c r="ECT358" s="793"/>
      <c r="ECU358" s="793"/>
      <c r="ECV358" s="793"/>
      <c r="ECW358" s="793"/>
      <c r="ECX358" s="793"/>
      <c r="ECY358" s="793"/>
      <c r="ECZ358" s="793"/>
      <c r="EDA358" s="793"/>
      <c r="EDB358" s="793"/>
      <c r="EDC358" s="793"/>
      <c r="EDD358" s="793"/>
      <c r="EDE358" s="793"/>
      <c r="EDF358" s="793"/>
      <c r="EDG358" s="793"/>
      <c r="EDH358" s="793"/>
      <c r="EDI358" s="793"/>
      <c r="EDJ358" s="793"/>
      <c r="EDK358" s="793"/>
      <c r="EDL358" s="793"/>
      <c r="EDM358" s="793"/>
      <c r="EDN358" s="793"/>
      <c r="EDO358" s="793"/>
      <c r="EDP358" s="793"/>
      <c r="EDQ358" s="793"/>
      <c r="EDR358" s="793"/>
      <c r="EDS358" s="793"/>
      <c r="EDT358" s="793"/>
      <c r="EDU358" s="793"/>
      <c r="EDV358" s="793"/>
      <c r="EDW358" s="793"/>
      <c r="EDX358" s="793"/>
      <c r="EDY358" s="793"/>
      <c r="EDZ358" s="793"/>
      <c r="EEA358" s="793"/>
      <c r="EEB358" s="793"/>
      <c r="EEC358" s="793"/>
      <c r="EED358" s="793"/>
      <c r="EEE358" s="793"/>
      <c r="EEF358" s="793"/>
      <c r="EEG358" s="793"/>
      <c r="EEH358" s="793"/>
      <c r="EEI358" s="793"/>
      <c r="EEJ358" s="793"/>
      <c r="EEK358" s="793"/>
      <c r="EEL358" s="793"/>
      <c r="EEM358" s="793"/>
      <c r="EEN358" s="793"/>
      <c r="EEO358" s="793"/>
      <c r="EEP358" s="793"/>
      <c r="EEQ358" s="793"/>
      <c r="EER358" s="793"/>
      <c r="EES358" s="793"/>
      <c r="EET358" s="793"/>
      <c r="EEU358" s="793"/>
      <c r="EEV358" s="793"/>
      <c r="EEW358" s="793"/>
      <c r="EEX358" s="793"/>
      <c r="EEY358" s="793"/>
      <c r="EEZ358" s="793"/>
      <c r="EFA358" s="793"/>
      <c r="EFB358" s="793"/>
      <c r="EFC358" s="793"/>
      <c r="EFD358" s="793"/>
      <c r="EFE358" s="793"/>
      <c r="EFF358" s="793"/>
      <c r="EFG358" s="793"/>
      <c r="EFH358" s="793"/>
      <c r="EFI358" s="793"/>
      <c r="EFJ358" s="793"/>
      <c r="EFK358" s="793"/>
      <c r="EFL358" s="793"/>
      <c r="EFM358" s="793"/>
      <c r="EFN358" s="793"/>
      <c r="EFO358" s="793"/>
      <c r="EFP358" s="793"/>
      <c r="EFQ358" s="793"/>
      <c r="EFR358" s="793"/>
      <c r="EFS358" s="793"/>
      <c r="EFT358" s="793"/>
      <c r="EFU358" s="793"/>
      <c r="EFV358" s="793"/>
      <c r="EFW358" s="793"/>
      <c r="EFX358" s="793"/>
      <c r="EFY358" s="793"/>
      <c r="EFZ358" s="793"/>
      <c r="EGA358" s="793"/>
      <c r="EGB358" s="793"/>
      <c r="EGC358" s="793"/>
      <c r="EGD358" s="793"/>
      <c r="EGE358" s="793"/>
      <c r="EGF358" s="793"/>
      <c r="EGG358" s="793"/>
      <c r="EGH358" s="793"/>
      <c r="EGI358" s="793"/>
      <c r="EGJ358" s="793"/>
      <c r="EGK358" s="793"/>
      <c r="EGL358" s="793"/>
      <c r="EGM358" s="793"/>
      <c r="EGN358" s="793"/>
      <c r="EGO358" s="793"/>
      <c r="EGP358" s="793"/>
      <c r="EGQ358" s="793"/>
      <c r="EGR358" s="793"/>
      <c r="EGS358" s="793"/>
      <c r="EGT358" s="793"/>
      <c r="EGU358" s="793"/>
      <c r="EGV358" s="793"/>
      <c r="EGW358" s="793"/>
      <c r="EGX358" s="793"/>
      <c r="EGY358" s="793"/>
      <c r="EGZ358" s="793"/>
      <c r="EHA358" s="793"/>
      <c r="EHB358" s="793"/>
      <c r="EHC358" s="793"/>
      <c r="EHD358" s="793"/>
      <c r="EHE358" s="793"/>
      <c r="EHF358" s="793"/>
      <c r="EHG358" s="793"/>
      <c r="EHH358" s="793"/>
      <c r="EHI358" s="793"/>
      <c r="EHJ358" s="793"/>
      <c r="EHK358" s="793"/>
      <c r="EHL358" s="793"/>
      <c r="EHM358" s="793"/>
      <c r="EHN358" s="793"/>
      <c r="EHO358" s="793"/>
      <c r="EHP358" s="793"/>
      <c r="EHQ358" s="793"/>
      <c r="EHR358" s="793"/>
      <c r="EHS358" s="793"/>
      <c r="EHT358" s="793"/>
      <c r="EHU358" s="793"/>
      <c r="EHV358" s="793"/>
      <c r="EHW358" s="793"/>
      <c r="EHX358" s="793"/>
      <c r="EHY358" s="793"/>
      <c r="EHZ358" s="793"/>
      <c r="EIA358" s="793"/>
      <c r="EIB358" s="793"/>
      <c r="EIC358" s="793"/>
      <c r="EID358" s="793"/>
      <c r="EIE358" s="793"/>
      <c r="EIF358" s="793"/>
      <c r="EIG358" s="793"/>
      <c r="EIH358" s="793"/>
      <c r="EII358" s="793"/>
      <c r="EIJ358" s="793"/>
      <c r="EIK358" s="793"/>
      <c r="EIL358" s="793"/>
      <c r="EIM358" s="793"/>
      <c r="EIN358" s="793"/>
      <c r="EIO358" s="793"/>
      <c r="EIP358" s="793"/>
      <c r="EIQ358" s="793"/>
      <c r="EIR358" s="793"/>
      <c r="EIS358" s="793"/>
      <c r="EIT358" s="793"/>
      <c r="EIU358" s="793"/>
      <c r="EIV358" s="793"/>
      <c r="EIW358" s="793"/>
      <c r="EIX358" s="793"/>
      <c r="EIY358" s="793"/>
      <c r="EIZ358" s="793"/>
      <c r="EJA358" s="793"/>
      <c r="EJB358" s="793"/>
      <c r="EJC358" s="793"/>
      <c r="EJD358" s="793"/>
      <c r="EJE358" s="793"/>
      <c r="EJF358" s="793"/>
      <c r="EJG358" s="793"/>
      <c r="EJH358" s="793"/>
      <c r="EJI358" s="793"/>
      <c r="EJJ358" s="793"/>
      <c r="EJK358" s="793"/>
      <c r="EJL358" s="793"/>
      <c r="EJM358" s="793"/>
      <c r="EJN358" s="793"/>
      <c r="EJO358" s="793"/>
      <c r="EJP358" s="793"/>
      <c r="EJQ358" s="793"/>
      <c r="EJR358" s="793"/>
      <c r="EJS358" s="793"/>
      <c r="EJT358" s="793"/>
      <c r="EJU358" s="793"/>
      <c r="EJV358" s="793"/>
      <c r="EJW358" s="793"/>
      <c r="EJX358" s="793"/>
      <c r="EJY358" s="793"/>
      <c r="EJZ358" s="793"/>
      <c r="EKA358" s="793"/>
      <c r="EKB358" s="793"/>
      <c r="EKC358" s="793"/>
      <c r="EKD358" s="793"/>
      <c r="EKE358" s="793"/>
      <c r="EKF358" s="793"/>
      <c r="EKG358" s="793"/>
      <c r="EKH358" s="793"/>
      <c r="EKI358" s="793"/>
      <c r="EKJ358" s="793"/>
      <c r="EKK358" s="793"/>
      <c r="EKL358" s="793"/>
      <c r="EKM358" s="793"/>
      <c r="EKN358" s="793"/>
      <c r="EKO358" s="793"/>
      <c r="EKP358" s="793"/>
      <c r="EKQ358" s="793"/>
      <c r="EKR358" s="793"/>
      <c r="EKS358" s="793"/>
      <c r="EKT358" s="793"/>
      <c r="EKU358" s="793"/>
      <c r="EKV358" s="793"/>
      <c r="EKW358" s="793"/>
      <c r="EKX358" s="793"/>
      <c r="EKY358" s="793"/>
      <c r="EKZ358" s="793"/>
      <c r="ELA358" s="793"/>
      <c r="ELB358" s="793"/>
      <c r="ELC358" s="793"/>
      <c r="ELD358" s="793"/>
      <c r="ELE358" s="793"/>
      <c r="ELF358" s="793"/>
      <c r="ELG358" s="793"/>
      <c r="ELH358" s="793"/>
      <c r="ELI358" s="793"/>
      <c r="ELJ358" s="793"/>
      <c r="ELK358" s="793"/>
      <c r="ELL358" s="793"/>
      <c r="ELM358" s="793"/>
      <c r="ELN358" s="793"/>
      <c r="ELO358" s="793"/>
      <c r="ELP358" s="793"/>
      <c r="ELQ358" s="793"/>
      <c r="ELR358" s="793"/>
      <c r="ELS358" s="793"/>
      <c r="ELT358" s="793"/>
      <c r="ELU358" s="793"/>
      <c r="ELV358" s="793"/>
      <c r="ELW358" s="793"/>
      <c r="ELX358" s="793"/>
      <c r="ELY358" s="793"/>
      <c r="ELZ358" s="793"/>
      <c r="EMA358" s="793"/>
      <c r="EMB358" s="793"/>
      <c r="EMC358" s="793"/>
      <c r="EMD358" s="793"/>
      <c r="EME358" s="793"/>
      <c r="EMF358" s="793"/>
      <c r="EMG358" s="793"/>
      <c r="EMH358" s="793"/>
      <c r="EMI358" s="793"/>
      <c r="EMJ358" s="793"/>
      <c r="EMK358" s="793"/>
      <c r="EML358" s="793"/>
      <c r="EMM358" s="793"/>
      <c r="EMN358" s="793"/>
      <c r="EMO358" s="793"/>
      <c r="EMP358" s="793"/>
      <c r="EMQ358" s="793"/>
      <c r="EMR358" s="793"/>
      <c r="EMS358" s="793"/>
      <c r="EMT358" s="793"/>
      <c r="EMU358" s="793"/>
      <c r="EMV358" s="793"/>
      <c r="EMW358" s="793"/>
      <c r="EMX358" s="793"/>
      <c r="EMY358" s="793"/>
      <c r="EMZ358" s="793"/>
      <c r="ENA358" s="793"/>
      <c r="ENB358" s="793"/>
      <c r="ENC358" s="793"/>
      <c r="END358" s="793"/>
      <c r="ENE358" s="793"/>
      <c r="ENF358" s="793"/>
      <c r="ENG358" s="793"/>
      <c r="ENH358" s="793"/>
      <c r="ENI358" s="793"/>
      <c r="ENJ358" s="793"/>
      <c r="ENK358" s="793"/>
      <c r="ENL358" s="793"/>
      <c r="ENM358" s="793"/>
      <c r="ENN358" s="793"/>
      <c r="ENO358" s="793"/>
      <c r="ENP358" s="793"/>
      <c r="ENQ358" s="793"/>
      <c r="ENR358" s="793"/>
      <c r="ENS358" s="793"/>
      <c r="ENT358" s="793"/>
      <c r="ENU358" s="793"/>
      <c r="ENV358" s="793"/>
      <c r="ENW358" s="793"/>
      <c r="ENX358" s="793"/>
      <c r="ENY358" s="793"/>
      <c r="ENZ358" s="793"/>
      <c r="EOA358" s="793"/>
      <c r="EOB358" s="793"/>
      <c r="EOC358" s="793"/>
      <c r="EOD358" s="793"/>
      <c r="EOE358" s="793"/>
      <c r="EOF358" s="793"/>
      <c r="EOG358" s="793"/>
      <c r="EOH358" s="793"/>
      <c r="EOI358" s="793"/>
      <c r="EOJ358" s="793"/>
      <c r="EOK358" s="793"/>
      <c r="EOL358" s="793"/>
      <c r="EOM358" s="793"/>
      <c r="EON358" s="793"/>
      <c r="EOO358" s="793"/>
      <c r="EOP358" s="793"/>
      <c r="EOQ358" s="793"/>
      <c r="EOR358" s="793"/>
      <c r="EOS358" s="793"/>
      <c r="EOT358" s="793"/>
      <c r="EOU358" s="793"/>
      <c r="EOV358" s="793"/>
      <c r="EOW358" s="793"/>
      <c r="EOX358" s="793"/>
      <c r="EOY358" s="793"/>
      <c r="EOZ358" s="793"/>
      <c r="EPA358" s="793"/>
      <c r="EPB358" s="793"/>
      <c r="EPC358" s="793"/>
      <c r="EPD358" s="793"/>
      <c r="EPE358" s="793"/>
      <c r="EPF358" s="793"/>
      <c r="EPG358" s="793"/>
      <c r="EPH358" s="793"/>
      <c r="EPI358" s="793"/>
      <c r="EPJ358" s="793"/>
      <c r="EPK358" s="793"/>
      <c r="EPL358" s="793"/>
      <c r="EPM358" s="793"/>
      <c r="EPN358" s="793"/>
      <c r="EPO358" s="793"/>
      <c r="EPP358" s="793"/>
      <c r="EPQ358" s="793"/>
      <c r="EPR358" s="793"/>
      <c r="EPS358" s="793"/>
      <c r="EPT358" s="793"/>
      <c r="EPU358" s="793"/>
      <c r="EPV358" s="793"/>
      <c r="EPW358" s="793"/>
      <c r="EPX358" s="793"/>
      <c r="EPY358" s="793"/>
      <c r="EPZ358" s="793"/>
      <c r="EQA358" s="793"/>
      <c r="EQB358" s="793"/>
      <c r="EQC358" s="793"/>
      <c r="EQD358" s="793"/>
      <c r="EQE358" s="793"/>
      <c r="EQF358" s="793"/>
      <c r="EQG358" s="793"/>
      <c r="EQH358" s="793"/>
      <c r="EQI358" s="793"/>
      <c r="EQJ358" s="793"/>
      <c r="EQK358" s="793"/>
      <c r="EQL358" s="793"/>
      <c r="EQM358" s="793"/>
      <c r="EQN358" s="793"/>
      <c r="EQO358" s="793"/>
      <c r="EQP358" s="793"/>
      <c r="EQQ358" s="793"/>
      <c r="EQR358" s="793"/>
      <c r="EQS358" s="793"/>
      <c r="EQT358" s="793"/>
      <c r="EQU358" s="793"/>
      <c r="EQV358" s="793"/>
      <c r="EQW358" s="793"/>
      <c r="EQX358" s="793"/>
      <c r="EQY358" s="793"/>
      <c r="EQZ358" s="793"/>
      <c r="ERA358" s="793"/>
      <c r="ERB358" s="793"/>
      <c r="ERC358" s="793"/>
      <c r="ERD358" s="793"/>
      <c r="ERE358" s="793"/>
      <c r="ERF358" s="793"/>
      <c r="ERG358" s="793"/>
      <c r="ERH358" s="793"/>
      <c r="ERI358" s="793"/>
      <c r="ERJ358" s="793"/>
      <c r="ERK358" s="793"/>
      <c r="ERL358" s="793"/>
      <c r="ERM358" s="793"/>
      <c r="ERN358" s="793"/>
      <c r="ERO358" s="793"/>
      <c r="ERP358" s="793"/>
      <c r="ERQ358" s="793"/>
      <c r="ERR358" s="793"/>
      <c r="ERS358" s="793"/>
      <c r="ERT358" s="793"/>
      <c r="ERU358" s="793"/>
      <c r="ERV358" s="793"/>
      <c r="ERW358" s="793"/>
      <c r="ERX358" s="793"/>
      <c r="ERY358" s="793"/>
      <c r="ERZ358" s="793"/>
      <c r="ESA358" s="793"/>
      <c r="ESB358" s="793"/>
      <c r="ESC358" s="793"/>
      <c r="ESD358" s="793"/>
      <c r="ESE358" s="793"/>
      <c r="ESF358" s="793"/>
      <c r="ESG358" s="793"/>
      <c r="ESH358" s="793"/>
      <c r="ESI358" s="793"/>
      <c r="ESJ358" s="793"/>
      <c r="ESK358" s="793"/>
      <c r="ESL358" s="793"/>
      <c r="ESM358" s="793"/>
      <c r="ESN358" s="793"/>
      <c r="ESO358" s="793"/>
      <c r="ESP358" s="793"/>
      <c r="ESQ358" s="793"/>
      <c r="ESR358" s="793"/>
      <c r="ESS358" s="793"/>
      <c r="EST358" s="793"/>
      <c r="ESU358" s="793"/>
      <c r="ESV358" s="793"/>
      <c r="ESW358" s="793"/>
      <c r="ESX358" s="793"/>
      <c r="ESY358" s="793"/>
      <c r="ESZ358" s="793"/>
      <c r="ETA358" s="793"/>
      <c r="ETB358" s="793"/>
      <c r="ETC358" s="793"/>
      <c r="ETD358" s="793"/>
      <c r="ETE358" s="793"/>
      <c r="ETF358" s="793"/>
      <c r="ETG358" s="793"/>
      <c r="ETH358" s="793"/>
      <c r="ETI358" s="793"/>
      <c r="ETJ358" s="793"/>
      <c r="ETK358" s="793"/>
      <c r="ETL358" s="793"/>
      <c r="ETM358" s="793"/>
      <c r="ETN358" s="793"/>
      <c r="ETO358" s="793"/>
      <c r="ETP358" s="793"/>
      <c r="ETQ358" s="793"/>
      <c r="ETR358" s="793"/>
      <c r="ETS358" s="793"/>
      <c r="ETT358" s="793"/>
      <c r="ETU358" s="793"/>
      <c r="ETV358" s="793"/>
      <c r="ETW358" s="793"/>
      <c r="ETX358" s="793"/>
      <c r="ETY358" s="793"/>
      <c r="ETZ358" s="793"/>
      <c r="EUA358" s="793"/>
      <c r="EUB358" s="793"/>
      <c r="EUC358" s="793"/>
      <c r="EUD358" s="793"/>
      <c r="EUE358" s="793"/>
      <c r="EUF358" s="793"/>
      <c r="EUG358" s="793"/>
      <c r="EUH358" s="793"/>
      <c r="EUI358" s="793"/>
      <c r="EUJ358" s="793"/>
      <c r="EUK358" s="793"/>
      <c r="EUL358" s="793"/>
      <c r="EUM358" s="793"/>
      <c r="EUN358" s="793"/>
      <c r="EUO358" s="793"/>
      <c r="EUP358" s="793"/>
      <c r="EUQ358" s="793"/>
      <c r="EUR358" s="793"/>
      <c r="EUS358" s="793"/>
      <c r="EUT358" s="793"/>
      <c r="EUU358" s="793"/>
      <c r="EUV358" s="793"/>
      <c r="EUW358" s="793"/>
      <c r="EUX358" s="793"/>
      <c r="EUY358" s="793"/>
      <c r="EUZ358" s="793"/>
      <c r="EVA358" s="793"/>
      <c r="EVB358" s="793"/>
      <c r="EVC358" s="793"/>
      <c r="EVD358" s="793"/>
      <c r="EVE358" s="793"/>
      <c r="EVF358" s="793"/>
      <c r="EVG358" s="793"/>
      <c r="EVH358" s="793"/>
      <c r="EVI358" s="793"/>
      <c r="EVJ358" s="793"/>
      <c r="EVK358" s="793"/>
      <c r="EVL358" s="793"/>
      <c r="EVM358" s="793"/>
      <c r="EVN358" s="793"/>
      <c r="EVO358" s="793"/>
      <c r="EVP358" s="793"/>
      <c r="EVQ358" s="793"/>
      <c r="EVR358" s="793"/>
      <c r="EVS358" s="793"/>
      <c r="EVT358" s="793"/>
      <c r="EVU358" s="793"/>
      <c r="EVV358" s="793"/>
      <c r="EVW358" s="793"/>
      <c r="EVX358" s="793"/>
      <c r="EVY358" s="793"/>
      <c r="EVZ358" s="793"/>
      <c r="EWA358" s="793"/>
      <c r="EWB358" s="793"/>
      <c r="EWC358" s="793"/>
      <c r="EWD358" s="793"/>
      <c r="EWE358" s="793"/>
      <c r="EWF358" s="793"/>
      <c r="EWG358" s="793"/>
      <c r="EWH358" s="793"/>
      <c r="EWI358" s="793"/>
      <c r="EWJ358" s="793"/>
      <c r="EWK358" s="793"/>
      <c r="EWL358" s="793"/>
      <c r="EWM358" s="793"/>
      <c r="EWN358" s="793"/>
      <c r="EWO358" s="793"/>
      <c r="EWP358" s="793"/>
      <c r="EWQ358" s="793"/>
      <c r="EWR358" s="793"/>
      <c r="EWS358" s="793"/>
      <c r="EWT358" s="793"/>
      <c r="EWU358" s="793"/>
      <c r="EWV358" s="793"/>
      <c r="EWW358" s="793"/>
      <c r="EWX358" s="793"/>
      <c r="EWY358" s="793"/>
      <c r="EWZ358" s="793"/>
      <c r="EXA358" s="793"/>
      <c r="EXB358" s="793"/>
      <c r="EXC358" s="793"/>
      <c r="EXD358" s="793"/>
      <c r="EXE358" s="793"/>
      <c r="EXF358" s="793"/>
      <c r="EXG358" s="793"/>
      <c r="EXH358" s="793"/>
      <c r="EXI358" s="793"/>
      <c r="EXJ358" s="793"/>
      <c r="EXK358" s="793"/>
      <c r="EXL358" s="793"/>
      <c r="EXM358" s="793"/>
      <c r="EXN358" s="793"/>
      <c r="EXO358" s="793"/>
      <c r="EXP358" s="793"/>
      <c r="EXQ358" s="793"/>
      <c r="EXR358" s="793"/>
      <c r="EXS358" s="793"/>
      <c r="EXT358" s="793"/>
      <c r="EXU358" s="793"/>
      <c r="EXV358" s="793"/>
      <c r="EXW358" s="793"/>
      <c r="EXX358" s="793"/>
      <c r="EXY358" s="793"/>
      <c r="EXZ358" s="793"/>
      <c r="EYA358" s="793"/>
      <c r="EYB358" s="793"/>
      <c r="EYC358" s="793"/>
      <c r="EYD358" s="793"/>
      <c r="EYE358" s="793"/>
      <c r="EYF358" s="793"/>
      <c r="EYG358" s="793"/>
      <c r="EYH358" s="793"/>
      <c r="EYI358" s="793"/>
      <c r="EYJ358" s="793"/>
      <c r="EYK358" s="793"/>
      <c r="EYL358" s="793"/>
      <c r="EYM358" s="793"/>
      <c r="EYN358" s="793"/>
      <c r="EYO358" s="793"/>
      <c r="EYP358" s="793"/>
      <c r="EYQ358" s="793"/>
      <c r="EYR358" s="793"/>
      <c r="EYS358" s="793"/>
      <c r="EYT358" s="793"/>
      <c r="EYU358" s="793"/>
      <c r="EYV358" s="793"/>
      <c r="EYW358" s="793"/>
      <c r="EYX358" s="793"/>
      <c r="EYY358" s="793"/>
      <c r="EYZ358" s="793"/>
      <c r="EZA358" s="793"/>
      <c r="EZB358" s="793"/>
      <c r="EZC358" s="793"/>
      <c r="EZD358" s="793"/>
      <c r="EZE358" s="793"/>
      <c r="EZF358" s="793"/>
      <c r="EZG358" s="793"/>
      <c r="EZH358" s="793"/>
      <c r="EZI358" s="793"/>
      <c r="EZJ358" s="793"/>
      <c r="EZK358" s="793"/>
      <c r="EZL358" s="793"/>
      <c r="EZM358" s="793"/>
      <c r="EZN358" s="793"/>
      <c r="EZO358" s="793"/>
      <c r="EZP358" s="793"/>
      <c r="EZQ358" s="793"/>
      <c r="EZR358" s="793"/>
      <c r="EZS358" s="793"/>
      <c r="EZT358" s="793"/>
      <c r="EZU358" s="793"/>
      <c r="EZV358" s="793"/>
      <c r="EZW358" s="793"/>
      <c r="EZX358" s="793"/>
      <c r="EZY358" s="793"/>
      <c r="EZZ358" s="793"/>
      <c r="FAA358" s="793"/>
      <c r="FAB358" s="793"/>
      <c r="FAC358" s="793"/>
      <c r="FAD358" s="793"/>
      <c r="FAE358" s="793"/>
      <c r="FAF358" s="793"/>
      <c r="FAG358" s="793"/>
      <c r="FAH358" s="793"/>
      <c r="FAI358" s="793"/>
      <c r="FAJ358" s="793"/>
      <c r="FAK358" s="793"/>
      <c r="FAL358" s="793"/>
      <c r="FAM358" s="793"/>
      <c r="FAN358" s="793"/>
      <c r="FAO358" s="793"/>
      <c r="FAP358" s="793"/>
      <c r="FAQ358" s="793"/>
      <c r="FAR358" s="793"/>
      <c r="FAS358" s="793"/>
      <c r="FAT358" s="793"/>
      <c r="FAU358" s="793"/>
      <c r="FAV358" s="793"/>
      <c r="FAW358" s="793"/>
      <c r="FAX358" s="793"/>
      <c r="FAY358" s="793"/>
      <c r="FAZ358" s="793"/>
      <c r="FBA358" s="793"/>
      <c r="FBB358" s="793"/>
      <c r="FBC358" s="793"/>
      <c r="FBD358" s="793"/>
      <c r="FBE358" s="793"/>
      <c r="FBF358" s="793"/>
      <c r="FBG358" s="793"/>
      <c r="FBH358" s="793"/>
      <c r="FBI358" s="793"/>
      <c r="FBJ358" s="793"/>
      <c r="FBK358" s="793"/>
      <c r="FBL358" s="793"/>
      <c r="FBM358" s="793"/>
      <c r="FBN358" s="793"/>
      <c r="FBO358" s="793"/>
      <c r="FBP358" s="793"/>
      <c r="FBQ358" s="793"/>
      <c r="FBR358" s="793"/>
      <c r="FBS358" s="793"/>
      <c r="FBT358" s="793"/>
      <c r="FBU358" s="793"/>
      <c r="FBV358" s="793"/>
      <c r="FBW358" s="793"/>
      <c r="FBX358" s="793"/>
      <c r="FBY358" s="793"/>
      <c r="FBZ358" s="793"/>
      <c r="FCA358" s="793"/>
      <c r="FCB358" s="793"/>
      <c r="FCC358" s="793"/>
      <c r="FCD358" s="793"/>
      <c r="FCE358" s="793"/>
      <c r="FCF358" s="793"/>
      <c r="FCG358" s="793"/>
      <c r="FCH358" s="793"/>
      <c r="FCI358" s="793"/>
      <c r="FCJ358" s="793"/>
      <c r="FCK358" s="793"/>
      <c r="FCL358" s="793"/>
      <c r="FCM358" s="793"/>
      <c r="FCN358" s="793"/>
      <c r="FCO358" s="793"/>
      <c r="FCP358" s="793"/>
      <c r="FCQ358" s="793"/>
      <c r="FCR358" s="793"/>
      <c r="FCS358" s="793"/>
      <c r="FCT358" s="793"/>
      <c r="FCU358" s="793"/>
      <c r="FCV358" s="793"/>
      <c r="FCW358" s="793"/>
      <c r="FCX358" s="793"/>
      <c r="FCY358" s="793"/>
      <c r="FCZ358" s="793"/>
      <c r="FDA358" s="793"/>
      <c r="FDB358" s="793"/>
      <c r="FDC358" s="793"/>
      <c r="FDD358" s="793"/>
      <c r="FDE358" s="793"/>
      <c r="FDF358" s="793"/>
      <c r="FDG358" s="793"/>
      <c r="FDH358" s="793"/>
      <c r="FDI358" s="793"/>
      <c r="FDJ358" s="793"/>
      <c r="FDK358" s="793"/>
      <c r="FDL358" s="793"/>
      <c r="FDM358" s="793"/>
      <c r="FDN358" s="793"/>
      <c r="FDO358" s="793"/>
      <c r="FDP358" s="793"/>
      <c r="FDQ358" s="793"/>
      <c r="FDR358" s="793"/>
      <c r="FDS358" s="793"/>
      <c r="FDT358" s="793"/>
      <c r="FDU358" s="793"/>
      <c r="FDV358" s="793"/>
      <c r="FDW358" s="793"/>
      <c r="FDX358" s="793"/>
      <c r="FDY358" s="793"/>
      <c r="FDZ358" s="793"/>
      <c r="FEA358" s="793"/>
      <c r="FEB358" s="793"/>
      <c r="FEC358" s="793"/>
      <c r="FED358" s="793"/>
      <c r="FEE358" s="793"/>
      <c r="FEF358" s="793"/>
      <c r="FEG358" s="793"/>
      <c r="FEH358" s="793"/>
      <c r="FEI358" s="793"/>
      <c r="FEJ358" s="793"/>
      <c r="FEK358" s="793"/>
      <c r="FEL358" s="793"/>
      <c r="FEM358" s="793"/>
      <c r="FEN358" s="793"/>
      <c r="FEO358" s="793"/>
      <c r="FEP358" s="793"/>
      <c r="FEQ358" s="793"/>
      <c r="FER358" s="793"/>
      <c r="FES358" s="793"/>
      <c r="FET358" s="793"/>
      <c r="FEU358" s="793"/>
      <c r="FEV358" s="793"/>
      <c r="FEW358" s="793"/>
      <c r="FEX358" s="793"/>
      <c r="FEY358" s="793"/>
      <c r="FEZ358" s="793"/>
      <c r="FFA358" s="793"/>
      <c r="FFB358" s="793"/>
      <c r="FFC358" s="793"/>
      <c r="FFD358" s="793"/>
      <c r="FFE358" s="793"/>
      <c r="FFF358" s="793"/>
      <c r="FFG358" s="793"/>
      <c r="FFH358" s="793"/>
      <c r="FFI358" s="793"/>
      <c r="FFJ358" s="793"/>
      <c r="FFK358" s="793"/>
      <c r="FFL358" s="793"/>
      <c r="FFM358" s="793"/>
      <c r="FFN358" s="793"/>
      <c r="FFO358" s="793"/>
      <c r="FFP358" s="793"/>
      <c r="FFQ358" s="793"/>
      <c r="FFR358" s="793"/>
      <c r="FFS358" s="793"/>
      <c r="FFT358" s="793"/>
      <c r="FFU358" s="793"/>
      <c r="FFV358" s="793"/>
      <c r="FFW358" s="793"/>
      <c r="FFX358" s="793"/>
      <c r="FFY358" s="793"/>
      <c r="FFZ358" s="793"/>
      <c r="FGA358" s="793"/>
      <c r="FGB358" s="793"/>
      <c r="FGC358" s="793"/>
      <c r="FGD358" s="793"/>
      <c r="FGE358" s="793"/>
      <c r="FGF358" s="793"/>
      <c r="FGG358" s="793"/>
      <c r="FGH358" s="793"/>
      <c r="FGI358" s="793"/>
      <c r="FGJ358" s="793"/>
      <c r="FGK358" s="793"/>
      <c r="FGL358" s="793"/>
      <c r="FGM358" s="793"/>
      <c r="FGN358" s="793"/>
      <c r="FGO358" s="793"/>
      <c r="FGP358" s="793"/>
      <c r="FGQ358" s="793"/>
      <c r="FGR358" s="793"/>
      <c r="FGS358" s="793"/>
      <c r="FGT358" s="793"/>
      <c r="FGU358" s="793"/>
      <c r="FGV358" s="793"/>
      <c r="FGW358" s="793"/>
      <c r="FGX358" s="793"/>
      <c r="FGY358" s="793"/>
      <c r="FGZ358" s="793"/>
      <c r="FHA358" s="793"/>
      <c r="FHB358" s="793"/>
      <c r="FHC358" s="793"/>
      <c r="FHD358" s="793"/>
      <c r="FHE358" s="793"/>
      <c r="FHF358" s="793"/>
      <c r="FHG358" s="793"/>
      <c r="FHH358" s="793"/>
      <c r="FHI358" s="793"/>
      <c r="FHJ358" s="793"/>
      <c r="FHK358" s="793"/>
      <c r="FHL358" s="793"/>
      <c r="FHM358" s="793"/>
      <c r="FHN358" s="793"/>
      <c r="FHO358" s="793"/>
      <c r="FHP358" s="793"/>
      <c r="FHQ358" s="793"/>
      <c r="FHR358" s="793"/>
      <c r="FHS358" s="793"/>
      <c r="FHT358" s="793"/>
      <c r="FHU358" s="793"/>
      <c r="FHV358" s="793"/>
      <c r="FHW358" s="793"/>
      <c r="FHX358" s="793"/>
      <c r="FHY358" s="793"/>
      <c r="FHZ358" s="793"/>
      <c r="FIA358" s="793"/>
      <c r="FIB358" s="793"/>
      <c r="FIC358" s="793"/>
      <c r="FID358" s="793"/>
      <c r="FIE358" s="793"/>
      <c r="FIF358" s="793"/>
      <c r="FIG358" s="793"/>
      <c r="FIH358" s="793"/>
      <c r="FII358" s="793"/>
      <c r="FIJ358" s="793"/>
      <c r="FIK358" s="793"/>
      <c r="FIL358" s="793"/>
      <c r="FIM358" s="793"/>
      <c r="FIN358" s="793"/>
      <c r="FIO358" s="793"/>
      <c r="FIP358" s="793"/>
      <c r="FIQ358" s="793"/>
      <c r="FIR358" s="793"/>
      <c r="FIS358" s="793"/>
      <c r="FIT358" s="793"/>
      <c r="FIU358" s="793"/>
      <c r="FIV358" s="793"/>
      <c r="FIW358" s="793"/>
      <c r="FIX358" s="793"/>
      <c r="FIY358" s="793"/>
      <c r="FIZ358" s="793"/>
      <c r="FJA358" s="793"/>
      <c r="FJB358" s="793"/>
      <c r="FJC358" s="793"/>
      <c r="FJD358" s="793"/>
      <c r="FJE358" s="793"/>
      <c r="FJF358" s="793"/>
      <c r="FJG358" s="793"/>
      <c r="FJH358" s="793"/>
      <c r="FJI358" s="793"/>
      <c r="FJJ358" s="793"/>
      <c r="FJK358" s="793"/>
      <c r="FJL358" s="793"/>
      <c r="FJM358" s="793"/>
      <c r="FJN358" s="793"/>
      <c r="FJO358" s="793"/>
      <c r="FJP358" s="793"/>
      <c r="FJQ358" s="793"/>
      <c r="FJR358" s="793"/>
      <c r="FJS358" s="793"/>
      <c r="FJT358" s="793"/>
      <c r="FJU358" s="793"/>
      <c r="FJV358" s="793"/>
      <c r="FJW358" s="793"/>
      <c r="FJX358" s="793"/>
      <c r="FJY358" s="793"/>
      <c r="FJZ358" s="793"/>
      <c r="FKA358" s="793"/>
      <c r="FKB358" s="793"/>
      <c r="FKC358" s="793"/>
      <c r="FKD358" s="793"/>
      <c r="FKE358" s="793"/>
      <c r="FKF358" s="793"/>
      <c r="FKG358" s="793"/>
      <c r="FKH358" s="793"/>
      <c r="FKI358" s="793"/>
      <c r="FKJ358" s="793"/>
      <c r="FKK358" s="793"/>
      <c r="FKL358" s="793"/>
      <c r="FKM358" s="793"/>
      <c r="FKN358" s="793"/>
      <c r="FKO358" s="793"/>
      <c r="FKP358" s="793"/>
      <c r="FKQ358" s="793"/>
      <c r="FKR358" s="793"/>
      <c r="FKS358" s="793"/>
      <c r="FKT358" s="793"/>
      <c r="FKU358" s="793"/>
      <c r="FKV358" s="793"/>
      <c r="FKW358" s="793"/>
      <c r="FKX358" s="793"/>
      <c r="FKY358" s="793"/>
      <c r="FKZ358" s="793"/>
      <c r="FLA358" s="793"/>
      <c r="FLB358" s="793"/>
      <c r="FLC358" s="793"/>
      <c r="FLD358" s="793"/>
      <c r="FLE358" s="793"/>
      <c r="FLF358" s="793"/>
      <c r="FLG358" s="793"/>
      <c r="FLH358" s="793"/>
      <c r="FLI358" s="793"/>
      <c r="FLJ358" s="793"/>
      <c r="FLK358" s="793"/>
      <c r="FLL358" s="793"/>
      <c r="FLM358" s="793"/>
      <c r="FLN358" s="793"/>
      <c r="FLO358" s="793"/>
      <c r="FLP358" s="793"/>
      <c r="FLQ358" s="793"/>
      <c r="FLR358" s="793"/>
      <c r="FLS358" s="793"/>
      <c r="FLT358" s="793"/>
      <c r="FLU358" s="793"/>
      <c r="FLV358" s="793"/>
      <c r="FLW358" s="793"/>
      <c r="FLX358" s="793"/>
      <c r="FLY358" s="793"/>
      <c r="FLZ358" s="793"/>
      <c r="FMA358" s="793"/>
      <c r="FMB358" s="793"/>
      <c r="FMC358" s="793"/>
      <c r="FMD358" s="793"/>
      <c r="FME358" s="793"/>
      <c r="FMF358" s="793"/>
      <c r="FMG358" s="793"/>
      <c r="FMH358" s="793"/>
      <c r="FMI358" s="793"/>
      <c r="FMJ358" s="793"/>
      <c r="FMK358" s="793"/>
      <c r="FML358" s="793"/>
      <c r="FMM358" s="793"/>
      <c r="FMN358" s="793"/>
      <c r="FMO358" s="793"/>
      <c r="FMP358" s="793"/>
      <c r="FMQ358" s="793"/>
      <c r="FMR358" s="793"/>
      <c r="FMS358" s="793"/>
      <c r="FMT358" s="793"/>
      <c r="FMU358" s="793"/>
      <c r="FMV358" s="793"/>
      <c r="FMW358" s="793"/>
      <c r="FMX358" s="793"/>
      <c r="FMY358" s="793"/>
      <c r="FMZ358" s="793"/>
      <c r="FNA358" s="793"/>
      <c r="FNB358" s="793"/>
      <c r="FNC358" s="793"/>
      <c r="FND358" s="793"/>
      <c r="FNE358" s="793"/>
      <c r="FNF358" s="793"/>
      <c r="FNG358" s="793"/>
      <c r="FNH358" s="793"/>
      <c r="FNI358" s="793"/>
      <c r="FNJ358" s="793"/>
      <c r="FNK358" s="793"/>
      <c r="FNL358" s="793"/>
      <c r="FNM358" s="793"/>
      <c r="FNN358" s="793"/>
      <c r="FNO358" s="793"/>
      <c r="FNP358" s="793"/>
      <c r="FNQ358" s="793"/>
      <c r="FNR358" s="793"/>
      <c r="FNS358" s="793"/>
      <c r="FNT358" s="793"/>
      <c r="FNU358" s="793"/>
      <c r="FNV358" s="793"/>
      <c r="FNW358" s="793"/>
      <c r="FNX358" s="793"/>
      <c r="FNY358" s="793"/>
      <c r="FNZ358" s="793"/>
      <c r="FOA358" s="793"/>
      <c r="FOB358" s="793"/>
      <c r="FOC358" s="793"/>
      <c r="FOD358" s="793"/>
      <c r="FOE358" s="793"/>
      <c r="FOF358" s="793"/>
      <c r="FOG358" s="793"/>
      <c r="FOH358" s="793"/>
      <c r="FOI358" s="793"/>
      <c r="FOJ358" s="793"/>
      <c r="FOK358" s="793"/>
      <c r="FOL358" s="793"/>
      <c r="FOM358" s="793"/>
      <c r="FON358" s="793"/>
      <c r="FOO358" s="793"/>
      <c r="FOP358" s="793"/>
      <c r="FOQ358" s="793"/>
      <c r="FOR358" s="793"/>
      <c r="FOS358" s="793"/>
      <c r="FOT358" s="793"/>
      <c r="FOU358" s="793"/>
      <c r="FOV358" s="793"/>
      <c r="FOW358" s="793"/>
      <c r="FOX358" s="793"/>
      <c r="FOY358" s="793"/>
      <c r="FOZ358" s="793"/>
      <c r="FPA358" s="793"/>
      <c r="FPB358" s="793"/>
      <c r="FPC358" s="793"/>
      <c r="FPD358" s="793"/>
      <c r="FPE358" s="793"/>
      <c r="FPF358" s="793"/>
      <c r="FPG358" s="793"/>
      <c r="FPH358" s="793"/>
      <c r="FPI358" s="793"/>
      <c r="FPJ358" s="793"/>
      <c r="FPK358" s="793"/>
      <c r="FPL358" s="793"/>
      <c r="FPM358" s="793"/>
      <c r="FPN358" s="793"/>
      <c r="FPO358" s="793"/>
      <c r="FPP358" s="793"/>
      <c r="FPQ358" s="793"/>
      <c r="FPR358" s="793"/>
      <c r="FPS358" s="793"/>
      <c r="FPT358" s="793"/>
      <c r="FPU358" s="793"/>
      <c r="FPV358" s="793"/>
      <c r="FPW358" s="793"/>
      <c r="FPX358" s="793"/>
      <c r="FPY358" s="793"/>
      <c r="FPZ358" s="793"/>
      <c r="FQA358" s="793"/>
      <c r="FQB358" s="793"/>
      <c r="FQC358" s="793"/>
      <c r="FQD358" s="793"/>
      <c r="FQE358" s="793"/>
      <c r="FQF358" s="793"/>
      <c r="FQG358" s="793"/>
      <c r="FQH358" s="793"/>
      <c r="FQI358" s="793"/>
      <c r="FQJ358" s="793"/>
      <c r="FQK358" s="793"/>
      <c r="FQL358" s="793"/>
      <c r="FQM358" s="793"/>
      <c r="FQN358" s="793"/>
      <c r="FQO358" s="793"/>
      <c r="FQP358" s="793"/>
      <c r="FQQ358" s="793"/>
      <c r="FQR358" s="793"/>
      <c r="FQS358" s="793"/>
      <c r="FQT358" s="793"/>
      <c r="FQU358" s="793"/>
      <c r="FQV358" s="793"/>
      <c r="FQW358" s="793"/>
      <c r="FQX358" s="793"/>
      <c r="FQY358" s="793"/>
      <c r="FQZ358" s="793"/>
      <c r="FRA358" s="793"/>
      <c r="FRB358" s="793"/>
      <c r="FRC358" s="793"/>
      <c r="FRD358" s="793"/>
      <c r="FRE358" s="793"/>
      <c r="FRF358" s="793"/>
      <c r="FRG358" s="793"/>
      <c r="FRH358" s="793"/>
      <c r="FRI358" s="793"/>
      <c r="FRJ358" s="793"/>
      <c r="FRK358" s="793"/>
      <c r="FRL358" s="793"/>
      <c r="FRM358" s="793"/>
      <c r="FRN358" s="793"/>
      <c r="FRO358" s="793"/>
      <c r="FRP358" s="793"/>
      <c r="FRQ358" s="793"/>
      <c r="FRR358" s="793"/>
      <c r="FRS358" s="793"/>
      <c r="FRT358" s="793"/>
      <c r="FRU358" s="793"/>
      <c r="FRV358" s="793"/>
      <c r="FRW358" s="793"/>
      <c r="FRX358" s="793"/>
      <c r="FRY358" s="793"/>
      <c r="FRZ358" s="793"/>
      <c r="FSA358" s="793"/>
      <c r="FSB358" s="793"/>
      <c r="FSC358" s="793"/>
      <c r="FSD358" s="793"/>
      <c r="FSE358" s="793"/>
      <c r="FSF358" s="793"/>
      <c r="FSG358" s="793"/>
      <c r="FSH358" s="793"/>
      <c r="FSI358" s="793"/>
      <c r="FSJ358" s="793"/>
      <c r="FSK358" s="793"/>
      <c r="FSL358" s="793"/>
      <c r="FSM358" s="793"/>
      <c r="FSN358" s="793"/>
      <c r="FSO358" s="793"/>
      <c r="FSP358" s="793"/>
      <c r="FSQ358" s="793"/>
      <c r="FSR358" s="793"/>
      <c r="FSS358" s="793"/>
      <c r="FST358" s="793"/>
      <c r="FSU358" s="793"/>
      <c r="FSV358" s="793"/>
      <c r="FSW358" s="793"/>
      <c r="FSX358" s="793"/>
      <c r="FSY358" s="793"/>
      <c r="FSZ358" s="793"/>
      <c r="FTA358" s="793"/>
      <c r="FTB358" s="793"/>
      <c r="FTC358" s="793"/>
      <c r="FTD358" s="793"/>
      <c r="FTE358" s="793"/>
      <c r="FTF358" s="793"/>
      <c r="FTG358" s="793"/>
      <c r="FTH358" s="793"/>
      <c r="FTI358" s="793"/>
      <c r="FTJ358" s="793"/>
      <c r="FTK358" s="793"/>
      <c r="FTL358" s="793"/>
      <c r="FTM358" s="793"/>
      <c r="FTN358" s="793"/>
      <c r="FTO358" s="793"/>
      <c r="FTP358" s="793"/>
      <c r="FTQ358" s="793"/>
      <c r="FTR358" s="793"/>
      <c r="FTS358" s="793"/>
      <c r="FTT358" s="793"/>
      <c r="FTU358" s="793"/>
      <c r="FTV358" s="793"/>
      <c r="FTW358" s="793"/>
      <c r="FTX358" s="793"/>
      <c r="FTY358" s="793"/>
      <c r="FTZ358" s="793"/>
      <c r="FUA358" s="793"/>
      <c r="FUB358" s="793"/>
      <c r="FUC358" s="793"/>
      <c r="FUD358" s="793"/>
      <c r="FUE358" s="793"/>
      <c r="FUF358" s="793"/>
      <c r="FUG358" s="793"/>
      <c r="FUH358" s="793"/>
      <c r="FUI358" s="793"/>
      <c r="FUJ358" s="793"/>
      <c r="FUK358" s="793"/>
      <c r="FUL358" s="793"/>
      <c r="FUM358" s="793"/>
      <c r="FUN358" s="793"/>
      <c r="FUO358" s="793"/>
      <c r="FUP358" s="793"/>
      <c r="FUQ358" s="793"/>
      <c r="FUR358" s="793"/>
      <c r="FUS358" s="793"/>
      <c r="FUT358" s="793"/>
      <c r="FUU358" s="793"/>
      <c r="FUV358" s="793"/>
      <c r="FUW358" s="793"/>
      <c r="FUX358" s="793"/>
      <c r="FUY358" s="793"/>
      <c r="FUZ358" s="793"/>
      <c r="FVA358" s="793"/>
      <c r="FVB358" s="793"/>
      <c r="FVC358" s="793"/>
      <c r="FVD358" s="793"/>
      <c r="FVE358" s="793"/>
      <c r="FVF358" s="793"/>
      <c r="FVG358" s="793"/>
      <c r="FVH358" s="793"/>
      <c r="FVI358" s="793"/>
      <c r="FVJ358" s="793"/>
      <c r="FVK358" s="793"/>
      <c r="FVL358" s="793"/>
      <c r="FVM358" s="793"/>
      <c r="FVN358" s="793"/>
      <c r="FVO358" s="793"/>
      <c r="FVP358" s="793"/>
      <c r="FVQ358" s="793"/>
      <c r="FVR358" s="793"/>
      <c r="FVS358" s="793"/>
      <c r="FVT358" s="793"/>
      <c r="FVU358" s="793"/>
      <c r="FVV358" s="793"/>
      <c r="FVW358" s="793"/>
      <c r="FVX358" s="793"/>
      <c r="FVY358" s="793"/>
      <c r="FVZ358" s="793"/>
      <c r="FWA358" s="793"/>
      <c r="FWB358" s="793"/>
      <c r="FWC358" s="793"/>
      <c r="FWD358" s="793"/>
      <c r="FWE358" s="793"/>
      <c r="FWF358" s="793"/>
      <c r="FWG358" s="793"/>
      <c r="FWH358" s="793"/>
      <c r="FWI358" s="793"/>
      <c r="FWJ358" s="793"/>
      <c r="FWK358" s="793"/>
      <c r="FWL358" s="793"/>
      <c r="FWM358" s="793"/>
      <c r="FWN358" s="793"/>
      <c r="FWO358" s="793"/>
      <c r="FWP358" s="793"/>
      <c r="FWQ358" s="793"/>
      <c r="FWR358" s="793"/>
      <c r="FWS358" s="793"/>
      <c r="FWT358" s="793"/>
      <c r="FWU358" s="793"/>
      <c r="FWV358" s="793"/>
      <c r="FWW358" s="793"/>
      <c r="FWX358" s="793"/>
      <c r="FWY358" s="793"/>
      <c r="FWZ358" s="793"/>
      <c r="FXA358" s="793"/>
      <c r="FXB358" s="793"/>
      <c r="FXC358" s="793"/>
      <c r="FXD358" s="793"/>
      <c r="FXE358" s="793"/>
      <c r="FXF358" s="793"/>
      <c r="FXG358" s="793"/>
      <c r="FXH358" s="793"/>
      <c r="FXI358" s="793"/>
      <c r="FXJ358" s="793"/>
      <c r="FXK358" s="793"/>
      <c r="FXL358" s="793"/>
      <c r="FXM358" s="793"/>
      <c r="FXN358" s="793"/>
      <c r="FXO358" s="793"/>
      <c r="FXP358" s="793"/>
      <c r="FXQ358" s="793"/>
      <c r="FXR358" s="793"/>
      <c r="FXS358" s="793"/>
      <c r="FXT358" s="793"/>
      <c r="FXU358" s="793"/>
      <c r="FXV358" s="793"/>
      <c r="FXW358" s="793"/>
      <c r="FXX358" s="793"/>
      <c r="FXY358" s="793"/>
      <c r="FXZ358" s="793"/>
      <c r="FYA358" s="793"/>
      <c r="FYB358" s="793"/>
      <c r="FYC358" s="793"/>
      <c r="FYD358" s="793"/>
      <c r="FYE358" s="793"/>
      <c r="FYF358" s="793"/>
      <c r="FYG358" s="793"/>
      <c r="FYH358" s="793"/>
      <c r="FYI358" s="793"/>
      <c r="FYJ358" s="793"/>
      <c r="FYK358" s="793"/>
      <c r="FYL358" s="793"/>
      <c r="FYM358" s="793"/>
      <c r="FYN358" s="793"/>
      <c r="FYO358" s="793"/>
      <c r="FYP358" s="793"/>
      <c r="FYQ358" s="793"/>
      <c r="FYR358" s="793"/>
      <c r="FYS358" s="793"/>
      <c r="FYT358" s="793"/>
      <c r="FYU358" s="793"/>
      <c r="FYV358" s="793"/>
      <c r="FYW358" s="793"/>
      <c r="FYX358" s="793"/>
      <c r="FYY358" s="793"/>
      <c r="FYZ358" s="793"/>
      <c r="FZA358" s="793"/>
      <c r="FZB358" s="793"/>
      <c r="FZC358" s="793"/>
      <c r="FZD358" s="793"/>
      <c r="FZE358" s="793"/>
      <c r="FZF358" s="793"/>
      <c r="FZG358" s="793"/>
      <c r="FZH358" s="793"/>
      <c r="FZI358" s="793"/>
      <c r="FZJ358" s="793"/>
      <c r="FZK358" s="793"/>
      <c r="FZL358" s="793"/>
      <c r="FZM358" s="793"/>
      <c r="FZN358" s="793"/>
      <c r="FZO358" s="793"/>
      <c r="FZP358" s="793"/>
      <c r="FZQ358" s="793"/>
      <c r="FZR358" s="793"/>
      <c r="FZS358" s="793"/>
      <c r="FZT358" s="793"/>
      <c r="FZU358" s="793"/>
      <c r="FZV358" s="793"/>
      <c r="FZW358" s="793"/>
      <c r="FZX358" s="793"/>
      <c r="FZY358" s="793"/>
      <c r="FZZ358" s="793"/>
      <c r="GAA358" s="793"/>
      <c r="GAB358" s="793"/>
      <c r="GAC358" s="793"/>
      <c r="GAD358" s="793"/>
      <c r="GAE358" s="793"/>
      <c r="GAF358" s="793"/>
      <c r="GAG358" s="793"/>
      <c r="GAH358" s="793"/>
      <c r="GAI358" s="793"/>
      <c r="GAJ358" s="793"/>
      <c r="GAK358" s="793"/>
      <c r="GAL358" s="793"/>
      <c r="GAM358" s="793"/>
      <c r="GAN358" s="793"/>
      <c r="GAO358" s="793"/>
      <c r="GAP358" s="793"/>
      <c r="GAQ358" s="793"/>
      <c r="GAR358" s="793"/>
      <c r="GAS358" s="793"/>
      <c r="GAT358" s="793"/>
      <c r="GAU358" s="793"/>
      <c r="GAV358" s="793"/>
      <c r="GAW358" s="793"/>
      <c r="GAX358" s="793"/>
      <c r="GAY358" s="793"/>
      <c r="GAZ358" s="793"/>
      <c r="GBA358" s="793"/>
      <c r="GBB358" s="793"/>
      <c r="GBC358" s="793"/>
      <c r="GBD358" s="793"/>
      <c r="GBE358" s="793"/>
      <c r="GBF358" s="793"/>
      <c r="GBG358" s="793"/>
      <c r="GBH358" s="793"/>
      <c r="GBI358" s="793"/>
      <c r="GBJ358" s="793"/>
      <c r="GBK358" s="793"/>
      <c r="GBL358" s="793"/>
      <c r="GBM358" s="793"/>
      <c r="GBN358" s="793"/>
      <c r="GBO358" s="793"/>
      <c r="GBP358" s="793"/>
      <c r="GBQ358" s="793"/>
      <c r="GBR358" s="793"/>
      <c r="GBS358" s="793"/>
      <c r="GBT358" s="793"/>
      <c r="GBU358" s="793"/>
      <c r="GBV358" s="793"/>
      <c r="GBW358" s="793"/>
      <c r="GBX358" s="793"/>
      <c r="GBY358" s="793"/>
      <c r="GBZ358" s="793"/>
      <c r="GCA358" s="793"/>
      <c r="GCB358" s="793"/>
      <c r="GCC358" s="793"/>
      <c r="GCD358" s="793"/>
      <c r="GCE358" s="793"/>
      <c r="GCF358" s="793"/>
      <c r="GCG358" s="793"/>
      <c r="GCH358" s="793"/>
      <c r="GCI358" s="793"/>
      <c r="GCJ358" s="793"/>
      <c r="GCK358" s="793"/>
      <c r="GCL358" s="793"/>
      <c r="GCM358" s="793"/>
      <c r="GCN358" s="793"/>
      <c r="GCO358" s="793"/>
      <c r="GCP358" s="793"/>
      <c r="GCQ358" s="793"/>
      <c r="GCR358" s="793"/>
      <c r="GCS358" s="793"/>
      <c r="GCT358" s="793"/>
      <c r="GCU358" s="793"/>
      <c r="GCV358" s="793"/>
      <c r="GCW358" s="793"/>
      <c r="GCX358" s="793"/>
      <c r="GCY358" s="793"/>
      <c r="GCZ358" s="793"/>
      <c r="GDA358" s="793"/>
      <c r="GDB358" s="793"/>
      <c r="GDC358" s="793"/>
      <c r="GDD358" s="793"/>
      <c r="GDE358" s="793"/>
      <c r="GDF358" s="793"/>
      <c r="GDG358" s="793"/>
      <c r="GDH358" s="793"/>
      <c r="GDI358" s="793"/>
      <c r="GDJ358" s="793"/>
      <c r="GDK358" s="793"/>
      <c r="GDL358" s="793"/>
      <c r="GDM358" s="793"/>
      <c r="GDN358" s="793"/>
      <c r="GDO358" s="793"/>
      <c r="GDP358" s="793"/>
      <c r="GDQ358" s="793"/>
      <c r="GDR358" s="793"/>
      <c r="GDS358" s="793"/>
      <c r="GDT358" s="793"/>
      <c r="GDU358" s="793"/>
      <c r="GDV358" s="793"/>
      <c r="GDW358" s="793"/>
      <c r="GDX358" s="793"/>
      <c r="GDY358" s="793"/>
      <c r="GDZ358" s="793"/>
      <c r="GEA358" s="793"/>
      <c r="GEB358" s="793"/>
      <c r="GEC358" s="793"/>
      <c r="GED358" s="793"/>
      <c r="GEE358" s="793"/>
      <c r="GEF358" s="793"/>
      <c r="GEG358" s="793"/>
      <c r="GEH358" s="793"/>
      <c r="GEI358" s="793"/>
      <c r="GEJ358" s="793"/>
      <c r="GEK358" s="793"/>
      <c r="GEL358" s="793"/>
      <c r="GEM358" s="793"/>
      <c r="GEN358" s="793"/>
      <c r="GEO358" s="793"/>
      <c r="GEP358" s="793"/>
      <c r="GEQ358" s="793"/>
      <c r="GER358" s="793"/>
      <c r="GES358" s="793"/>
      <c r="GET358" s="793"/>
      <c r="GEU358" s="793"/>
      <c r="GEV358" s="793"/>
      <c r="GEW358" s="793"/>
      <c r="GEX358" s="793"/>
      <c r="GEY358" s="793"/>
      <c r="GEZ358" s="793"/>
      <c r="GFA358" s="793"/>
      <c r="GFB358" s="793"/>
      <c r="GFC358" s="793"/>
      <c r="GFD358" s="793"/>
      <c r="GFE358" s="793"/>
      <c r="GFF358" s="793"/>
      <c r="GFG358" s="793"/>
      <c r="GFH358" s="793"/>
      <c r="GFI358" s="793"/>
      <c r="GFJ358" s="793"/>
      <c r="GFK358" s="793"/>
      <c r="GFL358" s="793"/>
      <c r="GFM358" s="793"/>
      <c r="GFN358" s="793"/>
      <c r="GFO358" s="793"/>
      <c r="GFP358" s="793"/>
      <c r="GFQ358" s="793"/>
      <c r="GFR358" s="793"/>
      <c r="GFS358" s="793"/>
      <c r="GFT358" s="793"/>
      <c r="GFU358" s="793"/>
      <c r="GFV358" s="793"/>
      <c r="GFW358" s="793"/>
      <c r="GFX358" s="793"/>
      <c r="GFY358" s="793"/>
      <c r="GFZ358" s="793"/>
      <c r="GGA358" s="793"/>
      <c r="GGB358" s="793"/>
      <c r="GGC358" s="793"/>
      <c r="GGD358" s="793"/>
      <c r="GGE358" s="793"/>
      <c r="GGF358" s="793"/>
      <c r="GGG358" s="793"/>
      <c r="GGH358" s="793"/>
      <c r="GGI358" s="793"/>
      <c r="GGJ358" s="793"/>
      <c r="GGK358" s="793"/>
      <c r="GGL358" s="793"/>
      <c r="GGM358" s="793"/>
      <c r="GGN358" s="793"/>
      <c r="GGO358" s="793"/>
      <c r="GGP358" s="793"/>
      <c r="GGQ358" s="793"/>
      <c r="GGR358" s="793"/>
      <c r="GGS358" s="793"/>
      <c r="GGT358" s="793"/>
      <c r="GGU358" s="793"/>
      <c r="GGV358" s="793"/>
      <c r="GGW358" s="793"/>
      <c r="GGX358" s="793"/>
      <c r="GGY358" s="793"/>
      <c r="GGZ358" s="793"/>
      <c r="GHA358" s="793"/>
      <c r="GHB358" s="793"/>
      <c r="GHC358" s="793"/>
      <c r="GHD358" s="793"/>
      <c r="GHE358" s="793"/>
      <c r="GHF358" s="793"/>
      <c r="GHG358" s="793"/>
      <c r="GHH358" s="793"/>
      <c r="GHI358" s="793"/>
      <c r="GHJ358" s="793"/>
      <c r="GHK358" s="793"/>
      <c r="GHL358" s="793"/>
      <c r="GHM358" s="793"/>
      <c r="GHN358" s="793"/>
      <c r="GHO358" s="793"/>
      <c r="GHP358" s="793"/>
      <c r="GHQ358" s="793"/>
      <c r="GHR358" s="793"/>
      <c r="GHS358" s="793"/>
      <c r="GHT358" s="793"/>
      <c r="GHU358" s="793"/>
      <c r="GHV358" s="793"/>
      <c r="GHW358" s="793"/>
      <c r="GHX358" s="793"/>
      <c r="GHY358" s="793"/>
      <c r="GHZ358" s="793"/>
      <c r="GIA358" s="793"/>
      <c r="GIB358" s="793"/>
      <c r="GIC358" s="793"/>
      <c r="GID358" s="793"/>
      <c r="GIE358" s="793"/>
      <c r="GIF358" s="793"/>
      <c r="GIG358" s="793"/>
      <c r="GIH358" s="793"/>
      <c r="GII358" s="793"/>
      <c r="GIJ358" s="793"/>
      <c r="GIK358" s="793"/>
      <c r="GIL358" s="793"/>
      <c r="GIM358" s="793"/>
      <c r="GIN358" s="793"/>
      <c r="GIO358" s="793"/>
      <c r="GIP358" s="793"/>
      <c r="GIQ358" s="793"/>
      <c r="GIR358" s="793"/>
      <c r="GIS358" s="793"/>
      <c r="GIT358" s="793"/>
      <c r="GIU358" s="793"/>
      <c r="GIV358" s="793"/>
      <c r="GIW358" s="793"/>
      <c r="GIX358" s="793"/>
      <c r="GIY358" s="793"/>
      <c r="GIZ358" s="793"/>
      <c r="GJA358" s="793"/>
      <c r="GJB358" s="793"/>
      <c r="GJC358" s="793"/>
      <c r="GJD358" s="793"/>
      <c r="GJE358" s="793"/>
      <c r="GJF358" s="793"/>
      <c r="GJG358" s="793"/>
      <c r="GJH358" s="793"/>
      <c r="GJI358" s="793"/>
      <c r="GJJ358" s="793"/>
      <c r="GJK358" s="793"/>
      <c r="GJL358" s="793"/>
      <c r="GJM358" s="793"/>
      <c r="GJN358" s="793"/>
      <c r="GJO358" s="793"/>
      <c r="GJP358" s="793"/>
      <c r="GJQ358" s="793"/>
      <c r="GJR358" s="793"/>
      <c r="GJS358" s="793"/>
      <c r="GJT358" s="793"/>
      <c r="GJU358" s="793"/>
      <c r="GJV358" s="793"/>
      <c r="GJW358" s="793"/>
      <c r="GJX358" s="793"/>
      <c r="GJY358" s="793"/>
      <c r="GJZ358" s="793"/>
      <c r="GKA358" s="793"/>
      <c r="GKB358" s="793"/>
      <c r="GKC358" s="793"/>
      <c r="GKD358" s="793"/>
      <c r="GKE358" s="793"/>
      <c r="GKF358" s="793"/>
      <c r="GKG358" s="793"/>
      <c r="GKH358" s="793"/>
      <c r="GKI358" s="793"/>
      <c r="GKJ358" s="793"/>
      <c r="GKK358" s="793"/>
      <c r="GKL358" s="793"/>
      <c r="GKM358" s="793"/>
      <c r="GKN358" s="793"/>
      <c r="GKO358" s="793"/>
      <c r="GKP358" s="793"/>
      <c r="GKQ358" s="793"/>
      <c r="GKR358" s="793"/>
      <c r="GKS358" s="793"/>
      <c r="GKT358" s="793"/>
      <c r="GKU358" s="793"/>
      <c r="GKV358" s="793"/>
      <c r="GKW358" s="793"/>
      <c r="GKX358" s="793"/>
      <c r="GKY358" s="793"/>
      <c r="GKZ358" s="793"/>
      <c r="GLA358" s="793"/>
      <c r="GLB358" s="793"/>
      <c r="GLC358" s="793"/>
      <c r="GLD358" s="793"/>
      <c r="GLE358" s="793"/>
      <c r="GLF358" s="793"/>
      <c r="GLG358" s="793"/>
      <c r="GLH358" s="793"/>
      <c r="GLI358" s="793"/>
      <c r="GLJ358" s="793"/>
      <c r="GLK358" s="793"/>
      <c r="GLL358" s="793"/>
      <c r="GLM358" s="793"/>
      <c r="GLN358" s="793"/>
      <c r="GLO358" s="793"/>
      <c r="GLP358" s="793"/>
      <c r="GLQ358" s="793"/>
      <c r="GLR358" s="793"/>
      <c r="GLS358" s="793"/>
      <c r="GLT358" s="793"/>
      <c r="GLU358" s="793"/>
      <c r="GLV358" s="793"/>
      <c r="GLW358" s="793"/>
      <c r="GLX358" s="793"/>
      <c r="GLY358" s="793"/>
      <c r="GLZ358" s="793"/>
      <c r="GMA358" s="793"/>
      <c r="GMB358" s="793"/>
      <c r="GMC358" s="793"/>
      <c r="GMD358" s="793"/>
      <c r="GME358" s="793"/>
      <c r="GMF358" s="793"/>
      <c r="GMG358" s="793"/>
      <c r="GMH358" s="793"/>
      <c r="GMI358" s="793"/>
      <c r="GMJ358" s="793"/>
      <c r="GMK358" s="793"/>
      <c r="GML358" s="793"/>
      <c r="GMM358" s="793"/>
      <c r="GMN358" s="793"/>
      <c r="GMO358" s="793"/>
      <c r="GMP358" s="793"/>
      <c r="GMQ358" s="793"/>
      <c r="GMR358" s="793"/>
      <c r="GMS358" s="793"/>
      <c r="GMT358" s="793"/>
      <c r="GMU358" s="793"/>
      <c r="GMV358" s="793"/>
      <c r="GMW358" s="793"/>
      <c r="GMX358" s="793"/>
      <c r="GMY358" s="793"/>
      <c r="GMZ358" s="793"/>
      <c r="GNA358" s="793"/>
      <c r="GNB358" s="793"/>
      <c r="GNC358" s="793"/>
      <c r="GND358" s="793"/>
      <c r="GNE358" s="793"/>
      <c r="GNF358" s="793"/>
      <c r="GNG358" s="793"/>
      <c r="GNH358" s="793"/>
      <c r="GNI358" s="793"/>
      <c r="GNJ358" s="793"/>
      <c r="GNK358" s="793"/>
      <c r="GNL358" s="793"/>
      <c r="GNM358" s="793"/>
      <c r="GNN358" s="793"/>
      <c r="GNO358" s="793"/>
      <c r="GNP358" s="793"/>
      <c r="GNQ358" s="793"/>
      <c r="GNR358" s="793"/>
      <c r="GNS358" s="793"/>
      <c r="GNT358" s="793"/>
      <c r="GNU358" s="793"/>
      <c r="GNV358" s="793"/>
      <c r="GNW358" s="793"/>
      <c r="GNX358" s="793"/>
      <c r="GNY358" s="793"/>
      <c r="GNZ358" s="793"/>
      <c r="GOA358" s="793"/>
      <c r="GOB358" s="793"/>
      <c r="GOC358" s="793"/>
      <c r="GOD358" s="793"/>
      <c r="GOE358" s="793"/>
      <c r="GOF358" s="793"/>
      <c r="GOG358" s="793"/>
      <c r="GOH358" s="793"/>
      <c r="GOI358" s="793"/>
      <c r="GOJ358" s="793"/>
      <c r="GOK358" s="793"/>
      <c r="GOL358" s="793"/>
      <c r="GOM358" s="793"/>
      <c r="GON358" s="793"/>
      <c r="GOO358" s="793"/>
      <c r="GOP358" s="793"/>
      <c r="GOQ358" s="793"/>
      <c r="GOR358" s="793"/>
      <c r="GOS358" s="793"/>
      <c r="GOT358" s="793"/>
      <c r="GOU358" s="793"/>
      <c r="GOV358" s="793"/>
      <c r="GOW358" s="793"/>
      <c r="GOX358" s="793"/>
      <c r="GOY358" s="793"/>
      <c r="GOZ358" s="793"/>
      <c r="GPA358" s="793"/>
      <c r="GPB358" s="793"/>
      <c r="GPC358" s="793"/>
      <c r="GPD358" s="793"/>
      <c r="GPE358" s="793"/>
      <c r="GPF358" s="793"/>
      <c r="GPG358" s="793"/>
      <c r="GPH358" s="793"/>
      <c r="GPI358" s="793"/>
      <c r="GPJ358" s="793"/>
      <c r="GPK358" s="793"/>
      <c r="GPL358" s="793"/>
      <c r="GPM358" s="793"/>
      <c r="GPN358" s="793"/>
      <c r="GPO358" s="793"/>
      <c r="GPP358" s="793"/>
      <c r="GPQ358" s="793"/>
      <c r="GPR358" s="793"/>
      <c r="GPS358" s="793"/>
      <c r="GPT358" s="793"/>
      <c r="GPU358" s="793"/>
      <c r="GPV358" s="793"/>
      <c r="GPW358" s="793"/>
      <c r="GPX358" s="793"/>
      <c r="GPY358" s="793"/>
      <c r="GPZ358" s="793"/>
      <c r="GQA358" s="793"/>
      <c r="GQB358" s="793"/>
      <c r="GQC358" s="793"/>
      <c r="GQD358" s="793"/>
      <c r="GQE358" s="793"/>
      <c r="GQF358" s="793"/>
      <c r="GQG358" s="793"/>
      <c r="GQH358" s="793"/>
      <c r="GQI358" s="793"/>
      <c r="GQJ358" s="793"/>
      <c r="GQK358" s="793"/>
      <c r="GQL358" s="793"/>
      <c r="GQM358" s="793"/>
      <c r="GQN358" s="793"/>
      <c r="GQO358" s="793"/>
      <c r="GQP358" s="793"/>
      <c r="GQQ358" s="793"/>
      <c r="GQR358" s="793"/>
      <c r="GQS358" s="793"/>
      <c r="GQT358" s="793"/>
      <c r="GQU358" s="793"/>
      <c r="GQV358" s="793"/>
      <c r="GQW358" s="793"/>
      <c r="GQX358" s="793"/>
      <c r="GQY358" s="793"/>
      <c r="GQZ358" s="793"/>
      <c r="GRA358" s="793"/>
      <c r="GRB358" s="793"/>
      <c r="GRC358" s="793"/>
      <c r="GRD358" s="793"/>
      <c r="GRE358" s="793"/>
      <c r="GRF358" s="793"/>
      <c r="GRG358" s="793"/>
      <c r="GRH358" s="793"/>
      <c r="GRI358" s="793"/>
      <c r="GRJ358" s="793"/>
      <c r="GRK358" s="793"/>
      <c r="GRL358" s="793"/>
      <c r="GRM358" s="793"/>
      <c r="GRN358" s="793"/>
      <c r="GRO358" s="793"/>
      <c r="GRP358" s="793"/>
      <c r="GRQ358" s="793"/>
      <c r="GRR358" s="793"/>
      <c r="GRS358" s="793"/>
      <c r="GRT358" s="793"/>
      <c r="GRU358" s="793"/>
      <c r="GRV358" s="793"/>
      <c r="GRW358" s="793"/>
      <c r="GRX358" s="793"/>
      <c r="GRY358" s="793"/>
      <c r="GRZ358" s="793"/>
      <c r="GSA358" s="793"/>
      <c r="GSB358" s="793"/>
      <c r="GSC358" s="793"/>
      <c r="GSD358" s="793"/>
      <c r="GSE358" s="793"/>
      <c r="GSF358" s="793"/>
      <c r="GSG358" s="793"/>
      <c r="GSH358" s="793"/>
      <c r="GSI358" s="793"/>
      <c r="GSJ358" s="793"/>
      <c r="GSK358" s="793"/>
      <c r="GSL358" s="793"/>
      <c r="GSM358" s="793"/>
      <c r="GSN358" s="793"/>
      <c r="GSO358" s="793"/>
      <c r="GSP358" s="793"/>
      <c r="GSQ358" s="793"/>
      <c r="GSR358" s="793"/>
      <c r="GSS358" s="793"/>
      <c r="GST358" s="793"/>
      <c r="GSU358" s="793"/>
      <c r="GSV358" s="793"/>
      <c r="GSW358" s="793"/>
      <c r="GSX358" s="793"/>
      <c r="GSY358" s="793"/>
      <c r="GSZ358" s="793"/>
      <c r="GTA358" s="793"/>
      <c r="GTB358" s="793"/>
      <c r="GTC358" s="793"/>
      <c r="GTD358" s="793"/>
      <c r="GTE358" s="793"/>
      <c r="GTF358" s="793"/>
      <c r="GTG358" s="793"/>
      <c r="GTH358" s="793"/>
      <c r="GTI358" s="793"/>
      <c r="GTJ358" s="793"/>
      <c r="GTK358" s="793"/>
      <c r="GTL358" s="793"/>
      <c r="GTM358" s="793"/>
      <c r="GTN358" s="793"/>
      <c r="GTO358" s="793"/>
      <c r="GTP358" s="793"/>
      <c r="GTQ358" s="793"/>
      <c r="GTR358" s="793"/>
      <c r="GTS358" s="793"/>
      <c r="GTT358" s="793"/>
      <c r="GTU358" s="793"/>
      <c r="GTV358" s="793"/>
      <c r="GTW358" s="793"/>
      <c r="GTX358" s="793"/>
      <c r="GTY358" s="793"/>
      <c r="GTZ358" s="793"/>
      <c r="GUA358" s="793"/>
      <c r="GUB358" s="793"/>
      <c r="GUC358" s="793"/>
      <c r="GUD358" s="793"/>
      <c r="GUE358" s="793"/>
      <c r="GUF358" s="793"/>
      <c r="GUG358" s="793"/>
      <c r="GUH358" s="793"/>
      <c r="GUI358" s="793"/>
      <c r="GUJ358" s="793"/>
      <c r="GUK358" s="793"/>
      <c r="GUL358" s="793"/>
      <c r="GUM358" s="793"/>
      <c r="GUN358" s="793"/>
      <c r="GUO358" s="793"/>
      <c r="GUP358" s="793"/>
      <c r="GUQ358" s="793"/>
      <c r="GUR358" s="793"/>
      <c r="GUS358" s="793"/>
      <c r="GUT358" s="793"/>
      <c r="GUU358" s="793"/>
      <c r="GUV358" s="793"/>
      <c r="GUW358" s="793"/>
      <c r="GUX358" s="793"/>
      <c r="GUY358" s="793"/>
      <c r="GUZ358" s="793"/>
      <c r="GVA358" s="793"/>
      <c r="GVB358" s="793"/>
      <c r="GVC358" s="793"/>
      <c r="GVD358" s="793"/>
      <c r="GVE358" s="793"/>
      <c r="GVF358" s="793"/>
      <c r="GVG358" s="793"/>
      <c r="GVH358" s="793"/>
      <c r="GVI358" s="793"/>
      <c r="GVJ358" s="793"/>
      <c r="GVK358" s="793"/>
      <c r="GVL358" s="793"/>
      <c r="GVM358" s="793"/>
      <c r="GVN358" s="793"/>
      <c r="GVO358" s="793"/>
      <c r="GVP358" s="793"/>
      <c r="GVQ358" s="793"/>
      <c r="GVR358" s="793"/>
      <c r="GVS358" s="793"/>
      <c r="GVT358" s="793"/>
      <c r="GVU358" s="793"/>
      <c r="GVV358" s="793"/>
      <c r="GVW358" s="793"/>
      <c r="GVX358" s="793"/>
      <c r="GVY358" s="793"/>
      <c r="GVZ358" s="793"/>
      <c r="GWA358" s="793"/>
      <c r="GWB358" s="793"/>
      <c r="GWC358" s="793"/>
      <c r="GWD358" s="793"/>
      <c r="GWE358" s="793"/>
      <c r="GWF358" s="793"/>
      <c r="GWG358" s="793"/>
      <c r="GWH358" s="793"/>
      <c r="GWI358" s="793"/>
      <c r="GWJ358" s="793"/>
      <c r="GWK358" s="793"/>
      <c r="GWL358" s="793"/>
      <c r="GWM358" s="793"/>
      <c r="GWN358" s="793"/>
      <c r="GWO358" s="793"/>
      <c r="GWP358" s="793"/>
      <c r="GWQ358" s="793"/>
      <c r="GWR358" s="793"/>
      <c r="GWS358" s="793"/>
      <c r="GWT358" s="793"/>
      <c r="GWU358" s="793"/>
      <c r="GWV358" s="793"/>
      <c r="GWW358" s="793"/>
      <c r="GWX358" s="793"/>
      <c r="GWY358" s="793"/>
      <c r="GWZ358" s="793"/>
      <c r="GXA358" s="793"/>
      <c r="GXB358" s="793"/>
      <c r="GXC358" s="793"/>
      <c r="GXD358" s="793"/>
      <c r="GXE358" s="793"/>
      <c r="GXF358" s="793"/>
      <c r="GXG358" s="793"/>
      <c r="GXH358" s="793"/>
      <c r="GXI358" s="793"/>
      <c r="GXJ358" s="793"/>
      <c r="GXK358" s="793"/>
      <c r="GXL358" s="793"/>
      <c r="GXM358" s="793"/>
      <c r="GXN358" s="793"/>
      <c r="GXO358" s="793"/>
      <c r="GXP358" s="793"/>
      <c r="GXQ358" s="793"/>
      <c r="GXR358" s="793"/>
      <c r="GXS358" s="793"/>
      <c r="GXT358" s="793"/>
      <c r="GXU358" s="793"/>
      <c r="GXV358" s="793"/>
      <c r="GXW358" s="793"/>
      <c r="GXX358" s="793"/>
      <c r="GXY358" s="793"/>
      <c r="GXZ358" s="793"/>
      <c r="GYA358" s="793"/>
      <c r="GYB358" s="793"/>
      <c r="GYC358" s="793"/>
      <c r="GYD358" s="793"/>
      <c r="GYE358" s="793"/>
      <c r="GYF358" s="793"/>
      <c r="GYG358" s="793"/>
      <c r="GYH358" s="793"/>
      <c r="GYI358" s="793"/>
      <c r="GYJ358" s="793"/>
      <c r="GYK358" s="793"/>
      <c r="GYL358" s="793"/>
      <c r="GYM358" s="793"/>
      <c r="GYN358" s="793"/>
      <c r="GYO358" s="793"/>
      <c r="GYP358" s="793"/>
      <c r="GYQ358" s="793"/>
      <c r="GYR358" s="793"/>
      <c r="GYS358" s="793"/>
      <c r="GYT358" s="793"/>
      <c r="GYU358" s="793"/>
      <c r="GYV358" s="793"/>
      <c r="GYW358" s="793"/>
      <c r="GYX358" s="793"/>
      <c r="GYY358" s="793"/>
      <c r="GYZ358" s="793"/>
      <c r="GZA358" s="793"/>
      <c r="GZB358" s="793"/>
      <c r="GZC358" s="793"/>
      <c r="GZD358" s="793"/>
      <c r="GZE358" s="793"/>
      <c r="GZF358" s="793"/>
      <c r="GZG358" s="793"/>
      <c r="GZH358" s="793"/>
      <c r="GZI358" s="793"/>
      <c r="GZJ358" s="793"/>
      <c r="GZK358" s="793"/>
      <c r="GZL358" s="793"/>
      <c r="GZM358" s="793"/>
      <c r="GZN358" s="793"/>
      <c r="GZO358" s="793"/>
      <c r="GZP358" s="793"/>
      <c r="GZQ358" s="793"/>
      <c r="GZR358" s="793"/>
      <c r="GZS358" s="793"/>
      <c r="GZT358" s="793"/>
      <c r="GZU358" s="793"/>
      <c r="GZV358" s="793"/>
      <c r="GZW358" s="793"/>
      <c r="GZX358" s="793"/>
      <c r="GZY358" s="793"/>
      <c r="GZZ358" s="793"/>
      <c r="HAA358" s="793"/>
      <c r="HAB358" s="793"/>
      <c r="HAC358" s="793"/>
      <c r="HAD358" s="793"/>
      <c r="HAE358" s="793"/>
      <c r="HAF358" s="793"/>
      <c r="HAG358" s="793"/>
      <c r="HAH358" s="793"/>
      <c r="HAI358" s="793"/>
      <c r="HAJ358" s="793"/>
      <c r="HAK358" s="793"/>
      <c r="HAL358" s="793"/>
      <c r="HAM358" s="793"/>
      <c r="HAN358" s="793"/>
      <c r="HAO358" s="793"/>
      <c r="HAP358" s="793"/>
      <c r="HAQ358" s="793"/>
      <c r="HAR358" s="793"/>
      <c r="HAS358" s="793"/>
      <c r="HAT358" s="793"/>
      <c r="HAU358" s="793"/>
      <c r="HAV358" s="793"/>
      <c r="HAW358" s="793"/>
      <c r="HAX358" s="793"/>
      <c r="HAY358" s="793"/>
      <c r="HAZ358" s="793"/>
      <c r="HBA358" s="793"/>
      <c r="HBB358" s="793"/>
      <c r="HBC358" s="793"/>
      <c r="HBD358" s="793"/>
      <c r="HBE358" s="793"/>
      <c r="HBF358" s="793"/>
      <c r="HBG358" s="793"/>
      <c r="HBH358" s="793"/>
      <c r="HBI358" s="793"/>
      <c r="HBJ358" s="793"/>
      <c r="HBK358" s="793"/>
      <c r="HBL358" s="793"/>
      <c r="HBM358" s="793"/>
      <c r="HBN358" s="793"/>
      <c r="HBO358" s="793"/>
      <c r="HBP358" s="793"/>
      <c r="HBQ358" s="793"/>
      <c r="HBR358" s="793"/>
      <c r="HBS358" s="793"/>
      <c r="HBT358" s="793"/>
      <c r="HBU358" s="793"/>
      <c r="HBV358" s="793"/>
      <c r="HBW358" s="793"/>
      <c r="HBX358" s="793"/>
      <c r="HBY358" s="793"/>
      <c r="HBZ358" s="793"/>
      <c r="HCA358" s="793"/>
      <c r="HCB358" s="793"/>
      <c r="HCC358" s="793"/>
      <c r="HCD358" s="793"/>
      <c r="HCE358" s="793"/>
      <c r="HCF358" s="793"/>
      <c r="HCG358" s="793"/>
      <c r="HCH358" s="793"/>
      <c r="HCI358" s="793"/>
      <c r="HCJ358" s="793"/>
      <c r="HCK358" s="793"/>
      <c r="HCL358" s="793"/>
      <c r="HCM358" s="793"/>
      <c r="HCN358" s="793"/>
      <c r="HCO358" s="793"/>
      <c r="HCP358" s="793"/>
      <c r="HCQ358" s="793"/>
      <c r="HCR358" s="793"/>
      <c r="HCS358" s="793"/>
      <c r="HCT358" s="793"/>
      <c r="HCU358" s="793"/>
      <c r="HCV358" s="793"/>
      <c r="HCW358" s="793"/>
      <c r="HCX358" s="793"/>
      <c r="HCY358" s="793"/>
      <c r="HCZ358" s="793"/>
      <c r="HDA358" s="793"/>
      <c r="HDB358" s="793"/>
      <c r="HDC358" s="793"/>
      <c r="HDD358" s="793"/>
      <c r="HDE358" s="793"/>
      <c r="HDF358" s="793"/>
      <c r="HDG358" s="793"/>
      <c r="HDH358" s="793"/>
      <c r="HDI358" s="793"/>
      <c r="HDJ358" s="793"/>
      <c r="HDK358" s="793"/>
      <c r="HDL358" s="793"/>
      <c r="HDM358" s="793"/>
      <c r="HDN358" s="793"/>
      <c r="HDO358" s="793"/>
      <c r="HDP358" s="793"/>
      <c r="HDQ358" s="793"/>
      <c r="HDR358" s="793"/>
      <c r="HDS358" s="793"/>
      <c r="HDT358" s="793"/>
      <c r="HDU358" s="793"/>
      <c r="HDV358" s="793"/>
      <c r="HDW358" s="793"/>
      <c r="HDX358" s="793"/>
      <c r="HDY358" s="793"/>
      <c r="HDZ358" s="793"/>
      <c r="HEA358" s="793"/>
      <c r="HEB358" s="793"/>
      <c r="HEC358" s="793"/>
      <c r="HED358" s="793"/>
      <c r="HEE358" s="793"/>
      <c r="HEF358" s="793"/>
      <c r="HEG358" s="793"/>
      <c r="HEH358" s="793"/>
      <c r="HEI358" s="793"/>
      <c r="HEJ358" s="793"/>
      <c r="HEK358" s="793"/>
      <c r="HEL358" s="793"/>
      <c r="HEM358" s="793"/>
      <c r="HEN358" s="793"/>
      <c r="HEO358" s="793"/>
      <c r="HEP358" s="793"/>
      <c r="HEQ358" s="793"/>
      <c r="HER358" s="793"/>
      <c r="HES358" s="793"/>
      <c r="HET358" s="793"/>
      <c r="HEU358" s="793"/>
      <c r="HEV358" s="793"/>
      <c r="HEW358" s="793"/>
      <c r="HEX358" s="793"/>
      <c r="HEY358" s="793"/>
      <c r="HEZ358" s="793"/>
      <c r="HFA358" s="793"/>
      <c r="HFB358" s="793"/>
      <c r="HFC358" s="793"/>
      <c r="HFD358" s="793"/>
      <c r="HFE358" s="793"/>
      <c r="HFF358" s="793"/>
      <c r="HFG358" s="793"/>
      <c r="HFH358" s="793"/>
      <c r="HFI358" s="793"/>
      <c r="HFJ358" s="793"/>
      <c r="HFK358" s="793"/>
      <c r="HFL358" s="793"/>
      <c r="HFM358" s="793"/>
      <c r="HFN358" s="793"/>
      <c r="HFO358" s="793"/>
      <c r="HFP358" s="793"/>
      <c r="HFQ358" s="793"/>
      <c r="HFR358" s="793"/>
      <c r="HFS358" s="793"/>
      <c r="HFT358" s="793"/>
      <c r="HFU358" s="793"/>
      <c r="HFV358" s="793"/>
      <c r="HFW358" s="793"/>
      <c r="HFX358" s="793"/>
      <c r="HFY358" s="793"/>
      <c r="HFZ358" s="793"/>
      <c r="HGA358" s="793"/>
      <c r="HGB358" s="793"/>
      <c r="HGC358" s="793"/>
      <c r="HGD358" s="793"/>
      <c r="HGE358" s="793"/>
      <c r="HGF358" s="793"/>
      <c r="HGG358" s="793"/>
      <c r="HGH358" s="793"/>
      <c r="HGI358" s="793"/>
      <c r="HGJ358" s="793"/>
      <c r="HGK358" s="793"/>
      <c r="HGL358" s="793"/>
      <c r="HGM358" s="793"/>
      <c r="HGN358" s="793"/>
      <c r="HGO358" s="793"/>
      <c r="HGP358" s="793"/>
      <c r="HGQ358" s="793"/>
      <c r="HGR358" s="793"/>
      <c r="HGS358" s="793"/>
      <c r="HGT358" s="793"/>
      <c r="HGU358" s="793"/>
      <c r="HGV358" s="793"/>
      <c r="HGW358" s="793"/>
      <c r="HGX358" s="793"/>
      <c r="HGY358" s="793"/>
      <c r="HGZ358" s="793"/>
      <c r="HHA358" s="793"/>
      <c r="HHB358" s="793"/>
      <c r="HHC358" s="793"/>
      <c r="HHD358" s="793"/>
      <c r="HHE358" s="793"/>
      <c r="HHF358" s="793"/>
      <c r="HHG358" s="793"/>
      <c r="HHH358" s="793"/>
      <c r="HHI358" s="793"/>
      <c r="HHJ358" s="793"/>
      <c r="HHK358" s="793"/>
      <c r="HHL358" s="793"/>
      <c r="HHM358" s="793"/>
      <c r="HHN358" s="793"/>
      <c r="HHO358" s="793"/>
      <c r="HHP358" s="793"/>
      <c r="HHQ358" s="793"/>
      <c r="HHR358" s="793"/>
      <c r="HHS358" s="793"/>
      <c r="HHT358" s="793"/>
      <c r="HHU358" s="793"/>
      <c r="HHV358" s="793"/>
      <c r="HHW358" s="793"/>
      <c r="HHX358" s="793"/>
      <c r="HHY358" s="793"/>
      <c r="HHZ358" s="793"/>
      <c r="HIA358" s="793"/>
      <c r="HIB358" s="793"/>
      <c r="HIC358" s="793"/>
      <c r="HID358" s="793"/>
      <c r="HIE358" s="793"/>
      <c r="HIF358" s="793"/>
      <c r="HIG358" s="793"/>
      <c r="HIH358" s="793"/>
      <c r="HII358" s="793"/>
      <c r="HIJ358" s="793"/>
      <c r="HIK358" s="793"/>
      <c r="HIL358" s="793"/>
      <c r="HIM358" s="793"/>
      <c r="HIN358" s="793"/>
      <c r="HIO358" s="793"/>
      <c r="HIP358" s="793"/>
      <c r="HIQ358" s="793"/>
      <c r="HIR358" s="793"/>
      <c r="HIS358" s="793"/>
      <c r="HIT358" s="793"/>
      <c r="HIU358" s="793"/>
      <c r="HIV358" s="793"/>
      <c r="HIW358" s="793"/>
      <c r="HIX358" s="793"/>
      <c r="HIY358" s="793"/>
      <c r="HIZ358" s="793"/>
      <c r="HJA358" s="793"/>
      <c r="HJB358" s="793"/>
      <c r="HJC358" s="793"/>
      <c r="HJD358" s="793"/>
      <c r="HJE358" s="793"/>
      <c r="HJF358" s="793"/>
      <c r="HJG358" s="793"/>
      <c r="HJH358" s="793"/>
      <c r="HJI358" s="793"/>
      <c r="HJJ358" s="793"/>
      <c r="HJK358" s="793"/>
      <c r="HJL358" s="793"/>
      <c r="HJM358" s="793"/>
      <c r="HJN358" s="793"/>
      <c r="HJO358" s="793"/>
      <c r="HJP358" s="793"/>
      <c r="HJQ358" s="793"/>
      <c r="HJR358" s="793"/>
      <c r="HJS358" s="793"/>
      <c r="HJT358" s="793"/>
      <c r="HJU358" s="793"/>
      <c r="HJV358" s="793"/>
      <c r="HJW358" s="793"/>
      <c r="HJX358" s="793"/>
      <c r="HJY358" s="793"/>
      <c r="HJZ358" s="793"/>
      <c r="HKA358" s="793"/>
      <c r="HKB358" s="793"/>
      <c r="HKC358" s="793"/>
      <c r="HKD358" s="793"/>
      <c r="HKE358" s="793"/>
      <c r="HKF358" s="793"/>
      <c r="HKG358" s="793"/>
      <c r="HKH358" s="793"/>
      <c r="HKI358" s="793"/>
      <c r="HKJ358" s="793"/>
      <c r="HKK358" s="793"/>
      <c r="HKL358" s="793"/>
      <c r="HKM358" s="793"/>
      <c r="HKN358" s="793"/>
      <c r="HKO358" s="793"/>
      <c r="HKP358" s="793"/>
      <c r="HKQ358" s="793"/>
      <c r="HKR358" s="793"/>
      <c r="HKS358" s="793"/>
      <c r="HKT358" s="793"/>
      <c r="HKU358" s="793"/>
      <c r="HKV358" s="793"/>
      <c r="HKW358" s="793"/>
      <c r="HKX358" s="793"/>
      <c r="HKY358" s="793"/>
      <c r="HKZ358" s="793"/>
      <c r="HLA358" s="793"/>
      <c r="HLB358" s="793"/>
      <c r="HLC358" s="793"/>
      <c r="HLD358" s="793"/>
      <c r="HLE358" s="793"/>
      <c r="HLF358" s="793"/>
      <c r="HLG358" s="793"/>
      <c r="HLH358" s="793"/>
      <c r="HLI358" s="793"/>
      <c r="HLJ358" s="793"/>
      <c r="HLK358" s="793"/>
      <c r="HLL358" s="793"/>
      <c r="HLM358" s="793"/>
      <c r="HLN358" s="793"/>
      <c r="HLO358" s="793"/>
      <c r="HLP358" s="793"/>
      <c r="HLQ358" s="793"/>
      <c r="HLR358" s="793"/>
      <c r="HLS358" s="793"/>
      <c r="HLT358" s="793"/>
      <c r="HLU358" s="793"/>
      <c r="HLV358" s="793"/>
      <c r="HLW358" s="793"/>
      <c r="HLX358" s="793"/>
      <c r="HLY358" s="793"/>
      <c r="HLZ358" s="793"/>
      <c r="HMA358" s="793"/>
      <c r="HMB358" s="793"/>
      <c r="HMC358" s="793"/>
      <c r="HMD358" s="793"/>
      <c r="HME358" s="793"/>
      <c r="HMF358" s="793"/>
      <c r="HMG358" s="793"/>
      <c r="HMH358" s="793"/>
      <c r="HMI358" s="793"/>
      <c r="HMJ358" s="793"/>
      <c r="HMK358" s="793"/>
      <c r="HML358" s="793"/>
      <c r="HMM358" s="793"/>
      <c r="HMN358" s="793"/>
      <c r="HMO358" s="793"/>
      <c r="HMP358" s="793"/>
      <c r="HMQ358" s="793"/>
      <c r="HMR358" s="793"/>
      <c r="HMS358" s="793"/>
      <c r="HMT358" s="793"/>
      <c r="HMU358" s="793"/>
      <c r="HMV358" s="793"/>
      <c r="HMW358" s="793"/>
      <c r="HMX358" s="793"/>
      <c r="HMY358" s="793"/>
      <c r="HMZ358" s="793"/>
      <c r="HNA358" s="793"/>
      <c r="HNB358" s="793"/>
      <c r="HNC358" s="793"/>
      <c r="HND358" s="793"/>
      <c r="HNE358" s="793"/>
      <c r="HNF358" s="793"/>
      <c r="HNG358" s="793"/>
      <c r="HNH358" s="793"/>
      <c r="HNI358" s="793"/>
      <c r="HNJ358" s="793"/>
      <c r="HNK358" s="793"/>
      <c r="HNL358" s="793"/>
      <c r="HNM358" s="793"/>
      <c r="HNN358" s="793"/>
      <c r="HNO358" s="793"/>
      <c r="HNP358" s="793"/>
      <c r="HNQ358" s="793"/>
      <c r="HNR358" s="793"/>
      <c r="HNS358" s="793"/>
      <c r="HNT358" s="793"/>
      <c r="HNU358" s="793"/>
      <c r="HNV358" s="793"/>
      <c r="HNW358" s="793"/>
      <c r="HNX358" s="793"/>
      <c r="HNY358" s="793"/>
      <c r="HNZ358" s="793"/>
      <c r="HOA358" s="793"/>
      <c r="HOB358" s="793"/>
      <c r="HOC358" s="793"/>
      <c r="HOD358" s="793"/>
      <c r="HOE358" s="793"/>
      <c r="HOF358" s="793"/>
      <c r="HOG358" s="793"/>
      <c r="HOH358" s="793"/>
      <c r="HOI358" s="793"/>
      <c r="HOJ358" s="793"/>
      <c r="HOK358" s="793"/>
      <c r="HOL358" s="793"/>
      <c r="HOM358" s="793"/>
      <c r="HON358" s="793"/>
      <c r="HOO358" s="793"/>
      <c r="HOP358" s="793"/>
      <c r="HOQ358" s="793"/>
      <c r="HOR358" s="793"/>
      <c r="HOS358" s="793"/>
      <c r="HOT358" s="793"/>
      <c r="HOU358" s="793"/>
      <c r="HOV358" s="793"/>
      <c r="HOW358" s="793"/>
      <c r="HOX358" s="793"/>
      <c r="HOY358" s="793"/>
      <c r="HOZ358" s="793"/>
      <c r="HPA358" s="793"/>
      <c r="HPB358" s="793"/>
      <c r="HPC358" s="793"/>
      <c r="HPD358" s="793"/>
      <c r="HPE358" s="793"/>
      <c r="HPF358" s="793"/>
      <c r="HPG358" s="793"/>
      <c r="HPH358" s="793"/>
      <c r="HPI358" s="793"/>
      <c r="HPJ358" s="793"/>
      <c r="HPK358" s="793"/>
      <c r="HPL358" s="793"/>
      <c r="HPM358" s="793"/>
      <c r="HPN358" s="793"/>
      <c r="HPO358" s="793"/>
      <c r="HPP358" s="793"/>
      <c r="HPQ358" s="793"/>
      <c r="HPR358" s="793"/>
      <c r="HPS358" s="793"/>
      <c r="HPT358" s="793"/>
      <c r="HPU358" s="793"/>
      <c r="HPV358" s="793"/>
      <c r="HPW358" s="793"/>
      <c r="HPX358" s="793"/>
      <c r="HPY358" s="793"/>
      <c r="HPZ358" s="793"/>
      <c r="HQA358" s="793"/>
      <c r="HQB358" s="793"/>
      <c r="HQC358" s="793"/>
      <c r="HQD358" s="793"/>
      <c r="HQE358" s="793"/>
      <c r="HQF358" s="793"/>
      <c r="HQG358" s="793"/>
      <c r="HQH358" s="793"/>
      <c r="HQI358" s="793"/>
      <c r="HQJ358" s="793"/>
      <c r="HQK358" s="793"/>
      <c r="HQL358" s="793"/>
      <c r="HQM358" s="793"/>
      <c r="HQN358" s="793"/>
      <c r="HQO358" s="793"/>
      <c r="HQP358" s="793"/>
      <c r="HQQ358" s="793"/>
      <c r="HQR358" s="793"/>
      <c r="HQS358" s="793"/>
      <c r="HQT358" s="793"/>
      <c r="HQU358" s="793"/>
      <c r="HQV358" s="793"/>
      <c r="HQW358" s="793"/>
      <c r="HQX358" s="793"/>
      <c r="HQY358" s="793"/>
      <c r="HQZ358" s="793"/>
      <c r="HRA358" s="793"/>
      <c r="HRB358" s="793"/>
      <c r="HRC358" s="793"/>
      <c r="HRD358" s="793"/>
      <c r="HRE358" s="793"/>
      <c r="HRF358" s="793"/>
      <c r="HRG358" s="793"/>
      <c r="HRH358" s="793"/>
      <c r="HRI358" s="793"/>
      <c r="HRJ358" s="793"/>
      <c r="HRK358" s="793"/>
      <c r="HRL358" s="793"/>
      <c r="HRM358" s="793"/>
      <c r="HRN358" s="793"/>
      <c r="HRO358" s="793"/>
      <c r="HRP358" s="793"/>
      <c r="HRQ358" s="793"/>
      <c r="HRR358" s="793"/>
      <c r="HRS358" s="793"/>
      <c r="HRT358" s="793"/>
      <c r="HRU358" s="793"/>
      <c r="HRV358" s="793"/>
      <c r="HRW358" s="793"/>
      <c r="HRX358" s="793"/>
      <c r="HRY358" s="793"/>
      <c r="HRZ358" s="793"/>
      <c r="HSA358" s="793"/>
      <c r="HSB358" s="793"/>
      <c r="HSC358" s="793"/>
      <c r="HSD358" s="793"/>
      <c r="HSE358" s="793"/>
      <c r="HSF358" s="793"/>
      <c r="HSG358" s="793"/>
      <c r="HSH358" s="793"/>
      <c r="HSI358" s="793"/>
      <c r="HSJ358" s="793"/>
      <c r="HSK358" s="793"/>
      <c r="HSL358" s="793"/>
      <c r="HSM358" s="793"/>
      <c r="HSN358" s="793"/>
      <c r="HSO358" s="793"/>
      <c r="HSP358" s="793"/>
      <c r="HSQ358" s="793"/>
      <c r="HSR358" s="793"/>
      <c r="HSS358" s="793"/>
      <c r="HST358" s="793"/>
      <c r="HSU358" s="793"/>
      <c r="HSV358" s="793"/>
      <c r="HSW358" s="793"/>
      <c r="HSX358" s="793"/>
      <c r="HSY358" s="793"/>
      <c r="HSZ358" s="793"/>
      <c r="HTA358" s="793"/>
      <c r="HTB358" s="793"/>
      <c r="HTC358" s="793"/>
      <c r="HTD358" s="793"/>
      <c r="HTE358" s="793"/>
      <c r="HTF358" s="793"/>
      <c r="HTG358" s="793"/>
      <c r="HTH358" s="793"/>
      <c r="HTI358" s="793"/>
      <c r="HTJ358" s="793"/>
      <c r="HTK358" s="793"/>
      <c r="HTL358" s="793"/>
      <c r="HTM358" s="793"/>
      <c r="HTN358" s="793"/>
      <c r="HTO358" s="793"/>
      <c r="HTP358" s="793"/>
      <c r="HTQ358" s="793"/>
      <c r="HTR358" s="793"/>
      <c r="HTS358" s="793"/>
      <c r="HTT358" s="793"/>
      <c r="HTU358" s="793"/>
      <c r="HTV358" s="793"/>
      <c r="HTW358" s="793"/>
      <c r="HTX358" s="793"/>
      <c r="HTY358" s="793"/>
      <c r="HTZ358" s="793"/>
      <c r="HUA358" s="793"/>
      <c r="HUB358" s="793"/>
      <c r="HUC358" s="793"/>
      <c r="HUD358" s="793"/>
      <c r="HUE358" s="793"/>
      <c r="HUF358" s="793"/>
      <c r="HUG358" s="793"/>
      <c r="HUH358" s="793"/>
      <c r="HUI358" s="793"/>
      <c r="HUJ358" s="793"/>
      <c r="HUK358" s="793"/>
      <c r="HUL358" s="793"/>
      <c r="HUM358" s="793"/>
      <c r="HUN358" s="793"/>
      <c r="HUO358" s="793"/>
      <c r="HUP358" s="793"/>
      <c r="HUQ358" s="793"/>
      <c r="HUR358" s="793"/>
      <c r="HUS358" s="793"/>
      <c r="HUT358" s="793"/>
      <c r="HUU358" s="793"/>
      <c r="HUV358" s="793"/>
      <c r="HUW358" s="793"/>
      <c r="HUX358" s="793"/>
      <c r="HUY358" s="793"/>
      <c r="HUZ358" s="793"/>
      <c r="HVA358" s="793"/>
      <c r="HVB358" s="793"/>
      <c r="HVC358" s="793"/>
      <c r="HVD358" s="793"/>
      <c r="HVE358" s="793"/>
      <c r="HVF358" s="793"/>
      <c r="HVG358" s="793"/>
      <c r="HVH358" s="793"/>
      <c r="HVI358" s="793"/>
      <c r="HVJ358" s="793"/>
      <c r="HVK358" s="793"/>
      <c r="HVL358" s="793"/>
      <c r="HVM358" s="793"/>
      <c r="HVN358" s="793"/>
      <c r="HVO358" s="793"/>
      <c r="HVP358" s="793"/>
      <c r="HVQ358" s="793"/>
      <c r="HVR358" s="793"/>
      <c r="HVS358" s="793"/>
      <c r="HVT358" s="793"/>
      <c r="HVU358" s="793"/>
      <c r="HVV358" s="793"/>
      <c r="HVW358" s="793"/>
      <c r="HVX358" s="793"/>
      <c r="HVY358" s="793"/>
      <c r="HVZ358" s="793"/>
      <c r="HWA358" s="793"/>
      <c r="HWB358" s="793"/>
      <c r="HWC358" s="793"/>
      <c r="HWD358" s="793"/>
      <c r="HWE358" s="793"/>
      <c r="HWF358" s="793"/>
      <c r="HWG358" s="793"/>
      <c r="HWH358" s="793"/>
      <c r="HWI358" s="793"/>
      <c r="HWJ358" s="793"/>
      <c r="HWK358" s="793"/>
      <c r="HWL358" s="793"/>
      <c r="HWM358" s="793"/>
      <c r="HWN358" s="793"/>
      <c r="HWO358" s="793"/>
      <c r="HWP358" s="793"/>
      <c r="HWQ358" s="793"/>
      <c r="HWR358" s="793"/>
      <c r="HWS358" s="793"/>
      <c r="HWT358" s="793"/>
      <c r="HWU358" s="793"/>
      <c r="HWV358" s="793"/>
      <c r="HWW358" s="793"/>
      <c r="HWX358" s="793"/>
      <c r="HWY358" s="793"/>
      <c r="HWZ358" s="793"/>
      <c r="HXA358" s="793"/>
      <c r="HXB358" s="793"/>
      <c r="HXC358" s="793"/>
      <c r="HXD358" s="793"/>
      <c r="HXE358" s="793"/>
      <c r="HXF358" s="793"/>
      <c r="HXG358" s="793"/>
      <c r="HXH358" s="793"/>
      <c r="HXI358" s="793"/>
      <c r="HXJ358" s="793"/>
      <c r="HXK358" s="793"/>
      <c r="HXL358" s="793"/>
      <c r="HXM358" s="793"/>
      <c r="HXN358" s="793"/>
      <c r="HXO358" s="793"/>
      <c r="HXP358" s="793"/>
      <c r="HXQ358" s="793"/>
      <c r="HXR358" s="793"/>
      <c r="HXS358" s="793"/>
      <c r="HXT358" s="793"/>
      <c r="HXU358" s="793"/>
      <c r="HXV358" s="793"/>
      <c r="HXW358" s="793"/>
      <c r="HXX358" s="793"/>
      <c r="HXY358" s="793"/>
      <c r="HXZ358" s="793"/>
      <c r="HYA358" s="793"/>
      <c r="HYB358" s="793"/>
      <c r="HYC358" s="793"/>
      <c r="HYD358" s="793"/>
      <c r="HYE358" s="793"/>
      <c r="HYF358" s="793"/>
      <c r="HYG358" s="793"/>
      <c r="HYH358" s="793"/>
      <c r="HYI358" s="793"/>
      <c r="HYJ358" s="793"/>
      <c r="HYK358" s="793"/>
      <c r="HYL358" s="793"/>
      <c r="HYM358" s="793"/>
      <c r="HYN358" s="793"/>
      <c r="HYO358" s="793"/>
      <c r="HYP358" s="793"/>
      <c r="HYQ358" s="793"/>
      <c r="HYR358" s="793"/>
      <c r="HYS358" s="793"/>
      <c r="HYT358" s="793"/>
      <c r="HYU358" s="793"/>
      <c r="HYV358" s="793"/>
      <c r="HYW358" s="793"/>
      <c r="HYX358" s="793"/>
      <c r="HYY358" s="793"/>
      <c r="HYZ358" s="793"/>
      <c r="HZA358" s="793"/>
      <c r="HZB358" s="793"/>
      <c r="HZC358" s="793"/>
      <c r="HZD358" s="793"/>
      <c r="HZE358" s="793"/>
      <c r="HZF358" s="793"/>
      <c r="HZG358" s="793"/>
      <c r="HZH358" s="793"/>
      <c r="HZI358" s="793"/>
      <c r="HZJ358" s="793"/>
      <c r="HZK358" s="793"/>
      <c r="HZL358" s="793"/>
      <c r="HZM358" s="793"/>
      <c r="HZN358" s="793"/>
      <c r="HZO358" s="793"/>
      <c r="HZP358" s="793"/>
      <c r="HZQ358" s="793"/>
      <c r="HZR358" s="793"/>
      <c r="HZS358" s="793"/>
      <c r="HZT358" s="793"/>
      <c r="HZU358" s="793"/>
      <c r="HZV358" s="793"/>
      <c r="HZW358" s="793"/>
      <c r="HZX358" s="793"/>
      <c r="HZY358" s="793"/>
      <c r="HZZ358" s="793"/>
      <c r="IAA358" s="793"/>
      <c r="IAB358" s="793"/>
      <c r="IAC358" s="793"/>
      <c r="IAD358" s="793"/>
      <c r="IAE358" s="793"/>
      <c r="IAF358" s="793"/>
      <c r="IAG358" s="793"/>
      <c r="IAH358" s="793"/>
      <c r="IAI358" s="793"/>
      <c r="IAJ358" s="793"/>
      <c r="IAK358" s="793"/>
      <c r="IAL358" s="793"/>
      <c r="IAM358" s="793"/>
      <c r="IAN358" s="793"/>
      <c r="IAO358" s="793"/>
      <c r="IAP358" s="793"/>
      <c r="IAQ358" s="793"/>
      <c r="IAR358" s="793"/>
      <c r="IAS358" s="793"/>
      <c r="IAT358" s="793"/>
      <c r="IAU358" s="793"/>
      <c r="IAV358" s="793"/>
      <c r="IAW358" s="793"/>
      <c r="IAX358" s="793"/>
      <c r="IAY358" s="793"/>
      <c r="IAZ358" s="793"/>
      <c r="IBA358" s="793"/>
      <c r="IBB358" s="793"/>
      <c r="IBC358" s="793"/>
      <c r="IBD358" s="793"/>
      <c r="IBE358" s="793"/>
      <c r="IBF358" s="793"/>
      <c r="IBG358" s="793"/>
      <c r="IBH358" s="793"/>
      <c r="IBI358" s="793"/>
      <c r="IBJ358" s="793"/>
      <c r="IBK358" s="793"/>
      <c r="IBL358" s="793"/>
      <c r="IBM358" s="793"/>
      <c r="IBN358" s="793"/>
      <c r="IBO358" s="793"/>
      <c r="IBP358" s="793"/>
      <c r="IBQ358" s="793"/>
      <c r="IBR358" s="793"/>
      <c r="IBS358" s="793"/>
      <c r="IBT358" s="793"/>
      <c r="IBU358" s="793"/>
      <c r="IBV358" s="793"/>
      <c r="IBW358" s="793"/>
      <c r="IBX358" s="793"/>
      <c r="IBY358" s="793"/>
      <c r="IBZ358" s="793"/>
      <c r="ICA358" s="793"/>
      <c r="ICB358" s="793"/>
      <c r="ICC358" s="793"/>
      <c r="ICD358" s="793"/>
      <c r="ICE358" s="793"/>
      <c r="ICF358" s="793"/>
      <c r="ICG358" s="793"/>
      <c r="ICH358" s="793"/>
      <c r="ICI358" s="793"/>
      <c r="ICJ358" s="793"/>
      <c r="ICK358" s="793"/>
      <c r="ICL358" s="793"/>
      <c r="ICM358" s="793"/>
      <c r="ICN358" s="793"/>
      <c r="ICO358" s="793"/>
      <c r="ICP358" s="793"/>
      <c r="ICQ358" s="793"/>
      <c r="ICR358" s="793"/>
      <c r="ICS358" s="793"/>
      <c r="ICT358" s="793"/>
      <c r="ICU358" s="793"/>
      <c r="ICV358" s="793"/>
      <c r="ICW358" s="793"/>
      <c r="ICX358" s="793"/>
      <c r="ICY358" s="793"/>
      <c r="ICZ358" s="793"/>
      <c r="IDA358" s="793"/>
      <c r="IDB358" s="793"/>
      <c r="IDC358" s="793"/>
      <c r="IDD358" s="793"/>
      <c r="IDE358" s="793"/>
      <c r="IDF358" s="793"/>
      <c r="IDG358" s="793"/>
      <c r="IDH358" s="793"/>
      <c r="IDI358" s="793"/>
      <c r="IDJ358" s="793"/>
      <c r="IDK358" s="793"/>
      <c r="IDL358" s="793"/>
      <c r="IDM358" s="793"/>
      <c r="IDN358" s="793"/>
      <c r="IDO358" s="793"/>
      <c r="IDP358" s="793"/>
      <c r="IDQ358" s="793"/>
      <c r="IDR358" s="793"/>
      <c r="IDS358" s="793"/>
      <c r="IDT358" s="793"/>
      <c r="IDU358" s="793"/>
      <c r="IDV358" s="793"/>
      <c r="IDW358" s="793"/>
      <c r="IDX358" s="793"/>
      <c r="IDY358" s="793"/>
      <c r="IDZ358" s="793"/>
      <c r="IEA358" s="793"/>
      <c r="IEB358" s="793"/>
      <c r="IEC358" s="793"/>
      <c r="IED358" s="793"/>
      <c r="IEE358" s="793"/>
      <c r="IEF358" s="793"/>
      <c r="IEG358" s="793"/>
      <c r="IEH358" s="793"/>
      <c r="IEI358" s="793"/>
      <c r="IEJ358" s="793"/>
      <c r="IEK358" s="793"/>
      <c r="IEL358" s="793"/>
      <c r="IEM358" s="793"/>
      <c r="IEN358" s="793"/>
      <c r="IEO358" s="793"/>
      <c r="IEP358" s="793"/>
      <c r="IEQ358" s="793"/>
      <c r="IER358" s="793"/>
      <c r="IES358" s="793"/>
      <c r="IET358" s="793"/>
      <c r="IEU358" s="793"/>
      <c r="IEV358" s="793"/>
      <c r="IEW358" s="793"/>
      <c r="IEX358" s="793"/>
      <c r="IEY358" s="793"/>
      <c r="IEZ358" s="793"/>
      <c r="IFA358" s="793"/>
      <c r="IFB358" s="793"/>
      <c r="IFC358" s="793"/>
      <c r="IFD358" s="793"/>
      <c r="IFE358" s="793"/>
      <c r="IFF358" s="793"/>
      <c r="IFG358" s="793"/>
      <c r="IFH358" s="793"/>
      <c r="IFI358" s="793"/>
      <c r="IFJ358" s="793"/>
      <c r="IFK358" s="793"/>
      <c r="IFL358" s="793"/>
      <c r="IFM358" s="793"/>
      <c r="IFN358" s="793"/>
      <c r="IFO358" s="793"/>
      <c r="IFP358" s="793"/>
      <c r="IFQ358" s="793"/>
      <c r="IFR358" s="793"/>
      <c r="IFS358" s="793"/>
      <c r="IFT358" s="793"/>
      <c r="IFU358" s="793"/>
      <c r="IFV358" s="793"/>
      <c r="IFW358" s="793"/>
      <c r="IFX358" s="793"/>
      <c r="IFY358" s="793"/>
      <c r="IFZ358" s="793"/>
      <c r="IGA358" s="793"/>
      <c r="IGB358" s="793"/>
      <c r="IGC358" s="793"/>
      <c r="IGD358" s="793"/>
      <c r="IGE358" s="793"/>
      <c r="IGF358" s="793"/>
      <c r="IGG358" s="793"/>
      <c r="IGH358" s="793"/>
      <c r="IGI358" s="793"/>
      <c r="IGJ358" s="793"/>
      <c r="IGK358" s="793"/>
      <c r="IGL358" s="793"/>
      <c r="IGM358" s="793"/>
      <c r="IGN358" s="793"/>
      <c r="IGO358" s="793"/>
      <c r="IGP358" s="793"/>
      <c r="IGQ358" s="793"/>
      <c r="IGR358" s="793"/>
      <c r="IGS358" s="793"/>
      <c r="IGT358" s="793"/>
      <c r="IGU358" s="793"/>
      <c r="IGV358" s="793"/>
      <c r="IGW358" s="793"/>
      <c r="IGX358" s="793"/>
      <c r="IGY358" s="793"/>
      <c r="IGZ358" s="793"/>
      <c r="IHA358" s="793"/>
      <c r="IHB358" s="793"/>
      <c r="IHC358" s="793"/>
      <c r="IHD358" s="793"/>
      <c r="IHE358" s="793"/>
      <c r="IHF358" s="793"/>
      <c r="IHG358" s="793"/>
      <c r="IHH358" s="793"/>
      <c r="IHI358" s="793"/>
      <c r="IHJ358" s="793"/>
      <c r="IHK358" s="793"/>
      <c r="IHL358" s="793"/>
      <c r="IHM358" s="793"/>
      <c r="IHN358" s="793"/>
      <c r="IHO358" s="793"/>
      <c r="IHP358" s="793"/>
      <c r="IHQ358" s="793"/>
      <c r="IHR358" s="793"/>
      <c r="IHS358" s="793"/>
      <c r="IHT358" s="793"/>
      <c r="IHU358" s="793"/>
      <c r="IHV358" s="793"/>
      <c r="IHW358" s="793"/>
      <c r="IHX358" s="793"/>
      <c r="IHY358" s="793"/>
      <c r="IHZ358" s="793"/>
      <c r="IIA358" s="793"/>
      <c r="IIB358" s="793"/>
      <c r="IIC358" s="793"/>
      <c r="IID358" s="793"/>
      <c r="IIE358" s="793"/>
      <c r="IIF358" s="793"/>
      <c r="IIG358" s="793"/>
      <c r="IIH358" s="793"/>
      <c r="III358" s="793"/>
      <c r="IIJ358" s="793"/>
      <c r="IIK358" s="793"/>
      <c r="IIL358" s="793"/>
      <c r="IIM358" s="793"/>
      <c r="IIN358" s="793"/>
      <c r="IIO358" s="793"/>
      <c r="IIP358" s="793"/>
      <c r="IIQ358" s="793"/>
      <c r="IIR358" s="793"/>
      <c r="IIS358" s="793"/>
      <c r="IIT358" s="793"/>
      <c r="IIU358" s="793"/>
      <c r="IIV358" s="793"/>
      <c r="IIW358" s="793"/>
      <c r="IIX358" s="793"/>
      <c r="IIY358" s="793"/>
      <c r="IIZ358" s="793"/>
      <c r="IJA358" s="793"/>
      <c r="IJB358" s="793"/>
      <c r="IJC358" s="793"/>
      <c r="IJD358" s="793"/>
      <c r="IJE358" s="793"/>
      <c r="IJF358" s="793"/>
      <c r="IJG358" s="793"/>
      <c r="IJH358" s="793"/>
      <c r="IJI358" s="793"/>
      <c r="IJJ358" s="793"/>
      <c r="IJK358" s="793"/>
      <c r="IJL358" s="793"/>
      <c r="IJM358" s="793"/>
      <c r="IJN358" s="793"/>
      <c r="IJO358" s="793"/>
      <c r="IJP358" s="793"/>
      <c r="IJQ358" s="793"/>
      <c r="IJR358" s="793"/>
      <c r="IJS358" s="793"/>
      <c r="IJT358" s="793"/>
      <c r="IJU358" s="793"/>
      <c r="IJV358" s="793"/>
      <c r="IJW358" s="793"/>
      <c r="IJX358" s="793"/>
      <c r="IJY358" s="793"/>
      <c r="IJZ358" s="793"/>
      <c r="IKA358" s="793"/>
      <c r="IKB358" s="793"/>
      <c r="IKC358" s="793"/>
      <c r="IKD358" s="793"/>
      <c r="IKE358" s="793"/>
      <c r="IKF358" s="793"/>
      <c r="IKG358" s="793"/>
      <c r="IKH358" s="793"/>
      <c r="IKI358" s="793"/>
      <c r="IKJ358" s="793"/>
      <c r="IKK358" s="793"/>
      <c r="IKL358" s="793"/>
      <c r="IKM358" s="793"/>
      <c r="IKN358" s="793"/>
      <c r="IKO358" s="793"/>
      <c r="IKP358" s="793"/>
      <c r="IKQ358" s="793"/>
      <c r="IKR358" s="793"/>
      <c r="IKS358" s="793"/>
      <c r="IKT358" s="793"/>
      <c r="IKU358" s="793"/>
      <c r="IKV358" s="793"/>
      <c r="IKW358" s="793"/>
      <c r="IKX358" s="793"/>
      <c r="IKY358" s="793"/>
      <c r="IKZ358" s="793"/>
      <c r="ILA358" s="793"/>
      <c r="ILB358" s="793"/>
      <c r="ILC358" s="793"/>
      <c r="ILD358" s="793"/>
      <c r="ILE358" s="793"/>
      <c r="ILF358" s="793"/>
      <c r="ILG358" s="793"/>
      <c r="ILH358" s="793"/>
      <c r="ILI358" s="793"/>
      <c r="ILJ358" s="793"/>
      <c r="ILK358" s="793"/>
      <c r="ILL358" s="793"/>
      <c r="ILM358" s="793"/>
      <c r="ILN358" s="793"/>
      <c r="ILO358" s="793"/>
      <c r="ILP358" s="793"/>
      <c r="ILQ358" s="793"/>
      <c r="ILR358" s="793"/>
      <c r="ILS358" s="793"/>
      <c r="ILT358" s="793"/>
      <c r="ILU358" s="793"/>
      <c r="ILV358" s="793"/>
      <c r="ILW358" s="793"/>
      <c r="ILX358" s="793"/>
      <c r="ILY358" s="793"/>
      <c r="ILZ358" s="793"/>
      <c r="IMA358" s="793"/>
      <c r="IMB358" s="793"/>
      <c r="IMC358" s="793"/>
      <c r="IMD358" s="793"/>
      <c r="IME358" s="793"/>
      <c r="IMF358" s="793"/>
      <c r="IMG358" s="793"/>
      <c r="IMH358" s="793"/>
      <c r="IMI358" s="793"/>
      <c r="IMJ358" s="793"/>
      <c r="IMK358" s="793"/>
      <c r="IML358" s="793"/>
      <c r="IMM358" s="793"/>
      <c r="IMN358" s="793"/>
      <c r="IMO358" s="793"/>
      <c r="IMP358" s="793"/>
      <c r="IMQ358" s="793"/>
      <c r="IMR358" s="793"/>
      <c r="IMS358" s="793"/>
      <c r="IMT358" s="793"/>
      <c r="IMU358" s="793"/>
      <c r="IMV358" s="793"/>
      <c r="IMW358" s="793"/>
      <c r="IMX358" s="793"/>
      <c r="IMY358" s="793"/>
      <c r="IMZ358" s="793"/>
      <c r="INA358" s="793"/>
      <c r="INB358" s="793"/>
      <c r="INC358" s="793"/>
      <c r="IND358" s="793"/>
      <c r="INE358" s="793"/>
      <c r="INF358" s="793"/>
      <c r="ING358" s="793"/>
      <c r="INH358" s="793"/>
      <c r="INI358" s="793"/>
      <c r="INJ358" s="793"/>
      <c r="INK358" s="793"/>
      <c r="INL358" s="793"/>
      <c r="INM358" s="793"/>
      <c r="INN358" s="793"/>
      <c r="INO358" s="793"/>
      <c r="INP358" s="793"/>
      <c r="INQ358" s="793"/>
      <c r="INR358" s="793"/>
      <c r="INS358" s="793"/>
      <c r="INT358" s="793"/>
      <c r="INU358" s="793"/>
      <c r="INV358" s="793"/>
      <c r="INW358" s="793"/>
      <c r="INX358" s="793"/>
      <c r="INY358" s="793"/>
      <c r="INZ358" s="793"/>
      <c r="IOA358" s="793"/>
      <c r="IOB358" s="793"/>
      <c r="IOC358" s="793"/>
      <c r="IOD358" s="793"/>
      <c r="IOE358" s="793"/>
      <c r="IOF358" s="793"/>
      <c r="IOG358" s="793"/>
      <c r="IOH358" s="793"/>
      <c r="IOI358" s="793"/>
      <c r="IOJ358" s="793"/>
      <c r="IOK358" s="793"/>
      <c r="IOL358" s="793"/>
      <c r="IOM358" s="793"/>
      <c r="ION358" s="793"/>
      <c r="IOO358" s="793"/>
      <c r="IOP358" s="793"/>
      <c r="IOQ358" s="793"/>
      <c r="IOR358" s="793"/>
      <c r="IOS358" s="793"/>
      <c r="IOT358" s="793"/>
      <c r="IOU358" s="793"/>
      <c r="IOV358" s="793"/>
      <c r="IOW358" s="793"/>
      <c r="IOX358" s="793"/>
      <c r="IOY358" s="793"/>
      <c r="IOZ358" s="793"/>
      <c r="IPA358" s="793"/>
      <c r="IPB358" s="793"/>
      <c r="IPC358" s="793"/>
      <c r="IPD358" s="793"/>
      <c r="IPE358" s="793"/>
      <c r="IPF358" s="793"/>
      <c r="IPG358" s="793"/>
      <c r="IPH358" s="793"/>
      <c r="IPI358" s="793"/>
      <c r="IPJ358" s="793"/>
      <c r="IPK358" s="793"/>
      <c r="IPL358" s="793"/>
      <c r="IPM358" s="793"/>
      <c r="IPN358" s="793"/>
      <c r="IPO358" s="793"/>
      <c r="IPP358" s="793"/>
      <c r="IPQ358" s="793"/>
      <c r="IPR358" s="793"/>
      <c r="IPS358" s="793"/>
      <c r="IPT358" s="793"/>
      <c r="IPU358" s="793"/>
      <c r="IPV358" s="793"/>
      <c r="IPW358" s="793"/>
      <c r="IPX358" s="793"/>
      <c r="IPY358" s="793"/>
      <c r="IPZ358" s="793"/>
      <c r="IQA358" s="793"/>
      <c r="IQB358" s="793"/>
      <c r="IQC358" s="793"/>
      <c r="IQD358" s="793"/>
      <c r="IQE358" s="793"/>
      <c r="IQF358" s="793"/>
      <c r="IQG358" s="793"/>
      <c r="IQH358" s="793"/>
      <c r="IQI358" s="793"/>
      <c r="IQJ358" s="793"/>
      <c r="IQK358" s="793"/>
      <c r="IQL358" s="793"/>
      <c r="IQM358" s="793"/>
      <c r="IQN358" s="793"/>
      <c r="IQO358" s="793"/>
      <c r="IQP358" s="793"/>
      <c r="IQQ358" s="793"/>
      <c r="IQR358" s="793"/>
      <c r="IQS358" s="793"/>
      <c r="IQT358" s="793"/>
      <c r="IQU358" s="793"/>
      <c r="IQV358" s="793"/>
      <c r="IQW358" s="793"/>
      <c r="IQX358" s="793"/>
      <c r="IQY358" s="793"/>
      <c r="IQZ358" s="793"/>
      <c r="IRA358" s="793"/>
      <c r="IRB358" s="793"/>
      <c r="IRC358" s="793"/>
      <c r="IRD358" s="793"/>
      <c r="IRE358" s="793"/>
      <c r="IRF358" s="793"/>
      <c r="IRG358" s="793"/>
      <c r="IRH358" s="793"/>
      <c r="IRI358" s="793"/>
      <c r="IRJ358" s="793"/>
      <c r="IRK358" s="793"/>
      <c r="IRL358" s="793"/>
      <c r="IRM358" s="793"/>
      <c r="IRN358" s="793"/>
      <c r="IRO358" s="793"/>
      <c r="IRP358" s="793"/>
      <c r="IRQ358" s="793"/>
      <c r="IRR358" s="793"/>
      <c r="IRS358" s="793"/>
      <c r="IRT358" s="793"/>
      <c r="IRU358" s="793"/>
      <c r="IRV358" s="793"/>
      <c r="IRW358" s="793"/>
      <c r="IRX358" s="793"/>
      <c r="IRY358" s="793"/>
      <c r="IRZ358" s="793"/>
      <c r="ISA358" s="793"/>
      <c r="ISB358" s="793"/>
      <c r="ISC358" s="793"/>
      <c r="ISD358" s="793"/>
      <c r="ISE358" s="793"/>
      <c r="ISF358" s="793"/>
      <c r="ISG358" s="793"/>
      <c r="ISH358" s="793"/>
      <c r="ISI358" s="793"/>
      <c r="ISJ358" s="793"/>
      <c r="ISK358" s="793"/>
      <c r="ISL358" s="793"/>
      <c r="ISM358" s="793"/>
      <c r="ISN358" s="793"/>
      <c r="ISO358" s="793"/>
      <c r="ISP358" s="793"/>
      <c r="ISQ358" s="793"/>
      <c r="ISR358" s="793"/>
      <c r="ISS358" s="793"/>
      <c r="IST358" s="793"/>
      <c r="ISU358" s="793"/>
      <c r="ISV358" s="793"/>
      <c r="ISW358" s="793"/>
      <c r="ISX358" s="793"/>
      <c r="ISY358" s="793"/>
      <c r="ISZ358" s="793"/>
      <c r="ITA358" s="793"/>
      <c r="ITB358" s="793"/>
      <c r="ITC358" s="793"/>
      <c r="ITD358" s="793"/>
      <c r="ITE358" s="793"/>
      <c r="ITF358" s="793"/>
      <c r="ITG358" s="793"/>
      <c r="ITH358" s="793"/>
      <c r="ITI358" s="793"/>
      <c r="ITJ358" s="793"/>
      <c r="ITK358" s="793"/>
      <c r="ITL358" s="793"/>
      <c r="ITM358" s="793"/>
      <c r="ITN358" s="793"/>
      <c r="ITO358" s="793"/>
      <c r="ITP358" s="793"/>
      <c r="ITQ358" s="793"/>
      <c r="ITR358" s="793"/>
      <c r="ITS358" s="793"/>
      <c r="ITT358" s="793"/>
      <c r="ITU358" s="793"/>
      <c r="ITV358" s="793"/>
      <c r="ITW358" s="793"/>
      <c r="ITX358" s="793"/>
      <c r="ITY358" s="793"/>
      <c r="ITZ358" s="793"/>
      <c r="IUA358" s="793"/>
      <c r="IUB358" s="793"/>
      <c r="IUC358" s="793"/>
      <c r="IUD358" s="793"/>
      <c r="IUE358" s="793"/>
      <c r="IUF358" s="793"/>
      <c r="IUG358" s="793"/>
      <c r="IUH358" s="793"/>
      <c r="IUI358" s="793"/>
      <c r="IUJ358" s="793"/>
      <c r="IUK358" s="793"/>
      <c r="IUL358" s="793"/>
      <c r="IUM358" s="793"/>
      <c r="IUN358" s="793"/>
      <c r="IUO358" s="793"/>
      <c r="IUP358" s="793"/>
      <c r="IUQ358" s="793"/>
      <c r="IUR358" s="793"/>
      <c r="IUS358" s="793"/>
      <c r="IUT358" s="793"/>
      <c r="IUU358" s="793"/>
      <c r="IUV358" s="793"/>
      <c r="IUW358" s="793"/>
      <c r="IUX358" s="793"/>
      <c r="IUY358" s="793"/>
      <c r="IUZ358" s="793"/>
      <c r="IVA358" s="793"/>
      <c r="IVB358" s="793"/>
      <c r="IVC358" s="793"/>
      <c r="IVD358" s="793"/>
      <c r="IVE358" s="793"/>
      <c r="IVF358" s="793"/>
      <c r="IVG358" s="793"/>
      <c r="IVH358" s="793"/>
      <c r="IVI358" s="793"/>
      <c r="IVJ358" s="793"/>
      <c r="IVK358" s="793"/>
      <c r="IVL358" s="793"/>
      <c r="IVM358" s="793"/>
      <c r="IVN358" s="793"/>
      <c r="IVO358" s="793"/>
      <c r="IVP358" s="793"/>
      <c r="IVQ358" s="793"/>
      <c r="IVR358" s="793"/>
      <c r="IVS358" s="793"/>
      <c r="IVT358" s="793"/>
      <c r="IVU358" s="793"/>
      <c r="IVV358" s="793"/>
      <c r="IVW358" s="793"/>
      <c r="IVX358" s="793"/>
      <c r="IVY358" s="793"/>
      <c r="IVZ358" s="793"/>
      <c r="IWA358" s="793"/>
      <c r="IWB358" s="793"/>
      <c r="IWC358" s="793"/>
      <c r="IWD358" s="793"/>
      <c r="IWE358" s="793"/>
      <c r="IWF358" s="793"/>
      <c r="IWG358" s="793"/>
      <c r="IWH358" s="793"/>
      <c r="IWI358" s="793"/>
      <c r="IWJ358" s="793"/>
      <c r="IWK358" s="793"/>
      <c r="IWL358" s="793"/>
      <c r="IWM358" s="793"/>
      <c r="IWN358" s="793"/>
      <c r="IWO358" s="793"/>
      <c r="IWP358" s="793"/>
      <c r="IWQ358" s="793"/>
      <c r="IWR358" s="793"/>
      <c r="IWS358" s="793"/>
      <c r="IWT358" s="793"/>
      <c r="IWU358" s="793"/>
      <c r="IWV358" s="793"/>
      <c r="IWW358" s="793"/>
      <c r="IWX358" s="793"/>
      <c r="IWY358" s="793"/>
      <c r="IWZ358" s="793"/>
      <c r="IXA358" s="793"/>
      <c r="IXB358" s="793"/>
      <c r="IXC358" s="793"/>
      <c r="IXD358" s="793"/>
      <c r="IXE358" s="793"/>
      <c r="IXF358" s="793"/>
      <c r="IXG358" s="793"/>
      <c r="IXH358" s="793"/>
      <c r="IXI358" s="793"/>
      <c r="IXJ358" s="793"/>
      <c r="IXK358" s="793"/>
      <c r="IXL358" s="793"/>
      <c r="IXM358" s="793"/>
      <c r="IXN358" s="793"/>
      <c r="IXO358" s="793"/>
      <c r="IXP358" s="793"/>
      <c r="IXQ358" s="793"/>
      <c r="IXR358" s="793"/>
      <c r="IXS358" s="793"/>
      <c r="IXT358" s="793"/>
      <c r="IXU358" s="793"/>
      <c r="IXV358" s="793"/>
      <c r="IXW358" s="793"/>
      <c r="IXX358" s="793"/>
      <c r="IXY358" s="793"/>
      <c r="IXZ358" s="793"/>
      <c r="IYA358" s="793"/>
      <c r="IYB358" s="793"/>
      <c r="IYC358" s="793"/>
      <c r="IYD358" s="793"/>
      <c r="IYE358" s="793"/>
      <c r="IYF358" s="793"/>
      <c r="IYG358" s="793"/>
      <c r="IYH358" s="793"/>
      <c r="IYI358" s="793"/>
      <c r="IYJ358" s="793"/>
      <c r="IYK358" s="793"/>
      <c r="IYL358" s="793"/>
      <c r="IYM358" s="793"/>
      <c r="IYN358" s="793"/>
      <c r="IYO358" s="793"/>
      <c r="IYP358" s="793"/>
      <c r="IYQ358" s="793"/>
      <c r="IYR358" s="793"/>
      <c r="IYS358" s="793"/>
      <c r="IYT358" s="793"/>
      <c r="IYU358" s="793"/>
      <c r="IYV358" s="793"/>
      <c r="IYW358" s="793"/>
      <c r="IYX358" s="793"/>
      <c r="IYY358" s="793"/>
      <c r="IYZ358" s="793"/>
      <c r="IZA358" s="793"/>
      <c r="IZB358" s="793"/>
      <c r="IZC358" s="793"/>
      <c r="IZD358" s="793"/>
      <c r="IZE358" s="793"/>
      <c r="IZF358" s="793"/>
      <c r="IZG358" s="793"/>
      <c r="IZH358" s="793"/>
      <c r="IZI358" s="793"/>
      <c r="IZJ358" s="793"/>
      <c r="IZK358" s="793"/>
      <c r="IZL358" s="793"/>
      <c r="IZM358" s="793"/>
      <c r="IZN358" s="793"/>
      <c r="IZO358" s="793"/>
      <c r="IZP358" s="793"/>
      <c r="IZQ358" s="793"/>
      <c r="IZR358" s="793"/>
      <c r="IZS358" s="793"/>
      <c r="IZT358" s="793"/>
      <c r="IZU358" s="793"/>
      <c r="IZV358" s="793"/>
      <c r="IZW358" s="793"/>
      <c r="IZX358" s="793"/>
      <c r="IZY358" s="793"/>
      <c r="IZZ358" s="793"/>
      <c r="JAA358" s="793"/>
      <c r="JAB358" s="793"/>
      <c r="JAC358" s="793"/>
      <c r="JAD358" s="793"/>
      <c r="JAE358" s="793"/>
      <c r="JAF358" s="793"/>
      <c r="JAG358" s="793"/>
      <c r="JAH358" s="793"/>
      <c r="JAI358" s="793"/>
      <c r="JAJ358" s="793"/>
      <c r="JAK358" s="793"/>
      <c r="JAL358" s="793"/>
      <c r="JAM358" s="793"/>
      <c r="JAN358" s="793"/>
      <c r="JAO358" s="793"/>
      <c r="JAP358" s="793"/>
      <c r="JAQ358" s="793"/>
      <c r="JAR358" s="793"/>
      <c r="JAS358" s="793"/>
      <c r="JAT358" s="793"/>
      <c r="JAU358" s="793"/>
      <c r="JAV358" s="793"/>
      <c r="JAW358" s="793"/>
      <c r="JAX358" s="793"/>
      <c r="JAY358" s="793"/>
      <c r="JAZ358" s="793"/>
      <c r="JBA358" s="793"/>
      <c r="JBB358" s="793"/>
      <c r="JBC358" s="793"/>
      <c r="JBD358" s="793"/>
      <c r="JBE358" s="793"/>
      <c r="JBF358" s="793"/>
      <c r="JBG358" s="793"/>
      <c r="JBH358" s="793"/>
      <c r="JBI358" s="793"/>
      <c r="JBJ358" s="793"/>
      <c r="JBK358" s="793"/>
      <c r="JBL358" s="793"/>
      <c r="JBM358" s="793"/>
      <c r="JBN358" s="793"/>
      <c r="JBO358" s="793"/>
      <c r="JBP358" s="793"/>
      <c r="JBQ358" s="793"/>
      <c r="JBR358" s="793"/>
      <c r="JBS358" s="793"/>
      <c r="JBT358" s="793"/>
      <c r="JBU358" s="793"/>
      <c r="JBV358" s="793"/>
      <c r="JBW358" s="793"/>
      <c r="JBX358" s="793"/>
      <c r="JBY358" s="793"/>
      <c r="JBZ358" s="793"/>
      <c r="JCA358" s="793"/>
      <c r="JCB358" s="793"/>
      <c r="JCC358" s="793"/>
      <c r="JCD358" s="793"/>
      <c r="JCE358" s="793"/>
      <c r="JCF358" s="793"/>
      <c r="JCG358" s="793"/>
      <c r="JCH358" s="793"/>
      <c r="JCI358" s="793"/>
      <c r="JCJ358" s="793"/>
      <c r="JCK358" s="793"/>
      <c r="JCL358" s="793"/>
      <c r="JCM358" s="793"/>
      <c r="JCN358" s="793"/>
      <c r="JCO358" s="793"/>
      <c r="JCP358" s="793"/>
      <c r="JCQ358" s="793"/>
      <c r="JCR358" s="793"/>
      <c r="JCS358" s="793"/>
      <c r="JCT358" s="793"/>
      <c r="JCU358" s="793"/>
      <c r="JCV358" s="793"/>
      <c r="JCW358" s="793"/>
      <c r="JCX358" s="793"/>
      <c r="JCY358" s="793"/>
      <c r="JCZ358" s="793"/>
      <c r="JDA358" s="793"/>
      <c r="JDB358" s="793"/>
      <c r="JDC358" s="793"/>
      <c r="JDD358" s="793"/>
      <c r="JDE358" s="793"/>
      <c r="JDF358" s="793"/>
      <c r="JDG358" s="793"/>
      <c r="JDH358" s="793"/>
      <c r="JDI358" s="793"/>
      <c r="JDJ358" s="793"/>
      <c r="JDK358" s="793"/>
      <c r="JDL358" s="793"/>
      <c r="JDM358" s="793"/>
      <c r="JDN358" s="793"/>
      <c r="JDO358" s="793"/>
      <c r="JDP358" s="793"/>
      <c r="JDQ358" s="793"/>
      <c r="JDR358" s="793"/>
      <c r="JDS358" s="793"/>
      <c r="JDT358" s="793"/>
      <c r="JDU358" s="793"/>
      <c r="JDV358" s="793"/>
      <c r="JDW358" s="793"/>
      <c r="JDX358" s="793"/>
      <c r="JDY358" s="793"/>
      <c r="JDZ358" s="793"/>
      <c r="JEA358" s="793"/>
      <c r="JEB358" s="793"/>
      <c r="JEC358" s="793"/>
      <c r="JED358" s="793"/>
      <c r="JEE358" s="793"/>
      <c r="JEF358" s="793"/>
      <c r="JEG358" s="793"/>
      <c r="JEH358" s="793"/>
      <c r="JEI358" s="793"/>
      <c r="JEJ358" s="793"/>
      <c r="JEK358" s="793"/>
      <c r="JEL358" s="793"/>
      <c r="JEM358" s="793"/>
      <c r="JEN358" s="793"/>
      <c r="JEO358" s="793"/>
      <c r="JEP358" s="793"/>
      <c r="JEQ358" s="793"/>
      <c r="JER358" s="793"/>
      <c r="JES358" s="793"/>
      <c r="JET358" s="793"/>
      <c r="JEU358" s="793"/>
      <c r="JEV358" s="793"/>
      <c r="JEW358" s="793"/>
      <c r="JEX358" s="793"/>
      <c r="JEY358" s="793"/>
      <c r="JEZ358" s="793"/>
      <c r="JFA358" s="793"/>
      <c r="JFB358" s="793"/>
      <c r="JFC358" s="793"/>
      <c r="JFD358" s="793"/>
      <c r="JFE358" s="793"/>
      <c r="JFF358" s="793"/>
      <c r="JFG358" s="793"/>
      <c r="JFH358" s="793"/>
      <c r="JFI358" s="793"/>
      <c r="JFJ358" s="793"/>
      <c r="JFK358" s="793"/>
      <c r="JFL358" s="793"/>
      <c r="JFM358" s="793"/>
      <c r="JFN358" s="793"/>
      <c r="JFO358" s="793"/>
      <c r="JFP358" s="793"/>
      <c r="JFQ358" s="793"/>
      <c r="JFR358" s="793"/>
      <c r="JFS358" s="793"/>
      <c r="JFT358" s="793"/>
      <c r="JFU358" s="793"/>
      <c r="JFV358" s="793"/>
      <c r="JFW358" s="793"/>
      <c r="JFX358" s="793"/>
      <c r="JFY358" s="793"/>
      <c r="JFZ358" s="793"/>
      <c r="JGA358" s="793"/>
      <c r="JGB358" s="793"/>
      <c r="JGC358" s="793"/>
      <c r="JGD358" s="793"/>
      <c r="JGE358" s="793"/>
      <c r="JGF358" s="793"/>
      <c r="JGG358" s="793"/>
      <c r="JGH358" s="793"/>
      <c r="JGI358" s="793"/>
      <c r="JGJ358" s="793"/>
      <c r="JGK358" s="793"/>
      <c r="JGL358" s="793"/>
      <c r="JGM358" s="793"/>
      <c r="JGN358" s="793"/>
      <c r="JGO358" s="793"/>
      <c r="JGP358" s="793"/>
      <c r="JGQ358" s="793"/>
      <c r="JGR358" s="793"/>
      <c r="JGS358" s="793"/>
      <c r="JGT358" s="793"/>
      <c r="JGU358" s="793"/>
      <c r="JGV358" s="793"/>
      <c r="JGW358" s="793"/>
      <c r="JGX358" s="793"/>
      <c r="JGY358" s="793"/>
      <c r="JGZ358" s="793"/>
      <c r="JHA358" s="793"/>
      <c r="JHB358" s="793"/>
      <c r="JHC358" s="793"/>
      <c r="JHD358" s="793"/>
      <c r="JHE358" s="793"/>
      <c r="JHF358" s="793"/>
      <c r="JHG358" s="793"/>
      <c r="JHH358" s="793"/>
      <c r="JHI358" s="793"/>
      <c r="JHJ358" s="793"/>
      <c r="JHK358" s="793"/>
      <c r="JHL358" s="793"/>
      <c r="JHM358" s="793"/>
      <c r="JHN358" s="793"/>
      <c r="JHO358" s="793"/>
      <c r="JHP358" s="793"/>
      <c r="JHQ358" s="793"/>
      <c r="JHR358" s="793"/>
      <c r="JHS358" s="793"/>
      <c r="JHT358" s="793"/>
      <c r="JHU358" s="793"/>
      <c r="JHV358" s="793"/>
      <c r="JHW358" s="793"/>
      <c r="JHX358" s="793"/>
      <c r="JHY358" s="793"/>
      <c r="JHZ358" s="793"/>
      <c r="JIA358" s="793"/>
      <c r="JIB358" s="793"/>
      <c r="JIC358" s="793"/>
      <c r="JID358" s="793"/>
      <c r="JIE358" s="793"/>
      <c r="JIF358" s="793"/>
      <c r="JIG358" s="793"/>
      <c r="JIH358" s="793"/>
      <c r="JII358" s="793"/>
      <c r="JIJ358" s="793"/>
      <c r="JIK358" s="793"/>
      <c r="JIL358" s="793"/>
      <c r="JIM358" s="793"/>
      <c r="JIN358" s="793"/>
      <c r="JIO358" s="793"/>
      <c r="JIP358" s="793"/>
      <c r="JIQ358" s="793"/>
      <c r="JIR358" s="793"/>
      <c r="JIS358" s="793"/>
      <c r="JIT358" s="793"/>
      <c r="JIU358" s="793"/>
      <c r="JIV358" s="793"/>
      <c r="JIW358" s="793"/>
      <c r="JIX358" s="793"/>
      <c r="JIY358" s="793"/>
      <c r="JIZ358" s="793"/>
      <c r="JJA358" s="793"/>
      <c r="JJB358" s="793"/>
      <c r="JJC358" s="793"/>
      <c r="JJD358" s="793"/>
      <c r="JJE358" s="793"/>
      <c r="JJF358" s="793"/>
      <c r="JJG358" s="793"/>
      <c r="JJH358" s="793"/>
      <c r="JJI358" s="793"/>
      <c r="JJJ358" s="793"/>
      <c r="JJK358" s="793"/>
      <c r="JJL358" s="793"/>
      <c r="JJM358" s="793"/>
      <c r="JJN358" s="793"/>
      <c r="JJO358" s="793"/>
      <c r="JJP358" s="793"/>
      <c r="JJQ358" s="793"/>
      <c r="JJR358" s="793"/>
      <c r="JJS358" s="793"/>
      <c r="JJT358" s="793"/>
      <c r="JJU358" s="793"/>
      <c r="JJV358" s="793"/>
      <c r="JJW358" s="793"/>
      <c r="JJX358" s="793"/>
      <c r="JJY358" s="793"/>
      <c r="JJZ358" s="793"/>
      <c r="JKA358" s="793"/>
      <c r="JKB358" s="793"/>
      <c r="JKC358" s="793"/>
      <c r="JKD358" s="793"/>
      <c r="JKE358" s="793"/>
      <c r="JKF358" s="793"/>
      <c r="JKG358" s="793"/>
      <c r="JKH358" s="793"/>
      <c r="JKI358" s="793"/>
      <c r="JKJ358" s="793"/>
      <c r="JKK358" s="793"/>
      <c r="JKL358" s="793"/>
      <c r="JKM358" s="793"/>
      <c r="JKN358" s="793"/>
      <c r="JKO358" s="793"/>
      <c r="JKP358" s="793"/>
      <c r="JKQ358" s="793"/>
      <c r="JKR358" s="793"/>
      <c r="JKS358" s="793"/>
      <c r="JKT358" s="793"/>
      <c r="JKU358" s="793"/>
      <c r="JKV358" s="793"/>
      <c r="JKW358" s="793"/>
      <c r="JKX358" s="793"/>
      <c r="JKY358" s="793"/>
      <c r="JKZ358" s="793"/>
      <c r="JLA358" s="793"/>
      <c r="JLB358" s="793"/>
      <c r="JLC358" s="793"/>
      <c r="JLD358" s="793"/>
      <c r="JLE358" s="793"/>
      <c r="JLF358" s="793"/>
      <c r="JLG358" s="793"/>
      <c r="JLH358" s="793"/>
      <c r="JLI358" s="793"/>
      <c r="JLJ358" s="793"/>
      <c r="JLK358" s="793"/>
      <c r="JLL358" s="793"/>
      <c r="JLM358" s="793"/>
      <c r="JLN358" s="793"/>
      <c r="JLO358" s="793"/>
      <c r="JLP358" s="793"/>
      <c r="JLQ358" s="793"/>
      <c r="JLR358" s="793"/>
      <c r="JLS358" s="793"/>
      <c r="JLT358" s="793"/>
      <c r="JLU358" s="793"/>
      <c r="JLV358" s="793"/>
      <c r="JLW358" s="793"/>
      <c r="JLX358" s="793"/>
      <c r="JLY358" s="793"/>
      <c r="JLZ358" s="793"/>
      <c r="JMA358" s="793"/>
      <c r="JMB358" s="793"/>
      <c r="JMC358" s="793"/>
      <c r="JMD358" s="793"/>
      <c r="JME358" s="793"/>
      <c r="JMF358" s="793"/>
      <c r="JMG358" s="793"/>
      <c r="JMH358" s="793"/>
      <c r="JMI358" s="793"/>
      <c r="JMJ358" s="793"/>
      <c r="JMK358" s="793"/>
      <c r="JML358" s="793"/>
      <c r="JMM358" s="793"/>
      <c r="JMN358" s="793"/>
      <c r="JMO358" s="793"/>
      <c r="JMP358" s="793"/>
      <c r="JMQ358" s="793"/>
      <c r="JMR358" s="793"/>
      <c r="JMS358" s="793"/>
      <c r="JMT358" s="793"/>
      <c r="JMU358" s="793"/>
      <c r="JMV358" s="793"/>
      <c r="JMW358" s="793"/>
      <c r="JMX358" s="793"/>
      <c r="JMY358" s="793"/>
      <c r="JMZ358" s="793"/>
      <c r="JNA358" s="793"/>
      <c r="JNB358" s="793"/>
      <c r="JNC358" s="793"/>
      <c r="JND358" s="793"/>
      <c r="JNE358" s="793"/>
      <c r="JNF358" s="793"/>
      <c r="JNG358" s="793"/>
      <c r="JNH358" s="793"/>
      <c r="JNI358" s="793"/>
      <c r="JNJ358" s="793"/>
      <c r="JNK358" s="793"/>
      <c r="JNL358" s="793"/>
      <c r="JNM358" s="793"/>
      <c r="JNN358" s="793"/>
      <c r="JNO358" s="793"/>
      <c r="JNP358" s="793"/>
      <c r="JNQ358" s="793"/>
      <c r="JNR358" s="793"/>
      <c r="JNS358" s="793"/>
      <c r="JNT358" s="793"/>
      <c r="JNU358" s="793"/>
      <c r="JNV358" s="793"/>
      <c r="JNW358" s="793"/>
      <c r="JNX358" s="793"/>
      <c r="JNY358" s="793"/>
      <c r="JNZ358" s="793"/>
      <c r="JOA358" s="793"/>
      <c r="JOB358" s="793"/>
      <c r="JOC358" s="793"/>
      <c r="JOD358" s="793"/>
      <c r="JOE358" s="793"/>
      <c r="JOF358" s="793"/>
      <c r="JOG358" s="793"/>
      <c r="JOH358" s="793"/>
      <c r="JOI358" s="793"/>
      <c r="JOJ358" s="793"/>
      <c r="JOK358" s="793"/>
      <c r="JOL358" s="793"/>
      <c r="JOM358" s="793"/>
      <c r="JON358" s="793"/>
      <c r="JOO358" s="793"/>
      <c r="JOP358" s="793"/>
      <c r="JOQ358" s="793"/>
      <c r="JOR358" s="793"/>
      <c r="JOS358" s="793"/>
      <c r="JOT358" s="793"/>
      <c r="JOU358" s="793"/>
      <c r="JOV358" s="793"/>
      <c r="JOW358" s="793"/>
      <c r="JOX358" s="793"/>
      <c r="JOY358" s="793"/>
      <c r="JOZ358" s="793"/>
      <c r="JPA358" s="793"/>
      <c r="JPB358" s="793"/>
      <c r="JPC358" s="793"/>
      <c r="JPD358" s="793"/>
      <c r="JPE358" s="793"/>
      <c r="JPF358" s="793"/>
      <c r="JPG358" s="793"/>
      <c r="JPH358" s="793"/>
      <c r="JPI358" s="793"/>
      <c r="JPJ358" s="793"/>
      <c r="JPK358" s="793"/>
      <c r="JPL358" s="793"/>
      <c r="JPM358" s="793"/>
      <c r="JPN358" s="793"/>
      <c r="JPO358" s="793"/>
      <c r="JPP358" s="793"/>
      <c r="JPQ358" s="793"/>
      <c r="JPR358" s="793"/>
      <c r="JPS358" s="793"/>
      <c r="JPT358" s="793"/>
      <c r="JPU358" s="793"/>
      <c r="JPV358" s="793"/>
      <c r="JPW358" s="793"/>
      <c r="JPX358" s="793"/>
      <c r="JPY358" s="793"/>
      <c r="JPZ358" s="793"/>
      <c r="JQA358" s="793"/>
      <c r="JQB358" s="793"/>
      <c r="JQC358" s="793"/>
      <c r="JQD358" s="793"/>
      <c r="JQE358" s="793"/>
      <c r="JQF358" s="793"/>
      <c r="JQG358" s="793"/>
      <c r="JQH358" s="793"/>
      <c r="JQI358" s="793"/>
      <c r="JQJ358" s="793"/>
      <c r="JQK358" s="793"/>
      <c r="JQL358" s="793"/>
      <c r="JQM358" s="793"/>
      <c r="JQN358" s="793"/>
      <c r="JQO358" s="793"/>
      <c r="JQP358" s="793"/>
      <c r="JQQ358" s="793"/>
      <c r="JQR358" s="793"/>
      <c r="JQS358" s="793"/>
      <c r="JQT358" s="793"/>
      <c r="JQU358" s="793"/>
      <c r="JQV358" s="793"/>
      <c r="JQW358" s="793"/>
      <c r="JQX358" s="793"/>
      <c r="JQY358" s="793"/>
      <c r="JQZ358" s="793"/>
      <c r="JRA358" s="793"/>
      <c r="JRB358" s="793"/>
      <c r="JRC358" s="793"/>
      <c r="JRD358" s="793"/>
      <c r="JRE358" s="793"/>
      <c r="JRF358" s="793"/>
      <c r="JRG358" s="793"/>
      <c r="JRH358" s="793"/>
      <c r="JRI358" s="793"/>
      <c r="JRJ358" s="793"/>
      <c r="JRK358" s="793"/>
      <c r="JRL358" s="793"/>
      <c r="JRM358" s="793"/>
      <c r="JRN358" s="793"/>
      <c r="JRO358" s="793"/>
      <c r="JRP358" s="793"/>
      <c r="JRQ358" s="793"/>
      <c r="JRR358" s="793"/>
      <c r="JRS358" s="793"/>
      <c r="JRT358" s="793"/>
      <c r="JRU358" s="793"/>
      <c r="JRV358" s="793"/>
      <c r="JRW358" s="793"/>
      <c r="JRX358" s="793"/>
      <c r="JRY358" s="793"/>
      <c r="JRZ358" s="793"/>
      <c r="JSA358" s="793"/>
      <c r="JSB358" s="793"/>
      <c r="JSC358" s="793"/>
      <c r="JSD358" s="793"/>
      <c r="JSE358" s="793"/>
      <c r="JSF358" s="793"/>
      <c r="JSG358" s="793"/>
      <c r="JSH358" s="793"/>
      <c r="JSI358" s="793"/>
      <c r="JSJ358" s="793"/>
      <c r="JSK358" s="793"/>
      <c r="JSL358" s="793"/>
      <c r="JSM358" s="793"/>
      <c r="JSN358" s="793"/>
      <c r="JSO358" s="793"/>
      <c r="JSP358" s="793"/>
      <c r="JSQ358" s="793"/>
      <c r="JSR358" s="793"/>
      <c r="JSS358" s="793"/>
      <c r="JST358" s="793"/>
      <c r="JSU358" s="793"/>
      <c r="JSV358" s="793"/>
      <c r="JSW358" s="793"/>
      <c r="JSX358" s="793"/>
      <c r="JSY358" s="793"/>
      <c r="JSZ358" s="793"/>
      <c r="JTA358" s="793"/>
      <c r="JTB358" s="793"/>
      <c r="JTC358" s="793"/>
      <c r="JTD358" s="793"/>
      <c r="JTE358" s="793"/>
      <c r="JTF358" s="793"/>
      <c r="JTG358" s="793"/>
      <c r="JTH358" s="793"/>
      <c r="JTI358" s="793"/>
      <c r="JTJ358" s="793"/>
      <c r="JTK358" s="793"/>
      <c r="JTL358" s="793"/>
      <c r="JTM358" s="793"/>
      <c r="JTN358" s="793"/>
      <c r="JTO358" s="793"/>
      <c r="JTP358" s="793"/>
      <c r="JTQ358" s="793"/>
      <c r="JTR358" s="793"/>
      <c r="JTS358" s="793"/>
      <c r="JTT358" s="793"/>
      <c r="JTU358" s="793"/>
      <c r="JTV358" s="793"/>
      <c r="JTW358" s="793"/>
      <c r="JTX358" s="793"/>
      <c r="JTY358" s="793"/>
      <c r="JTZ358" s="793"/>
      <c r="JUA358" s="793"/>
      <c r="JUB358" s="793"/>
      <c r="JUC358" s="793"/>
      <c r="JUD358" s="793"/>
      <c r="JUE358" s="793"/>
      <c r="JUF358" s="793"/>
      <c r="JUG358" s="793"/>
      <c r="JUH358" s="793"/>
      <c r="JUI358" s="793"/>
      <c r="JUJ358" s="793"/>
      <c r="JUK358" s="793"/>
      <c r="JUL358" s="793"/>
      <c r="JUM358" s="793"/>
      <c r="JUN358" s="793"/>
      <c r="JUO358" s="793"/>
      <c r="JUP358" s="793"/>
      <c r="JUQ358" s="793"/>
      <c r="JUR358" s="793"/>
      <c r="JUS358" s="793"/>
      <c r="JUT358" s="793"/>
      <c r="JUU358" s="793"/>
      <c r="JUV358" s="793"/>
      <c r="JUW358" s="793"/>
      <c r="JUX358" s="793"/>
      <c r="JUY358" s="793"/>
      <c r="JUZ358" s="793"/>
      <c r="JVA358" s="793"/>
      <c r="JVB358" s="793"/>
      <c r="JVC358" s="793"/>
      <c r="JVD358" s="793"/>
      <c r="JVE358" s="793"/>
      <c r="JVF358" s="793"/>
      <c r="JVG358" s="793"/>
      <c r="JVH358" s="793"/>
      <c r="JVI358" s="793"/>
      <c r="JVJ358" s="793"/>
      <c r="JVK358" s="793"/>
      <c r="JVL358" s="793"/>
      <c r="JVM358" s="793"/>
      <c r="JVN358" s="793"/>
      <c r="JVO358" s="793"/>
      <c r="JVP358" s="793"/>
      <c r="JVQ358" s="793"/>
      <c r="JVR358" s="793"/>
      <c r="JVS358" s="793"/>
      <c r="JVT358" s="793"/>
      <c r="JVU358" s="793"/>
      <c r="JVV358" s="793"/>
      <c r="JVW358" s="793"/>
      <c r="JVX358" s="793"/>
      <c r="JVY358" s="793"/>
      <c r="JVZ358" s="793"/>
      <c r="JWA358" s="793"/>
      <c r="JWB358" s="793"/>
      <c r="JWC358" s="793"/>
      <c r="JWD358" s="793"/>
      <c r="JWE358" s="793"/>
      <c r="JWF358" s="793"/>
      <c r="JWG358" s="793"/>
      <c r="JWH358" s="793"/>
      <c r="JWI358" s="793"/>
      <c r="JWJ358" s="793"/>
      <c r="JWK358" s="793"/>
      <c r="JWL358" s="793"/>
      <c r="JWM358" s="793"/>
      <c r="JWN358" s="793"/>
      <c r="JWO358" s="793"/>
      <c r="JWP358" s="793"/>
      <c r="JWQ358" s="793"/>
      <c r="JWR358" s="793"/>
      <c r="JWS358" s="793"/>
      <c r="JWT358" s="793"/>
      <c r="JWU358" s="793"/>
      <c r="JWV358" s="793"/>
      <c r="JWW358" s="793"/>
      <c r="JWX358" s="793"/>
      <c r="JWY358" s="793"/>
      <c r="JWZ358" s="793"/>
      <c r="JXA358" s="793"/>
      <c r="JXB358" s="793"/>
      <c r="JXC358" s="793"/>
      <c r="JXD358" s="793"/>
      <c r="JXE358" s="793"/>
      <c r="JXF358" s="793"/>
      <c r="JXG358" s="793"/>
      <c r="JXH358" s="793"/>
      <c r="JXI358" s="793"/>
      <c r="JXJ358" s="793"/>
      <c r="JXK358" s="793"/>
      <c r="JXL358" s="793"/>
      <c r="JXM358" s="793"/>
      <c r="JXN358" s="793"/>
      <c r="JXO358" s="793"/>
      <c r="JXP358" s="793"/>
      <c r="JXQ358" s="793"/>
      <c r="JXR358" s="793"/>
      <c r="JXS358" s="793"/>
      <c r="JXT358" s="793"/>
      <c r="JXU358" s="793"/>
      <c r="JXV358" s="793"/>
      <c r="JXW358" s="793"/>
      <c r="JXX358" s="793"/>
      <c r="JXY358" s="793"/>
      <c r="JXZ358" s="793"/>
      <c r="JYA358" s="793"/>
      <c r="JYB358" s="793"/>
      <c r="JYC358" s="793"/>
      <c r="JYD358" s="793"/>
      <c r="JYE358" s="793"/>
      <c r="JYF358" s="793"/>
      <c r="JYG358" s="793"/>
      <c r="JYH358" s="793"/>
      <c r="JYI358" s="793"/>
      <c r="JYJ358" s="793"/>
      <c r="JYK358" s="793"/>
      <c r="JYL358" s="793"/>
      <c r="JYM358" s="793"/>
      <c r="JYN358" s="793"/>
      <c r="JYO358" s="793"/>
      <c r="JYP358" s="793"/>
      <c r="JYQ358" s="793"/>
      <c r="JYR358" s="793"/>
      <c r="JYS358" s="793"/>
      <c r="JYT358" s="793"/>
      <c r="JYU358" s="793"/>
      <c r="JYV358" s="793"/>
      <c r="JYW358" s="793"/>
      <c r="JYX358" s="793"/>
      <c r="JYY358" s="793"/>
      <c r="JYZ358" s="793"/>
      <c r="JZA358" s="793"/>
      <c r="JZB358" s="793"/>
      <c r="JZC358" s="793"/>
      <c r="JZD358" s="793"/>
      <c r="JZE358" s="793"/>
      <c r="JZF358" s="793"/>
      <c r="JZG358" s="793"/>
      <c r="JZH358" s="793"/>
      <c r="JZI358" s="793"/>
      <c r="JZJ358" s="793"/>
      <c r="JZK358" s="793"/>
      <c r="JZL358" s="793"/>
      <c r="JZM358" s="793"/>
      <c r="JZN358" s="793"/>
      <c r="JZO358" s="793"/>
      <c r="JZP358" s="793"/>
      <c r="JZQ358" s="793"/>
      <c r="JZR358" s="793"/>
      <c r="JZS358" s="793"/>
      <c r="JZT358" s="793"/>
      <c r="JZU358" s="793"/>
      <c r="JZV358" s="793"/>
      <c r="JZW358" s="793"/>
      <c r="JZX358" s="793"/>
      <c r="JZY358" s="793"/>
      <c r="JZZ358" s="793"/>
      <c r="KAA358" s="793"/>
      <c r="KAB358" s="793"/>
      <c r="KAC358" s="793"/>
      <c r="KAD358" s="793"/>
      <c r="KAE358" s="793"/>
      <c r="KAF358" s="793"/>
      <c r="KAG358" s="793"/>
      <c r="KAH358" s="793"/>
      <c r="KAI358" s="793"/>
      <c r="KAJ358" s="793"/>
      <c r="KAK358" s="793"/>
      <c r="KAL358" s="793"/>
      <c r="KAM358" s="793"/>
      <c r="KAN358" s="793"/>
      <c r="KAO358" s="793"/>
      <c r="KAP358" s="793"/>
      <c r="KAQ358" s="793"/>
      <c r="KAR358" s="793"/>
      <c r="KAS358" s="793"/>
      <c r="KAT358" s="793"/>
      <c r="KAU358" s="793"/>
      <c r="KAV358" s="793"/>
      <c r="KAW358" s="793"/>
      <c r="KAX358" s="793"/>
      <c r="KAY358" s="793"/>
      <c r="KAZ358" s="793"/>
      <c r="KBA358" s="793"/>
      <c r="KBB358" s="793"/>
      <c r="KBC358" s="793"/>
      <c r="KBD358" s="793"/>
      <c r="KBE358" s="793"/>
      <c r="KBF358" s="793"/>
      <c r="KBG358" s="793"/>
      <c r="KBH358" s="793"/>
      <c r="KBI358" s="793"/>
      <c r="KBJ358" s="793"/>
      <c r="KBK358" s="793"/>
      <c r="KBL358" s="793"/>
      <c r="KBM358" s="793"/>
      <c r="KBN358" s="793"/>
      <c r="KBO358" s="793"/>
      <c r="KBP358" s="793"/>
      <c r="KBQ358" s="793"/>
      <c r="KBR358" s="793"/>
      <c r="KBS358" s="793"/>
      <c r="KBT358" s="793"/>
      <c r="KBU358" s="793"/>
      <c r="KBV358" s="793"/>
      <c r="KBW358" s="793"/>
      <c r="KBX358" s="793"/>
      <c r="KBY358" s="793"/>
      <c r="KBZ358" s="793"/>
      <c r="KCA358" s="793"/>
      <c r="KCB358" s="793"/>
      <c r="KCC358" s="793"/>
      <c r="KCD358" s="793"/>
      <c r="KCE358" s="793"/>
      <c r="KCF358" s="793"/>
      <c r="KCG358" s="793"/>
      <c r="KCH358" s="793"/>
      <c r="KCI358" s="793"/>
      <c r="KCJ358" s="793"/>
      <c r="KCK358" s="793"/>
      <c r="KCL358" s="793"/>
      <c r="KCM358" s="793"/>
      <c r="KCN358" s="793"/>
      <c r="KCO358" s="793"/>
      <c r="KCP358" s="793"/>
      <c r="KCQ358" s="793"/>
      <c r="KCR358" s="793"/>
      <c r="KCS358" s="793"/>
      <c r="KCT358" s="793"/>
      <c r="KCU358" s="793"/>
      <c r="KCV358" s="793"/>
      <c r="KCW358" s="793"/>
      <c r="KCX358" s="793"/>
      <c r="KCY358" s="793"/>
      <c r="KCZ358" s="793"/>
      <c r="KDA358" s="793"/>
      <c r="KDB358" s="793"/>
      <c r="KDC358" s="793"/>
      <c r="KDD358" s="793"/>
      <c r="KDE358" s="793"/>
      <c r="KDF358" s="793"/>
      <c r="KDG358" s="793"/>
      <c r="KDH358" s="793"/>
      <c r="KDI358" s="793"/>
      <c r="KDJ358" s="793"/>
      <c r="KDK358" s="793"/>
      <c r="KDL358" s="793"/>
      <c r="KDM358" s="793"/>
      <c r="KDN358" s="793"/>
      <c r="KDO358" s="793"/>
      <c r="KDP358" s="793"/>
      <c r="KDQ358" s="793"/>
      <c r="KDR358" s="793"/>
      <c r="KDS358" s="793"/>
      <c r="KDT358" s="793"/>
      <c r="KDU358" s="793"/>
      <c r="KDV358" s="793"/>
      <c r="KDW358" s="793"/>
      <c r="KDX358" s="793"/>
      <c r="KDY358" s="793"/>
      <c r="KDZ358" s="793"/>
      <c r="KEA358" s="793"/>
      <c r="KEB358" s="793"/>
      <c r="KEC358" s="793"/>
      <c r="KED358" s="793"/>
      <c r="KEE358" s="793"/>
      <c r="KEF358" s="793"/>
      <c r="KEG358" s="793"/>
      <c r="KEH358" s="793"/>
      <c r="KEI358" s="793"/>
      <c r="KEJ358" s="793"/>
      <c r="KEK358" s="793"/>
      <c r="KEL358" s="793"/>
      <c r="KEM358" s="793"/>
      <c r="KEN358" s="793"/>
      <c r="KEO358" s="793"/>
      <c r="KEP358" s="793"/>
      <c r="KEQ358" s="793"/>
      <c r="KER358" s="793"/>
      <c r="KES358" s="793"/>
      <c r="KET358" s="793"/>
      <c r="KEU358" s="793"/>
      <c r="KEV358" s="793"/>
      <c r="KEW358" s="793"/>
      <c r="KEX358" s="793"/>
      <c r="KEY358" s="793"/>
      <c r="KEZ358" s="793"/>
      <c r="KFA358" s="793"/>
      <c r="KFB358" s="793"/>
      <c r="KFC358" s="793"/>
      <c r="KFD358" s="793"/>
      <c r="KFE358" s="793"/>
      <c r="KFF358" s="793"/>
      <c r="KFG358" s="793"/>
      <c r="KFH358" s="793"/>
      <c r="KFI358" s="793"/>
      <c r="KFJ358" s="793"/>
      <c r="KFK358" s="793"/>
      <c r="KFL358" s="793"/>
      <c r="KFM358" s="793"/>
      <c r="KFN358" s="793"/>
      <c r="KFO358" s="793"/>
      <c r="KFP358" s="793"/>
      <c r="KFQ358" s="793"/>
      <c r="KFR358" s="793"/>
      <c r="KFS358" s="793"/>
      <c r="KFT358" s="793"/>
      <c r="KFU358" s="793"/>
      <c r="KFV358" s="793"/>
      <c r="KFW358" s="793"/>
      <c r="KFX358" s="793"/>
      <c r="KFY358" s="793"/>
      <c r="KFZ358" s="793"/>
      <c r="KGA358" s="793"/>
      <c r="KGB358" s="793"/>
      <c r="KGC358" s="793"/>
      <c r="KGD358" s="793"/>
      <c r="KGE358" s="793"/>
      <c r="KGF358" s="793"/>
      <c r="KGG358" s="793"/>
      <c r="KGH358" s="793"/>
      <c r="KGI358" s="793"/>
      <c r="KGJ358" s="793"/>
      <c r="KGK358" s="793"/>
      <c r="KGL358" s="793"/>
      <c r="KGM358" s="793"/>
      <c r="KGN358" s="793"/>
      <c r="KGO358" s="793"/>
      <c r="KGP358" s="793"/>
      <c r="KGQ358" s="793"/>
      <c r="KGR358" s="793"/>
      <c r="KGS358" s="793"/>
      <c r="KGT358" s="793"/>
      <c r="KGU358" s="793"/>
      <c r="KGV358" s="793"/>
      <c r="KGW358" s="793"/>
      <c r="KGX358" s="793"/>
      <c r="KGY358" s="793"/>
      <c r="KGZ358" s="793"/>
      <c r="KHA358" s="793"/>
      <c r="KHB358" s="793"/>
      <c r="KHC358" s="793"/>
      <c r="KHD358" s="793"/>
      <c r="KHE358" s="793"/>
      <c r="KHF358" s="793"/>
      <c r="KHG358" s="793"/>
      <c r="KHH358" s="793"/>
      <c r="KHI358" s="793"/>
      <c r="KHJ358" s="793"/>
      <c r="KHK358" s="793"/>
      <c r="KHL358" s="793"/>
      <c r="KHM358" s="793"/>
      <c r="KHN358" s="793"/>
      <c r="KHO358" s="793"/>
      <c r="KHP358" s="793"/>
      <c r="KHQ358" s="793"/>
      <c r="KHR358" s="793"/>
      <c r="KHS358" s="793"/>
      <c r="KHT358" s="793"/>
      <c r="KHU358" s="793"/>
      <c r="KHV358" s="793"/>
      <c r="KHW358" s="793"/>
      <c r="KHX358" s="793"/>
      <c r="KHY358" s="793"/>
      <c r="KHZ358" s="793"/>
      <c r="KIA358" s="793"/>
      <c r="KIB358" s="793"/>
      <c r="KIC358" s="793"/>
      <c r="KID358" s="793"/>
      <c r="KIE358" s="793"/>
      <c r="KIF358" s="793"/>
      <c r="KIG358" s="793"/>
      <c r="KIH358" s="793"/>
      <c r="KII358" s="793"/>
      <c r="KIJ358" s="793"/>
      <c r="KIK358" s="793"/>
      <c r="KIL358" s="793"/>
      <c r="KIM358" s="793"/>
      <c r="KIN358" s="793"/>
      <c r="KIO358" s="793"/>
      <c r="KIP358" s="793"/>
      <c r="KIQ358" s="793"/>
      <c r="KIR358" s="793"/>
      <c r="KIS358" s="793"/>
      <c r="KIT358" s="793"/>
      <c r="KIU358" s="793"/>
      <c r="KIV358" s="793"/>
      <c r="KIW358" s="793"/>
      <c r="KIX358" s="793"/>
      <c r="KIY358" s="793"/>
      <c r="KIZ358" s="793"/>
      <c r="KJA358" s="793"/>
      <c r="KJB358" s="793"/>
      <c r="KJC358" s="793"/>
      <c r="KJD358" s="793"/>
      <c r="KJE358" s="793"/>
      <c r="KJF358" s="793"/>
      <c r="KJG358" s="793"/>
      <c r="KJH358" s="793"/>
      <c r="KJI358" s="793"/>
      <c r="KJJ358" s="793"/>
      <c r="KJK358" s="793"/>
      <c r="KJL358" s="793"/>
      <c r="KJM358" s="793"/>
      <c r="KJN358" s="793"/>
      <c r="KJO358" s="793"/>
      <c r="KJP358" s="793"/>
      <c r="KJQ358" s="793"/>
      <c r="KJR358" s="793"/>
      <c r="KJS358" s="793"/>
      <c r="KJT358" s="793"/>
      <c r="KJU358" s="793"/>
      <c r="KJV358" s="793"/>
      <c r="KJW358" s="793"/>
      <c r="KJX358" s="793"/>
      <c r="KJY358" s="793"/>
      <c r="KJZ358" s="793"/>
      <c r="KKA358" s="793"/>
      <c r="KKB358" s="793"/>
      <c r="KKC358" s="793"/>
      <c r="KKD358" s="793"/>
      <c r="KKE358" s="793"/>
      <c r="KKF358" s="793"/>
      <c r="KKG358" s="793"/>
      <c r="KKH358" s="793"/>
      <c r="KKI358" s="793"/>
      <c r="KKJ358" s="793"/>
      <c r="KKK358" s="793"/>
      <c r="KKL358" s="793"/>
      <c r="KKM358" s="793"/>
      <c r="KKN358" s="793"/>
      <c r="KKO358" s="793"/>
      <c r="KKP358" s="793"/>
      <c r="KKQ358" s="793"/>
      <c r="KKR358" s="793"/>
      <c r="KKS358" s="793"/>
      <c r="KKT358" s="793"/>
      <c r="KKU358" s="793"/>
      <c r="KKV358" s="793"/>
      <c r="KKW358" s="793"/>
      <c r="KKX358" s="793"/>
      <c r="KKY358" s="793"/>
      <c r="KKZ358" s="793"/>
      <c r="KLA358" s="793"/>
      <c r="KLB358" s="793"/>
      <c r="KLC358" s="793"/>
      <c r="KLD358" s="793"/>
      <c r="KLE358" s="793"/>
      <c r="KLF358" s="793"/>
      <c r="KLG358" s="793"/>
      <c r="KLH358" s="793"/>
      <c r="KLI358" s="793"/>
      <c r="KLJ358" s="793"/>
      <c r="KLK358" s="793"/>
      <c r="KLL358" s="793"/>
      <c r="KLM358" s="793"/>
      <c r="KLN358" s="793"/>
      <c r="KLO358" s="793"/>
      <c r="KLP358" s="793"/>
      <c r="KLQ358" s="793"/>
      <c r="KLR358" s="793"/>
      <c r="KLS358" s="793"/>
      <c r="KLT358" s="793"/>
      <c r="KLU358" s="793"/>
      <c r="KLV358" s="793"/>
      <c r="KLW358" s="793"/>
      <c r="KLX358" s="793"/>
      <c r="KLY358" s="793"/>
      <c r="KLZ358" s="793"/>
      <c r="KMA358" s="793"/>
      <c r="KMB358" s="793"/>
      <c r="KMC358" s="793"/>
      <c r="KMD358" s="793"/>
      <c r="KME358" s="793"/>
      <c r="KMF358" s="793"/>
      <c r="KMG358" s="793"/>
      <c r="KMH358" s="793"/>
      <c r="KMI358" s="793"/>
      <c r="KMJ358" s="793"/>
      <c r="KMK358" s="793"/>
      <c r="KML358" s="793"/>
      <c r="KMM358" s="793"/>
      <c r="KMN358" s="793"/>
      <c r="KMO358" s="793"/>
      <c r="KMP358" s="793"/>
      <c r="KMQ358" s="793"/>
      <c r="KMR358" s="793"/>
      <c r="KMS358" s="793"/>
      <c r="KMT358" s="793"/>
      <c r="KMU358" s="793"/>
      <c r="KMV358" s="793"/>
      <c r="KMW358" s="793"/>
      <c r="KMX358" s="793"/>
      <c r="KMY358" s="793"/>
      <c r="KMZ358" s="793"/>
      <c r="KNA358" s="793"/>
      <c r="KNB358" s="793"/>
      <c r="KNC358" s="793"/>
      <c r="KND358" s="793"/>
      <c r="KNE358" s="793"/>
      <c r="KNF358" s="793"/>
      <c r="KNG358" s="793"/>
      <c r="KNH358" s="793"/>
      <c r="KNI358" s="793"/>
      <c r="KNJ358" s="793"/>
      <c r="KNK358" s="793"/>
      <c r="KNL358" s="793"/>
      <c r="KNM358" s="793"/>
      <c r="KNN358" s="793"/>
      <c r="KNO358" s="793"/>
      <c r="KNP358" s="793"/>
      <c r="KNQ358" s="793"/>
      <c r="KNR358" s="793"/>
      <c r="KNS358" s="793"/>
      <c r="KNT358" s="793"/>
      <c r="KNU358" s="793"/>
      <c r="KNV358" s="793"/>
      <c r="KNW358" s="793"/>
      <c r="KNX358" s="793"/>
      <c r="KNY358" s="793"/>
      <c r="KNZ358" s="793"/>
      <c r="KOA358" s="793"/>
      <c r="KOB358" s="793"/>
      <c r="KOC358" s="793"/>
      <c r="KOD358" s="793"/>
      <c r="KOE358" s="793"/>
      <c r="KOF358" s="793"/>
      <c r="KOG358" s="793"/>
      <c r="KOH358" s="793"/>
      <c r="KOI358" s="793"/>
      <c r="KOJ358" s="793"/>
      <c r="KOK358" s="793"/>
      <c r="KOL358" s="793"/>
      <c r="KOM358" s="793"/>
      <c r="KON358" s="793"/>
      <c r="KOO358" s="793"/>
      <c r="KOP358" s="793"/>
      <c r="KOQ358" s="793"/>
      <c r="KOR358" s="793"/>
      <c r="KOS358" s="793"/>
      <c r="KOT358" s="793"/>
      <c r="KOU358" s="793"/>
      <c r="KOV358" s="793"/>
      <c r="KOW358" s="793"/>
      <c r="KOX358" s="793"/>
      <c r="KOY358" s="793"/>
      <c r="KOZ358" s="793"/>
      <c r="KPA358" s="793"/>
      <c r="KPB358" s="793"/>
      <c r="KPC358" s="793"/>
      <c r="KPD358" s="793"/>
      <c r="KPE358" s="793"/>
      <c r="KPF358" s="793"/>
      <c r="KPG358" s="793"/>
      <c r="KPH358" s="793"/>
      <c r="KPI358" s="793"/>
      <c r="KPJ358" s="793"/>
      <c r="KPK358" s="793"/>
      <c r="KPL358" s="793"/>
      <c r="KPM358" s="793"/>
      <c r="KPN358" s="793"/>
      <c r="KPO358" s="793"/>
      <c r="KPP358" s="793"/>
      <c r="KPQ358" s="793"/>
      <c r="KPR358" s="793"/>
      <c r="KPS358" s="793"/>
      <c r="KPT358" s="793"/>
      <c r="KPU358" s="793"/>
      <c r="KPV358" s="793"/>
      <c r="KPW358" s="793"/>
      <c r="KPX358" s="793"/>
      <c r="KPY358" s="793"/>
      <c r="KPZ358" s="793"/>
      <c r="KQA358" s="793"/>
      <c r="KQB358" s="793"/>
      <c r="KQC358" s="793"/>
      <c r="KQD358" s="793"/>
      <c r="KQE358" s="793"/>
      <c r="KQF358" s="793"/>
      <c r="KQG358" s="793"/>
      <c r="KQH358" s="793"/>
      <c r="KQI358" s="793"/>
      <c r="KQJ358" s="793"/>
      <c r="KQK358" s="793"/>
      <c r="KQL358" s="793"/>
      <c r="KQM358" s="793"/>
      <c r="KQN358" s="793"/>
      <c r="KQO358" s="793"/>
      <c r="KQP358" s="793"/>
      <c r="KQQ358" s="793"/>
      <c r="KQR358" s="793"/>
      <c r="KQS358" s="793"/>
      <c r="KQT358" s="793"/>
      <c r="KQU358" s="793"/>
      <c r="KQV358" s="793"/>
      <c r="KQW358" s="793"/>
      <c r="KQX358" s="793"/>
      <c r="KQY358" s="793"/>
      <c r="KQZ358" s="793"/>
      <c r="KRA358" s="793"/>
      <c r="KRB358" s="793"/>
      <c r="KRC358" s="793"/>
      <c r="KRD358" s="793"/>
      <c r="KRE358" s="793"/>
      <c r="KRF358" s="793"/>
      <c r="KRG358" s="793"/>
      <c r="KRH358" s="793"/>
      <c r="KRI358" s="793"/>
      <c r="KRJ358" s="793"/>
      <c r="KRK358" s="793"/>
      <c r="KRL358" s="793"/>
      <c r="KRM358" s="793"/>
      <c r="KRN358" s="793"/>
      <c r="KRO358" s="793"/>
      <c r="KRP358" s="793"/>
      <c r="KRQ358" s="793"/>
      <c r="KRR358" s="793"/>
      <c r="KRS358" s="793"/>
      <c r="KRT358" s="793"/>
      <c r="KRU358" s="793"/>
      <c r="KRV358" s="793"/>
      <c r="KRW358" s="793"/>
      <c r="KRX358" s="793"/>
      <c r="KRY358" s="793"/>
      <c r="KRZ358" s="793"/>
      <c r="KSA358" s="793"/>
      <c r="KSB358" s="793"/>
      <c r="KSC358" s="793"/>
      <c r="KSD358" s="793"/>
      <c r="KSE358" s="793"/>
      <c r="KSF358" s="793"/>
      <c r="KSG358" s="793"/>
      <c r="KSH358" s="793"/>
      <c r="KSI358" s="793"/>
      <c r="KSJ358" s="793"/>
      <c r="KSK358" s="793"/>
      <c r="KSL358" s="793"/>
      <c r="KSM358" s="793"/>
      <c r="KSN358" s="793"/>
      <c r="KSO358" s="793"/>
      <c r="KSP358" s="793"/>
      <c r="KSQ358" s="793"/>
      <c r="KSR358" s="793"/>
      <c r="KSS358" s="793"/>
      <c r="KST358" s="793"/>
      <c r="KSU358" s="793"/>
      <c r="KSV358" s="793"/>
      <c r="KSW358" s="793"/>
      <c r="KSX358" s="793"/>
      <c r="KSY358" s="793"/>
      <c r="KSZ358" s="793"/>
      <c r="KTA358" s="793"/>
      <c r="KTB358" s="793"/>
      <c r="KTC358" s="793"/>
      <c r="KTD358" s="793"/>
      <c r="KTE358" s="793"/>
      <c r="KTF358" s="793"/>
      <c r="KTG358" s="793"/>
      <c r="KTH358" s="793"/>
      <c r="KTI358" s="793"/>
      <c r="KTJ358" s="793"/>
      <c r="KTK358" s="793"/>
      <c r="KTL358" s="793"/>
      <c r="KTM358" s="793"/>
      <c r="KTN358" s="793"/>
      <c r="KTO358" s="793"/>
      <c r="KTP358" s="793"/>
      <c r="KTQ358" s="793"/>
      <c r="KTR358" s="793"/>
      <c r="KTS358" s="793"/>
      <c r="KTT358" s="793"/>
      <c r="KTU358" s="793"/>
      <c r="KTV358" s="793"/>
      <c r="KTW358" s="793"/>
      <c r="KTX358" s="793"/>
      <c r="KTY358" s="793"/>
      <c r="KTZ358" s="793"/>
      <c r="KUA358" s="793"/>
      <c r="KUB358" s="793"/>
      <c r="KUC358" s="793"/>
      <c r="KUD358" s="793"/>
      <c r="KUE358" s="793"/>
      <c r="KUF358" s="793"/>
      <c r="KUG358" s="793"/>
      <c r="KUH358" s="793"/>
      <c r="KUI358" s="793"/>
      <c r="KUJ358" s="793"/>
      <c r="KUK358" s="793"/>
      <c r="KUL358" s="793"/>
      <c r="KUM358" s="793"/>
      <c r="KUN358" s="793"/>
      <c r="KUO358" s="793"/>
      <c r="KUP358" s="793"/>
      <c r="KUQ358" s="793"/>
      <c r="KUR358" s="793"/>
      <c r="KUS358" s="793"/>
      <c r="KUT358" s="793"/>
      <c r="KUU358" s="793"/>
      <c r="KUV358" s="793"/>
      <c r="KUW358" s="793"/>
      <c r="KUX358" s="793"/>
      <c r="KUY358" s="793"/>
      <c r="KUZ358" s="793"/>
      <c r="KVA358" s="793"/>
      <c r="KVB358" s="793"/>
      <c r="KVC358" s="793"/>
      <c r="KVD358" s="793"/>
      <c r="KVE358" s="793"/>
      <c r="KVF358" s="793"/>
      <c r="KVG358" s="793"/>
      <c r="KVH358" s="793"/>
      <c r="KVI358" s="793"/>
      <c r="KVJ358" s="793"/>
      <c r="KVK358" s="793"/>
      <c r="KVL358" s="793"/>
      <c r="KVM358" s="793"/>
      <c r="KVN358" s="793"/>
      <c r="KVO358" s="793"/>
      <c r="KVP358" s="793"/>
      <c r="KVQ358" s="793"/>
      <c r="KVR358" s="793"/>
      <c r="KVS358" s="793"/>
      <c r="KVT358" s="793"/>
      <c r="KVU358" s="793"/>
      <c r="KVV358" s="793"/>
      <c r="KVW358" s="793"/>
      <c r="KVX358" s="793"/>
      <c r="KVY358" s="793"/>
      <c r="KVZ358" s="793"/>
      <c r="KWA358" s="793"/>
      <c r="KWB358" s="793"/>
      <c r="KWC358" s="793"/>
      <c r="KWD358" s="793"/>
      <c r="KWE358" s="793"/>
      <c r="KWF358" s="793"/>
      <c r="KWG358" s="793"/>
      <c r="KWH358" s="793"/>
      <c r="KWI358" s="793"/>
      <c r="KWJ358" s="793"/>
      <c r="KWK358" s="793"/>
      <c r="KWL358" s="793"/>
      <c r="KWM358" s="793"/>
      <c r="KWN358" s="793"/>
      <c r="KWO358" s="793"/>
      <c r="KWP358" s="793"/>
      <c r="KWQ358" s="793"/>
      <c r="KWR358" s="793"/>
      <c r="KWS358" s="793"/>
      <c r="KWT358" s="793"/>
      <c r="KWU358" s="793"/>
      <c r="KWV358" s="793"/>
      <c r="KWW358" s="793"/>
      <c r="KWX358" s="793"/>
      <c r="KWY358" s="793"/>
      <c r="KWZ358" s="793"/>
      <c r="KXA358" s="793"/>
      <c r="KXB358" s="793"/>
      <c r="KXC358" s="793"/>
      <c r="KXD358" s="793"/>
      <c r="KXE358" s="793"/>
      <c r="KXF358" s="793"/>
      <c r="KXG358" s="793"/>
      <c r="KXH358" s="793"/>
      <c r="KXI358" s="793"/>
      <c r="KXJ358" s="793"/>
      <c r="KXK358" s="793"/>
      <c r="KXL358" s="793"/>
      <c r="KXM358" s="793"/>
      <c r="KXN358" s="793"/>
      <c r="KXO358" s="793"/>
      <c r="KXP358" s="793"/>
      <c r="KXQ358" s="793"/>
      <c r="KXR358" s="793"/>
      <c r="KXS358" s="793"/>
      <c r="KXT358" s="793"/>
      <c r="KXU358" s="793"/>
      <c r="KXV358" s="793"/>
      <c r="KXW358" s="793"/>
      <c r="KXX358" s="793"/>
      <c r="KXY358" s="793"/>
      <c r="KXZ358" s="793"/>
      <c r="KYA358" s="793"/>
      <c r="KYB358" s="793"/>
      <c r="KYC358" s="793"/>
      <c r="KYD358" s="793"/>
      <c r="KYE358" s="793"/>
      <c r="KYF358" s="793"/>
      <c r="KYG358" s="793"/>
      <c r="KYH358" s="793"/>
      <c r="KYI358" s="793"/>
      <c r="KYJ358" s="793"/>
      <c r="KYK358" s="793"/>
      <c r="KYL358" s="793"/>
      <c r="KYM358" s="793"/>
      <c r="KYN358" s="793"/>
      <c r="KYO358" s="793"/>
      <c r="KYP358" s="793"/>
      <c r="KYQ358" s="793"/>
      <c r="KYR358" s="793"/>
      <c r="KYS358" s="793"/>
      <c r="KYT358" s="793"/>
      <c r="KYU358" s="793"/>
      <c r="KYV358" s="793"/>
      <c r="KYW358" s="793"/>
      <c r="KYX358" s="793"/>
      <c r="KYY358" s="793"/>
      <c r="KYZ358" s="793"/>
      <c r="KZA358" s="793"/>
      <c r="KZB358" s="793"/>
      <c r="KZC358" s="793"/>
      <c r="KZD358" s="793"/>
      <c r="KZE358" s="793"/>
      <c r="KZF358" s="793"/>
      <c r="KZG358" s="793"/>
      <c r="KZH358" s="793"/>
      <c r="KZI358" s="793"/>
      <c r="KZJ358" s="793"/>
      <c r="KZK358" s="793"/>
      <c r="KZL358" s="793"/>
      <c r="KZM358" s="793"/>
      <c r="KZN358" s="793"/>
      <c r="KZO358" s="793"/>
      <c r="KZP358" s="793"/>
      <c r="KZQ358" s="793"/>
      <c r="KZR358" s="793"/>
      <c r="KZS358" s="793"/>
      <c r="KZT358" s="793"/>
      <c r="KZU358" s="793"/>
      <c r="KZV358" s="793"/>
      <c r="KZW358" s="793"/>
      <c r="KZX358" s="793"/>
      <c r="KZY358" s="793"/>
      <c r="KZZ358" s="793"/>
      <c r="LAA358" s="793"/>
      <c r="LAB358" s="793"/>
      <c r="LAC358" s="793"/>
      <c r="LAD358" s="793"/>
      <c r="LAE358" s="793"/>
      <c r="LAF358" s="793"/>
      <c r="LAG358" s="793"/>
      <c r="LAH358" s="793"/>
      <c r="LAI358" s="793"/>
      <c r="LAJ358" s="793"/>
      <c r="LAK358" s="793"/>
      <c r="LAL358" s="793"/>
      <c r="LAM358" s="793"/>
      <c r="LAN358" s="793"/>
      <c r="LAO358" s="793"/>
      <c r="LAP358" s="793"/>
      <c r="LAQ358" s="793"/>
      <c r="LAR358" s="793"/>
      <c r="LAS358" s="793"/>
      <c r="LAT358" s="793"/>
      <c r="LAU358" s="793"/>
      <c r="LAV358" s="793"/>
      <c r="LAW358" s="793"/>
      <c r="LAX358" s="793"/>
      <c r="LAY358" s="793"/>
      <c r="LAZ358" s="793"/>
      <c r="LBA358" s="793"/>
      <c r="LBB358" s="793"/>
      <c r="LBC358" s="793"/>
      <c r="LBD358" s="793"/>
      <c r="LBE358" s="793"/>
      <c r="LBF358" s="793"/>
      <c r="LBG358" s="793"/>
      <c r="LBH358" s="793"/>
      <c r="LBI358" s="793"/>
      <c r="LBJ358" s="793"/>
      <c r="LBK358" s="793"/>
      <c r="LBL358" s="793"/>
      <c r="LBM358" s="793"/>
      <c r="LBN358" s="793"/>
      <c r="LBO358" s="793"/>
      <c r="LBP358" s="793"/>
      <c r="LBQ358" s="793"/>
      <c r="LBR358" s="793"/>
      <c r="LBS358" s="793"/>
      <c r="LBT358" s="793"/>
      <c r="LBU358" s="793"/>
      <c r="LBV358" s="793"/>
      <c r="LBW358" s="793"/>
      <c r="LBX358" s="793"/>
      <c r="LBY358" s="793"/>
      <c r="LBZ358" s="793"/>
      <c r="LCA358" s="793"/>
      <c r="LCB358" s="793"/>
      <c r="LCC358" s="793"/>
      <c r="LCD358" s="793"/>
      <c r="LCE358" s="793"/>
      <c r="LCF358" s="793"/>
      <c r="LCG358" s="793"/>
      <c r="LCH358" s="793"/>
      <c r="LCI358" s="793"/>
      <c r="LCJ358" s="793"/>
      <c r="LCK358" s="793"/>
      <c r="LCL358" s="793"/>
      <c r="LCM358" s="793"/>
      <c r="LCN358" s="793"/>
      <c r="LCO358" s="793"/>
      <c r="LCP358" s="793"/>
      <c r="LCQ358" s="793"/>
      <c r="LCR358" s="793"/>
      <c r="LCS358" s="793"/>
      <c r="LCT358" s="793"/>
      <c r="LCU358" s="793"/>
      <c r="LCV358" s="793"/>
      <c r="LCW358" s="793"/>
      <c r="LCX358" s="793"/>
      <c r="LCY358" s="793"/>
      <c r="LCZ358" s="793"/>
      <c r="LDA358" s="793"/>
      <c r="LDB358" s="793"/>
      <c r="LDC358" s="793"/>
      <c r="LDD358" s="793"/>
      <c r="LDE358" s="793"/>
      <c r="LDF358" s="793"/>
      <c r="LDG358" s="793"/>
      <c r="LDH358" s="793"/>
      <c r="LDI358" s="793"/>
      <c r="LDJ358" s="793"/>
      <c r="LDK358" s="793"/>
      <c r="LDL358" s="793"/>
      <c r="LDM358" s="793"/>
      <c r="LDN358" s="793"/>
      <c r="LDO358" s="793"/>
      <c r="LDP358" s="793"/>
      <c r="LDQ358" s="793"/>
      <c r="LDR358" s="793"/>
      <c r="LDS358" s="793"/>
      <c r="LDT358" s="793"/>
      <c r="LDU358" s="793"/>
      <c r="LDV358" s="793"/>
      <c r="LDW358" s="793"/>
      <c r="LDX358" s="793"/>
      <c r="LDY358" s="793"/>
      <c r="LDZ358" s="793"/>
      <c r="LEA358" s="793"/>
      <c r="LEB358" s="793"/>
      <c r="LEC358" s="793"/>
      <c r="LED358" s="793"/>
      <c r="LEE358" s="793"/>
      <c r="LEF358" s="793"/>
      <c r="LEG358" s="793"/>
      <c r="LEH358" s="793"/>
      <c r="LEI358" s="793"/>
      <c r="LEJ358" s="793"/>
      <c r="LEK358" s="793"/>
      <c r="LEL358" s="793"/>
      <c r="LEM358" s="793"/>
      <c r="LEN358" s="793"/>
      <c r="LEO358" s="793"/>
      <c r="LEP358" s="793"/>
      <c r="LEQ358" s="793"/>
      <c r="LER358" s="793"/>
      <c r="LES358" s="793"/>
      <c r="LET358" s="793"/>
      <c r="LEU358" s="793"/>
      <c r="LEV358" s="793"/>
      <c r="LEW358" s="793"/>
      <c r="LEX358" s="793"/>
      <c r="LEY358" s="793"/>
      <c r="LEZ358" s="793"/>
      <c r="LFA358" s="793"/>
      <c r="LFB358" s="793"/>
      <c r="LFC358" s="793"/>
      <c r="LFD358" s="793"/>
      <c r="LFE358" s="793"/>
      <c r="LFF358" s="793"/>
      <c r="LFG358" s="793"/>
      <c r="LFH358" s="793"/>
      <c r="LFI358" s="793"/>
      <c r="LFJ358" s="793"/>
      <c r="LFK358" s="793"/>
      <c r="LFL358" s="793"/>
      <c r="LFM358" s="793"/>
      <c r="LFN358" s="793"/>
      <c r="LFO358" s="793"/>
      <c r="LFP358" s="793"/>
      <c r="LFQ358" s="793"/>
      <c r="LFR358" s="793"/>
      <c r="LFS358" s="793"/>
      <c r="LFT358" s="793"/>
      <c r="LFU358" s="793"/>
      <c r="LFV358" s="793"/>
      <c r="LFW358" s="793"/>
      <c r="LFX358" s="793"/>
      <c r="LFY358" s="793"/>
      <c r="LFZ358" s="793"/>
      <c r="LGA358" s="793"/>
      <c r="LGB358" s="793"/>
      <c r="LGC358" s="793"/>
      <c r="LGD358" s="793"/>
      <c r="LGE358" s="793"/>
      <c r="LGF358" s="793"/>
      <c r="LGG358" s="793"/>
      <c r="LGH358" s="793"/>
      <c r="LGI358" s="793"/>
      <c r="LGJ358" s="793"/>
      <c r="LGK358" s="793"/>
      <c r="LGL358" s="793"/>
      <c r="LGM358" s="793"/>
      <c r="LGN358" s="793"/>
      <c r="LGO358" s="793"/>
      <c r="LGP358" s="793"/>
      <c r="LGQ358" s="793"/>
      <c r="LGR358" s="793"/>
      <c r="LGS358" s="793"/>
      <c r="LGT358" s="793"/>
      <c r="LGU358" s="793"/>
      <c r="LGV358" s="793"/>
      <c r="LGW358" s="793"/>
      <c r="LGX358" s="793"/>
      <c r="LGY358" s="793"/>
      <c r="LGZ358" s="793"/>
      <c r="LHA358" s="793"/>
      <c r="LHB358" s="793"/>
      <c r="LHC358" s="793"/>
      <c r="LHD358" s="793"/>
      <c r="LHE358" s="793"/>
      <c r="LHF358" s="793"/>
      <c r="LHG358" s="793"/>
      <c r="LHH358" s="793"/>
      <c r="LHI358" s="793"/>
      <c r="LHJ358" s="793"/>
      <c r="LHK358" s="793"/>
      <c r="LHL358" s="793"/>
      <c r="LHM358" s="793"/>
      <c r="LHN358" s="793"/>
      <c r="LHO358" s="793"/>
      <c r="LHP358" s="793"/>
      <c r="LHQ358" s="793"/>
      <c r="LHR358" s="793"/>
      <c r="LHS358" s="793"/>
      <c r="LHT358" s="793"/>
      <c r="LHU358" s="793"/>
      <c r="LHV358" s="793"/>
      <c r="LHW358" s="793"/>
      <c r="LHX358" s="793"/>
      <c r="LHY358" s="793"/>
      <c r="LHZ358" s="793"/>
      <c r="LIA358" s="793"/>
      <c r="LIB358" s="793"/>
      <c r="LIC358" s="793"/>
      <c r="LID358" s="793"/>
      <c r="LIE358" s="793"/>
      <c r="LIF358" s="793"/>
      <c r="LIG358" s="793"/>
      <c r="LIH358" s="793"/>
      <c r="LII358" s="793"/>
      <c r="LIJ358" s="793"/>
      <c r="LIK358" s="793"/>
      <c r="LIL358" s="793"/>
      <c r="LIM358" s="793"/>
      <c r="LIN358" s="793"/>
      <c r="LIO358" s="793"/>
      <c r="LIP358" s="793"/>
      <c r="LIQ358" s="793"/>
      <c r="LIR358" s="793"/>
      <c r="LIS358" s="793"/>
      <c r="LIT358" s="793"/>
      <c r="LIU358" s="793"/>
      <c r="LIV358" s="793"/>
      <c r="LIW358" s="793"/>
      <c r="LIX358" s="793"/>
      <c r="LIY358" s="793"/>
      <c r="LIZ358" s="793"/>
      <c r="LJA358" s="793"/>
      <c r="LJB358" s="793"/>
      <c r="LJC358" s="793"/>
      <c r="LJD358" s="793"/>
      <c r="LJE358" s="793"/>
      <c r="LJF358" s="793"/>
      <c r="LJG358" s="793"/>
      <c r="LJH358" s="793"/>
      <c r="LJI358" s="793"/>
      <c r="LJJ358" s="793"/>
      <c r="LJK358" s="793"/>
      <c r="LJL358" s="793"/>
      <c r="LJM358" s="793"/>
      <c r="LJN358" s="793"/>
      <c r="LJO358" s="793"/>
      <c r="LJP358" s="793"/>
      <c r="LJQ358" s="793"/>
      <c r="LJR358" s="793"/>
      <c r="LJS358" s="793"/>
      <c r="LJT358" s="793"/>
      <c r="LJU358" s="793"/>
      <c r="LJV358" s="793"/>
      <c r="LJW358" s="793"/>
      <c r="LJX358" s="793"/>
      <c r="LJY358" s="793"/>
      <c r="LJZ358" s="793"/>
      <c r="LKA358" s="793"/>
      <c r="LKB358" s="793"/>
      <c r="LKC358" s="793"/>
      <c r="LKD358" s="793"/>
      <c r="LKE358" s="793"/>
      <c r="LKF358" s="793"/>
      <c r="LKG358" s="793"/>
      <c r="LKH358" s="793"/>
      <c r="LKI358" s="793"/>
      <c r="LKJ358" s="793"/>
      <c r="LKK358" s="793"/>
      <c r="LKL358" s="793"/>
      <c r="LKM358" s="793"/>
      <c r="LKN358" s="793"/>
      <c r="LKO358" s="793"/>
      <c r="LKP358" s="793"/>
      <c r="LKQ358" s="793"/>
      <c r="LKR358" s="793"/>
      <c r="LKS358" s="793"/>
      <c r="LKT358" s="793"/>
      <c r="LKU358" s="793"/>
      <c r="LKV358" s="793"/>
      <c r="LKW358" s="793"/>
      <c r="LKX358" s="793"/>
      <c r="LKY358" s="793"/>
      <c r="LKZ358" s="793"/>
      <c r="LLA358" s="793"/>
      <c r="LLB358" s="793"/>
      <c r="LLC358" s="793"/>
      <c r="LLD358" s="793"/>
      <c r="LLE358" s="793"/>
      <c r="LLF358" s="793"/>
      <c r="LLG358" s="793"/>
      <c r="LLH358" s="793"/>
      <c r="LLI358" s="793"/>
      <c r="LLJ358" s="793"/>
      <c r="LLK358" s="793"/>
      <c r="LLL358" s="793"/>
      <c r="LLM358" s="793"/>
      <c r="LLN358" s="793"/>
      <c r="LLO358" s="793"/>
      <c r="LLP358" s="793"/>
      <c r="LLQ358" s="793"/>
      <c r="LLR358" s="793"/>
      <c r="LLS358" s="793"/>
      <c r="LLT358" s="793"/>
      <c r="LLU358" s="793"/>
      <c r="LLV358" s="793"/>
      <c r="LLW358" s="793"/>
      <c r="LLX358" s="793"/>
      <c r="LLY358" s="793"/>
      <c r="LLZ358" s="793"/>
      <c r="LMA358" s="793"/>
      <c r="LMB358" s="793"/>
      <c r="LMC358" s="793"/>
      <c r="LMD358" s="793"/>
      <c r="LME358" s="793"/>
      <c r="LMF358" s="793"/>
      <c r="LMG358" s="793"/>
      <c r="LMH358" s="793"/>
      <c r="LMI358" s="793"/>
      <c r="LMJ358" s="793"/>
      <c r="LMK358" s="793"/>
      <c r="LML358" s="793"/>
      <c r="LMM358" s="793"/>
      <c r="LMN358" s="793"/>
      <c r="LMO358" s="793"/>
      <c r="LMP358" s="793"/>
      <c r="LMQ358" s="793"/>
      <c r="LMR358" s="793"/>
      <c r="LMS358" s="793"/>
      <c r="LMT358" s="793"/>
      <c r="LMU358" s="793"/>
      <c r="LMV358" s="793"/>
      <c r="LMW358" s="793"/>
      <c r="LMX358" s="793"/>
      <c r="LMY358" s="793"/>
      <c r="LMZ358" s="793"/>
      <c r="LNA358" s="793"/>
      <c r="LNB358" s="793"/>
      <c r="LNC358" s="793"/>
      <c r="LND358" s="793"/>
      <c r="LNE358" s="793"/>
      <c r="LNF358" s="793"/>
      <c r="LNG358" s="793"/>
      <c r="LNH358" s="793"/>
      <c r="LNI358" s="793"/>
      <c r="LNJ358" s="793"/>
      <c r="LNK358" s="793"/>
      <c r="LNL358" s="793"/>
      <c r="LNM358" s="793"/>
      <c r="LNN358" s="793"/>
      <c r="LNO358" s="793"/>
      <c r="LNP358" s="793"/>
      <c r="LNQ358" s="793"/>
      <c r="LNR358" s="793"/>
      <c r="LNS358" s="793"/>
      <c r="LNT358" s="793"/>
      <c r="LNU358" s="793"/>
      <c r="LNV358" s="793"/>
      <c r="LNW358" s="793"/>
      <c r="LNX358" s="793"/>
      <c r="LNY358" s="793"/>
      <c r="LNZ358" s="793"/>
      <c r="LOA358" s="793"/>
      <c r="LOB358" s="793"/>
      <c r="LOC358" s="793"/>
      <c r="LOD358" s="793"/>
      <c r="LOE358" s="793"/>
      <c r="LOF358" s="793"/>
      <c r="LOG358" s="793"/>
      <c r="LOH358" s="793"/>
      <c r="LOI358" s="793"/>
      <c r="LOJ358" s="793"/>
      <c r="LOK358" s="793"/>
      <c r="LOL358" s="793"/>
      <c r="LOM358" s="793"/>
      <c r="LON358" s="793"/>
      <c r="LOO358" s="793"/>
      <c r="LOP358" s="793"/>
      <c r="LOQ358" s="793"/>
      <c r="LOR358" s="793"/>
      <c r="LOS358" s="793"/>
      <c r="LOT358" s="793"/>
      <c r="LOU358" s="793"/>
      <c r="LOV358" s="793"/>
      <c r="LOW358" s="793"/>
      <c r="LOX358" s="793"/>
      <c r="LOY358" s="793"/>
      <c r="LOZ358" s="793"/>
      <c r="LPA358" s="793"/>
      <c r="LPB358" s="793"/>
      <c r="LPC358" s="793"/>
      <c r="LPD358" s="793"/>
      <c r="LPE358" s="793"/>
      <c r="LPF358" s="793"/>
      <c r="LPG358" s="793"/>
      <c r="LPH358" s="793"/>
      <c r="LPI358" s="793"/>
      <c r="LPJ358" s="793"/>
      <c r="LPK358" s="793"/>
      <c r="LPL358" s="793"/>
      <c r="LPM358" s="793"/>
      <c r="LPN358" s="793"/>
      <c r="LPO358" s="793"/>
      <c r="LPP358" s="793"/>
      <c r="LPQ358" s="793"/>
      <c r="LPR358" s="793"/>
      <c r="LPS358" s="793"/>
      <c r="LPT358" s="793"/>
      <c r="LPU358" s="793"/>
      <c r="LPV358" s="793"/>
      <c r="LPW358" s="793"/>
      <c r="LPX358" s="793"/>
      <c r="LPY358" s="793"/>
      <c r="LPZ358" s="793"/>
      <c r="LQA358" s="793"/>
      <c r="LQB358" s="793"/>
      <c r="LQC358" s="793"/>
      <c r="LQD358" s="793"/>
      <c r="LQE358" s="793"/>
      <c r="LQF358" s="793"/>
      <c r="LQG358" s="793"/>
      <c r="LQH358" s="793"/>
      <c r="LQI358" s="793"/>
      <c r="LQJ358" s="793"/>
      <c r="LQK358" s="793"/>
      <c r="LQL358" s="793"/>
      <c r="LQM358" s="793"/>
      <c r="LQN358" s="793"/>
      <c r="LQO358" s="793"/>
      <c r="LQP358" s="793"/>
      <c r="LQQ358" s="793"/>
      <c r="LQR358" s="793"/>
      <c r="LQS358" s="793"/>
      <c r="LQT358" s="793"/>
      <c r="LQU358" s="793"/>
      <c r="LQV358" s="793"/>
      <c r="LQW358" s="793"/>
      <c r="LQX358" s="793"/>
      <c r="LQY358" s="793"/>
      <c r="LQZ358" s="793"/>
      <c r="LRA358" s="793"/>
      <c r="LRB358" s="793"/>
      <c r="LRC358" s="793"/>
      <c r="LRD358" s="793"/>
      <c r="LRE358" s="793"/>
      <c r="LRF358" s="793"/>
      <c r="LRG358" s="793"/>
      <c r="LRH358" s="793"/>
      <c r="LRI358" s="793"/>
      <c r="LRJ358" s="793"/>
      <c r="LRK358" s="793"/>
      <c r="LRL358" s="793"/>
      <c r="LRM358" s="793"/>
      <c r="LRN358" s="793"/>
      <c r="LRO358" s="793"/>
      <c r="LRP358" s="793"/>
      <c r="LRQ358" s="793"/>
      <c r="LRR358" s="793"/>
      <c r="LRS358" s="793"/>
      <c r="LRT358" s="793"/>
      <c r="LRU358" s="793"/>
      <c r="LRV358" s="793"/>
      <c r="LRW358" s="793"/>
      <c r="LRX358" s="793"/>
      <c r="LRY358" s="793"/>
      <c r="LRZ358" s="793"/>
      <c r="LSA358" s="793"/>
      <c r="LSB358" s="793"/>
      <c r="LSC358" s="793"/>
      <c r="LSD358" s="793"/>
      <c r="LSE358" s="793"/>
      <c r="LSF358" s="793"/>
      <c r="LSG358" s="793"/>
      <c r="LSH358" s="793"/>
      <c r="LSI358" s="793"/>
      <c r="LSJ358" s="793"/>
      <c r="LSK358" s="793"/>
      <c r="LSL358" s="793"/>
      <c r="LSM358" s="793"/>
      <c r="LSN358" s="793"/>
      <c r="LSO358" s="793"/>
      <c r="LSP358" s="793"/>
      <c r="LSQ358" s="793"/>
      <c r="LSR358" s="793"/>
      <c r="LSS358" s="793"/>
      <c r="LST358" s="793"/>
      <c r="LSU358" s="793"/>
      <c r="LSV358" s="793"/>
      <c r="LSW358" s="793"/>
      <c r="LSX358" s="793"/>
      <c r="LSY358" s="793"/>
      <c r="LSZ358" s="793"/>
      <c r="LTA358" s="793"/>
      <c r="LTB358" s="793"/>
      <c r="LTC358" s="793"/>
      <c r="LTD358" s="793"/>
      <c r="LTE358" s="793"/>
      <c r="LTF358" s="793"/>
      <c r="LTG358" s="793"/>
      <c r="LTH358" s="793"/>
      <c r="LTI358" s="793"/>
      <c r="LTJ358" s="793"/>
      <c r="LTK358" s="793"/>
      <c r="LTL358" s="793"/>
      <c r="LTM358" s="793"/>
      <c r="LTN358" s="793"/>
      <c r="LTO358" s="793"/>
      <c r="LTP358" s="793"/>
      <c r="LTQ358" s="793"/>
      <c r="LTR358" s="793"/>
      <c r="LTS358" s="793"/>
      <c r="LTT358" s="793"/>
      <c r="LTU358" s="793"/>
      <c r="LTV358" s="793"/>
      <c r="LTW358" s="793"/>
      <c r="LTX358" s="793"/>
      <c r="LTY358" s="793"/>
      <c r="LTZ358" s="793"/>
      <c r="LUA358" s="793"/>
      <c r="LUB358" s="793"/>
      <c r="LUC358" s="793"/>
      <c r="LUD358" s="793"/>
      <c r="LUE358" s="793"/>
      <c r="LUF358" s="793"/>
      <c r="LUG358" s="793"/>
      <c r="LUH358" s="793"/>
      <c r="LUI358" s="793"/>
      <c r="LUJ358" s="793"/>
      <c r="LUK358" s="793"/>
      <c r="LUL358" s="793"/>
      <c r="LUM358" s="793"/>
      <c r="LUN358" s="793"/>
      <c r="LUO358" s="793"/>
      <c r="LUP358" s="793"/>
      <c r="LUQ358" s="793"/>
      <c r="LUR358" s="793"/>
      <c r="LUS358" s="793"/>
      <c r="LUT358" s="793"/>
      <c r="LUU358" s="793"/>
      <c r="LUV358" s="793"/>
      <c r="LUW358" s="793"/>
      <c r="LUX358" s="793"/>
      <c r="LUY358" s="793"/>
      <c r="LUZ358" s="793"/>
      <c r="LVA358" s="793"/>
      <c r="LVB358" s="793"/>
      <c r="LVC358" s="793"/>
      <c r="LVD358" s="793"/>
      <c r="LVE358" s="793"/>
      <c r="LVF358" s="793"/>
      <c r="LVG358" s="793"/>
      <c r="LVH358" s="793"/>
      <c r="LVI358" s="793"/>
      <c r="LVJ358" s="793"/>
      <c r="LVK358" s="793"/>
      <c r="LVL358" s="793"/>
      <c r="LVM358" s="793"/>
      <c r="LVN358" s="793"/>
      <c r="LVO358" s="793"/>
      <c r="LVP358" s="793"/>
      <c r="LVQ358" s="793"/>
      <c r="LVR358" s="793"/>
      <c r="LVS358" s="793"/>
      <c r="LVT358" s="793"/>
      <c r="LVU358" s="793"/>
      <c r="LVV358" s="793"/>
      <c r="LVW358" s="793"/>
      <c r="LVX358" s="793"/>
      <c r="LVY358" s="793"/>
      <c r="LVZ358" s="793"/>
      <c r="LWA358" s="793"/>
      <c r="LWB358" s="793"/>
      <c r="LWC358" s="793"/>
      <c r="LWD358" s="793"/>
      <c r="LWE358" s="793"/>
      <c r="LWF358" s="793"/>
      <c r="LWG358" s="793"/>
      <c r="LWH358" s="793"/>
      <c r="LWI358" s="793"/>
      <c r="LWJ358" s="793"/>
      <c r="LWK358" s="793"/>
      <c r="LWL358" s="793"/>
      <c r="LWM358" s="793"/>
      <c r="LWN358" s="793"/>
      <c r="LWO358" s="793"/>
      <c r="LWP358" s="793"/>
      <c r="LWQ358" s="793"/>
      <c r="LWR358" s="793"/>
      <c r="LWS358" s="793"/>
      <c r="LWT358" s="793"/>
      <c r="LWU358" s="793"/>
      <c r="LWV358" s="793"/>
      <c r="LWW358" s="793"/>
      <c r="LWX358" s="793"/>
      <c r="LWY358" s="793"/>
      <c r="LWZ358" s="793"/>
      <c r="LXA358" s="793"/>
      <c r="LXB358" s="793"/>
      <c r="LXC358" s="793"/>
      <c r="LXD358" s="793"/>
      <c r="LXE358" s="793"/>
      <c r="LXF358" s="793"/>
      <c r="LXG358" s="793"/>
      <c r="LXH358" s="793"/>
      <c r="LXI358" s="793"/>
      <c r="LXJ358" s="793"/>
      <c r="LXK358" s="793"/>
      <c r="LXL358" s="793"/>
      <c r="LXM358" s="793"/>
      <c r="LXN358" s="793"/>
      <c r="LXO358" s="793"/>
      <c r="LXP358" s="793"/>
      <c r="LXQ358" s="793"/>
      <c r="LXR358" s="793"/>
      <c r="LXS358" s="793"/>
      <c r="LXT358" s="793"/>
      <c r="LXU358" s="793"/>
      <c r="LXV358" s="793"/>
      <c r="LXW358" s="793"/>
      <c r="LXX358" s="793"/>
      <c r="LXY358" s="793"/>
      <c r="LXZ358" s="793"/>
      <c r="LYA358" s="793"/>
      <c r="LYB358" s="793"/>
      <c r="LYC358" s="793"/>
      <c r="LYD358" s="793"/>
      <c r="LYE358" s="793"/>
      <c r="LYF358" s="793"/>
      <c r="LYG358" s="793"/>
      <c r="LYH358" s="793"/>
      <c r="LYI358" s="793"/>
      <c r="LYJ358" s="793"/>
      <c r="LYK358" s="793"/>
      <c r="LYL358" s="793"/>
      <c r="LYM358" s="793"/>
      <c r="LYN358" s="793"/>
      <c r="LYO358" s="793"/>
      <c r="LYP358" s="793"/>
      <c r="LYQ358" s="793"/>
      <c r="LYR358" s="793"/>
      <c r="LYS358" s="793"/>
      <c r="LYT358" s="793"/>
      <c r="LYU358" s="793"/>
      <c r="LYV358" s="793"/>
      <c r="LYW358" s="793"/>
      <c r="LYX358" s="793"/>
      <c r="LYY358" s="793"/>
      <c r="LYZ358" s="793"/>
      <c r="LZA358" s="793"/>
      <c r="LZB358" s="793"/>
      <c r="LZC358" s="793"/>
      <c r="LZD358" s="793"/>
      <c r="LZE358" s="793"/>
      <c r="LZF358" s="793"/>
      <c r="LZG358" s="793"/>
      <c r="LZH358" s="793"/>
      <c r="LZI358" s="793"/>
      <c r="LZJ358" s="793"/>
      <c r="LZK358" s="793"/>
      <c r="LZL358" s="793"/>
      <c r="LZM358" s="793"/>
      <c r="LZN358" s="793"/>
      <c r="LZO358" s="793"/>
      <c r="LZP358" s="793"/>
      <c r="LZQ358" s="793"/>
      <c r="LZR358" s="793"/>
      <c r="LZS358" s="793"/>
      <c r="LZT358" s="793"/>
      <c r="LZU358" s="793"/>
      <c r="LZV358" s="793"/>
      <c r="LZW358" s="793"/>
      <c r="LZX358" s="793"/>
      <c r="LZY358" s="793"/>
      <c r="LZZ358" s="793"/>
      <c r="MAA358" s="793"/>
      <c r="MAB358" s="793"/>
      <c r="MAC358" s="793"/>
      <c r="MAD358" s="793"/>
      <c r="MAE358" s="793"/>
      <c r="MAF358" s="793"/>
      <c r="MAG358" s="793"/>
      <c r="MAH358" s="793"/>
      <c r="MAI358" s="793"/>
      <c r="MAJ358" s="793"/>
      <c r="MAK358" s="793"/>
      <c r="MAL358" s="793"/>
      <c r="MAM358" s="793"/>
      <c r="MAN358" s="793"/>
      <c r="MAO358" s="793"/>
      <c r="MAP358" s="793"/>
      <c r="MAQ358" s="793"/>
      <c r="MAR358" s="793"/>
      <c r="MAS358" s="793"/>
      <c r="MAT358" s="793"/>
      <c r="MAU358" s="793"/>
      <c r="MAV358" s="793"/>
      <c r="MAW358" s="793"/>
      <c r="MAX358" s="793"/>
      <c r="MAY358" s="793"/>
      <c r="MAZ358" s="793"/>
      <c r="MBA358" s="793"/>
      <c r="MBB358" s="793"/>
      <c r="MBC358" s="793"/>
      <c r="MBD358" s="793"/>
      <c r="MBE358" s="793"/>
      <c r="MBF358" s="793"/>
      <c r="MBG358" s="793"/>
      <c r="MBH358" s="793"/>
      <c r="MBI358" s="793"/>
      <c r="MBJ358" s="793"/>
      <c r="MBK358" s="793"/>
      <c r="MBL358" s="793"/>
      <c r="MBM358" s="793"/>
      <c r="MBN358" s="793"/>
      <c r="MBO358" s="793"/>
      <c r="MBP358" s="793"/>
      <c r="MBQ358" s="793"/>
      <c r="MBR358" s="793"/>
      <c r="MBS358" s="793"/>
      <c r="MBT358" s="793"/>
      <c r="MBU358" s="793"/>
      <c r="MBV358" s="793"/>
      <c r="MBW358" s="793"/>
      <c r="MBX358" s="793"/>
      <c r="MBY358" s="793"/>
      <c r="MBZ358" s="793"/>
      <c r="MCA358" s="793"/>
      <c r="MCB358" s="793"/>
      <c r="MCC358" s="793"/>
      <c r="MCD358" s="793"/>
      <c r="MCE358" s="793"/>
      <c r="MCF358" s="793"/>
      <c r="MCG358" s="793"/>
      <c r="MCH358" s="793"/>
      <c r="MCI358" s="793"/>
      <c r="MCJ358" s="793"/>
      <c r="MCK358" s="793"/>
      <c r="MCL358" s="793"/>
      <c r="MCM358" s="793"/>
      <c r="MCN358" s="793"/>
      <c r="MCO358" s="793"/>
      <c r="MCP358" s="793"/>
      <c r="MCQ358" s="793"/>
      <c r="MCR358" s="793"/>
      <c r="MCS358" s="793"/>
      <c r="MCT358" s="793"/>
      <c r="MCU358" s="793"/>
      <c r="MCV358" s="793"/>
      <c r="MCW358" s="793"/>
      <c r="MCX358" s="793"/>
      <c r="MCY358" s="793"/>
      <c r="MCZ358" s="793"/>
      <c r="MDA358" s="793"/>
      <c r="MDB358" s="793"/>
      <c r="MDC358" s="793"/>
      <c r="MDD358" s="793"/>
      <c r="MDE358" s="793"/>
      <c r="MDF358" s="793"/>
      <c r="MDG358" s="793"/>
      <c r="MDH358" s="793"/>
      <c r="MDI358" s="793"/>
      <c r="MDJ358" s="793"/>
      <c r="MDK358" s="793"/>
      <c r="MDL358" s="793"/>
      <c r="MDM358" s="793"/>
      <c r="MDN358" s="793"/>
      <c r="MDO358" s="793"/>
      <c r="MDP358" s="793"/>
      <c r="MDQ358" s="793"/>
      <c r="MDR358" s="793"/>
      <c r="MDS358" s="793"/>
      <c r="MDT358" s="793"/>
      <c r="MDU358" s="793"/>
      <c r="MDV358" s="793"/>
      <c r="MDW358" s="793"/>
      <c r="MDX358" s="793"/>
      <c r="MDY358" s="793"/>
      <c r="MDZ358" s="793"/>
      <c r="MEA358" s="793"/>
      <c r="MEB358" s="793"/>
      <c r="MEC358" s="793"/>
      <c r="MED358" s="793"/>
      <c r="MEE358" s="793"/>
      <c r="MEF358" s="793"/>
      <c r="MEG358" s="793"/>
      <c r="MEH358" s="793"/>
      <c r="MEI358" s="793"/>
      <c r="MEJ358" s="793"/>
      <c r="MEK358" s="793"/>
      <c r="MEL358" s="793"/>
      <c r="MEM358" s="793"/>
      <c r="MEN358" s="793"/>
      <c r="MEO358" s="793"/>
      <c r="MEP358" s="793"/>
      <c r="MEQ358" s="793"/>
      <c r="MER358" s="793"/>
      <c r="MES358" s="793"/>
      <c r="MET358" s="793"/>
      <c r="MEU358" s="793"/>
      <c r="MEV358" s="793"/>
      <c r="MEW358" s="793"/>
      <c r="MEX358" s="793"/>
      <c r="MEY358" s="793"/>
      <c r="MEZ358" s="793"/>
      <c r="MFA358" s="793"/>
      <c r="MFB358" s="793"/>
      <c r="MFC358" s="793"/>
      <c r="MFD358" s="793"/>
      <c r="MFE358" s="793"/>
      <c r="MFF358" s="793"/>
      <c r="MFG358" s="793"/>
      <c r="MFH358" s="793"/>
      <c r="MFI358" s="793"/>
      <c r="MFJ358" s="793"/>
      <c r="MFK358" s="793"/>
      <c r="MFL358" s="793"/>
      <c r="MFM358" s="793"/>
      <c r="MFN358" s="793"/>
      <c r="MFO358" s="793"/>
      <c r="MFP358" s="793"/>
      <c r="MFQ358" s="793"/>
      <c r="MFR358" s="793"/>
      <c r="MFS358" s="793"/>
      <c r="MFT358" s="793"/>
      <c r="MFU358" s="793"/>
      <c r="MFV358" s="793"/>
      <c r="MFW358" s="793"/>
      <c r="MFX358" s="793"/>
      <c r="MFY358" s="793"/>
      <c r="MFZ358" s="793"/>
      <c r="MGA358" s="793"/>
      <c r="MGB358" s="793"/>
      <c r="MGC358" s="793"/>
      <c r="MGD358" s="793"/>
      <c r="MGE358" s="793"/>
      <c r="MGF358" s="793"/>
      <c r="MGG358" s="793"/>
      <c r="MGH358" s="793"/>
      <c r="MGI358" s="793"/>
      <c r="MGJ358" s="793"/>
      <c r="MGK358" s="793"/>
      <c r="MGL358" s="793"/>
      <c r="MGM358" s="793"/>
      <c r="MGN358" s="793"/>
      <c r="MGO358" s="793"/>
      <c r="MGP358" s="793"/>
      <c r="MGQ358" s="793"/>
      <c r="MGR358" s="793"/>
      <c r="MGS358" s="793"/>
      <c r="MGT358" s="793"/>
      <c r="MGU358" s="793"/>
      <c r="MGV358" s="793"/>
      <c r="MGW358" s="793"/>
      <c r="MGX358" s="793"/>
      <c r="MGY358" s="793"/>
      <c r="MGZ358" s="793"/>
      <c r="MHA358" s="793"/>
      <c r="MHB358" s="793"/>
      <c r="MHC358" s="793"/>
      <c r="MHD358" s="793"/>
      <c r="MHE358" s="793"/>
      <c r="MHF358" s="793"/>
      <c r="MHG358" s="793"/>
      <c r="MHH358" s="793"/>
      <c r="MHI358" s="793"/>
      <c r="MHJ358" s="793"/>
      <c r="MHK358" s="793"/>
      <c r="MHL358" s="793"/>
      <c r="MHM358" s="793"/>
      <c r="MHN358" s="793"/>
      <c r="MHO358" s="793"/>
      <c r="MHP358" s="793"/>
      <c r="MHQ358" s="793"/>
      <c r="MHR358" s="793"/>
      <c r="MHS358" s="793"/>
      <c r="MHT358" s="793"/>
      <c r="MHU358" s="793"/>
      <c r="MHV358" s="793"/>
      <c r="MHW358" s="793"/>
      <c r="MHX358" s="793"/>
      <c r="MHY358" s="793"/>
      <c r="MHZ358" s="793"/>
      <c r="MIA358" s="793"/>
      <c r="MIB358" s="793"/>
      <c r="MIC358" s="793"/>
      <c r="MID358" s="793"/>
      <c r="MIE358" s="793"/>
      <c r="MIF358" s="793"/>
      <c r="MIG358" s="793"/>
      <c r="MIH358" s="793"/>
      <c r="MII358" s="793"/>
      <c r="MIJ358" s="793"/>
      <c r="MIK358" s="793"/>
      <c r="MIL358" s="793"/>
      <c r="MIM358" s="793"/>
      <c r="MIN358" s="793"/>
      <c r="MIO358" s="793"/>
      <c r="MIP358" s="793"/>
      <c r="MIQ358" s="793"/>
      <c r="MIR358" s="793"/>
      <c r="MIS358" s="793"/>
      <c r="MIT358" s="793"/>
      <c r="MIU358" s="793"/>
      <c r="MIV358" s="793"/>
      <c r="MIW358" s="793"/>
      <c r="MIX358" s="793"/>
      <c r="MIY358" s="793"/>
      <c r="MIZ358" s="793"/>
      <c r="MJA358" s="793"/>
      <c r="MJB358" s="793"/>
      <c r="MJC358" s="793"/>
      <c r="MJD358" s="793"/>
      <c r="MJE358" s="793"/>
      <c r="MJF358" s="793"/>
      <c r="MJG358" s="793"/>
      <c r="MJH358" s="793"/>
      <c r="MJI358" s="793"/>
      <c r="MJJ358" s="793"/>
      <c r="MJK358" s="793"/>
      <c r="MJL358" s="793"/>
      <c r="MJM358" s="793"/>
      <c r="MJN358" s="793"/>
      <c r="MJO358" s="793"/>
      <c r="MJP358" s="793"/>
      <c r="MJQ358" s="793"/>
      <c r="MJR358" s="793"/>
      <c r="MJS358" s="793"/>
      <c r="MJT358" s="793"/>
      <c r="MJU358" s="793"/>
      <c r="MJV358" s="793"/>
      <c r="MJW358" s="793"/>
      <c r="MJX358" s="793"/>
      <c r="MJY358" s="793"/>
      <c r="MJZ358" s="793"/>
      <c r="MKA358" s="793"/>
      <c r="MKB358" s="793"/>
      <c r="MKC358" s="793"/>
      <c r="MKD358" s="793"/>
      <c r="MKE358" s="793"/>
      <c r="MKF358" s="793"/>
      <c r="MKG358" s="793"/>
      <c r="MKH358" s="793"/>
      <c r="MKI358" s="793"/>
      <c r="MKJ358" s="793"/>
      <c r="MKK358" s="793"/>
      <c r="MKL358" s="793"/>
      <c r="MKM358" s="793"/>
      <c r="MKN358" s="793"/>
      <c r="MKO358" s="793"/>
      <c r="MKP358" s="793"/>
      <c r="MKQ358" s="793"/>
      <c r="MKR358" s="793"/>
      <c r="MKS358" s="793"/>
      <c r="MKT358" s="793"/>
      <c r="MKU358" s="793"/>
      <c r="MKV358" s="793"/>
      <c r="MKW358" s="793"/>
      <c r="MKX358" s="793"/>
      <c r="MKY358" s="793"/>
      <c r="MKZ358" s="793"/>
      <c r="MLA358" s="793"/>
      <c r="MLB358" s="793"/>
      <c r="MLC358" s="793"/>
      <c r="MLD358" s="793"/>
      <c r="MLE358" s="793"/>
      <c r="MLF358" s="793"/>
      <c r="MLG358" s="793"/>
      <c r="MLH358" s="793"/>
      <c r="MLI358" s="793"/>
      <c r="MLJ358" s="793"/>
      <c r="MLK358" s="793"/>
      <c r="MLL358" s="793"/>
      <c r="MLM358" s="793"/>
      <c r="MLN358" s="793"/>
      <c r="MLO358" s="793"/>
      <c r="MLP358" s="793"/>
      <c r="MLQ358" s="793"/>
      <c r="MLR358" s="793"/>
      <c r="MLS358" s="793"/>
      <c r="MLT358" s="793"/>
      <c r="MLU358" s="793"/>
      <c r="MLV358" s="793"/>
      <c r="MLW358" s="793"/>
      <c r="MLX358" s="793"/>
      <c r="MLY358" s="793"/>
      <c r="MLZ358" s="793"/>
      <c r="MMA358" s="793"/>
      <c r="MMB358" s="793"/>
      <c r="MMC358" s="793"/>
      <c r="MMD358" s="793"/>
      <c r="MME358" s="793"/>
      <c r="MMF358" s="793"/>
      <c r="MMG358" s="793"/>
      <c r="MMH358" s="793"/>
      <c r="MMI358" s="793"/>
      <c r="MMJ358" s="793"/>
      <c r="MMK358" s="793"/>
      <c r="MML358" s="793"/>
      <c r="MMM358" s="793"/>
      <c r="MMN358" s="793"/>
      <c r="MMO358" s="793"/>
      <c r="MMP358" s="793"/>
      <c r="MMQ358" s="793"/>
      <c r="MMR358" s="793"/>
      <c r="MMS358" s="793"/>
      <c r="MMT358" s="793"/>
      <c r="MMU358" s="793"/>
      <c r="MMV358" s="793"/>
      <c r="MMW358" s="793"/>
      <c r="MMX358" s="793"/>
      <c r="MMY358" s="793"/>
      <c r="MMZ358" s="793"/>
      <c r="MNA358" s="793"/>
      <c r="MNB358" s="793"/>
      <c r="MNC358" s="793"/>
      <c r="MND358" s="793"/>
      <c r="MNE358" s="793"/>
      <c r="MNF358" s="793"/>
      <c r="MNG358" s="793"/>
      <c r="MNH358" s="793"/>
      <c r="MNI358" s="793"/>
      <c r="MNJ358" s="793"/>
      <c r="MNK358" s="793"/>
      <c r="MNL358" s="793"/>
      <c r="MNM358" s="793"/>
      <c r="MNN358" s="793"/>
      <c r="MNO358" s="793"/>
      <c r="MNP358" s="793"/>
      <c r="MNQ358" s="793"/>
      <c r="MNR358" s="793"/>
      <c r="MNS358" s="793"/>
      <c r="MNT358" s="793"/>
      <c r="MNU358" s="793"/>
      <c r="MNV358" s="793"/>
      <c r="MNW358" s="793"/>
      <c r="MNX358" s="793"/>
      <c r="MNY358" s="793"/>
      <c r="MNZ358" s="793"/>
      <c r="MOA358" s="793"/>
      <c r="MOB358" s="793"/>
      <c r="MOC358" s="793"/>
      <c r="MOD358" s="793"/>
      <c r="MOE358" s="793"/>
      <c r="MOF358" s="793"/>
      <c r="MOG358" s="793"/>
      <c r="MOH358" s="793"/>
      <c r="MOI358" s="793"/>
      <c r="MOJ358" s="793"/>
      <c r="MOK358" s="793"/>
      <c r="MOL358" s="793"/>
      <c r="MOM358" s="793"/>
      <c r="MON358" s="793"/>
      <c r="MOO358" s="793"/>
      <c r="MOP358" s="793"/>
      <c r="MOQ358" s="793"/>
      <c r="MOR358" s="793"/>
      <c r="MOS358" s="793"/>
      <c r="MOT358" s="793"/>
      <c r="MOU358" s="793"/>
      <c r="MOV358" s="793"/>
      <c r="MOW358" s="793"/>
      <c r="MOX358" s="793"/>
      <c r="MOY358" s="793"/>
      <c r="MOZ358" s="793"/>
      <c r="MPA358" s="793"/>
      <c r="MPB358" s="793"/>
      <c r="MPC358" s="793"/>
      <c r="MPD358" s="793"/>
      <c r="MPE358" s="793"/>
      <c r="MPF358" s="793"/>
      <c r="MPG358" s="793"/>
      <c r="MPH358" s="793"/>
      <c r="MPI358" s="793"/>
      <c r="MPJ358" s="793"/>
      <c r="MPK358" s="793"/>
      <c r="MPL358" s="793"/>
      <c r="MPM358" s="793"/>
      <c r="MPN358" s="793"/>
      <c r="MPO358" s="793"/>
      <c r="MPP358" s="793"/>
      <c r="MPQ358" s="793"/>
      <c r="MPR358" s="793"/>
      <c r="MPS358" s="793"/>
      <c r="MPT358" s="793"/>
      <c r="MPU358" s="793"/>
      <c r="MPV358" s="793"/>
      <c r="MPW358" s="793"/>
      <c r="MPX358" s="793"/>
      <c r="MPY358" s="793"/>
      <c r="MPZ358" s="793"/>
      <c r="MQA358" s="793"/>
      <c r="MQB358" s="793"/>
      <c r="MQC358" s="793"/>
      <c r="MQD358" s="793"/>
      <c r="MQE358" s="793"/>
      <c r="MQF358" s="793"/>
      <c r="MQG358" s="793"/>
      <c r="MQH358" s="793"/>
      <c r="MQI358" s="793"/>
      <c r="MQJ358" s="793"/>
      <c r="MQK358" s="793"/>
      <c r="MQL358" s="793"/>
      <c r="MQM358" s="793"/>
      <c r="MQN358" s="793"/>
      <c r="MQO358" s="793"/>
      <c r="MQP358" s="793"/>
      <c r="MQQ358" s="793"/>
      <c r="MQR358" s="793"/>
      <c r="MQS358" s="793"/>
      <c r="MQT358" s="793"/>
      <c r="MQU358" s="793"/>
      <c r="MQV358" s="793"/>
      <c r="MQW358" s="793"/>
      <c r="MQX358" s="793"/>
      <c r="MQY358" s="793"/>
      <c r="MQZ358" s="793"/>
      <c r="MRA358" s="793"/>
      <c r="MRB358" s="793"/>
      <c r="MRC358" s="793"/>
      <c r="MRD358" s="793"/>
      <c r="MRE358" s="793"/>
      <c r="MRF358" s="793"/>
      <c r="MRG358" s="793"/>
      <c r="MRH358" s="793"/>
      <c r="MRI358" s="793"/>
      <c r="MRJ358" s="793"/>
      <c r="MRK358" s="793"/>
      <c r="MRL358" s="793"/>
      <c r="MRM358" s="793"/>
      <c r="MRN358" s="793"/>
      <c r="MRO358" s="793"/>
      <c r="MRP358" s="793"/>
      <c r="MRQ358" s="793"/>
      <c r="MRR358" s="793"/>
      <c r="MRS358" s="793"/>
      <c r="MRT358" s="793"/>
      <c r="MRU358" s="793"/>
      <c r="MRV358" s="793"/>
      <c r="MRW358" s="793"/>
      <c r="MRX358" s="793"/>
      <c r="MRY358" s="793"/>
      <c r="MRZ358" s="793"/>
      <c r="MSA358" s="793"/>
      <c r="MSB358" s="793"/>
      <c r="MSC358" s="793"/>
      <c r="MSD358" s="793"/>
      <c r="MSE358" s="793"/>
      <c r="MSF358" s="793"/>
      <c r="MSG358" s="793"/>
      <c r="MSH358" s="793"/>
      <c r="MSI358" s="793"/>
      <c r="MSJ358" s="793"/>
      <c r="MSK358" s="793"/>
      <c r="MSL358" s="793"/>
      <c r="MSM358" s="793"/>
      <c r="MSN358" s="793"/>
      <c r="MSO358" s="793"/>
      <c r="MSP358" s="793"/>
      <c r="MSQ358" s="793"/>
      <c r="MSR358" s="793"/>
      <c r="MSS358" s="793"/>
      <c r="MST358" s="793"/>
      <c r="MSU358" s="793"/>
      <c r="MSV358" s="793"/>
      <c r="MSW358" s="793"/>
      <c r="MSX358" s="793"/>
      <c r="MSY358" s="793"/>
      <c r="MSZ358" s="793"/>
      <c r="MTA358" s="793"/>
      <c r="MTB358" s="793"/>
      <c r="MTC358" s="793"/>
      <c r="MTD358" s="793"/>
      <c r="MTE358" s="793"/>
      <c r="MTF358" s="793"/>
      <c r="MTG358" s="793"/>
      <c r="MTH358" s="793"/>
      <c r="MTI358" s="793"/>
      <c r="MTJ358" s="793"/>
      <c r="MTK358" s="793"/>
      <c r="MTL358" s="793"/>
      <c r="MTM358" s="793"/>
      <c r="MTN358" s="793"/>
      <c r="MTO358" s="793"/>
      <c r="MTP358" s="793"/>
      <c r="MTQ358" s="793"/>
      <c r="MTR358" s="793"/>
      <c r="MTS358" s="793"/>
      <c r="MTT358" s="793"/>
      <c r="MTU358" s="793"/>
      <c r="MTV358" s="793"/>
      <c r="MTW358" s="793"/>
      <c r="MTX358" s="793"/>
      <c r="MTY358" s="793"/>
      <c r="MTZ358" s="793"/>
      <c r="MUA358" s="793"/>
      <c r="MUB358" s="793"/>
      <c r="MUC358" s="793"/>
      <c r="MUD358" s="793"/>
      <c r="MUE358" s="793"/>
      <c r="MUF358" s="793"/>
      <c r="MUG358" s="793"/>
      <c r="MUH358" s="793"/>
      <c r="MUI358" s="793"/>
      <c r="MUJ358" s="793"/>
      <c r="MUK358" s="793"/>
      <c r="MUL358" s="793"/>
      <c r="MUM358" s="793"/>
      <c r="MUN358" s="793"/>
      <c r="MUO358" s="793"/>
      <c r="MUP358" s="793"/>
      <c r="MUQ358" s="793"/>
      <c r="MUR358" s="793"/>
      <c r="MUS358" s="793"/>
      <c r="MUT358" s="793"/>
      <c r="MUU358" s="793"/>
      <c r="MUV358" s="793"/>
      <c r="MUW358" s="793"/>
      <c r="MUX358" s="793"/>
      <c r="MUY358" s="793"/>
      <c r="MUZ358" s="793"/>
      <c r="MVA358" s="793"/>
      <c r="MVB358" s="793"/>
      <c r="MVC358" s="793"/>
      <c r="MVD358" s="793"/>
      <c r="MVE358" s="793"/>
      <c r="MVF358" s="793"/>
      <c r="MVG358" s="793"/>
      <c r="MVH358" s="793"/>
      <c r="MVI358" s="793"/>
      <c r="MVJ358" s="793"/>
      <c r="MVK358" s="793"/>
      <c r="MVL358" s="793"/>
      <c r="MVM358" s="793"/>
      <c r="MVN358" s="793"/>
      <c r="MVO358" s="793"/>
      <c r="MVP358" s="793"/>
      <c r="MVQ358" s="793"/>
      <c r="MVR358" s="793"/>
      <c r="MVS358" s="793"/>
      <c r="MVT358" s="793"/>
      <c r="MVU358" s="793"/>
      <c r="MVV358" s="793"/>
      <c r="MVW358" s="793"/>
      <c r="MVX358" s="793"/>
      <c r="MVY358" s="793"/>
      <c r="MVZ358" s="793"/>
      <c r="MWA358" s="793"/>
      <c r="MWB358" s="793"/>
      <c r="MWC358" s="793"/>
      <c r="MWD358" s="793"/>
      <c r="MWE358" s="793"/>
      <c r="MWF358" s="793"/>
      <c r="MWG358" s="793"/>
      <c r="MWH358" s="793"/>
      <c r="MWI358" s="793"/>
      <c r="MWJ358" s="793"/>
      <c r="MWK358" s="793"/>
      <c r="MWL358" s="793"/>
      <c r="MWM358" s="793"/>
      <c r="MWN358" s="793"/>
      <c r="MWO358" s="793"/>
      <c r="MWP358" s="793"/>
      <c r="MWQ358" s="793"/>
      <c r="MWR358" s="793"/>
      <c r="MWS358" s="793"/>
      <c r="MWT358" s="793"/>
      <c r="MWU358" s="793"/>
      <c r="MWV358" s="793"/>
      <c r="MWW358" s="793"/>
      <c r="MWX358" s="793"/>
      <c r="MWY358" s="793"/>
      <c r="MWZ358" s="793"/>
      <c r="MXA358" s="793"/>
      <c r="MXB358" s="793"/>
      <c r="MXC358" s="793"/>
      <c r="MXD358" s="793"/>
      <c r="MXE358" s="793"/>
      <c r="MXF358" s="793"/>
      <c r="MXG358" s="793"/>
      <c r="MXH358" s="793"/>
      <c r="MXI358" s="793"/>
      <c r="MXJ358" s="793"/>
      <c r="MXK358" s="793"/>
      <c r="MXL358" s="793"/>
      <c r="MXM358" s="793"/>
      <c r="MXN358" s="793"/>
      <c r="MXO358" s="793"/>
      <c r="MXP358" s="793"/>
      <c r="MXQ358" s="793"/>
      <c r="MXR358" s="793"/>
      <c r="MXS358" s="793"/>
      <c r="MXT358" s="793"/>
      <c r="MXU358" s="793"/>
      <c r="MXV358" s="793"/>
      <c r="MXW358" s="793"/>
      <c r="MXX358" s="793"/>
      <c r="MXY358" s="793"/>
      <c r="MXZ358" s="793"/>
      <c r="MYA358" s="793"/>
      <c r="MYB358" s="793"/>
      <c r="MYC358" s="793"/>
      <c r="MYD358" s="793"/>
      <c r="MYE358" s="793"/>
      <c r="MYF358" s="793"/>
      <c r="MYG358" s="793"/>
      <c r="MYH358" s="793"/>
      <c r="MYI358" s="793"/>
      <c r="MYJ358" s="793"/>
      <c r="MYK358" s="793"/>
      <c r="MYL358" s="793"/>
      <c r="MYM358" s="793"/>
      <c r="MYN358" s="793"/>
      <c r="MYO358" s="793"/>
      <c r="MYP358" s="793"/>
      <c r="MYQ358" s="793"/>
      <c r="MYR358" s="793"/>
      <c r="MYS358" s="793"/>
      <c r="MYT358" s="793"/>
      <c r="MYU358" s="793"/>
      <c r="MYV358" s="793"/>
      <c r="MYW358" s="793"/>
      <c r="MYX358" s="793"/>
      <c r="MYY358" s="793"/>
      <c r="MYZ358" s="793"/>
      <c r="MZA358" s="793"/>
      <c r="MZB358" s="793"/>
      <c r="MZC358" s="793"/>
      <c r="MZD358" s="793"/>
      <c r="MZE358" s="793"/>
      <c r="MZF358" s="793"/>
      <c r="MZG358" s="793"/>
      <c r="MZH358" s="793"/>
      <c r="MZI358" s="793"/>
      <c r="MZJ358" s="793"/>
      <c r="MZK358" s="793"/>
      <c r="MZL358" s="793"/>
      <c r="MZM358" s="793"/>
      <c r="MZN358" s="793"/>
      <c r="MZO358" s="793"/>
      <c r="MZP358" s="793"/>
      <c r="MZQ358" s="793"/>
      <c r="MZR358" s="793"/>
      <c r="MZS358" s="793"/>
      <c r="MZT358" s="793"/>
      <c r="MZU358" s="793"/>
      <c r="MZV358" s="793"/>
      <c r="MZW358" s="793"/>
      <c r="MZX358" s="793"/>
      <c r="MZY358" s="793"/>
      <c r="MZZ358" s="793"/>
      <c r="NAA358" s="793"/>
      <c r="NAB358" s="793"/>
      <c r="NAC358" s="793"/>
      <c r="NAD358" s="793"/>
      <c r="NAE358" s="793"/>
      <c r="NAF358" s="793"/>
      <c r="NAG358" s="793"/>
      <c r="NAH358" s="793"/>
      <c r="NAI358" s="793"/>
      <c r="NAJ358" s="793"/>
      <c r="NAK358" s="793"/>
      <c r="NAL358" s="793"/>
      <c r="NAM358" s="793"/>
      <c r="NAN358" s="793"/>
      <c r="NAO358" s="793"/>
      <c r="NAP358" s="793"/>
      <c r="NAQ358" s="793"/>
      <c r="NAR358" s="793"/>
      <c r="NAS358" s="793"/>
      <c r="NAT358" s="793"/>
      <c r="NAU358" s="793"/>
      <c r="NAV358" s="793"/>
      <c r="NAW358" s="793"/>
      <c r="NAX358" s="793"/>
      <c r="NAY358" s="793"/>
      <c r="NAZ358" s="793"/>
      <c r="NBA358" s="793"/>
      <c r="NBB358" s="793"/>
      <c r="NBC358" s="793"/>
      <c r="NBD358" s="793"/>
      <c r="NBE358" s="793"/>
      <c r="NBF358" s="793"/>
      <c r="NBG358" s="793"/>
      <c r="NBH358" s="793"/>
      <c r="NBI358" s="793"/>
      <c r="NBJ358" s="793"/>
      <c r="NBK358" s="793"/>
      <c r="NBL358" s="793"/>
      <c r="NBM358" s="793"/>
      <c r="NBN358" s="793"/>
      <c r="NBO358" s="793"/>
      <c r="NBP358" s="793"/>
      <c r="NBQ358" s="793"/>
      <c r="NBR358" s="793"/>
      <c r="NBS358" s="793"/>
      <c r="NBT358" s="793"/>
      <c r="NBU358" s="793"/>
      <c r="NBV358" s="793"/>
      <c r="NBW358" s="793"/>
      <c r="NBX358" s="793"/>
      <c r="NBY358" s="793"/>
      <c r="NBZ358" s="793"/>
      <c r="NCA358" s="793"/>
      <c r="NCB358" s="793"/>
      <c r="NCC358" s="793"/>
      <c r="NCD358" s="793"/>
      <c r="NCE358" s="793"/>
      <c r="NCF358" s="793"/>
      <c r="NCG358" s="793"/>
      <c r="NCH358" s="793"/>
      <c r="NCI358" s="793"/>
      <c r="NCJ358" s="793"/>
      <c r="NCK358" s="793"/>
      <c r="NCL358" s="793"/>
      <c r="NCM358" s="793"/>
      <c r="NCN358" s="793"/>
      <c r="NCO358" s="793"/>
      <c r="NCP358" s="793"/>
      <c r="NCQ358" s="793"/>
      <c r="NCR358" s="793"/>
      <c r="NCS358" s="793"/>
      <c r="NCT358" s="793"/>
      <c r="NCU358" s="793"/>
      <c r="NCV358" s="793"/>
      <c r="NCW358" s="793"/>
      <c r="NCX358" s="793"/>
      <c r="NCY358" s="793"/>
      <c r="NCZ358" s="793"/>
      <c r="NDA358" s="793"/>
      <c r="NDB358" s="793"/>
      <c r="NDC358" s="793"/>
      <c r="NDD358" s="793"/>
      <c r="NDE358" s="793"/>
      <c r="NDF358" s="793"/>
      <c r="NDG358" s="793"/>
      <c r="NDH358" s="793"/>
      <c r="NDI358" s="793"/>
      <c r="NDJ358" s="793"/>
      <c r="NDK358" s="793"/>
      <c r="NDL358" s="793"/>
      <c r="NDM358" s="793"/>
      <c r="NDN358" s="793"/>
      <c r="NDO358" s="793"/>
      <c r="NDP358" s="793"/>
      <c r="NDQ358" s="793"/>
      <c r="NDR358" s="793"/>
      <c r="NDS358" s="793"/>
      <c r="NDT358" s="793"/>
      <c r="NDU358" s="793"/>
      <c r="NDV358" s="793"/>
      <c r="NDW358" s="793"/>
      <c r="NDX358" s="793"/>
      <c r="NDY358" s="793"/>
      <c r="NDZ358" s="793"/>
      <c r="NEA358" s="793"/>
      <c r="NEB358" s="793"/>
      <c r="NEC358" s="793"/>
      <c r="NED358" s="793"/>
      <c r="NEE358" s="793"/>
      <c r="NEF358" s="793"/>
      <c r="NEG358" s="793"/>
      <c r="NEH358" s="793"/>
      <c r="NEI358" s="793"/>
      <c r="NEJ358" s="793"/>
      <c r="NEK358" s="793"/>
      <c r="NEL358" s="793"/>
      <c r="NEM358" s="793"/>
      <c r="NEN358" s="793"/>
      <c r="NEO358" s="793"/>
      <c r="NEP358" s="793"/>
      <c r="NEQ358" s="793"/>
      <c r="NER358" s="793"/>
      <c r="NES358" s="793"/>
      <c r="NET358" s="793"/>
      <c r="NEU358" s="793"/>
      <c r="NEV358" s="793"/>
      <c r="NEW358" s="793"/>
      <c r="NEX358" s="793"/>
      <c r="NEY358" s="793"/>
      <c r="NEZ358" s="793"/>
      <c r="NFA358" s="793"/>
      <c r="NFB358" s="793"/>
      <c r="NFC358" s="793"/>
      <c r="NFD358" s="793"/>
      <c r="NFE358" s="793"/>
      <c r="NFF358" s="793"/>
      <c r="NFG358" s="793"/>
      <c r="NFH358" s="793"/>
      <c r="NFI358" s="793"/>
      <c r="NFJ358" s="793"/>
      <c r="NFK358" s="793"/>
      <c r="NFL358" s="793"/>
      <c r="NFM358" s="793"/>
      <c r="NFN358" s="793"/>
      <c r="NFO358" s="793"/>
      <c r="NFP358" s="793"/>
      <c r="NFQ358" s="793"/>
      <c r="NFR358" s="793"/>
      <c r="NFS358" s="793"/>
      <c r="NFT358" s="793"/>
      <c r="NFU358" s="793"/>
      <c r="NFV358" s="793"/>
      <c r="NFW358" s="793"/>
      <c r="NFX358" s="793"/>
      <c r="NFY358" s="793"/>
      <c r="NFZ358" s="793"/>
      <c r="NGA358" s="793"/>
      <c r="NGB358" s="793"/>
      <c r="NGC358" s="793"/>
      <c r="NGD358" s="793"/>
      <c r="NGE358" s="793"/>
      <c r="NGF358" s="793"/>
      <c r="NGG358" s="793"/>
      <c r="NGH358" s="793"/>
      <c r="NGI358" s="793"/>
      <c r="NGJ358" s="793"/>
      <c r="NGK358" s="793"/>
      <c r="NGL358" s="793"/>
      <c r="NGM358" s="793"/>
      <c r="NGN358" s="793"/>
      <c r="NGO358" s="793"/>
      <c r="NGP358" s="793"/>
      <c r="NGQ358" s="793"/>
      <c r="NGR358" s="793"/>
      <c r="NGS358" s="793"/>
      <c r="NGT358" s="793"/>
      <c r="NGU358" s="793"/>
      <c r="NGV358" s="793"/>
      <c r="NGW358" s="793"/>
      <c r="NGX358" s="793"/>
      <c r="NGY358" s="793"/>
      <c r="NGZ358" s="793"/>
      <c r="NHA358" s="793"/>
      <c r="NHB358" s="793"/>
      <c r="NHC358" s="793"/>
      <c r="NHD358" s="793"/>
      <c r="NHE358" s="793"/>
      <c r="NHF358" s="793"/>
      <c r="NHG358" s="793"/>
      <c r="NHH358" s="793"/>
      <c r="NHI358" s="793"/>
      <c r="NHJ358" s="793"/>
      <c r="NHK358" s="793"/>
      <c r="NHL358" s="793"/>
      <c r="NHM358" s="793"/>
      <c r="NHN358" s="793"/>
      <c r="NHO358" s="793"/>
      <c r="NHP358" s="793"/>
      <c r="NHQ358" s="793"/>
      <c r="NHR358" s="793"/>
      <c r="NHS358" s="793"/>
      <c r="NHT358" s="793"/>
      <c r="NHU358" s="793"/>
      <c r="NHV358" s="793"/>
      <c r="NHW358" s="793"/>
      <c r="NHX358" s="793"/>
      <c r="NHY358" s="793"/>
      <c r="NHZ358" s="793"/>
      <c r="NIA358" s="793"/>
      <c r="NIB358" s="793"/>
      <c r="NIC358" s="793"/>
      <c r="NID358" s="793"/>
      <c r="NIE358" s="793"/>
      <c r="NIF358" s="793"/>
      <c r="NIG358" s="793"/>
      <c r="NIH358" s="793"/>
      <c r="NII358" s="793"/>
      <c r="NIJ358" s="793"/>
      <c r="NIK358" s="793"/>
      <c r="NIL358" s="793"/>
      <c r="NIM358" s="793"/>
      <c r="NIN358" s="793"/>
      <c r="NIO358" s="793"/>
      <c r="NIP358" s="793"/>
      <c r="NIQ358" s="793"/>
      <c r="NIR358" s="793"/>
      <c r="NIS358" s="793"/>
      <c r="NIT358" s="793"/>
      <c r="NIU358" s="793"/>
      <c r="NIV358" s="793"/>
      <c r="NIW358" s="793"/>
      <c r="NIX358" s="793"/>
      <c r="NIY358" s="793"/>
      <c r="NIZ358" s="793"/>
      <c r="NJA358" s="793"/>
      <c r="NJB358" s="793"/>
      <c r="NJC358" s="793"/>
      <c r="NJD358" s="793"/>
      <c r="NJE358" s="793"/>
      <c r="NJF358" s="793"/>
      <c r="NJG358" s="793"/>
      <c r="NJH358" s="793"/>
      <c r="NJI358" s="793"/>
      <c r="NJJ358" s="793"/>
      <c r="NJK358" s="793"/>
      <c r="NJL358" s="793"/>
      <c r="NJM358" s="793"/>
      <c r="NJN358" s="793"/>
      <c r="NJO358" s="793"/>
      <c r="NJP358" s="793"/>
      <c r="NJQ358" s="793"/>
      <c r="NJR358" s="793"/>
      <c r="NJS358" s="793"/>
      <c r="NJT358" s="793"/>
      <c r="NJU358" s="793"/>
      <c r="NJV358" s="793"/>
      <c r="NJW358" s="793"/>
      <c r="NJX358" s="793"/>
      <c r="NJY358" s="793"/>
      <c r="NJZ358" s="793"/>
      <c r="NKA358" s="793"/>
      <c r="NKB358" s="793"/>
      <c r="NKC358" s="793"/>
      <c r="NKD358" s="793"/>
      <c r="NKE358" s="793"/>
      <c r="NKF358" s="793"/>
      <c r="NKG358" s="793"/>
      <c r="NKH358" s="793"/>
      <c r="NKI358" s="793"/>
      <c r="NKJ358" s="793"/>
      <c r="NKK358" s="793"/>
      <c r="NKL358" s="793"/>
      <c r="NKM358" s="793"/>
      <c r="NKN358" s="793"/>
      <c r="NKO358" s="793"/>
      <c r="NKP358" s="793"/>
      <c r="NKQ358" s="793"/>
      <c r="NKR358" s="793"/>
      <c r="NKS358" s="793"/>
      <c r="NKT358" s="793"/>
      <c r="NKU358" s="793"/>
      <c r="NKV358" s="793"/>
      <c r="NKW358" s="793"/>
      <c r="NKX358" s="793"/>
      <c r="NKY358" s="793"/>
      <c r="NKZ358" s="793"/>
      <c r="NLA358" s="793"/>
      <c r="NLB358" s="793"/>
      <c r="NLC358" s="793"/>
      <c r="NLD358" s="793"/>
      <c r="NLE358" s="793"/>
      <c r="NLF358" s="793"/>
      <c r="NLG358" s="793"/>
      <c r="NLH358" s="793"/>
      <c r="NLI358" s="793"/>
      <c r="NLJ358" s="793"/>
      <c r="NLK358" s="793"/>
      <c r="NLL358" s="793"/>
      <c r="NLM358" s="793"/>
      <c r="NLN358" s="793"/>
      <c r="NLO358" s="793"/>
      <c r="NLP358" s="793"/>
      <c r="NLQ358" s="793"/>
      <c r="NLR358" s="793"/>
      <c r="NLS358" s="793"/>
      <c r="NLT358" s="793"/>
      <c r="NLU358" s="793"/>
      <c r="NLV358" s="793"/>
      <c r="NLW358" s="793"/>
      <c r="NLX358" s="793"/>
      <c r="NLY358" s="793"/>
      <c r="NLZ358" s="793"/>
      <c r="NMA358" s="793"/>
      <c r="NMB358" s="793"/>
      <c r="NMC358" s="793"/>
      <c r="NMD358" s="793"/>
      <c r="NME358" s="793"/>
      <c r="NMF358" s="793"/>
      <c r="NMG358" s="793"/>
      <c r="NMH358" s="793"/>
      <c r="NMI358" s="793"/>
      <c r="NMJ358" s="793"/>
      <c r="NMK358" s="793"/>
      <c r="NML358" s="793"/>
      <c r="NMM358" s="793"/>
      <c r="NMN358" s="793"/>
      <c r="NMO358" s="793"/>
      <c r="NMP358" s="793"/>
      <c r="NMQ358" s="793"/>
      <c r="NMR358" s="793"/>
      <c r="NMS358" s="793"/>
      <c r="NMT358" s="793"/>
      <c r="NMU358" s="793"/>
      <c r="NMV358" s="793"/>
      <c r="NMW358" s="793"/>
      <c r="NMX358" s="793"/>
      <c r="NMY358" s="793"/>
      <c r="NMZ358" s="793"/>
      <c r="NNA358" s="793"/>
      <c r="NNB358" s="793"/>
      <c r="NNC358" s="793"/>
      <c r="NND358" s="793"/>
      <c r="NNE358" s="793"/>
      <c r="NNF358" s="793"/>
      <c r="NNG358" s="793"/>
      <c r="NNH358" s="793"/>
      <c r="NNI358" s="793"/>
      <c r="NNJ358" s="793"/>
      <c r="NNK358" s="793"/>
      <c r="NNL358" s="793"/>
      <c r="NNM358" s="793"/>
      <c r="NNN358" s="793"/>
      <c r="NNO358" s="793"/>
      <c r="NNP358" s="793"/>
      <c r="NNQ358" s="793"/>
      <c r="NNR358" s="793"/>
      <c r="NNS358" s="793"/>
      <c r="NNT358" s="793"/>
      <c r="NNU358" s="793"/>
      <c r="NNV358" s="793"/>
      <c r="NNW358" s="793"/>
      <c r="NNX358" s="793"/>
      <c r="NNY358" s="793"/>
      <c r="NNZ358" s="793"/>
      <c r="NOA358" s="793"/>
      <c r="NOB358" s="793"/>
      <c r="NOC358" s="793"/>
      <c r="NOD358" s="793"/>
      <c r="NOE358" s="793"/>
      <c r="NOF358" s="793"/>
      <c r="NOG358" s="793"/>
      <c r="NOH358" s="793"/>
      <c r="NOI358" s="793"/>
      <c r="NOJ358" s="793"/>
      <c r="NOK358" s="793"/>
      <c r="NOL358" s="793"/>
      <c r="NOM358" s="793"/>
      <c r="NON358" s="793"/>
      <c r="NOO358" s="793"/>
      <c r="NOP358" s="793"/>
      <c r="NOQ358" s="793"/>
      <c r="NOR358" s="793"/>
      <c r="NOS358" s="793"/>
      <c r="NOT358" s="793"/>
      <c r="NOU358" s="793"/>
      <c r="NOV358" s="793"/>
      <c r="NOW358" s="793"/>
      <c r="NOX358" s="793"/>
      <c r="NOY358" s="793"/>
      <c r="NOZ358" s="793"/>
      <c r="NPA358" s="793"/>
      <c r="NPB358" s="793"/>
      <c r="NPC358" s="793"/>
      <c r="NPD358" s="793"/>
      <c r="NPE358" s="793"/>
      <c r="NPF358" s="793"/>
      <c r="NPG358" s="793"/>
      <c r="NPH358" s="793"/>
      <c r="NPI358" s="793"/>
      <c r="NPJ358" s="793"/>
      <c r="NPK358" s="793"/>
      <c r="NPL358" s="793"/>
      <c r="NPM358" s="793"/>
      <c r="NPN358" s="793"/>
      <c r="NPO358" s="793"/>
      <c r="NPP358" s="793"/>
      <c r="NPQ358" s="793"/>
      <c r="NPR358" s="793"/>
      <c r="NPS358" s="793"/>
      <c r="NPT358" s="793"/>
      <c r="NPU358" s="793"/>
      <c r="NPV358" s="793"/>
      <c r="NPW358" s="793"/>
      <c r="NPX358" s="793"/>
      <c r="NPY358" s="793"/>
      <c r="NPZ358" s="793"/>
      <c r="NQA358" s="793"/>
      <c r="NQB358" s="793"/>
      <c r="NQC358" s="793"/>
      <c r="NQD358" s="793"/>
      <c r="NQE358" s="793"/>
      <c r="NQF358" s="793"/>
      <c r="NQG358" s="793"/>
      <c r="NQH358" s="793"/>
      <c r="NQI358" s="793"/>
      <c r="NQJ358" s="793"/>
      <c r="NQK358" s="793"/>
      <c r="NQL358" s="793"/>
      <c r="NQM358" s="793"/>
      <c r="NQN358" s="793"/>
      <c r="NQO358" s="793"/>
      <c r="NQP358" s="793"/>
      <c r="NQQ358" s="793"/>
      <c r="NQR358" s="793"/>
      <c r="NQS358" s="793"/>
      <c r="NQT358" s="793"/>
      <c r="NQU358" s="793"/>
      <c r="NQV358" s="793"/>
      <c r="NQW358" s="793"/>
      <c r="NQX358" s="793"/>
      <c r="NQY358" s="793"/>
      <c r="NQZ358" s="793"/>
      <c r="NRA358" s="793"/>
      <c r="NRB358" s="793"/>
      <c r="NRC358" s="793"/>
      <c r="NRD358" s="793"/>
      <c r="NRE358" s="793"/>
      <c r="NRF358" s="793"/>
      <c r="NRG358" s="793"/>
      <c r="NRH358" s="793"/>
      <c r="NRI358" s="793"/>
      <c r="NRJ358" s="793"/>
      <c r="NRK358" s="793"/>
      <c r="NRL358" s="793"/>
      <c r="NRM358" s="793"/>
      <c r="NRN358" s="793"/>
      <c r="NRO358" s="793"/>
      <c r="NRP358" s="793"/>
      <c r="NRQ358" s="793"/>
      <c r="NRR358" s="793"/>
      <c r="NRS358" s="793"/>
      <c r="NRT358" s="793"/>
      <c r="NRU358" s="793"/>
      <c r="NRV358" s="793"/>
      <c r="NRW358" s="793"/>
      <c r="NRX358" s="793"/>
      <c r="NRY358" s="793"/>
      <c r="NRZ358" s="793"/>
      <c r="NSA358" s="793"/>
      <c r="NSB358" s="793"/>
      <c r="NSC358" s="793"/>
      <c r="NSD358" s="793"/>
      <c r="NSE358" s="793"/>
      <c r="NSF358" s="793"/>
      <c r="NSG358" s="793"/>
      <c r="NSH358" s="793"/>
      <c r="NSI358" s="793"/>
      <c r="NSJ358" s="793"/>
      <c r="NSK358" s="793"/>
      <c r="NSL358" s="793"/>
      <c r="NSM358" s="793"/>
      <c r="NSN358" s="793"/>
      <c r="NSO358" s="793"/>
      <c r="NSP358" s="793"/>
      <c r="NSQ358" s="793"/>
      <c r="NSR358" s="793"/>
      <c r="NSS358" s="793"/>
      <c r="NST358" s="793"/>
      <c r="NSU358" s="793"/>
      <c r="NSV358" s="793"/>
      <c r="NSW358" s="793"/>
      <c r="NSX358" s="793"/>
      <c r="NSY358" s="793"/>
      <c r="NSZ358" s="793"/>
      <c r="NTA358" s="793"/>
      <c r="NTB358" s="793"/>
      <c r="NTC358" s="793"/>
      <c r="NTD358" s="793"/>
      <c r="NTE358" s="793"/>
      <c r="NTF358" s="793"/>
      <c r="NTG358" s="793"/>
      <c r="NTH358" s="793"/>
      <c r="NTI358" s="793"/>
      <c r="NTJ358" s="793"/>
      <c r="NTK358" s="793"/>
      <c r="NTL358" s="793"/>
      <c r="NTM358" s="793"/>
      <c r="NTN358" s="793"/>
      <c r="NTO358" s="793"/>
      <c r="NTP358" s="793"/>
      <c r="NTQ358" s="793"/>
      <c r="NTR358" s="793"/>
      <c r="NTS358" s="793"/>
      <c r="NTT358" s="793"/>
      <c r="NTU358" s="793"/>
      <c r="NTV358" s="793"/>
      <c r="NTW358" s="793"/>
      <c r="NTX358" s="793"/>
      <c r="NTY358" s="793"/>
      <c r="NTZ358" s="793"/>
      <c r="NUA358" s="793"/>
      <c r="NUB358" s="793"/>
      <c r="NUC358" s="793"/>
      <c r="NUD358" s="793"/>
      <c r="NUE358" s="793"/>
      <c r="NUF358" s="793"/>
      <c r="NUG358" s="793"/>
      <c r="NUH358" s="793"/>
      <c r="NUI358" s="793"/>
      <c r="NUJ358" s="793"/>
      <c r="NUK358" s="793"/>
      <c r="NUL358" s="793"/>
      <c r="NUM358" s="793"/>
      <c r="NUN358" s="793"/>
      <c r="NUO358" s="793"/>
      <c r="NUP358" s="793"/>
      <c r="NUQ358" s="793"/>
      <c r="NUR358" s="793"/>
      <c r="NUS358" s="793"/>
      <c r="NUT358" s="793"/>
      <c r="NUU358" s="793"/>
      <c r="NUV358" s="793"/>
      <c r="NUW358" s="793"/>
      <c r="NUX358" s="793"/>
      <c r="NUY358" s="793"/>
      <c r="NUZ358" s="793"/>
      <c r="NVA358" s="793"/>
      <c r="NVB358" s="793"/>
      <c r="NVC358" s="793"/>
      <c r="NVD358" s="793"/>
      <c r="NVE358" s="793"/>
      <c r="NVF358" s="793"/>
      <c r="NVG358" s="793"/>
      <c r="NVH358" s="793"/>
      <c r="NVI358" s="793"/>
      <c r="NVJ358" s="793"/>
      <c r="NVK358" s="793"/>
      <c r="NVL358" s="793"/>
      <c r="NVM358" s="793"/>
      <c r="NVN358" s="793"/>
      <c r="NVO358" s="793"/>
      <c r="NVP358" s="793"/>
      <c r="NVQ358" s="793"/>
      <c r="NVR358" s="793"/>
      <c r="NVS358" s="793"/>
      <c r="NVT358" s="793"/>
      <c r="NVU358" s="793"/>
      <c r="NVV358" s="793"/>
      <c r="NVW358" s="793"/>
      <c r="NVX358" s="793"/>
      <c r="NVY358" s="793"/>
      <c r="NVZ358" s="793"/>
      <c r="NWA358" s="793"/>
      <c r="NWB358" s="793"/>
      <c r="NWC358" s="793"/>
      <c r="NWD358" s="793"/>
      <c r="NWE358" s="793"/>
      <c r="NWF358" s="793"/>
      <c r="NWG358" s="793"/>
      <c r="NWH358" s="793"/>
      <c r="NWI358" s="793"/>
      <c r="NWJ358" s="793"/>
      <c r="NWK358" s="793"/>
      <c r="NWL358" s="793"/>
      <c r="NWM358" s="793"/>
      <c r="NWN358" s="793"/>
      <c r="NWO358" s="793"/>
      <c r="NWP358" s="793"/>
      <c r="NWQ358" s="793"/>
      <c r="NWR358" s="793"/>
      <c r="NWS358" s="793"/>
      <c r="NWT358" s="793"/>
      <c r="NWU358" s="793"/>
      <c r="NWV358" s="793"/>
      <c r="NWW358" s="793"/>
      <c r="NWX358" s="793"/>
      <c r="NWY358" s="793"/>
      <c r="NWZ358" s="793"/>
      <c r="NXA358" s="793"/>
      <c r="NXB358" s="793"/>
      <c r="NXC358" s="793"/>
      <c r="NXD358" s="793"/>
      <c r="NXE358" s="793"/>
      <c r="NXF358" s="793"/>
      <c r="NXG358" s="793"/>
      <c r="NXH358" s="793"/>
      <c r="NXI358" s="793"/>
      <c r="NXJ358" s="793"/>
      <c r="NXK358" s="793"/>
      <c r="NXL358" s="793"/>
      <c r="NXM358" s="793"/>
      <c r="NXN358" s="793"/>
      <c r="NXO358" s="793"/>
      <c r="NXP358" s="793"/>
      <c r="NXQ358" s="793"/>
      <c r="NXR358" s="793"/>
      <c r="NXS358" s="793"/>
      <c r="NXT358" s="793"/>
      <c r="NXU358" s="793"/>
      <c r="NXV358" s="793"/>
      <c r="NXW358" s="793"/>
      <c r="NXX358" s="793"/>
      <c r="NXY358" s="793"/>
      <c r="NXZ358" s="793"/>
      <c r="NYA358" s="793"/>
      <c r="NYB358" s="793"/>
      <c r="NYC358" s="793"/>
      <c r="NYD358" s="793"/>
      <c r="NYE358" s="793"/>
      <c r="NYF358" s="793"/>
      <c r="NYG358" s="793"/>
      <c r="NYH358" s="793"/>
      <c r="NYI358" s="793"/>
      <c r="NYJ358" s="793"/>
      <c r="NYK358" s="793"/>
      <c r="NYL358" s="793"/>
      <c r="NYM358" s="793"/>
      <c r="NYN358" s="793"/>
      <c r="NYO358" s="793"/>
      <c r="NYP358" s="793"/>
      <c r="NYQ358" s="793"/>
      <c r="NYR358" s="793"/>
      <c r="NYS358" s="793"/>
      <c r="NYT358" s="793"/>
      <c r="NYU358" s="793"/>
      <c r="NYV358" s="793"/>
      <c r="NYW358" s="793"/>
      <c r="NYX358" s="793"/>
      <c r="NYY358" s="793"/>
      <c r="NYZ358" s="793"/>
      <c r="NZA358" s="793"/>
      <c r="NZB358" s="793"/>
      <c r="NZC358" s="793"/>
      <c r="NZD358" s="793"/>
      <c r="NZE358" s="793"/>
      <c r="NZF358" s="793"/>
      <c r="NZG358" s="793"/>
      <c r="NZH358" s="793"/>
      <c r="NZI358" s="793"/>
      <c r="NZJ358" s="793"/>
      <c r="NZK358" s="793"/>
      <c r="NZL358" s="793"/>
      <c r="NZM358" s="793"/>
      <c r="NZN358" s="793"/>
      <c r="NZO358" s="793"/>
      <c r="NZP358" s="793"/>
      <c r="NZQ358" s="793"/>
      <c r="NZR358" s="793"/>
      <c r="NZS358" s="793"/>
      <c r="NZT358" s="793"/>
      <c r="NZU358" s="793"/>
      <c r="NZV358" s="793"/>
      <c r="NZW358" s="793"/>
      <c r="NZX358" s="793"/>
      <c r="NZY358" s="793"/>
      <c r="NZZ358" s="793"/>
      <c r="OAA358" s="793"/>
      <c r="OAB358" s="793"/>
      <c r="OAC358" s="793"/>
      <c r="OAD358" s="793"/>
      <c r="OAE358" s="793"/>
      <c r="OAF358" s="793"/>
      <c r="OAG358" s="793"/>
      <c r="OAH358" s="793"/>
      <c r="OAI358" s="793"/>
      <c r="OAJ358" s="793"/>
      <c r="OAK358" s="793"/>
      <c r="OAL358" s="793"/>
      <c r="OAM358" s="793"/>
      <c r="OAN358" s="793"/>
      <c r="OAO358" s="793"/>
      <c r="OAP358" s="793"/>
      <c r="OAQ358" s="793"/>
      <c r="OAR358" s="793"/>
      <c r="OAS358" s="793"/>
      <c r="OAT358" s="793"/>
      <c r="OAU358" s="793"/>
      <c r="OAV358" s="793"/>
      <c r="OAW358" s="793"/>
      <c r="OAX358" s="793"/>
      <c r="OAY358" s="793"/>
      <c r="OAZ358" s="793"/>
      <c r="OBA358" s="793"/>
      <c r="OBB358" s="793"/>
      <c r="OBC358" s="793"/>
      <c r="OBD358" s="793"/>
      <c r="OBE358" s="793"/>
      <c r="OBF358" s="793"/>
      <c r="OBG358" s="793"/>
      <c r="OBH358" s="793"/>
      <c r="OBI358" s="793"/>
      <c r="OBJ358" s="793"/>
      <c r="OBK358" s="793"/>
      <c r="OBL358" s="793"/>
      <c r="OBM358" s="793"/>
      <c r="OBN358" s="793"/>
      <c r="OBO358" s="793"/>
      <c r="OBP358" s="793"/>
      <c r="OBQ358" s="793"/>
      <c r="OBR358" s="793"/>
      <c r="OBS358" s="793"/>
      <c r="OBT358" s="793"/>
      <c r="OBU358" s="793"/>
      <c r="OBV358" s="793"/>
      <c r="OBW358" s="793"/>
      <c r="OBX358" s="793"/>
      <c r="OBY358" s="793"/>
      <c r="OBZ358" s="793"/>
      <c r="OCA358" s="793"/>
      <c r="OCB358" s="793"/>
      <c r="OCC358" s="793"/>
      <c r="OCD358" s="793"/>
      <c r="OCE358" s="793"/>
      <c r="OCF358" s="793"/>
      <c r="OCG358" s="793"/>
      <c r="OCH358" s="793"/>
      <c r="OCI358" s="793"/>
      <c r="OCJ358" s="793"/>
      <c r="OCK358" s="793"/>
      <c r="OCL358" s="793"/>
      <c r="OCM358" s="793"/>
      <c r="OCN358" s="793"/>
      <c r="OCO358" s="793"/>
      <c r="OCP358" s="793"/>
      <c r="OCQ358" s="793"/>
      <c r="OCR358" s="793"/>
      <c r="OCS358" s="793"/>
      <c r="OCT358" s="793"/>
      <c r="OCU358" s="793"/>
      <c r="OCV358" s="793"/>
      <c r="OCW358" s="793"/>
      <c r="OCX358" s="793"/>
      <c r="OCY358" s="793"/>
      <c r="OCZ358" s="793"/>
      <c r="ODA358" s="793"/>
      <c r="ODB358" s="793"/>
      <c r="ODC358" s="793"/>
      <c r="ODD358" s="793"/>
      <c r="ODE358" s="793"/>
      <c r="ODF358" s="793"/>
      <c r="ODG358" s="793"/>
      <c r="ODH358" s="793"/>
      <c r="ODI358" s="793"/>
      <c r="ODJ358" s="793"/>
      <c r="ODK358" s="793"/>
      <c r="ODL358" s="793"/>
      <c r="ODM358" s="793"/>
      <c r="ODN358" s="793"/>
      <c r="ODO358" s="793"/>
      <c r="ODP358" s="793"/>
      <c r="ODQ358" s="793"/>
      <c r="ODR358" s="793"/>
      <c r="ODS358" s="793"/>
      <c r="ODT358" s="793"/>
      <c r="ODU358" s="793"/>
      <c r="ODV358" s="793"/>
      <c r="ODW358" s="793"/>
      <c r="ODX358" s="793"/>
      <c r="ODY358" s="793"/>
      <c r="ODZ358" s="793"/>
      <c r="OEA358" s="793"/>
      <c r="OEB358" s="793"/>
      <c r="OEC358" s="793"/>
      <c r="OED358" s="793"/>
      <c r="OEE358" s="793"/>
      <c r="OEF358" s="793"/>
      <c r="OEG358" s="793"/>
      <c r="OEH358" s="793"/>
      <c r="OEI358" s="793"/>
      <c r="OEJ358" s="793"/>
      <c r="OEK358" s="793"/>
      <c r="OEL358" s="793"/>
      <c r="OEM358" s="793"/>
      <c r="OEN358" s="793"/>
      <c r="OEO358" s="793"/>
      <c r="OEP358" s="793"/>
      <c r="OEQ358" s="793"/>
      <c r="OER358" s="793"/>
      <c r="OES358" s="793"/>
      <c r="OET358" s="793"/>
      <c r="OEU358" s="793"/>
      <c r="OEV358" s="793"/>
      <c r="OEW358" s="793"/>
      <c r="OEX358" s="793"/>
      <c r="OEY358" s="793"/>
      <c r="OEZ358" s="793"/>
      <c r="OFA358" s="793"/>
      <c r="OFB358" s="793"/>
      <c r="OFC358" s="793"/>
      <c r="OFD358" s="793"/>
      <c r="OFE358" s="793"/>
      <c r="OFF358" s="793"/>
      <c r="OFG358" s="793"/>
      <c r="OFH358" s="793"/>
      <c r="OFI358" s="793"/>
      <c r="OFJ358" s="793"/>
      <c r="OFK358" s="793"/>
      <c r="OFL358" s="793"/>
      <c r="OFM358" s="793"/>
      <c r="OFN358" s="793"/>
      <c r="OFO358" s="793"/>
      <c r="OFP358" s="793"/>
      <c r="OFQ358" s="793"/>
      <c r="OFR358" s="793"/>
      <c r="OFS358" s="793"/>
      <c r="OFT358" s="793"/>
      <c r="OFU358" s="793"/>
      <c r="OFV358" s="793"/>
      <c r="OFW358" s="793"/>
      <c r="OFX358" s="793"/>
      <c r="OFY358" s="793"/>
      <c r="OFZ358" s="793"/>
      <c r="OGA358" s="793"/>
      <c r="OGB358" s="793"/>
      <c r="OGC358" s="793"/>
      <c r="OGD358" s="793"/>
      <c r="OGE358" s="793"/>
      <c r="OGF358" s="793"/>
      <c r="OGG358" s="793"/>
      <c r="OGH358" s="793"/>
      <c r="OGI358" s="793"/>
      <c r="OGJ358" s="793"/>
      <c r="OGK358" s="793"/>
      <c r="OGL358" s="793"/>
      <c r="OGM358" s="793"/>
      <c r="OGN358" s="793"/>
      <c r="OGO358" s="793"/>
      <c r="OGP358" s="793"/>
      <c r="OGQ358" s="793"/>
      <c r="OGR358" s="793"/>
      <c r="OGS358" s="793"/>
      <c r="OGT358" s="793"/>
      <c r="OGU358" s="793"/>
      <c r="OGV358" s="793"/>
      <c r="OGW358" s="793"/>
      <c r="OGX358" s="793"/>
      <c r="OGY358" s="793"/>
      <c r="OGZ358" s="793"/>
      <c r="OHA358" s="793"/>
      <c r="OHB358" s="793"/>
      <c r="OHC358" s="793"/>
      <c r="OHD358" s="793"/>
      <c r="OHE358" s="793"/>
      <c r="OHF358" s="793"/>
      <c r="OHG358" s="793"/>
      <c r="OHH358" s="793"/>
      <c r="OHI358" s="793"/>
      <c r="OHJ358" s="793"/>
      <c r="OHK358" s="793"/>
      <c r="OHL358" s="793"/>
      <c r="OHM358" s="793"/>
      <c r="OHN358" s="793"/>
      <c r="OHO358" s="793"/>
      <c r="OHP358" s="793"/>
      <c r="OHQ358" s="793"/>
      <c r="OHR358" s="793"/>
      <c r="OHS358" s="793"/>
      <c r="OHT358" s="793"/>
      <c r="OHU358" s="793"/>
      <c r="OHV358" s="793"/>
      <c r="OHW358" s="793"/>
      <c r="OHX358" s="793"/>
      <c r="OHY358" s="793"/>
      <c r="OHZ358" s="793"/>
      <c r="OIA358" s="793"/>
      <c r="OIB358" s="793"/>
      <c r="OIC358" s="793"/>
      <c r="OID358" s="793"/>
      <c r="OIE358" s="793"/>
      <c r="OIF358" s="793"/>
      <c r="OIG358" s="793"/>
      <c r="OIH358" s="793"/>
      <c r="OII358" s="793"/>
      <c r="OIJ358" s="793"/>
      <c r="OIK358" s="793"/>
      <c r="OIL358" s="793"/>
      <c r="OIM358" s="793"/>
      <c r="OIN358" s="793"/>
      <c r="OIO358" s="793"/>
      <c r="OIP358" s="793"/>
      <c r="OIQ358" s="793"/>
      <c r="OIR358" s="793"/>
      <c r="OIS358" s="793"/>
      <c r="OIT358" s="793"/>
      <c r="OIU358" s="793"/>
      <c r="OIV358" s="793"/>
      <c r="OIW358" s="793"/>
      <c r="OIX358" s="793"/>
      <c r="OIY358" s="793"/>
      <c r="OIZ358" s="793"/>
      <c r="OJA358" s="793"/>
      <c r="OJB358" s="793"/>
      <c r="OJC358" s="793"/>
      <c r="OJD358" s="793"/>
      <c r="OJE358" s="793"/>
      <c r="OJF358" s="793"/>
      <c r="OJG358" s="793"/>
      <c r="OJH358" s="793"/>
      <c r="OJI358" s="793"/>
      <c r="OJJ358" s="793"/>
      <c r="OJK358" s="793"/>
      <c r="OJL358" s="793"/>
      <c r="OJM358" s="793"/>
      <c r="OJN358" s="793"/>
      <c r="OJO358" s="793"/>
      <c r="OJP358" s="793"/>
      <c r="OJQ358" s="793"/>
      <c r="OJR358" s="793"/>
      <c r="OJS358" s="793"/>
      <c r="OJT358" s="793"/>
      <c r="OJU358" s="793"/>
      <c r="OJV358" s="793"/>
      <c r="OJW358" s="793"/>
      <c r="OJX358" s="793"/>
      <c r="OJY358" s="793"/>
      <c r="OJZ358" s="793"/>
      <c r="OKA358" s="793"/>
      <c r="OKB358" s="793"/>
      <c r="OKC358" s="793"/>
      <c r="OKD358" s="793"/>
      <c r="OKE358" s="793"/>
      <c r="OKF358" s="793"/>
      <c r="OKG358" s="793"/>
      <c r="OKH358" s="793"/>
      <c r="OKI358" s="793"/>
      <c r="OKJ358" s="793"/>
      <c r="OKK358" s="793"/>
      <c r="OKL358" s="793"/>
      <c r="OKM358" s="793"/>
      <c r="OKN358" s="793"/>
      <c r="OKO358" s="793"/>
      <c r="OKP358" s="793"/>
      <c r="OKQ358" s="793"/>
      <c r="OKR358" s="793"/>
      <c r="OKS358" s="793"/>
      <c r="OKT358" s="793"/>
      <c r="OKU358" s="793"/>
      <c r="OKV358" s="793"/>
      <c r="OKW358" s="793"/>
      <c r="OKX358" s="793"/>
      <c r="OKY358" s="793"/>
      <c r="OKZ358" s="793"/>
      <c r="OLA358" s="793"/>
      <c r="OLB358" s="793"/>
      <c r="OLC358" s="793"/>
      <c r="OLD358" s="793"/>
      <c r="OLE358" s="793"/>
      <c r="OLF358" s="793"/>
      <c r="OLG358" s="793"/>
      <c r="OLH358" s="793"/>
      <c r="OLI358" s="793"/>
      <c r="OLJ358" s="793"/>
      <c r="OLK358" s="793"/>
      <c r="OLL358" s="793"/>
      <c r="OLM358" s="793"/>
      <c r="OLN358" s="793"/>
      <c r="OLO358" s="793"/>
      <c r="OLP358" s="793"/>
      <c r="OLQ358" s="793"/>
      <c r="OLR358" s="793"/>
      <c r="OLS358" s="793"/>
      <c r="OLT358" s="793"/>
      <c r="OLU358" s="793"/>
      <c r="OLV358" s="793"/>
      <c r="OLW358" s="793"/>
      <c r="OLX358" s="793"/>
      <c r="OLY358" s="793"/>
      <c r="OLZ358" s="793"/>
      <c r="OMA358" s="793"/>
      <c r="OMB358" s="793"/>
      <c r="OMC358" s="793"/>
      <c r="OMD358" s="793"/>
      <c r="OME358" s="793"/>
      <c r="OMF358" s="793"/>
      <c r="OMG358" s="793"/>
      <c r="OMH358" s="793"/>
      <c r="OMI358" s="793"/>
      <c r="OMJ358" s="793"/>
      <c r="OMK358" s="793"/>
      <c r="OML358" s="793"/>
      <c r="OMM358" s="793"/>
      <c r="OMN358" s="793"/>
      <c r="OMO358" s="793"/>
      <c r="OMP358" s="793"/>
      <c r="OMQ358" s="793"/>
      <c r="OMR358" s="793"/>
      <c r="OMS358" s="793"/>
      <c r="OMT358" s="793"/>
      <c r="OMU358" s="793"/>
      <c r="OMV358" s="793"/>
      <c r="OMW358" s="793"/>
      <c r="OMX358" s="793"/>
      <c r="OMY358" s="793"/>
      <c r="OMZ358" s="793"/>
      <c r="ONA358" s="793"/>
      <c r="ONB358" s="793"/>
      <c r="ONC358" s="793"/>
      <c r="OND358" s="793"/>
      <c r="ONE358" s="793"/>
      <c r="ONF358" s="793"/>
      <c r="ONG358" s="793"/>
      <c r="ONH358" s="793"/>
      <c r="ONI358" s="793"/>
      <c r="ONJ358" s="793"/>
      <c r="ONK358" s="793"/>
      <c r="ONL358" s="793"/>
      <c r="ONM358" s="793"/>
      <c r="ONN358" s="793"/>
      <c r="ONO358" s="793"/>
      <c r="ONP358" s="793"/>
      <c r="ONQ358" s="793"/>
      <c r="ONR358" s="793"/>
      <c r="ONS358" s="793"/>
      <c r="ONT358" s="793"/>
      <c r="ONU358" s="793"/>
      <c r="ONV358" s="793"/>
      <c r="ONW358" s="793"/>
      <c r="ONX358" s="793"/>
      <c r="ONY358" s="793"/>
      <c r="ONZ358" s="793"/>
      <c r="OOA358" s="793"/>
      <c r="OOB358" s="793"/>
      <c r="OOC358" s="793"/>
      <c r="OOD358" s="793"/>
      <c r="OOE358" s="793"/>
      <c r="OOF358" s="793"/>
      <c r="OOG358" s="793"/>
      <c r="OOH358" s="793"/>
      <c r="OOI358" s="793"/>
      <c r="OOJ358" s="793"/>
      <c r="OOK358" s="793"/>
      <c r="OOL358" s="793"/>
      <c r="OOM358" s="793"/>
      <c r="OON358" s="793"/>
      <c r="OOO358" s="793"/>
      <c r="OOP358" s="793"/>
      <c r="OOQ358" s="793"/>
      <c r="OOR358" s="793"/>
      <c r="OOS358" s="793"/>
      <c r="OOT358" s="793"/>
      <c r="OOU358" s="793"/>
      <c r="OOV358" s="793"/>
      <c r="OOW358" s="793"/>
      <c r="OOX358" s="793"/>
      <c r="OOY358" s="793"/>
      <c r="OOZ358" s="793"/>
      <c r="OPA358" s="793"/>
      <c r="OPB358" s="793"/>
      <c r="OPC358" s="793"/>
      <c r="OPD358" s="793"/>
      <c r="OPE358" s="793"/>
      <c r="OPF358" s="793"/>
      <c r="OPG358" s="793"/>
      <c r="OPH358" s="793"/>
      <c r="OPI358" s="793"/>
      <c r="OPJ358" s="793"/>
      <c r="OPK358" s="793"/>
      <c r="OPL358" s="793"/>
      <c r="OPM358" s="793"/>
      <c r="OPN358" s="793"/>
      <c r="OPO358" s="793"/>
      <c r="OPP358" s="793"/>
      <c r="OPQ358" s="793"/>
      <c r="OPR358" s="793"/>
      <c r="OPS358" s="793"/>
      <c r="OPT358" s="793"/>
      <c r="OPU358" s="793"/>
      <c r="OPV358" s="793"/>
      <c r="OPW358" s="793"/>
      <c r="OPX358" s="793"/>
      <c r="OPY358" s="793"/>
      <c r="OPZ358" s="793"/>
      <c r="OQA358" s="793"/>
      <c r="OQB358" s="793"/>
      <c r="OQC358" s="793"/>
      <c r="OQD358" s="793"/>
      <c r="OQE358" s="793"/>
      <c r="OQF358" s="793"/>
      <c r="OQG358" s="793"/>
      <c r="OQH358" s="793"/>
      <c r="OQI358" s="793"/>
      <c r="OQJ358" s="793"/>
      <c r="OQK358" s="793"/>
      <c r="OQL358" s="793"/>
      <c r="OQM358" s="793"/>
      <c r="OQN358" s="793"/>
      <c r="OQO358" s="793"/>
      <c r="OQP358" s="793"/>
      <c r="OQQ358" s="793"/>
      <c r="OQR358" s="793"/>
      <c r="OQS358" s="793"/>
      <c r="OQT358" s="793"/>
      <c r="OQU358" s="793"/>
      <c r="OQV358" s="793"/>
      <c r="OQW358" s="793"/>
      <c r="OQX358" s="793"/>
      <c r="OQY358" s="793"/>
      <c r="OQZ358" s="793"/>
      <c r="ORA358" s="793"/>
      <c r="ORB358" s="793"/>
      <c r="ORC358" s="793"/>
      <c r="ORD358" s="793"/>
      <c r="ORE358" s="793"/>
      <c r="ORF358" s="793"/>
      <c r="ORG358" s="793"/>
      <c r="ORH358" s="793"/>
      <c r="ORI358" s="793"/>
      <c r="ORJ358" s="793"/>
      <c r="ORK358" s="793"/>
      <c r="ORL358" s="793"/>
      <c r="ORM358" s="793"/>
      <c r="ORN358" s="793"/>
      <c r="ORO358" s="793"/>
      <c r="ORP358" s="793"/>
      <c r="ORQ358" s="793"/>
      <c r="ORR358" s="793"/>
      <c r="ORS358" s="793"/>
      <c r="ORT358" s="793"/>
      <c r="ORU358" s="793"/>
      <c r="ORV358" s="793"/>
      <c r="ORW358" s="793"/>
      <c r="ORX358" s="793"/>
      <c r="ORY358" s="793"/>
      <c r="ORZ358" s="793"/>
      <c r="OSA358" s="793"/>
      <c r="OSB358" s="793"/>
      <c r="OSC358" s="793"/>
      <c r="OSD358" s="793"/>
      <c r="OSE358" s="793"/>
      <c r="OSF358" s="793"/>
      <c r="OSG358" s="793"/>
      <c r="OSH358" s="793"/>
      <c r="OSI358" s="793"/>
      <c r="OSJ358" s="793"/>
      <c r="OSK358" s="793"/>
      <c r="OSL358" s="793"/>
      <c r="OSM358" s="793"/>
      <c r="OSN358" s="793"/>
      <c r="OSO358" s="793"/>
      <c r="OSP358" s="793"/>
      <c r="OSQ358" s="793"/>
      <c r="OSR358" s="793"/>
      <c r="OSS358" s="793"/>
      <c r="OST358" s="793"/>
      <c r="OSU358" s="793"/>
      <c r="OSV358" s="793"/>
      <c r="OSW358" s="793"/>
      <c r="OSX358" s="793"/>
      <c r="OSY358" s="793"/>
      <c r="OSZ358" s="793"/>
      <c r="OTA358" s="793"/>
      <c r="OTB358" s="793"/>
      <c r="OTC358" s="793"/>
      <c r="OTD358" s="793"/>
      <c r="OTE358" s="793"/>
      <c r="OTF358" s="793"/>
      <c r="OTG358" s="793"/>
      <c r="OTH358" s="793"/>
      <c r="OTI358" s="793"/>
      <c r="OTJ358" s="793"/>
      <c r="OTK358" s="793"/>
      <c r="OTL358" s="793"/>
      <c r="OTM358" s="793"/>
      <c r="OTN358" s="793"/>
      <c r="OTO358" s="793"/>
      <c r="OTP358" s="793"/>
      <c r="OTQ358" s="793"/>
      <c r="OTR358" s="793"/>
      <c r="OTS358" s="793"/>
      <c r="OTT358" s="793"/>
      <c r="OTU358" s="793"/>
      <c r="OTV358" s="793"/>
      <c r="OTW358" s="793"/>
      <c r="OTX358" s="793"/>
      <c r="OTY358" s="793"/>
      <c r="OTZ358" s="793"/>
      <c r="OUA358" s="793"/>
      <c r="OUB358" s="793"/>
      <c r="OUC358" s="793"/>
      <c r="OUD358" s="793"/>
      <c r="OUE358" s="793"/>
      <c r="OUF358" s="793"/>
      <c r="OUG358" s="793"/>
      <c r="OUH358" s="793"/>
      <c r="OUI358" s="793"/>
      <c r="OUJ358" s="793"/>
      <c r="OUK358" s="793"/>
      <c r="OUL358" s="793"/>
      <c r="OUM358" s="793"/>
      <c r="OUN358" s="793"/>
      <c r="OUO358" s="793"/>
      <c r="OUP358" s="793"/>
      <c r="OUQ358" s="793"/>
      <c r="OUR358" s="793"/>
      <c r="OUS358" s="793"/>
      <c r="OUT358" s="793"/>
      <c r="OUU358" s="793"/>
      <c r="OUV358" s="793"/>
      <c r="OUW358" s="793"/>
      <c r="OUX358" s="793"/>
      <c r="OUY358" s="793"/>
      <c r="OUZ358" s="793"/>
      <c r="OVA358" s="793"/>
      <c r="OVB358" s="793"/>
      <c r="OVC358" s="793"/>
      <c r="OVD358" s="793"/>
      <c r="OVE358" s="793"/>
      <c r="OVF358" s="793"/>
      <c r="OVG358" s="793"/>
      <c r="OVH358" s="793"/>
      <c r="OVI358" s="793"/>
      <c r="OVJ358" s="793"/>
      <c r="OVK358" s="793"/>
      <c r="OVL358" s="793"/>
      <c r="OVM358" s="793"/>
      <c r="OVN358" s="793"/>
      <c r="OVO358" s="793"/>
      <c r="OVP358" s="793"/>
      <c r="OVQ358" s="793"/>
      <c r="OVR358" s="793"/>
      <c r="OVS358" s="793"/>
      <c r="OVT358" s="793"/>
      <c r="OVU358" s="793"/>
      <c r="OVV358" s="793"/>
      <c r="OVW358" s="793"/>
      <c r="OVX358" s="793"/>
      <c r="OVY358" s="793"/>
      <c r="OVZ358" s="793"/>
      <c r="OWA358" s="793"/>
      <c r="OWB358" s="793"/>
      <c r="OWC358" s="793"/>
      <c r="OWD358" s="793"/>
      <c r="OWE358" s="793"/>
      <c r="OWF358" s="793"/>
      <c r="OWG358" s="793"/>
      <c r="OWH358" s="793"/>
      <c r="OWI358" s="793"/>
      <c r="OWJ358" s="793"/>
      <c r="OWK358" s="793"/>
      <c r="OWL358" s="793"/>
      <c r="OWM358" s="793"/>
      <c r="OWN358" s="793"/>
      <c r="OWO358" s="793"/>
      <c r="OWP358" s="793"/>
      <c r="OWQ358" s="793"/>
      <c r="OWR358" s="793"/>
      <c r="OWS358" s="793"/>
      <c r="OWT358" s="793"/>
      <c r="OWU358" s="793"/>
      <c r="OWV358" s="793"/>
      <c r="OWW358" s="793"/>
      <c r="OWX358" s="793"/>
      <c r="OWY358" s="793"/>
      <c r="OWZ358" s="793"/>
      <c r="OXA358" s="793"/>
      <c r="OXB358" s="793"/>
      <c r="OXC358" s="793"/>
      <c r="OXD358" s="793"/>
      <c r="OXE358" s="793"/>
      <c r="OXF358" s="793"/>
      <c r="OXG358" s="793"/>
      <c r="OXH358" s="793"/>
      <c r="OXI358" s="793"/>
      <c r="OXJ358" s="793"/>
      <c r="OXK358" s="793"/>
      <c r="OXL358" s="793"/>
      <c r="OXM358" s="793"/>
      <c r="OXN358" s="793"/>
      <c r="OXO358" s="793"/>
      <c r="OXP358" s="793"/>
      <c r="OXQ358" s="793"/>
      <c r="OXR358" s="793"/>
      <c r="OXS358" s="793"/>
      <c r="OXT358" s="793"/>
      <c r="OXU358" s="793"/>
      <c r="OXV358" s="793"/>
      <c r="OXW358" s="793"/>
      <c r="OXX358" s="793"/>
      <c r="OXY358" s="793"/>
      <c r="OXZ358" s="793"/>
      <c r="OYA358" s="793"/>
      <c r="OYB358" s="793"/>
      <c r="OYC358" s="793"/>
      <c r="OYD358" s="793"/>
      <c r="OYE358" s="793"/>
      <c r="OYF358" s="793"/>
      <c r="OYG358" s="793"/>
      <c r="OYH358" s="793"/>
      <c r="OYI358" s="793"/>
      <c r="OYJ358" s="793"/>
      <c r="OYK358" s="793"/>
      <c r="OYL358" s="793"/>
      <c r="OYM358" s="793"/>
      <c r="OYN358" s="793"/>
      <c r="OYO358" s="793"/>
      <c r="OYP358" s="793"/>
      <c r="OYQ358" s="793"/>
      <c r="OYR358" s="793"/>
      <c r="OYS358" s="793"/>
      <c r="OYT358" s="793"/>
      <c r="OYU358" s="793"/>
      <c r="OYV358" s="793"/>
      <c r="OYW358" s="793"/>
      <c r="OYX358" s="793"/>
      <c r="OYY358" s="793"/>
      <c r="OYZ358" s="793"/>
      <c r="OZA358" s="793"/>
      <c r="OZB358" s="793"/>
      <c r="OZC358" s="793"/>
      <c r="OZD358" s="793"/>
      <c r="OZE358" s="793"/>
      <c r="OZF358" s="793"/>
      <c r="OZG358" s="793"/>
      <c r="OZH358" s="793"/>
      <c r="OZI358" s="793"/>
      <c r="OZJ358" s="793"/>
      <c r="OZK358" s="793"/>
      <c r="OZL358" s="793"/>
      <c r="OZM358" s="793"/>
      <c r="OZN358" s="793"/>
      <c r="OZO358" s="793"/>
      <c r="OZP358" s="793"/>
      <c r="OZQ358" s="793"/>
      <c r="OZR358" s="793"/>
      <c r="OZS358" s="793"/>
      <c r="OZT358" s="793"/>
      <c r="OZU358" s="793"/>
      <c r="OZV358" s="793"/>
      <c r="OZW358" s="793"/>
      <c r="OZX358" s="793"/>
      <c r="OZY358" s="793"/>
      <c r="OZZ358" s="793"/>
      <c r="PAA358" s="793"/>
      <c r="PAB358" s="793"/>
      <c r="PAC358" s="793"/>
      <c r="PAD358" s="793"/>
      <c r="PAE358" s="793"/>
      <c r="PAF358" s="793"/>
      <c r="PAG358" s="793"/>
      <c r="PAH358" s="793"/>
      <c r="PAI358" s="793"/>
      <c r="PAJ358" s="793"/>
      <c r="PAK358" s="793"/>
      <c r="PAL358" s="793"/>
      <c r="PAM358" s="793"/>
      <c r="PAN358" s="793"/>
      <c r="PAO358" s="793"/>
      <c r="PAP358" s="793"/>
      <c r="PAQ358" s="793"/>
      <c r="PAR358" s="793"/>
      <c r="PAS358" s="793"/>
      <c r="PAT358" s="793"/>
      <c r="PAU358" s="793"/>
      <c r="PAV358" s="793"/>
      <c r="PAW358" s="793"/>
      <c r="PAX358" s="793"/>
      <c r="PAY358" s="793"/>
      <c r="PAZ358" s="793"/>
      <c r="PBA358" s="793"/>
      <c r="PBB358" s="793"/>
      <c r="PBC358" s="793"/>
      <c r="PBD358" s="793"/>
      <c r="PBE358" s="793"/>
      <c r="PBF358" s="793"/>
      <c r="PBG358" s="793"/>
      <c r="PBH358" s="793"/>
      <c r="PBI358" s="793"/>
      <c r="PBJ358" s="793"/>
      <c r="PBK358" s="793"/>
      <c r="PBL358" s="793"/>
      <c r="PBM358" s="793"/>
      <c r="PBN358" s="793"/>
      <c r="PBO358" s="793"/>
      <c r="PBP358" s="793"/>
      <c r="PBQ358" s="793"/>
      <c r="PBR358" s="793"/>
      <c r="PBS358" s="793"/>
      <c r="PBT358" s="793"/>
      <c r="PBU358" s="793"/>
      <c r="PBV358" s="793"/>
      <c r="PBW358" s="793"/>
      <c r="PBX358" s="793"/>
      <c r="PBY358" s="793"/>
      <c r="PBZ358" s="793"/>
      <c r="PCA358" s="793"/>
      <c r="PCB358" s="793"/>
      <c r="PCC358" s="793"/>
      <c r="PCD358" s="793"/>
      <c r="PCE358" s="793"/>
      <c r="PCF358" s="793"/>
      <c r="PCG358" s="793"/>
      <c r="PCH358" s="793"/>
      <c r="PCI358" s="793"/>
      <c r="PCJ358" s="793"/>
      <c r="PCK358" s="793"/>
      <c r="PCL358" s="793"/>
      <c r="PCM358" s="793"/>
      <c r="PCN358" s="793"/>
      <c r="PCO358" s="793"/>
      <c r="PCP358" s="793"/>
      <c r="PCQ358" s="793"/>
      <c r="PCR358" s="793"/>
      <c r="PCS358" s="793"/>
      <c r="PCT358" s="793"/>
      <c r="PCU358" s="793"/>
      <c r="PCV358" s="793"/>
      <c r="PCW358" s="793"/>
      <c r="PCX358" s="793"/>
      <c r="PCY358" s="793"/>
      <c r="PCZ358" s="793"/>
      <c r="PDA358" s="793"/>
      <c r="PDB358" s="793"/>
      <c r="PDC358" s="793"/>
      <c r="PDD358" s="793"/>
      <c r="PDE358" s="793"/>
      <c r="PDF358" s="793"/>
      <c r="PDG358" s="793"/>
      <c r="PDH358" s="793"/>
      <c r="PDI358" s="793"/>
      <c r="PDJ358" s="793"/>
      <c r="PDK358" s="793"/>
      <c r="PDL358" s="793"/>
      <c r="PDM358" s="793"/>
      <c r="PDN358" s="793"/>
      <c r="PDO358" s="793"/>
      <c r="PDP358" s="793"/>
      <c r="PDQ358" s="793"/>
      <c r="PDR358" s="793"/>
      <c r="PDS358" s="793"/>
      <c r="PDT358" s="793"/>
      <c r="PDU358" s="793"/>
      <c r="PDV358" s="793"/>
      <c r="PDW358" s="793"/>
      <c r="PDX358" s="793"/>
      <c r="PDY358" s="793"/>
      <c r="PDZ358" s="793"/>
      <c r="PEA358" s="793"/>
      <c r="PEB358" s="793"/>
      <c r="PEC358" s="793"/>
      <c r="PED358" s="793"/>
      <c r="PEE358" s="793"/>
      <c r="PEF358" s="793"/>
      <c r="PEG358" s="793"/>
      <c r="PEH358" s="793"/>
      <c r="PEI358" s="793"/>
      <c r="PEJ358" s="793"/>
      <c r="PEK358" s="793"/>
      <c r="PEL358" s="793"/>
      <c r="PEM358" s="793"/>
      <c r="PEN358" s="793"/>
      <c r="PEO358" s="793"/>
      <c r="PEP358" s="793"/>
      <c r="PEQ358" s="793"/>
      <c r="PER358" s="793"/>
      <c r="PES358" s="793"/>
      <c r="PET358" s="793"/>
      <c r="PEU358" s="793"/>
      <c r="PEV358" s="793"/>
      <c r="PEW358" s="793"/>
      <c r="PEX358" s="793"/>
      <c r="PEY358" s="793"/>
      <c r="PEZ358" s="793"/>
      <c r="PFA358" s="793"/>
      <c r="PFB358" s="793"/>
      <c r="PFC358" s="793"/>
      <c r="PFD358" s="793"/>
      <c r="PFE358" s="793"/>
      <c r="PFF358" s="793"/>
      <c r="PFG358" s="793"/>
      <c r="PFH358" s="793"/>
      <c r="PFI358" s="793"/>
      <c r="PFJ358" s="793"/>
      <c r="PFK358" s="793"/>
      <c r="PFL358" s="793"/>
      <c r="PFM358" s="793"/>
      <c r="PFN358" s="793"/>
      <c r="PFO358" s="793"/>
      <c r="PFP358" s="793"/>
      <c r="PFQ358" s="793"/>
      <c r="PFR358" s="793"/>
      <c r="PFS358" s="793"/>
      <c r="PFT358" s="793"/>
      <c r="PFU358" s="793"/>
      <c r="PFV358" s="793"/>
      <c r="PFW358" s="793"/>
      <c r="PFX358" s="793"/>
      <c r="PFY358" s="793"/>
      <c r="PFZ358" s="793"/>
      <c r="PGA358" s="793"/>
      <c r="PGB358" s="793"/>
      <c r="PGC358" s="793"/>
      <c r="PGD358" s="793"/>
      <c r="PGE358" s="793"/>
      <c r="PGF358" s="793"/>
      <c r="PGG358" s="793"/>
      <c r="PGH358" s="793"/>
      <c r="PGI358" s="793"/>
      <c r="PGJ358" s="793"/>
      <c r="PGK358" s="793"/>
      <c r="PGL358" s="793"/>
      <c r="PGM358" s="793"/>
      <c r="PGN358" s="793"/>
      <c r="PGO358" s="793"/>
      <c r="PGP358" s="793"/>
      <c r="PGQ358" s="793"/>
      <c r="PGR358" s="793"/>
      <c r="PGS358" s="793"/>
      <c r="PGT358" s="793"/>
      <c r="PGU358" s="793"/>
      <c r="PGV358" s="793"/>
      <c r="PGW358" s="793"/>
      <c r="PGX358" s="793"/>
      <c r="PGY358" s="793"/>
      <c r="PGZ358" s="793"/>
      <c r="PHA358" s="793"/>
      <c r="PHB358" s="793"/>
      <c r="PHC358" s="793"/>
      <c r="PHD358" s="793"/>
      <c r="PHE358" s="793"/>
      <c r="PHF358" s="793"/>
      <c r="PHG358" s="793"/>
      <c r="PHH358" s="793"/>
      <c r="PHI358" s="793"/>
      <c r="PHJ358" s="793"/>
      <c r="PHK358" s="793"/>
      <c r="PHL358" s="793"/>
      <c r="PHM358" s="793"/>
      <c r="PHN358" s="793"/>
      <c r="PHO358" s="793"/>
      <c r="PHP358" s="793"/>
      <c r="PHQ358" s="793"/>
      <c r="PHR358" s="793"/>
      <c r="PHS358" s="793"/>
      <c r="PHT358" s="793"/>
      <c r="PHU358" s="793"/>
      <c r="PHV358" s="793"/>
      <c r="PHW358" s="793"/>
      <c r="PHX358" s="793"/>
      <c r="PHY358" s="793"/>
      <c r="PHZ358" s="793"/>
      <c r="PIA358" s="793"/>
      <c r="PIB358" s="793"/>
      <c r="PIC358" s="793"/>
      <c r="PID358" s="793"/>
      <c r="PIE358" s="793"/>
      <c r="PIF358" s="793"/>
      <c r="PIG358" s="793"/>
      <c r="PIH358" s="793"/>
      <c r="PII358" s="793"/>
      <c r="PIJ358" s="793"/>
      <c r="PIK358" s="793"/>
      <c r="PIL358" s="793"/>
      <c r="PIM358" s="793"/>
      <c r="PIN358" s="793"/>
      <c r="PIO358" s="793"/>
      <c r="PIP358" s="793"/>
      <c r="PIQ358" s="793"/>
      <c r="PIR358" s="793"/>
      <c r="PIS358" s="793"/>
      <c r="PIT358" s="793"/>
      <c r="PIU358" s="793"/>
      <c r="PIV358" s="793"/>
      <c r="PIW358" s="793"/>
      <c r="PIX358" s="793"/>
      <c r="PIY358" s="793"/>
      <c r="PIZ358" s="793"/>
      <c r="PJA358" s="793"/>
      <c r="PJB358" s="793"/>
      <c r="PJC358" s="793"/>
      <c r="PJD358" s="793"/>
      <c r="PJE358" s="793"/>
      <c r="PJF358" s="793"/>
      <c r="PJG358" s="793"/>
      <c r="PJH358" s="793"/>
      <c r="PJI358" s="793"/>
      <c r="PJJ358" s="793"/>
      <c r="PJK358" s="793"/>
      <c r="PJL358" s="793"/>
      <c r="PJM358" s="793"/>
      <c r="PJN358" s="793"/>
      <c r="PJO358" s="793"/>
      <c r="PJP358" s="793"/>
      <c r="PJQ358" s="793"/>
      <c r="PJR358" s="793"/>
      <c r="PJS358" s="793"/>
      <c r="PJT358" s="793"/>
      <c r="PJU358" s="793"/>
      <c r="PJV358" s="793"/>
      <c r="PJW358" s="793"/>
      <c r="PJX358" s="793"/>
      <c r="PJY358" s="793"/>
      <c r="PJZ358" s="793"/>
      <c r="PKA358" s="793"/>
      <c r="PKB358" s="793"/>
      <c r="PKC358" s="793"/>
      <c r="PKD358" s="793"/>
      <c r="PKE358" s="793"/>
      <c r="PKF358" s="793"/>
      <c r="PKG358" s="793"/>
      <c r="PKH358" s="793"/>
      <c r="PKI358" s="793"/>
      <c r="PKJ358" s="793"/>
      <c r="PKK358" s="793"/>
      <c r="PKL358" s="793"/>
      <c r="PKM358" s="793"/>
      <c r="PKN358" s="793"/>
      <c r="PKO358" s="793"/>
      <c r="PKP358" s="793"/>
      <c r="PKQ358" s="793"/>
      <c r="PKR358" s="793"/>
      <c r="PKS358" s="793"/>
      <c r="PKT358" s="793"/>
      <c r="PKU358" s="793"/>
      <c r="PKV358" s="793"/>
      <c r="PKW358" s="793"/>
      <c r="PKX358" s="793"/>
      <c r="PKY358" s="793"/>
      <c r="PKZ358" s="793"/>
      <c r="PLA358" s="793"/>
      <c r="PLB358" s="793"/>
      <c r="PLC358" s="793"/>
      <c r="PLD358" s="793"/>
      <c r="PLE358" s="793"/>
      <c r="PLF358" s="793"/>
      <c r="PLG358" s="793"/>
      <c r="PLH358" s="793"/>
      <c r="PLI358" s="793"/>
      <c r="PLJ358" s="793"/>
      <c r="PLK358" s="793"/>
      <c r="PLL358" s="793"/>
      <c r="PLM358" s="793"/>
      <c r="PLN358" s="793"/>
      <c r="PLO358" s="793"/>
      <c r="PLP358" s="793"/>
      <c r="PLQ358" s="793"/>
      <c r="PLR358" s="793"/>
      <c r="PLS358" s="793"/>
      <c r="PLT358" s="793"/>
      <c r="PLU358" s="793"/>
      <c r="PLV358" s="793"/>
      <c r="PLW358" s="793"/>
      <c r="PLX358" s="793"/>
      <c r="PLY358" s="793"/>
      <c r="PLZ358" s="793"/>
      <c r="PMA358" s="793"/>
      <c r="PMB358" s="793"/>
      <c r="PMC358" s="793"/>
      <c r="PMD358" s="793"/>
      <c r="PME358" s="793"/>
      <c r="PMF358" s="793"/>
      <c r="PMG358" s="793"/>
      <c r="PMH358" s="793"/>
      <c r="PMI358" s="793"/>
      <c r="PMJ358" s="793"/>
      <c r="PMK358" s="793"/>
      <c r="PML358" s="793"/>
      <c r="PMM358" s="793"/>
      <c r="PMN358" s="793"/>
      <c r="PMO358" s="793"/>
      <c r="PMP358" s="793"/>
      <c r="PMQ358" s="793"/>
      <c r="PMR358" s="793"/>
      <c r="PMS358" s="793"/>
      <c r="PMT358" s="793"/>
      <c r="PMU358" s="793"/>
      <c r="PMV358" s="793"/>
      <c r="PMW358" s="793"/>
      <c r="PMX358" s="793"/>
      <c r="PMY358" s="793"/>
      <c r="PMZ358" s="793"/>
      <c r="PNA358" s="793"/>
      <c r="PNB358" s="793"/>
      <c r="PNC358" s="793"/>
      <c r="PND358" s="793"/>
      <c r="PNE358" s="793"/>
      <c r="PNF358" s="793"/>
      <c r="PNG358" s="793"/>
      <c r="PNH358" s="793"/>
      <c r="PNI358" s="793"/>
      <c r="PNJ358" s="793"/>
      <c r="PNK358" s="793"/>
      <c r="PNL358" s="793"/>
      <c r="PNM358" s="793"/>
      <c r="PNN358" s="793"/>
      <c r="PNO358" s="793"/>
      <c r="PNP358" s="793"/>
      <c r="PNQ358" s="793"/>
      <c r="PNR358" s="793"/>
      <c r="PNS358" s="793"/>
      <c r="PNT358" s="793"/>
      <c r="PNU358" s="793"/>
      <c r="PNV358" s="793"/>
      <c r="PNW358" s="793"/>
      <c r="PNX358" s="793"/>
      <c r="PNY358" s="793"/>
      <c r="PNZ358" s="793"/>
      <c r="POA358" s="793"/>
      <c r="POB358" s="793"/>
      <c r="POC358" s="793"/>
      <c r="POD358" s="793"/>
      <c r="POE358" s="793"/>
      <c r="POF358" s="793"/>
      <c r="POG358" s="793"/>
      <c r="POH358" s="793"/>
      <c r="POI358" s="793"/>
      <c r="POJ358" s="793"/>
      <c r="POK358" s="793"/>
      <c r="POL358" s="793"/>
      <c r="POM358" s="793"/>
      <c r="PON358" s="793"/>
      <c r="POO358" s="793"/>
      <c r="POP358" s="793"/>
      <c r="POQ358" s="793"/>
      <c r="POR358" s="793"/>
      <c r="POS358" s="793"/>
      <c r="POT358" s="793"/>
      <c r="POU358" s="793"/>
      <c r="POV358" s="793"/>
      <c r="POW358" s="793"/>
      <c r="POX358" s="793"/>
      <c r="POY358" s="793"/>
      <c r="POZ358" s="793"/>
      <c r="PPA358" s="793"/>
      <c r="PPB358" s="793"/>
      <c r="PPC358" s="793"/>
      <c r="PPD358" s="793"/>
      <c r="PPE358" s="793"/>
      <c r="PPF358" s="793"/>
      <c r="PPG358" s="793"/>
      <c r="PPH358" s="793"/>
      <c r="PPI358" s="793"/>
      <c r="PPJ358" s="793"/>
      <c r="PPK358" s="793"/>
      <c r="PPL358" s="793"/>
      <c r="PPM358" s="793"/>
      <c r="PPN358" s="793"/>
      <c r="PPO358" s="793"/>
      <c r="PPP358" s="793"/>
      <c r="PPQ358" s="793"/>
      <c r="PPR358" s="793"/>
      <c r="PPS358" s="793"/>
      <c r="PPT358" s="793"/>
      <c r="PPU358" s="793"/>
      <c r="PPV358" s="793"/>
      <c r="PPW358" s="793"/>
      <c r="PPX358" s="793"/>
      <c r="PPY358" s="793"/>
      <c r="PPZ358" s="793"/>
      <c r="PQA358" s="793"/>
      <c r="PQB358" s="793"/>
      <c r="PQC358" s="793"/>
      <c r="PQD358" s="793"/>
      <c r="PQE358" s="793"/>
      <c r="PQF358" s="793"/>
      <c r="PQG358" s="793"/>
      <c r="PQH358" s="793"/>
      <c r="PQI358" s="793"/>
      <c r="PQJ358" s="793"/>
      <c r="PQK358" s="793"/>
      <c r="PQL358" s="793"/>
      <c r="PQM358" s="793"/>
      <c r="PQN358" s="793"/>
      <c r="PQO358" s="793"/>
      <c r="PQP358" s="793"/>
      <c r="PQQ358" s="793"/>
      <c r="PQR358" s="793"/>
      <c r="PQS358" s="793"/>
      <c r="PQT358" s="793"/>
      <c r="PQU358" s="793"/>
      <c r="PQV358" s="793"/>
      <c r="PQW358" s="793"/>
      <c r="PQX358" s="793"/>
      <c r="PQY358" s="793"/>
      <c r="PQZ358" s="793"/>
      <c r="PRA358" s="793"/>
      <c r="PRB358" s="793"/>
      <c r="PRC358" s="793"/>
      <c r="PRD358" s="793"/>
      <c r="PRE358" s="793"/>
      <c r="PRF358" s="793"/>
      <c r="PRG358" s="793"/>
      <c r="PRH358" s="793"/>
      <c r="PRI358" s="793"/>
      <c r="PRJ358" s="793"/>
      <c r="PRK358" s="793"/>
      <c r="PRL358" s="793"/>
      <c r="PRM358" s="793"/>
      <c r="PRN358" s="793"/>
      <c r="PRO358" s="793"/>
      <c r="PRP358" s="793"/>
      <c r="PRQ358" s="793"/>
      <c r="PRR358" s="793"/>
      <c r="PRS358" s="793"/>
      <c r="PRT358" s="793"/>
      <c r="PRU358" s="793"/>
      <c r="PRV358" s="793"/>
      <c r="PRW358" s="793"/>
      <c r="PRX358" s="793"/>
      <c r="PRY358" s="793"/>
      <c r="PRZ358" s="793"/>
      <c r="PSA358" s="793"/>
      <c r="PSB358" s="793"/>
      <c r="PSC358" s="793"/>
      <c r="PSD358" s="793"/>
      <c r="PSE358" s="793"/>
      <c r="PSF358" s="793"/>
      <c r="PSG358" s="793"/>
      <c r="PSH358" s="793"/>
      <c r="PSI358" s="793"/>
      <c r="PSJ358" s="793"/>
      <c r="PSK358" s="793"/>
      <c r="PSL358" s="793"/>
      <c r="PSM358" s="793"/>
      <c r="PSN358" s="793"/>
      <c r="PSO358" s="793"/>
      <c r="PSP358" s="793"/>
      <c r="PSQ358" s="793"/>
      <c r="PSR358" s="793"/>
      <c r="PSS358" s="793"/>
      <c r="PST358" s="793"/>
      <c r="PSU358" s="793"/>
      <c r="PSV358" s="793"/>
      <c r="PSW358" s="793"/>
      <c r="PSX358" s="793"/>
      <c r="PSY358" s="793"/>
      <c r="PSZ358" s="793"/>
      <c r="PTA358" s="793"/>
      <c r="PTB358" s="793"/>
      <c r="PTC358" s="793"/>
      <c r="PTD358" s="793"/>
      <c r="PTE358" s="793"/>
      <c r="PTF358" s="793"/>
      <c r="PTG358" s="793"/>
      <c r="PTH358" s="793"/>
      <c r="PTI358" s="793"/>
      <c r="PTJ358" s="793"/>
      <c r="PTK358" s="793"/>
      <c r="PTL358" s="793"/>
      <c r="PTM358" s="793"/>
      <c r="PTN358" s="793"/>
      <c r="PTO358" s="793"/>
      <c r="PTP358" s="793"/>
      <c r="PTQ358" s="793"/>
      <c r="PTR358" s="793"/>
      <c r="PTS358" s="793"/>
      <c r="PTT358" s="793"/>
      <c r="PTU358" s="793"/>
      <c r="PTV358" s="793"/>
      <c r="PTW358" s="793"/>
      <c r="PTX358" s="793"/>
      <c r="PTY358" s="793"/>
      <c r="PTZ358" s="793"/>
      <c r="PUA358" s="793"/>
      <c r="PUB358" s="793"/>
      <c r="PUC358" s="793"/>
      <c r="PUD358" s="793"/>
      <c r="PUE358" s="793"/>
      <c r="PUF358" s="793"/>
      <c r="PUG358" s="793"/>
      <c r="PUH358" s="793"/>
      <c r="PUI358" s="793"/>
      <c r="PUJ358" s="793"/>
      <c r="PUK358" s="793"/>
      <c r="PUL358" s="793"/>
      <c r="PUM358" s="793"/>
      <c r="PUN358" s="793"/>
      <c r="PUO358" s="793"/>
      <c r="PUP358" s="793"/>
      <c r="PUQ358" s="793"/>
      <c r="PUR358" s="793"/>
      <c r="PUS358" s="793"/>
      <c r="PUT358" s="793"/>
      <c r="PUU358" s="793"/>
      <c r="PUV358" s="793"/>
      <c r="PUW358" s="793"/>
      <c r="PUX358" s="793"/>
      <c r="PUY358" s="793"/>
      <c r="PUZ358" s="793"/>
      <c r="PVA358" s="793"/>
      <c r="PVB358" s="793"/>
      <c r="PVC358" s="793"/>
      <c r="PVD358" s="793"/>
      <c r="PVE358" s="793"/>
      <c r="PVF358" s="793"/>
      <c r="PVG358" s="793"/>
      <c r="PVH358" s="793"/>
      <c r="PVI358" s="793"/>
      <c r="PVJ358" s="793"/>
      <c r="PVK358" s="793"/>
      <c r="PVL358" s="793"/>
      <c r="PVM358" s="793"/>
      <c r="PVN358" s="793"/>
      <c r="PVO358" s="793"/>
      <c r="PVP358" s="793"/>
      <c r="PVQ358" s="793"/>
      <c r="PVR358" s="793"/>
      <c r="PVS358" s="793"/>
      <c r="PVT358" s="793"/>
      <c r="PVU358" s="793"/>
      <c r="PVV358" s="793"/>
      <c r="PVW358" s="793"/>
      <c r="PVX358" s="793"/>
      <c r="PVY358" s="793"/>
      <c r="PVZ358" s="793"/>
      <c r="PWA358" s="793"/>
      <c r="PWB358" s="793"/>
      <c r="PWC358" s="793"/>
      <c r="PWD358" s="793"/>
      <c r="PWE358" s="793"/>
      <c r="PWF358" s="793"/>
      <c r="PWG358" s="793"/>
      <c r="PWH358" s="793"/>
      <c r="PWI358" s="793"/>
      <c r="PWJ358" s="793"/>
      <c r="PWK358" s="793"/>
      <c r="PWL358" s="793"/>
      <c r="PWM358" s="793"/>
      <c r="PWN358" s="793"/>
      <c r="PWO358" s="793"/>
      <c r="PWP358" s="793"/>
      <c r="PWQ358" s="793"/>
      <c r="PWR358" s="793"/>
      <c r="PWS358" s="793"/>
      <c r="PWT358" s="793"/>
      <c r="PWU358" s="793"/>
      <c r="PWV358" s="793"/>
      <c r="PWW358" s="793"/>
      <c r="PWX358" s="793"/>
      <c r="PWY358" s="793"/>
      <c r="PWZ358" s="793"/>
      <c r="PXA358" s="793"/>
      <c r="PXB358" s="793"/>
      <c r="PXC358" s="793"/>
      <c r="PXD358" s="793"/>
      <c r="PXE358" s="793"/>
      <c r="PXF358" s="793"/>
      <c r="PXG358" s="793"/>
      <c r="PXH358" s="793"/>
      <c r="PXI358" s="793"/>
      <c r="PXJ358" s="793"/>
      <c r="PXK358" s="793"/>
      <c r="PXL358" s="793"/>
      <c r="PXM358" s="793"/>
      <c r="PXN358" s="793"/>
      <c r="PXO358" s="793"/>
      <c r="PXP358" s="793"/>
      <c r="PXQ358" s="793"/>
      <c r="PXR358" s="793"/>
      <c r="PXS358" s="793"/>
      <c r="PXT358" s="793"/>
      <c r="PXU358" s="793"/>
      <c r="PXV358" s="793"/>
      <c r="PXW358" s="793"/>
      <c r="PXX358" s="793"/>
      <c r="PXY358" s="793"/>
      <c r="PXZ358" s="793"/>
      <c r="PYA358" s="793"/>
      <c r="PYB358" s="793"/>
      <c r="PYC358" s="793"/>
      <c r="PYD358" s="793"/>
      <c r="PYE358" s="793"/>
      <c r="PYF358" s="793"/>
      <c r="PYG358" s="793"/>
      <c r="PYH358" s="793"/>
      <c r="PYI358" s="793"/>
      <c r="PYJ358" s="793"/>
      <c r="PYK358" s="793"/>
      <c r="PYL358" s="793"/>
      <c r="PYM358" s="793"/>
      <c r="PYN358" s="793"/>
      <c r="PYO358" s="793"/>
      <c r="PYP358" s="793"/>
      <c r="PYQ358" s="793"/>
      <c r="PYR358" s="793"/>
      <c r="PYS358" s="793"/>
      <c r="PYT358" s="793"/>
      <c r="PYU358" s="793"/>
      <c r="PYV358" s="793"/>
      <c r="PYW358" s="793"/>
      <c r="PYX358" s="793"/>
      <c r="PYY358" s="793"/>
      <c r="PYZ358" s="793"/>
      <c r="PZA358" s="793"/>
      <c r="PZB358" s="793"/>
      <c r="PZC358" s="793"/>
      <c r="PZD358" s="793"/>
      <c r="PZE358" s="793"/>
      <c r="PZF358" s="793"/>
      <c r="PZG358" s="793"/>
      <c r="PZH358" s="793"/>
      <c r="PZI358" s="793"/>
      <c r="PZJ358" s="793"/>
      <c r="PZK358" s="793"/>
      <c r="PZL358" s="793"/>
      <c r="PZM358" s="793"/>
      <c r="PZN358" s="793"/>
      <c r="PZO358" s="793"/>
      <c r="PZP358" s="793"/>
      <c r="PZQ358" s="793"/>
      <c r="PZR358" s="793"/>
      <c r="PZS358" s="793"/>
      <c r="PZT358" s="793"/>
      <c r="PZU358" s="793"/>
      <c r="PZV358" s="793"/>
      <c r="PZW358" s="793"/>
      <c r="PZX358" s="793"/>
      <c r="PZY358" s="793"/>
      <c r="PZZ358" s="793"/>
      <c r="QAA358" s="793"/>
      <c r="QAB358" s="793"/>
      <c r="QAC358" s="793"/>
      <c r="QAD358" s="793"/>
      <c r="QAE358" s="793"/>
      <c r="QAF358" s="793"/>
      <c r="QAG358" s="793"/>
      <c r="QAH358" s="793"/>
      <c r="QAI358" s="793"/>
      <c r="QAJ358" s="793"/>
      <c r="QAK358" s="793"/>
      <c r="QAL358" s="793"/>
      <c r="QAM358" s="793"/>
      <c r="QAN358" s="793"/>
      <c r="QAO358" s="793"/>
      <c r="QAP358" s="793"/>
      <c r="QAQ358" s="793"/>
      <c r="QAR358" s="793"/>
      <c r="QAS358" s="793"/>
      <c r="QAT358" s="793"/>
      <c r="QAU358" s="793"/>
      <c r="QAV358" s="793"/>
      <c r="QAW358" s="793"/>
      <c r="QAX358" s="793"/>
      <c r="QAY358" s="793"/>
      <c r="QAZ358" s="793"/>
      <c r="QBA358" s="793"/>
      <c r="QBB358" s="793"/>
      <c r="QBC358" s="793"/>
      <c r="QBD358" s="793"/>
      <c r="QBE358" s="793"/>
      <c r="QBF358" s="793"/>
      <c r="QBG358" s="793"/>
      <c r="QBH358" s="793"/>
      <c r="QBI358" s="793"/>
      <c r="QBJ358" s="793"/>
      <c r="QBK358" s="793"/>
      <c r="QBL358" s="793"/>
      <c r="QBM358" s="793"/>
      <c r="QBN358" s="793"/>
      <c r="QBO358" s="793"/>
      <c r="QBP358" s="793"/>
      <c r="QBQ358" s="793"/>
      <c r="QBR358" s="793"/>
      <c r="QBS358" s="793"/>
      <c r="QBT358" s="793"/>
      <c r="QBU358" s="793"/>
      <c r="QBV358" s="793"/>
      <c r="QBW358" s="793"/>
      <c r="QBX358" s="793"/>
      <c r="QBY358" s="793"/>
      <c r="QBZ358" s="793"/>
      <c r="QCA358" s="793"/>
      <c r="QCB358" s="793"/>
      <c r="QCC358" s="793"/>
      <c r="QCD358" s="793"/>
      <c r="QCE358" s="793"/>
      <c r="QCF358" s="793"/>
      <c r="QCG358" s="793"/>
      <c r="QCH358" s="793"/>
      <c r="QCI358" s="793"/>
      <c r="QCJ358" s="793"/>
      <c r="QCK358" s="793"/>
      <c r="QCL358" s="793"/>
      <c r="QCM358" s="793"/>
      <c r="QCN358" s="793"/>
      <c r="QCO358" s="793"/>
      <c r="QCP358" s="793"/>
      <c r="QCQ358" s="793"/>
      <c r="QCR358" s="793"/>
      <c r="QCS358" s="793"/>
      <c r="QCT358" s="793"/>
      <c r="QCU358" s="793"/>
      <c r="QCV358" s="793"/>
      <c r="QCW358" s="793"/>
      <c r="QCX358" s="793"/>
      <c r="QCY358" s="793"/>
      <c r="QCZ358" s="793"/>
      <c r="QDA358" s="793"/>
      <c r="QDB358" s="793"/>
      <c r="QDC358" s="793"/>
      <c r="QDD358" s="793"/>
      <c r="QDE358" s="793"/>
      <c r="QDF358" s="793"/>
      <c r="QDG358" s="793"/>
      <c r="QDH358" s="793"/>
      <c r="QDI358" s="793"/>
      <c r="QDJ358" s="793"/>
      <c r="QDK358" s="793"/>
      <c r="QDL358" s="793"/>
      <c r="QDM358" s="793"/>
      <c r="QDN358" s="793"/>
      <c r="QDO358" s="793"/>
      <c r="QDP358" s="793"/>
      <c r="QDQ358" s="793"/>
      <c r="QDR358" s="793"/>
      <c r="QDS358" s="793"/>
      <c r="QDT358" s="793"/>
      <c r="QDU358" s="793"/>
      <c r="QDV358" s="793"/>
      <c r="QDW358" s="793"/>
      <c r="QDX358" s="793"/>
      <c r="QDY358" s="793"/>
      <c r="QDZ358" s="793"/>
      <c r="QEA358" s="793"/>
      <c r="QEB358" s="793"/>
      <c r="QEC358" s="793"/>
      <c r="QED358" s="793"/>
      <c r="QEE358" s="793"/>
      <c r="QEF358" s="793"/>
      <c r="QEG358" s="793"/>
      <c r="QEH358" s="793"/>
      <c r="QEI358" s="793"/>
      <c r="QEJ358" s="793"/>
      <c r="QEK358" s="793"/>
      <c r="QEL358" s="793"/>
      <c r="QEM358" s="793"/>
      <c r="QEN358" s="793"/>
      <c r="QEO358" s="793"/>
      <c r="QEP358" s="793"/>
      <c r="QEQ358" s="793"/>
      <c r="QER358" s="793"/>
      <c r="QES358" s="793"/>
      <c r="QET358" s="793"/>
      <c r="QEU358" s="793"/>
      <c r="QEV358" s="793"/>
      <c r="QEW358" s="793"/>
      <c r="QEX358" s="793"/>
      <c r="QEY358" s="793"/>
      <c r="QEZ358" s="793"/>
      <c r="QFA358" s="793"/>
      <c r="QFB358" s="793"/>
      <c r="QFC358" s="793"/>
      <c r="QFD358" s="793"/>
      <c r="QFE358" s="793"/>
      <c r="QFF358" s="793"/>
      <c r="QFG358" s="793"/>
      <c r="QFH358" s="793"/>
      <c r="QFI358" s="793"/>
      <c r="QFJ358" s="793"/>
      <c r="QFK358" s="793"/>
      <c r="QFL358" s="793"/>
      <c r="QFM358" s="793"/>
      <c r="QFN358" s="793"/>
      <c r="QFO358" s="793"/>
      <c r="QFP358" s="793"/>
      <c r="QFQ358" s="793"/>
      <c r="QFR358" s="793"/>
      <c r="QFS358" s="793"/>
      <c r="QFT358" s="793"/>
      <c r="QFU358" s="793"/>
      <c r="QFV358" s="793"/>
      <c r="QFW358" s="793"/>
      <c r="QFX358" s="793"/>
      <c r="QFY358" s="793"/>
      <c r="QFZ358" s="793"/>
      <c r="QGA358" s="793"/>
      <c r="QGB358" s="793"/>
      <c r="QGC358" s="793"/>
      <c r="QGD358" s="793"/>
      <c r="QGE358" s="793"/>
      <c r="QGF358" s="793"/>
      <c r="QGG358" s="793"/>
      <c r="QGH358" s="793"/>
      <c r="QGI358" s="793"/>
      <c r="QGJ358" s="793"/>
      <c r="QGK358" s="793"/>
      <c r="QGL358" s="793"/>
      <c r="QGM358" s="793"/>
      <c r="QGN358" s="793"/>
      <c r="QGO358" s="793"/>
      <c r="QGP358" s="793"/>
      <c r="QGQ358" s="793"/>
      <c r="QGR358" s="793"/>
      <c r="QGS358" s="793"/>
      <c r="QGT358" s="793"/>
      <c r="QGU358" s="793"/>
      <c r="QGV358" s="793"/>
      <c r="QGW358" s="793"/>
      <c r="QGX358" s="793"/>
      <c r="QGY358" s="793"/>
      <c r="QGZ358" s="793"/>
      <c r="QHA358" s="793"/>
      <c r="QHB358" s="793"/>
      <c r="QHC358" s="793"/>
      <c r="QHD358" s="793"/>
      <c r="QHE358" s="793"/>
      <c r="QHF358" s="793"/>
      <c r="QHG358" s="793"/>
      <c r="QHH358" s="793"/>
      <c r="QHI358" s="793"/>
      <c r="QHJ358" s="793"/>
      <c r="QHK358" s="793"/>
      <c r="QHL358" s="793"/>
      <c r="QHM358" s="793"/>
      <c r="QHN358" s="793"/>
      <c r="QHO358" s="793"/>
      <c r="QHP358" s="793"/>
      <c r="QHQ358" s="793"/>
      <c r="QHR358" s="793"/>
      <c r="QHS358" s="793"/>
      <c r="QHT358" s="793"/>
      <c r="QHU358" s="793"/>
      <c r="QHV358" s="793"/>
      <c r="QHW358" s="793"/>
      <c r="QHX358" s="793"/>
      <c r="QHY358" s="793"/>
      <c r="QHZ358" s="793"/>
      <c r="QIA358" s="793"/>
      <c r="QIB358" s="793"/>
      <c r="QIC358" s="793"/>
      <c r="QID358" s="793"/>
      <c r="QIE358" s="793"/>
      <c r="QIF358" s="793"/>
      <c r="QIG358" s="793"/>
      <c r="QIH358" s="793"/>
      <c r="QII358" s="793"/>
      <c r="QIJ358" s="793"/>
      <c r="QIK358" s="793"/>
      <c r="QIL358" s="793"/>
      <c r="QIM358" s="793"/>
      <c r="QIN358" s="793"/>
      <c r="QIO358" s="793"/>
      <c r="QIP358" s="793"/>
      <c r="QIQ358" s="793"/>
      <c r="QIR358" s="793"/>
      <c r="QIS358" s="793"/>
      <c r="QIT358" s="793"/>
      <c r="QIU358" s="793"/>
      <c r="QIV358" s="793"/>
      <c r="QIW358" s="793"/>
      <c r="QIX358" s="793"/>
      <c r="QIY358" s="793"/>
      <c r="QIZ358" s="793"/>
      <c r="QJA358" s="793"/>
      <c r="QJB358" s="793"/>
      <c r="QJC358" s="793"/>
      <c r="QJD358" s="793"/>
      <c r="QJE358" s="793"/>
      <c r="QJF358" s="793"/>
      <c r="QJG358" s="793"/>
      <c r="QJH358" s="793"/>
      <c r="QJI358" s="793"/>
      <c r="QJJ358" s="793"/>
      <c r="QJK358" s="793"/>
      <c r="QJL358" s="793"/>
      <c r="QJM358" s="793"/>
      <c r="QJN358" s="793"/>
      <c r="QJO358" s="793"/>
      <c r="QJP358" s="793"/>
      <c r="QJQ358" s="793"/>
      <c r="QJR358" s="793"/>
      <c r="QJS358" s="793"/>
      <c r="QJT358" s="793"/>
      <c r="QJU358" s="793"/>
      <c r="QJV358" s="793"/>
      <c r="QJW358" s="793"/>
      <c r="QJX358" s="793"/>
      <c r="QJY358" s="793"/>
      <c r="QJZ358" s="793"/>
      <c r="QKA358" s="793"/>
      <c r="QKB358" s="793"/>
      <c r="QKC358" s="793"/>
      <c r="QKD358" s="793"/>
      <c r="QKE358" s="793"/>
      <c r="QKF358" s="793"/>
      <c r="QKG358" s="793"/>
      <c r="QKH358" s="793"/>
      <c r="QKI358" s="793"/>
      <c r="QKJ358" s="793"/>
      <c r="QKK358" s="793"/>
      <c r="QKL358" s="793"/>
      <c r="QKM358" s="793"/>
      <c r="QKN358" s="793"/>
      <c r="QKO358" s="793"/>
      <c r="QKP358" s="793"/>
      <c r="QKQ358" s="793"/>
      <c r="QKR358" s="793"/>
      <c r="QKS358" s="793"/>
      <c r="QKT358" s="793"/>
      <c r="QKU358" s="793"/>
      <c r="QKV358" s="793"/>
      <c r="QKW358" s="793"/>
      <c r="QKX358" s="793"/>
      <c r="QKY358" s="793"/>
      <c r="QKZ358" s="793"/>
      <c r="QLA358" s="793"/>
      <c r="QLB358" s="793"/>
      <c r="QLC358" s="793"/>
      <c r="QLD358" s="793"/>
      <c r="QLE358" s="793"/>
      <c r="QLF358" s="793"/>
      <c r="QLG358" s="793"/>
      <c r="QLH358" s="793"/>
      <c r="QLI358" s="793"/>
      <c r="QLJ358" s="793"/>
      <c r="QLK358" s="793"/>
      <c r="QLL358" s="793"/>
      <c r="QLM358" s="793"/>
      <c r="QLN358" s="793"/>
      <c r="QLO358" s="793"/>
      <c r="QLP358" s="793"/>
      <c r="QLQ358" s="793"/>
      <c r="QLR358" s="793"/>
      <c r="QLS358" s="793"/>
      <c r="QLT358" s="793"/>
      <c r="QLU358" s="793"/>
      <c r="QLV358" s="793"/>
      <c r="QLW358" s="793"/>
      <c r="QLX358" s="793"/>
      <c r="QLY358" s="793"/>
      <c r="QLZ358" s="793"/>
      <c r="QMA358" s="793"/>
      <c r="QMB358" s="793"/>
      <c r="QMC358" s="793"/>
      <c r="QMD358" s="793"/>
      <c r="QME358" s="793"/>
      <c r="QMF358" s="793"/>
      <c r="QMG358" s="793"/>
      <c r="QMH358" s="793"/>
      <c r="QMI358" s="793"/>
      <c r="QMJ358" s="793"/>
      <c r="QMK358" s="793"/>
      <c r="QML358" s="793"/>
      <c r="QMM358" s="793"/>
      <c r="QMN358" s="793"/>
      <c r="QMO358" s="793"/>
      <c r="QMP358" s="793"/>
      <c r="QMQ358" s="793"/>
      <c r="QMR358" s="793"/>
      <c r="QMS358" s="793"/>
      <c r="QMT358" s="793"/>
      <c r="QMU358" s="793"/>
      <c r="QMV358" s="793"/>
      <c r="QMW358" s="793"/>
      <c r="QMX358" s="793"/>
      <c r="QMY358" s="793"/>
      <c r="QMZ358" s="793"/>
      <c r="QNA358" s="793"/>
      <c r="QNB358" s="793"/>
      <c r="QNC358" s="793"/>
      <c r="QND358" s="793"/>
      <c r="QNE358" s="793"/>
      <c r="QNF358" s="793"/>
      <c r="QNG358" s="793"/>
      <c r="QNH358" s="793"/>
      <c r="QNI358" s="793"/>
      <c r="QNJ358" s="793"/>
      <c r="QNK358" s="793"/>
      <c r="QNL358" s="793"/>
      <c r="QNM358" s="793"/>
      <c r="QNN358" s="793"/>
      <c r="QNO358" s="793"/>
      <c r="QNP358" s="793"/>
      <c r="QNQ358" s="793"/>
      <c r="QNR358" s="793"/>
      <c r="QNS358" s="793"/>
      <c r="QNT358" s="793"/>
      <c r="QNU358" s="793"/>
      <c r="QNV358" s="793"/>
      <c r="QNW358" s="793"/>
      <c r="QNX358" s="793"/>
      <c r="QNY358" s="793"/>
      <c r="QNZ358" s="793"/>
      <c r="QOA358" s="793"/>
      <c r="QOB358" s="793"/>
      <c r="QOC358" s="793"/>
      <c r="QOD358" s="793"/>
      <c r="QOE358" s="793"/>
      <c r="QOF358" s="793"/>
      <c r="QOG358" s="793"/>
      <c r="QOH358" s="793"/>
      <c r="QOI358" s="793"/>
      <c r="QOJ358" s="793"/>
      <c r="QOK358" s="793"/>
      <c r="QOL358" s="793"/>
      <c r="QOM358" s="793"/>
      <c r="QON358" s="793"/>
      <c r="QOO358" s="793"/>
      <c r="QOP358" s="793"/>
      <c r="QOQ358" s="793"/>
      <c r="QOR358" s="793"/>
      <c r="QOS358" s="793"/>
      <c r="QOT358" s="793"/>
      <c r="QOU358" s="793"/>
      <c r="QOV358" s="793"/>
      <c r="QOW358" s="793"/>
      <c r="QOX358" s="793"/>
      <c r="QOY358" s="793"/>
      <c r="QOZ358" s="793"/>
      <c r="QPA358" s="793"/>
      <c r="QPB358" s="793"/>
      <c r="QPC358" s="793"/>
      <c r="QPD358" s="793"/>
      <c r="QPE358" s="793"/>
      <c r="QPF358" s="793"/>
      <c r="QPG358" s="793"/>
      <c r="QPH358" s="793"/>
      <c r="QPI358" s="793"/>
      <c r="QPJ358" s="793"/>
      <c r="QPK358" s="793"/>
      <c r="QPL358" s="793"/>
      <c r="QPM358" s="793"/>
      <c r="QPN358" s="793"/>
      <c r="QPO358" s="793"/>
      <c r="QPP358" s="793"/>
      <c r="QPQ358" s="793"/>
      <c r="QPR358" s="793"/>
      <c r="QPS358" s="793"/>
      <c r="QPT358" s="793"/>
      <c r="QPU358" s="793"/>
      <c r="QPV358" s="793"/>
      <c r="QPW358" s="793"/>
      <c r="QPX358" s="793"/>
      <c r="QPY358" s="793"/>
      <c r="QPZ358" s="793"/>
      <c r="QQA358" s="793"/>
      <c r="QQB358" s="793"/>
      <c r="QQC358" s="793"/>
      <c r="QQD358" s="793"/>
      <c r="QQE358" s="793"/>
      <c r="QQF358" s="793"/>
      <c r="QQG358" s="793"/>
      <c r="QQH358" s="793"/>
      <c r="QQI358" s="793"/>
      <c r="QQJ358" s="793"/>
      <c r="QQK358" s="793"/>
      <c r="QQL358" s="793"/>
      <c r="QQM358" s="793"/>
      <c r="QQN358" s="793"/>
      <c r="QQO358" s="793"/>
      <c r="QQP358" s="793"/>
      <c r="QQQ358" s="793"/>
      <c r="QQR358" s="793"/>
      <c r="QQS358" s="793"/>
      <c r="QQT358" s="793"/>
      <c r="QQU358" s="793"/>
      <c r="QQV358" s="793"/>
      <c r="QQW358" s="793"/>
      <c r="QQX358" s="793"/>
      <c r="QQY358" s="793"/>
      <c r="QQZ358" s="793"/>
      <c r="QRA358" s="793"/>
      <c r="QRB358" s="793"/>
      <c r="QRC358" s="793"/>
      <c r="QRD358" s="793"/>
      <c r="QRE358" s="793"/>
      <c r="QRF358" s="793"/>
      <c r="QRG358" s="793"/>
      <c r="QRH358" s="793"/>
      <c r="QRI358" s="793"/>
      <c r="QRJ358" s="793"/>
      <c r="QRK358" s="793"/>
      <c r="QRL358" s="793"/>
      <c r="QRM358" s="793"/>
      <c r="QRN358" s="793"/>
      <c r="QRO358" s="793"/>
      <c r="QRP358" s="793"/>
      <c r="QRQ358" s="793"/>
      <c r="QRR358" s="793"/>
      <c r="QRS358" s="793"/>
      <c r="QRT358" s="793"/>
      <c r="QRU358" s="793"/>
      <c r="QRV358" s="793"/>
      <c r="QRW358" s="793"/>
      <c r="QRX358" s="793"/>
      <c r="QRY358" s="793"/>
      <c r="QRZ358" s="793"/>
      <c r="QSA358" s="793"/>
      <c r="QSB358" s="793"/>
      <c r="QSC358" s="793"/>
      <c r="QSD358" s="793"/>
      <c r="QSE358" s="793"/>
      <c r="QSF358" s="793"/>
      <c r="QSG358" s="793"/>
      <c r="QSH358" s="793"/>
      <c r="QSI358" s="793"/>
      <c r="QSJ358" s="793"/>
      <c r="QSK358" s="793"/>
      <c r="QSL358" s="793"/>
      <c r="QSM358" s="793"/>
      <c r="QSN358" s="793"/>
      <c r="QSO358" s="793"/>
      <c r="QSP358" s="793"/>
      <c r="QSQ358" s="793"/>
      <c r="QSR358" s="793"/>
      <c r="QSS358" s="793"/>
      <c r="QST358" s="793"/>
      <c r="QSU358" s="793"/>
      <c r="QSV358" s="793"/>
      <c r="QSW358" s="793"/>
      <c r="QSX358" s="793"/>
      <c r="QSY358" s="793"/>
      <c r="QSZ358" s="793"/>
      <c r="QTA358" s="793"/>
      <c r="QTB358" s="793"/>
      <c r="QTC358" s="793"/>
      <c r="QTD358" s="793"/>
      <c r="QTE358" s="793"/>
      <c r="QTF358" s="793"/>
      <c r="QTG358" s="793"/>
      <c r="QTH358" s="793"/>
      <c r="QTI358" s="793"/>
      <c r="QTJ358" s="793"/>
      <c r="QTK358" s="793"/>
      <c r="QTL358" s="793"/>
      <c r="QTM358" s="793"/>
      <c r="QTN358" s="793"/>
      <c r="QTO358" s="793"/>
      <c r="QTP358" s="793"/>
      <c r="QTQ358" s="793"/>
      <c r="QTR358" s="793"/>
      <c r="QTS358" s="793"/>
      <c r="QTT358" s="793"/>
      <c r="QTU358" s="793"/>
      <c r="QTV358" s="793"/>
      <c r="QTW358" s="793"/>
      <c r="QTX358" s="793"/>
      <c r="QTY358" s="793"/>
      <c r="QTZ358" s="793"/>
      <c r="QUA358" s="793"/>
      <c r="QUB358" s="793"/>
      <c r="QUC358" s="793"/>
      <c r="QUD358" s="793"/>
      <c r="QUE358" s="793"/>
      <c r="QUF358" s="793"/>
      <c r="QUG358" s="793"/>
      <c r="QUH358" s="793"/>
      <c r="QUI358" s="793"/>
      <c r="QUJ358" s="793"/>
      <c r="QUK358" s="793"/>
      <c r="QUL358" s="793"/>
      <c r="QUM358" s="793"/>
      <c r="QUN358" s="793"/>
      <c r="QUO358" s="793"/>
      <c r="QUP358" s="793"/>
      <c r="QUQ358" s="793"/>
      <c r="QUR358" s="793"/>
      <c r="QUS358" s="793"/>
      <c r="QUT358" s="793"/>
      <c r="QUU358" s="793"/>
      <c r="QUV358" s="793"/>
      <c r="QUW358" s="793"/>
      <c r="QUX358" s="793"/>
      <c r="QUY358" s="793"/>
      <c r="QUZ358" s="793"/>
      <c r="QVA358" s="793"/>
      <c r="QVB358" s="793"/>
      <c r="QVC358" s="793"/>
      <c r="QVD358" s="793"/>
      <c r="QVE358" s="793"/>
      <c r="QVF358" s="793"/>
      <c r="QVG358" s="793"/>
      <c r="QVH358" s="793"/>
      <c r="QVI358" s="793"/>
      <c r="QVJ358" s="793"/>
      <c r="QVK358" s="793"/>
      <c r="QVL358" s="793"/>
      <c r="QVM358" s="793"/>
      <c r="QVN358" s="793"/>
      <c r="QVO358" s="793"/>
      <c r="QVP358" s="793"/>
      <c r="QVQ358" s="793"/>
      <c r="QVR358" s="793"/>
      <c r="QVS358" s="793"/>
      <c r="QVT358" s="793"/>
      <c r="QVU358" s="793"/>
      <c r="QVV358" s="793"/>
      <c r="QVW358" s="793"/>
      <c r="QVX358" s="793"/>
      <c r="QVY358" s="793"/>
      <c r="QVZ358" s="793"/>
      <c r="QWA358" s="793"/>
      <c r="QWB358" s="793"/>
      <c r="QWC358" s="793"/>
      <c r="QWD358" s="793"/>
      <c r="QWE358" s="793"/>
      <c r="QWF358" s="793"/>
      <c r="QWG358" s="793"/>
      <c r="QWH358" s="793"/>
      <c r="QWI358" s="793"/>
      <c r="QWJ358" s="793"/>
      <c r="QWK358" s="793"/>
      <c r="QWL358" s="793"/>
      <c r="QWM358" s="793"/>
      <c r="QWN358" s="793"/>
      <c r="QWO358" s="793"/>
      <c r="QWP358" s="793"/>
      <c r="QWQ358" s="793"/>
      <c r="QWR358" s="793"/>
      <c r="QWS358" s="793"/>
      <c r="QWT358" s="793"/>
      <c r="QWU358" s="793"/>
      <c r="QWV358" s="793"/>
      <c r="QWW358" s="793"/>
      <c r="QWX358" s="793"/>
      <c r="QWY358" s="793"/>
      <c r="QWZ358" s="793"/>
      <c r="QXA358" s="793"/>
      <c r="QXB358" s="793"/>
      <c r="QXC358" s="793"/>
      <c r="QXD358" s="793"/>
      <c r="QXE358" s="793"/>
      <c r="QXF358" s="793"/>
      <c r="QXG358" s="793"/>
      <c r="QXH358" s="793"/>
      <c r="QXI358" s="793"/>
      <c r="QXJ358" s="793"/>
      <c r="QXK358" s="793"/>
      <c r="QXL358" s="793"/>
      <c r="QXM358" s="793"/>
      <c r="QXN358" s="793"/>
      <c r="QXO358" s="793"/>
      <c r="QXP358" s="793"/>
      <c r="QXQ358" s="793"/>
      <c r="QXR358" s="793"/>
      <c r="QXS358" s="793"/>
      <c r="QXT358" s="793"/>
      <c r="QXU358" s="793"/>
      <c r="QXV358" s="793"/>
      <c r="QXW358" s="793"/>
      <c r="QXX358" s="793"/>
      <c r="QXY358" s="793"/>
      <c r="QXZ358" s="793"/>
      <c r="QYA358" s="793"/>
      <c r="QYB358" s="793"/>
      <c r="QYC358" s="793"/>
      <c r="QYD358" s="793"/>
      <c r="QYE358" s="793"/>
      <c r="QYF358" s="793"/>
      <c r="QYG358" s="793"/>
      <c r="QYH358" s="793"/>
      <c r="QYI358" s="793"/>
      <c r="QYJ358" s="793"/>
      <c r="QYK358" s="793"/>
      <c r="QYL358" s="793"/>
      <c r="QYM358" s="793"/>
      <c r="QYN358" s="793"/>
      <c r="QYO358" s="793"/>
      <c r="QYP358" s="793"/>
      <c r="QYQ358" s="793"/>
      <c r="QYR358" s="793"/>
      <c r="QYS358" s="793"/>
      <c r="QYT358" s="793"/>
      <c r="QYU358" s="793"/>
      <c r="QYV358" s="793"/>
      <c r="QYW358" s="793"/>
      <c r="QYX358" s="793"/>
      <c r="QYY358" s="793"/>
      <c r="QYZ358" s="793"/>
      <c r="QZA358" s="793"/>
      <c r="QZB358" s="793"/>
      <c r="QZC358" s="793"/>
      <c r="QZD358" s="793"/>
      <c r="QZE358" s="793"/>
      <c r="QZF358" s="793"/>
      <c r="QZG358" s="793"/>
      <c r="QZH358" s="793"/>
      <c r="QZI358" s="793"/>
      <c r="QZJ358" s="793"/>
      <c r="QZK358" s="793"/>
      <c r="QZL358" s="793"/>
      <c r="QZM358" s="793"/>
      <c r="QZN358" s="793"/>
      <c r="QZO358" s="793"/>
      <c r="QZP358" s="793"/>
      <c r="QZQ358" s="793"/>
      <c r="QZR358" s="793"/>
      <c r="QZS358" s="793"/>
      <c r="QZT358" s="793"/>
      <c r="QZU358" s="793"/>
      <c r="QZV358" s="793"/>
      <c r="QZW358" s="793"/>
      <c r="QZX358" s="793"/>
      <c r="QZY358" s="793"/>
      <c r="QZZ358" s="793"/>
      <c r="RAA358" s="793"/>
      <c r="RAB358" s="793"/>
      <c r="RAC358" s="793"/>
      <c r="RAD358" s="793"/>
      <c r="RAE358" s="793"/>
      <c r="RAF358" s="793"/>
      <c r="RAG358" s="793"/>
      <c r="RAH358" s="793"/>
      <c r="RAI358" s="793"/>
      <c r="RAJ358" s="793"/>
      <c r="RAK358" s="793"/>
      <c r="RAL358" s="793"/>
      <c r="RAM358" s="793"/>
      <c r="RAN358" s="793"/>
      <c r="RAO358" s="793"/>
      <c r="RAP358" s="793"/>
      <c r="RAQ358" s="793"/>
      <c r="RAR358" s="793"/>
      <c r="RAS358" s="793"/>
      <c r="RAT358" s="793"/>
      <c r="RAU358" s="793"/>
      <c r="RAV358" s="793"/>
      <c r="RAW358" s="793"/>
      <c r="RAX358" s="793"/>
      <c r="RAY358" s="793"/>
      <c r="RAZ358" s="793"/>
      <c r="RBA358" s="793"/>
      <c r="RBB358" s="793"/>
      <c r="RBC358" s="793"/>
      <c r="RBD358" s="793"/>
      <c r="RBE358" s="793"/>
      <c r="RBF358" s="793"/>
      <c r="RBG358" s="793"/>
      <c r="RBH358" s="793"/>
      <c r="RBI358" s="793"/>
      <c r="RBJ358" s="793"/>
      <c r="RBK358" s="793"/>
      <c r="RBL358" s="793"/>
      <c r="RBM358" s="793"/>
      <c r="RBN358" s="793"/>
      <c r="RBO358" s="793"/>
      <c r="RBP358" s="793"/>
      <c r="RBQ358" s="793"/>
      <c r="RBR358" s="793"/>
      <c r="RBS358" s="793"/>
      <c r="RBT358" s="793"/>
      <c r="RBU358" s="793"/>
      <c r="RBV358" s="793"/>
      <c r="RBW358" s="793"/>
      <c r="RBX358" s="793"/>
      <c r="RBY358" s="793"/>
      <c r="RBZ358" s="793"/>
      <c r="RCA358" s="793"/>
      <c r="RCB358" s="793"/>
      <c r="RCC358" s="793"/>
      <c r="RCD358" s="793"/>
      <c r="RCE358" s="793"/>
      <c r="RCF358" s="793"/>
      <c r="RCG358" s="793"/>
      <c r="RCH358" s="793"/>
      <c r="RCI358" s="793"/>
      <c r="RCJ358" s="793"/>
      <c r="RCK358" s="793"/>
      <c r="RCL358" s="793"/>
      <c r="RCM358" s="793"/>
      <c r="RCN358" s="793"/>
      <c r="RCO358" s="793"/>
      <c r="RCP358" s="793"/>
      <c r="RCQ358" s="793"/>
      <c r="RCR358" s="793"/>
      <c r="RCS358" s="793"/>
      <c r="RCT358" s="793"/>
      <c r="RCU358" s="793"/>
      <c r="RCV358" s="793"/>
      <c r="RCW358" s="793"/>
      <c r="RCX358" s="793"/>
      <c r="RCY358" s="793"/>
      <c r="RCZ358" s="793"/>
      <c r="RDA358" s="793"/>
      <c r="RDB358" s="793"/>
      <c r="RDC358" s="793"/>
      <c r="RDD358" s="793"/>
      <c r="RDE358" s="793"/>
      <c r="RDF358" s="793"/>
      <c r="RDG358" s="793"/>
      <c r="RDH358" s="793"/>
      <c r="RDI358" s="793"/>
      <c r="RDJ358" s="793"/>
      <c r="RDK358" s="793"/>
      <c r="RDL358" s="793"/>
      <c r="RDM358" s="793"/>
      <c r="RDN358" s="793"/>
      <c r="RDO358" s="793"/>
      <c r="RDP358" s="793"/>
      <c r="RDQ358" s="793"/>
      <c r="RDR358" s="793"/>
      <c r="RDS358" s="793"/>
      <c r="RDT358" s="793"/>
      <c r="RDU358" s="793"/>
      <c r="RDV358" s="793"/>
      <c r="RDW358" s="793"/>
      <c r="RDX358" s="793"/>
      <c r="RDY358" s="793"/>
      <c r="RDZ358" s="793"/>
      <c r="REA358" s="793"/>
      <c r="REB358" s="793"/>
      <c r="REC358" s="793"/>
      <c r="RED358" s="793"/>
      <c r="REE358" s="793"/>
      <c r="REF358" s="793"/>
      <c r="REG358" s="793"/>
      <c r="REH358" s="793"/>
      <c r="REI358" s="793"/>
      <c r="REJ358" s="793"/>
      <c r="REK358" s="793"/>
      <c r="REL358" s="793"/>
      <c r="REM358" s="793"/>
      <c r="REN358" s="793"/>
      <c r="REO358" s="793"/>
      <c r="REP358" s="793"/>
      <c r="REQ358" s="793"/>
      <c r="RER358" s="793"/>
      <c r="RES358" s="793"/>
      <c r="RET358" s="793"/>
      <c r="REU358" s="793"/>
      <c r="REV358" s="793"/>
      <c r="REW358" s="793"/>
      <c r="REX358" s="793"/>
      <c r="REY358" s="793"/>
      <c r="REZ358" s="793"/>
      <c r="RFA358" s="793"/>
      <c r="RFB358" s="793"/>
      <c r="RFC358" s="793"/>
      <c r="RFD358" s="793"/>
      <c r="RFE358" s="793"/>
      <c r="RFF358" s="793"/>
      <c r="RFG358" s="793"/>
      <c r="RFH358" s="793"/>
      <c r="RFI358" s="793"/>
      <c r="RFJ358" s="793"/>
      <c r="RFK358" s="793"/>
      <c r="RFL358" s="793"/>
      <c r="RFM358" s="793"/>
      <c r="RFN358" s="793"/>
      <c r="RFO358" s="793"/>
      <c r="RFP358" s="793"/>
      <c r="RFQ358" s="793"/>
      <c r="RFR358" s="793"/>
      <c r="RFS358" s="793"/>
      <c r="RFT358" s="793"/>
      <c r="RFU358" s="793"/>
      <c r="RFV358" s="793"/>
      <c r="RFW358" s="793"/>
      <c r="RFX358" s="793"/>
      <c r="RFY358" s="793"/>
      <c r="RFZ358" s="793"/>
      <c r="RGA358" s="793"/>
      <c r="RGB358" s="793"/>
      <c r="RGC358" s="793"/>
      <c r="RGD358" s="793"/>
      <c r="RGE358" s="793"/>
      <c r="RGF358" s="793"/>
      <c r="RGG358" s="793"/>
      <c r="RGH358" s="793"/>
      <c r="RGI358" s="793"/>
      <c r="RGJ358" s="793"/>
      <c r="RGK358" s="793"/>
      <c r="RGL358" s="793"/>
      <c r="RGM358" s="793"/>
      <c r="RGN358" s="793"/>
      <c r="RGO358" s="793"/>
      <c r="RGP358" s="793"/>
      <c r="RGQ358" s="793"/>
      <c r="RGR358" s="793"/>
      <c r="RGS358" s="793"/>
      <c r="RGT358" s="793"/>
      <c r="RGU358" s="793"/>
      <c r="RGV358" s="793"/>
      <c r="RGW358" s="793"/>
      <c r="RGX358" s="793"/>
      <c r="RGY358" s="793"/>
      <c r="RGZ358" s="793"/>
      <c r="RHA358" s="793"/>
      <c r="RHB358" s="793"/>
      <c r="RHC358" s="793"/>
      <c r="RHD358" s="793"/>
      <c r="RHE358" s="793"/>
      <c r="RHF358" s="793"/>
      <c r="RHG358" s="793"/>
      <c r="RHH358" s="793"/>
      <c r="RHI358" s="793"/>
      <c r="RHJ358" s="793"/>
      <c r="RHK358" s="793"/>
      <c r="RHL358" s="793"/>
      <c r="RHM358" s="793"/>
      <c r="RHN358" s="793"/>
      <c r="RHO358" s="793"/>
      <c r="RHP358" s="793"/>
      <c r="RHQ358" s="793"/>
      <c r="RHR358" s="793"/>
      <c r="RHS358" s="793"/>
      <c r="RHT358" s="793"/>
      <c r="RHU358" s="793"/>
      <c r="RHV358" s="793"/>
      <c r="RHW358" s="793"/>
      <c r="RHX358" s="793"/>
      <c r="RHY358" s="793"/>
      <c r="RHZ358" s="793"/>
      <c r="RIA358" s="793"/>
      <c r="RIB358" s="793"/>
      <c r="RIC358" s="793"/>
      <c r="RID358" s="793"/>
      <c r="RIE358" s="793"/>
      <c r="RIF358" s="793"/>
      <c r="RIG358" s="793"/>
      <c r="RIH358" s="793"/>
      <c r="RII358" s="793"/>
      <c r="RIJ358" s="793"/>
      <c r="RIK358" s="793"/>
      <c r="RIL358" s="793"/>
      <c r="RIM358" s="793"/>
      <c r="RIN358" s="793"/>
      <c r="RIO358" s="793"/>
      <c r="RIP358" s="793"/>
      <c r="RIQ358" s="793"/>
      <c r="RIR358" s="793"/>
      <c r="RIS358" s="793"/>
      <c r="RIT358" s="793"/>
      <c r="RIU358" s="793"/>
      <c r="RIV358" s="793"/>
      <c r="RIW358" s="793"/>
      <c r="RIX358" s="793"/>
      <c r="RIY358" s="793"/>
      <c r="RIZ358" s="793"/>
      <c r="RJA358" s="793"/>
      <c r="RJB358" s="793"/>
      <c r="RJC358" s="793"/>
      <c r="RJD358" s="793"/>
      <c r="RJE358" s="793"/>
      <c r="RJF358" s="793"/>
      <c r="RJG358" s="793"/>
      <c r="RJH358" s="793"/>
      <c r="RJI358" s="793"/>
      <c r="RJJ358" s="793"/>
      <c r="RJK358" s="793"/>
      <c r="RJL358" s="793"/>
      <c r="RJM358" s="793"/>
      <c r="RJN358" s="793"/>
      <c r="RJO358" s="793"/>
      <c r="RJP358" s="793"/>
      <c r="RJQ358" s="793"/>
      <c r="RJR358" s="793"/>
      <c r="RJS358" s="793"/>
      <c r="RJT358" s="793"/>
      <c r="RJU358" s="793"/>
      <c r="RJV358" s="793"/>
      <c r="RJW358" s="793"/>
      <c r="RJX358" s="793"/>
      <c r="RJY358" s="793"/>
      <c r="RJZ358" s="793"/>
      <c r="RKA358" s="793"/>
      <c r="RKB358" s="793"/>
      <c r="RKC358" s="793"/>
      <c r="RKD358" s="793"/>
      <c r="RKE358" s="793"/>
      <c r="RKF358" s="793"/>
      <c r="RKG358" s="793"/>
      <c r="RKH358" s="793"/>
      <c r="RKI358" s="793"/>
      <c r="RKJ358" s="793"/>
      <c r="RKK358" s="793"/>
      <c r="RKL358" s="793"/>
      <c r="RKM358" s="793"/>
      <c r="RKN358" s="793"/>
      <c r="RKO358" s="793"/>
      <c r="RKP358" s="793"/>
      <c r="RKQ358" s="793"/>
      <c r="RKR358" s="793"/>
      <c r="RKS358" s="793"/>
      <c r="RKT358" s="793"/>
      <c r="RKU358" s="793"/>
      <c r="RKV358" s="793"/>
      <c r="RKW358" s="793"/>
      <c r="RKX358" s="793"/>
      <c r="RKY358" s="793"/>
      <c r="RKZ358" s="793"/>
      <c r="RLA358" s="793"/>
      <c r="RLB358" s="793"/>
      <c r="RLC358" s="793"/>
      <c r="RLD358" s="793"/>
      <c r="RLE358" s="793"/>
      <c r="RLF358" s="793"/>
      <c r="RLG358" s="793"/>
      <c r="RLH358" s="793"/>
      <c r="RLI358" s="793"/>
      <c r="RLJ358" s="793"/>
      <c r="RLK358" s="793"/>
      <c r="RLL358" s="793"/>
      <c r="RLM358" s="793"/>
      <c r="RLN358" s="793"/>
      <c r="RLO358" s="793"/>
      <c r="RLP358" s="793"/>
      <c r="RLQ358" s="793"/>
      <c r="RLR358" s="793"/>
      <c r="RLS358" s="793"/>
      <c r="RLT358" s="793"/>
      <c r="RLU358" s="793"/>
      <c r="RLV358" s="793"/>
      <c r="RLW358" s="793"/>
      <c r="RLX358" s="793"/>
      <c r="RLY358" s="793"/>
      <c r="RLZ358" s="793"/>
      <c r="RMA358" s="793"/>
      <c r="RMB358" s="793"/>
      <c r="RMC358" s="793"/>
      <c r="RMD358" s="793"/>
      <c r="RME358" s="793"/>
      <c r="RMF358" s="793"/>
      <c r="RMG358" s="793"/>
      <c r="RMH358" s="793"/>
      <c r="RMI358" s="793"/>
      <c r="RMJ358" s="793"/>
      <c r="RMK358" s="793"/>
      <c r="RML358" s="793"/>
      <c r="RMM358" s="793"/>
      <c r="RMN358" s="793"/>
      <c r="RMO358" s="793"/>
      <c r="RMP358" s="793"/>
      <c r="RMQ358" s="793"/>
      <c r="RMR358" s="793"/>
      <c r="RMS358" s="793"/>
      <c r="RMT358" s="793"/>
      <c r="RMU358" s="793"/>
      <c r="RMV358" s="793"/>
      <c r="RMW358" s="793"/>
      <c r="RMX358" s="793"/>
      <c r="RMY358" s="793"/>
      <c r="RMZ358" s="793"/>
      <c r="RNA358" s="793"/>
      <c r="RNB358" s="793"/>
      <c r="RNC358" s="793"/>
      <c r="RND358" s="793"/>
      <c r="RNE358" s="793"/>
      <c r="RNF358" s="793"/>
      <c r="RNG358" s="793"/>
      <c r="RNH358" s="793"/>
      <c r="RNI358" s="793"/>
      <c r="RNJ358" s="793"/>
      <c r="RNK358" s="793"/>
      <c r="RNL358" s="793"/>
      <c r="RNM358" s="793"/>
      <c r="RNN358" s="793"/>
      <c r="RNO358" s="793"/>
      <c r="RNP358" s="793"/>
      <c r="RNQ358" s="793"/>
      <c r="RNR358" s="793"/>
      <c r="RNS358" s="793"/>
      <c r="RNT358" s="793"/>
      <c r="RNU358" s="793"/>
      <c r="RNV358" s="793"/>
      <c r="RNW358" s="793"/>
      <c r="RNX358" s="793"/>
      <c r="RNY358" s="793"/>
      <c r="RNZ358" s="793"/>
      <c r="ROA358" s="793"/>
      <c r="ROB358" s="793"/>
      <c r="ROC358" s="793"/>
      <c r="ROD358" s="793"/>
      <c r="ROE358" s="793"/>
      <c r="ROF358" s="793"/>
      <c r="ROG358" s="793"/>
      <c r="ROH358" s="793"/>
      <c r="ROI358" s="793"/>
      <c r="ROJ358" s="793"/>
      <c r="ROK358" s="793"/>
      <c r="ROL358" s="793"/>
      <c r="ROM358" s="793"/>
      <c r="RON358" s="793"/>
      <c r="ROO358" s="793"/>
      <c r="ROP358" s="793"/>
      <c r="ROQ358" s="793"/>
      <c r="ROR358" s="793"/>
      <c r="ROS358" s="793"/>
      <c r="ROT358" s="793"/>
      <c r="ROU358" s="793"/>
      <c r="ROV358" s="793"/>
      <c r="ROW358" s="793"/>
      <c r="ROX358" s="793"/>
      <c r="ROY358" s="793"/>
      <c r="ROZ358" s="793"/>
      <c r="RPA358" s="793"/>
      <c r="RPB358" s="793"/>
      <c r="RPC358" s="793"/>
      <c r="RPD358" s="793"/>
      <c r="RPE358" s="793"/>
      <c r="RPF358" s="793"/>
      <c r="RPG358" s="793"/>
      <c r="RPH358" s="793"/>
      <c r="RPI358" s="793"/>
      <c r="RPJ358" s="793"/>
      <c r="RPK358" s="793"/>
      <c r="RPL358" s="793"/>
      <c r="RPM358" s="793"/>
      <c r="RPN358" s="793"/>
      <c r="RPO358" s="793"/>
      <c r="RPP358" s="793"/>
      <c r="RPQ358" s="793"/>
      <c r="RPR358" s="793"/>
      <c r="RPS358" s="793"/>
      <c r="RPT358" s="793"/>
      <c r="RPU358" s="793"/>
      <c r="RPV358" s="793"/>
      <c r="RPW358" s="793"/>
      <c r="RPX358" s="793"/>
      <c r="RPY358" s="793"/>
      <c r="RPZ358" s="793"/>
      <c r="RQA358" s="793"/>
      <c r="RQB358" s="793"/>
      <c r="RQC358" s="793"/>
      <c r="RQD358" s="793"/>
      <c r="RQE358" s="793"/>
      <c r="RQF358" s="793"/>
      <c r="RQG358" s="793"/>
      <c r="RQH358" s="793"/>
      <c r="RQI358" s="793"/>
      <c r="RQJ358" s="793"/>
      <c r="RQK358" s="793"/>
      <c r="RQL358" s="793"/>
      <c r="RQM358" s="793"/>
      <c r="RQN358" s="793"/>
      <c r="RQO358" s="793"/>
      <c r="RQP358" s="793"/>
      <c r="RQQ358" s="793"/>
      <c r="RQR358" s="793"/>
      <c r="RQS358" s="793"/>
      <c r="RQT358" s="793"/>
      <c r="RQU358" s="793"/>
      <c r="RQV358" s="793"/>
      <c r="RQW358" s="793"/>
      <c r="RQX358" s="793"/>
      <c r="RQY358" s="793"/>
      <c r="RQZ358" s="793"/>
      <c r="RRA358" s="793"/>
      <c r="RRB358" s="793"/>
      <c r="RRC358" s="793"/>
      <c r="RRD358" s="793"/>
      <c r="RRE358" s="793"/>
      <c r="RRF358" s="793"/>
      <c r="RRG358" s="793"/>
      <c r="RRH358" s="793"/>
      <c r="RRI358" s="793"/>
      <c r="RRJ358" s="793"/>
      <c r="RRK358" s="793"/>
      <c r="RRL358" s="793"/>
      <c r="RRM358" s="793"/>
      <c r="RRN358" s="793"/>
      <c r="RRO358" s="793"/>
      <c r="RRP358" s="793"/>
      <c r="RRQ358" s="793"/>
      <c r="RRR358" s="793"/>
      <c r="RRS358" s="793"/>
      <c r="RRT358" s="793"/>
      <c r="RRU358" s="793"/>
      <c r="RRV358" s="793"/>
      <c r="RRW358" s="793"/>
      <c r="RRX358" s="793"/>
      <c r="RRY358" s="793"/>
      <c r="RRZ358" s="793"/>
      <c r="RSA358" s="793"/>
      <c r="RSB358" s="793"/>
      <c r="RSC358" s="793"/>
      <c r="RSD358" s="793"/>
      <c r="RSE358" s="793"/>
      <c r="RSF358" s="793"/>
      <c r="RSG358" s="793"/>
      <c r="RSH358" s="793"/>
      <c r="RSI358" s="793"/>
      <c r="RSJ358" s="793"/>
      <c r="RSK358" s="793"/>
      <c r="RSL358" s="793"/>
      <c r="RSM358" s="793"/>
      <c r="RSN358" s="793"/>
      <c r="RSO358" s="793"/>
      <c r="RSP358" s="793"/>
      <c r="RSQ358" s="793"/>
      <c r="RSR358" s="793"/>
      <c r="RSS358" s="793"/>
      <c r="RST358" s="793"/>
      <c r="RSU358" s="793"/>
      <c r="RSV358" s="793"/>
      <c r="RSW358" s="793"/>
      <c r="RSX358" s="793"/>
      <c r="RSY358" s="793"/>
      <c r="RSZ358" s="793"/>
      <c r="RTA358" s="793"/>
      <c r="RTB358" s="793"/>
      <c r="RTC358" s="793"/>
      <c r="RTD358" s="793"/>
      <c r="RTE358" s="793"/>
      <c r="RTF358" s="793"/>
      <c r="RTG358" s="793"/>
      <c r="RTH358" s="793"/>
      <c r="RTI358" s="793"/>
      <c r="RTJ358" s="793"/>
      <c r="RTK358" s="793"/>
      <c r="RTL358" s="793"/>
      <c r="RTM358" s="793"/>
      <c r="RTN358" s="793"/>
      <c r="RTO358" s="793"/>
      <c r="RTP358" s="793"/>
      <c r="RTQ358" s="793"/>
      <c r="RTR358" s="793"/>
      <c r="RTS358" s="793"/>
      <c r="RTT358" s="793"/>
      <c r="RTU358" s="793"/>
      <c r="RTV358" s="793"/>
      <c r="RTW358" s="793"/>
      <c r="RTX358" s="793"/>
      <c r="RTY358" s="793"/>
      <c r="RTZ358" s="793"/>
      <c r="RUA358" s="793"/>
      <c r="RUB358" s="793"/>
      <c r="RUC358" s="793"/>
      <c r="RUD358" s="793"/>
      <c r="RUE358" s="793"/>
      <c r="RUF358" s="793"/>
      <c r="RUG358" s="793"/>
      <c r="RUH358" s="793"/>
      <c r="RUI358" s="793"/>
      <c r="RUJ358" s="793"/>
      <c r="RUK358" s="793"/>
      <c r="RUL358" s="793"/>
      <c r="RUM358" s="793"/>
      <c r="RUN358" s="793"/>
      <c r="RUO358" s="793"/>
      <c r="RUP358" s="793"/>
      <c r="RUQ358" s="793"/>
      <c r="RUR358" s="793"/>
      <c r="RUS358" s="793"/>
      <c r="RUT358" s="793"/>
      <c r="RUU358" s="793"/>
      <c r="RUV358" s="793"/>
      <c r="RUW358" s="793"/>
      <c r="RUX358" s="793"/>
      <c r="RUY358" s="793"/>
      <c r="RUZ358" s="793"/>
      <c r="RVA358" s="793"/>
      <c r="RVB358" s="793"/>
      <c r="RVC358" s="793"/>
      <c r="RVD358" s="793"/>
      <c r="RVE358" s="793"/>
      <c r="RVF358" s="793"/>
      <c r="RVG358" s="793"/>
      <c r="RVH358" s="793"/>
      <c r="RVI358" s="793"/>
      <c r="RVJ358" s="793"/>
      <c r="RVK358" s="793"/>
      <c r="RVL358" s="793"/>
      <c r="RVM358" s="793"/>
      <c r="RVN358" s="793"/>
      <c r="RVO358" s="793"/>
      <c r="RVP358" s="793"/>
      <c r="RVQ358" s="793"/>
      <c r="RVR358" s="793"/>
      <c r="RVS358" s="793"/>
      <c r="RVT358" s="793"/>
      <c r="RVU358" s="793"/>
      <c r="RVV358" s="793"/>
      <c r="RVW358" s="793"/>
      <c r="RVX358" s="793"/>
      <c r="RVY358" s="793"/>
      <c r="RVZ358" s="793"/>
      <c r="RWA358" s="793"/>
      <c r="RWB358" s="793"/>
      <c r="RWC358" s="793"/>
      <c r="RWD358" s="793"/>
      <c r="RWE358" s="793"/>
      <c r="RWF358" s="793"/>
      <c r="RWG358" s="793"/>
      <c r="RWH358" s="793"/>
      <c r="RWI358" s="793"/>
      <c r="RWJ358" s="793"/>
      <c r="RWK358" s="793"/>
      <c r="RWL358" s="793"/>
      <c r="RWM358" s="793"/>
      <c r="RWN358" s="793"/>
      <c r="RWO358" s="793"/>
      <c r="RWP358" s="793"/>
      <c r="RWQ358" s="793"/>
      <c r="RWR358" s="793"/>
      <c r="RWS358" s="793"/>
      <c r="RWT358" s="793"/>
      <c r="RWU358" s="793"/>
      <c r="RWV358" s="793"/>
      <c r="RWW358" s="793"/>
      <c r="RWX358" s="793"/>
      <c r="RWY358" s="793"/>
      <c r="RWZ358" s="793"/>
      <c r="RXA358" s="793"/>
      <c r="RXB358" s="793"/>
      <c r="RXC358" s="793"/>
      <c r="RXD358" s="793"/>
      <c r="RXE358" s="793"/>
      <c r="RXF358" s="793"/>
      <c r="RXG358" s="793"/>
      <c r="RXH358" s="793"/>
      <c r="RXI358" s="793"/>
      <c r="RXJ358" s="793"/>
      <c r="RXK358" s="793"/>
      <c r="RXL358" s="793"/>
      <c r="RXM358" s="793"/>
      <c r="RXN358" s="793"/>
      <c r="RXO358" s="793"/>
      <c r="RXP358" s="793"/>
      <c r="RXQ358" s="793"/>
      <c r="RXR358" s="793"/>
      <c r="RXS358" s="793"/>
      <c r="RXT358" s="793"/>
      <c r="RXU358" s="793"/>
      <c r="RXV358" s="793"/>
      <c r="RXW358" s="793"/>
      <c r="RXX358" s="793"/>
      <c r="RXY358" s="793"/>
      <c r="RXZ358" s="793"/>
      <c r="RYA358" s="793"/>
      <c r="RYB358" s="793"/>
      <c r="RYC358" s="793"/>
      <c r="RYD358" s="793"/>
      <c r="RYE358" s="793"/>
      <c r="RYF358" s="793"/>
      <c r="RYG358" s="793"/>
      <c r="RYH358" s="793"/>
      <c r="RYI358" s="793"/>
      <c r="RYJ358" s="793"/>
      <c r="RYK358" s="793"/>
      <c r="RYL358" s="793"/>
      <c r="RYM358" s="793"/>
      <c r="RYN358" s="793"/>
      <c r="RYO358" s="793"/>
      <c r="RYP358" s="793"/>
      <c r="RYQ358" s="793"/>
      <c r="RYR358" s="793"/>
      <c r="RYS358" s="793"/>
      <c r="RYT358" s="793"/>
      <c r="RYU358" s="793"/>
      <c r="RYV358" s="793"/>
      <c r="RYW358" s="793"/>
      <c r="RYX358" s="793"/>
      <c r="RYY358" s="793"/>
      <c r="RYZ358" s="793"/>
      <c r="RZA358" s="793"/>
      <c r="RZB358" s="793"/>
      <c r="RZC358" s="793"/>
      <c r="RZD358" s="793"/>
      <c r="RZE358" s="793"/>
      <c r="RZF358" s="793"/>
      <c r="RZG358" s="793"/>
      <c r="RZH358" s="793"/>
      <c r="RZI358" s="793"/>
      <c r="RZJ358" s="793"/>
      <c r="RZK358" s="793"/>
      <c r="RZL358" s="793"/>
      <c r="RZM358" s="793"/>
      <c r="RZN358" s="793"/>
      <c r="RZO358" s="793"/>
      <c r="RZP358" s="793"/>
      <c r="RZQ358" s="793"/>
      <c r="RZR358" s="793"/>
      <c r="RZS358" s="793"/>
      <c r="RZT358" s="793"/>
      <c r="RZU358" s="793"/>
      <c r="RZV358" s="793"/>
      <c r="RZW358" s="793"/>
      <c r="RZX358" s="793"/>
      <c r="RZY358" s="793"/>
      <c r="RZZ358" s="793"/>
      <c r="SAA358" s="793"/>
      <c r="SAB358" s="793"/>
      <c r="SAC358" s="793"/>
      <c r="SAD358" s="793"/>
      <c r="SAE358" s="793"/>
      <c r="SAF358" s="793"/>
      <c r="SAG358" s="793"/>
      <c r="SAH358" s="793"/>
      <c r="SAI358" s="793"/>
      <c r="SAJ358" s="793"/>
      <c r="SAK358" s="793"/>
      <c r="SAL358" s="793"/>
      <c r="SAM358" s="793"/>
      <c r="SAN358" s="793"/>
      <c r="SAO358" s="793"/>
      <c r="SAP358" s="793"/>
      <c r="SAQ358" s="793"/>
      <c r="SAR358" s="793"/>
      <c r="SAS358" s="793"/>
      <c r="SAT358" s="793"/>
      <c r="SAU358" s="793"/>
      <c r="SAV358" s="793"/>
      <c r="SAW358" s="793"/>
      <c r="SAX358" s="793"/>
      <c r="SAY358" s="793"/>
      <c r="SAZ358" s="793"/>
      <c r="SBA358" s="793"/>
      <c r="SBB358" s="793"/>
      <c r="SBC358" s="793"/>
      <c r="SBD358" s="793"/>
      <c r="SBE358" s="793"/>
      <c r="SBF358" s="793"/>
      <c r="SBG358" s="793"/>
      <c r="SBH358" s="793"/>
      <c r="SBI358" s="793"/>
      <c r="SBJ358" s="793"/>
      <c r="SBK358" s="793"/>
      <c r="SBL358" s="793"/>
      <c r="SBM358" s="793"/>
      <c r="SBN358" s="793"/>
      <c r="SBO358" s="793"/>
      <c r="SBP358" s="793"/>
      <c r="SBQ358" s="793"/>
      <c r="SBR358" s="793"/>
      <c r="SBS358" s="793"/>
      <c r="SBT358" s="793"/>
      <c r="SBU358" s="793"/>
      <c r="SBV358" s="793"/>
      <c r="SBW358" s="793"/>
      <c r="SBX358" s="793"/>
      <c r="SBY358" s="793"/>
      <c r="SBZ358" s="793"/>
      <c r="SCA358" s="793"/>
      <c r="SCB358" s="793"/>
      <c r="SCC358" s="793"/>
      <c r="SCD358" s="793"/>
      <c r="SCE358" s="793"/>
      <c r="SCF358" s="793"/>
      <c r="SCG358" s="793"/>
      <c r="SCH358" s="793"/>
      <c r="SCI358" s="793"/>
      <c r="SCJ358" s="793"/>
      <c r="SCK358" s="793"/>
      <c r="SCL358" s="793"/>
      <c r="SCM358" s="793"/>
      <c r="SCN358" s="793"/>
      <c r="SCO358" s="793"/>
      <c r="SCP358" s="793"/>
      <c r="SCQ358" s="793"/>
      <c r="SCR358" s="793"/>
      <c r="SCS358" s="793"/>
      <c r="SCT358" s="793"/>
      <c r="SCU358" s="793"/>
      <c r="SCV358" s="793"/>
      <c r="SCW358" s="793"/>
      <c r="SCX358" s="793"/>
      <c r="SCY358" s="793"/>
      <c r="SCZ358" s="793"/>
      <c r="SDA358" s="793"/>
      <c r="SDB358" s="793"/>
      <c r="SDC358" s="793"/>
      <c r="SDD358" s="793"/>
      <c r="SDE358" s="793"/>
      <c r="SDF358" s="793"/>
      <c r="SDG358" s="793"/>
      <c r="SDH358" s="793"/>
      <c r="SDI358" s="793"/>
      <c r="SDJ358" s="793"/>
      <c r="SDK358" s="793"/>
      <c r="SDL358" s="793"/>
      <c r="SDM358" s="793"/>
      <c r="SDN358" s="793"/>
      <c r="SDO358" s="793"/>
      <c r="SDP358" s="793"/>
      <c r="SDQ358" s="793"/>
      <c r="SDR358" s="793"/>
      <c r="SDS358" s="793"/>
      <c r="SDT358" s="793"/>
      <c r="SDU358" s="793"/>
      <c r="SDV358" s="793"/>
      <c r="SDW358" s="793"/>
      <c r="SDX358" s="793"/>
      <c r="SDY358" s="793"/>
      <c r="SDZ358" s="793"/>
      <c r="SEA358" s="793"/>
      <c r="SEB358" s="793"/>
      <c r="SEC358" s="793"/>
      <c r="SED358" s="793"/>
      <c r="SEE358" s="793"/>
      <c r="SEF358" s="793"/>
      <c r="SEG358" s="793"/>
      <c r="SEH358" s="793"/>
      <c r="SEI358" s="793"/>
      <c r="SEJ358" s="793"/>
      <c r="SEK358" s="793"/>
      <c r="SEL358" s="793"/>
      <c r="SEM358" s="793"/>
      <c r="SEN358" s="793"/>
      <c r="SEO358" s="793"/>
      <c r="SEP358" s="793"/>
      <c r="SEQ358" s="793"/>
      <c r="SER358" s="793"/>
      <c r="SES358" s="793"/>
      <c r="SET358" s="793"/>
      <c r="SEU358" s="793"/>
      <c r="SEV358" s="793"/>
      <c r="SEW358" s="793"/>
      <c r="SEX358" s="793"/>
      <c r="SEY358" s="793"/>
      <c r="SEZ358" s="793"/>
      <c r="SFA358" s="793"/>
      <c r="SFB358" s="793"/>
      <c r="SFC358" s="793"/>
      <c r="SFD358" s="793"/>
      <c r="SFE358" s="793"/>
      <c r="SFF358" s="793"/>
      <c r="SFG358" s="793"/>
      <c r="SFH358" s="793"/>
      <c r="SFI358" s="793"/>
      <c r="SFJ358" s="793"/>
      <c r="SFK358" s="793"/>
      <c r="SFL358" s="793"/>
      <c r="SFM358" s="793"/>
      <c r="SFN358" s="793"/>
      <c r="SFO358" s="793"/>
      <c r="SFP358" s="793"/>
      <c r="SFQ358" s="793"/>
      <c r="SFR358" s="793"/>
      <c r="SFS358" s="793"/>
      <c r="SFT358" s="793"/>
      <c r="SFU358" s="793"/>
      <c r="SFV358" s="793"/>
      <c r="SFW358" s="793"/>
      <c r="SFX358" s="793"/>
      <c r="SFY358" s="793"/>
      <c r="SFZ358" s="793"/>
      <c r="SGA358" s="793"/>
      <c r="SGB358" s="793"/>
      <c r="SGC358" s="793"/>
      <c r="SGD358" s="793"/>
      <c r="SGE358" s="793"/>
      <c r="SGF358" s="793"/>
      <c r="SGG358" s="793"/>
      <c r="SGH358" s="793"/>
      <c r="SGI358" s="793"/>
      <c r="SGJ358" s="793"/>
      <c r="SGK358" s="793"/>
      <c r="SGL358" s="793"/>
      <c r="SGM358" s="793"/>
      <c r="SGN358" s="793"/>
      <c r="SGO358" s="793"/>
      <c r="SGP358" s="793"/>
      <c r="SGQ358" s="793"/>
      <c r="SGR358" s="793"/>
      <c r="SGS358" s="793"/>
      <c r="SGT358" s="793"/>
      <c r="SGU358" s="793"/>
      <c r="SGV358" s="793"/>
      <c r="SGW358" s="793"/>
      <c r="SGX358" s="793"/>
      <c r="SGY358" s="793"/>
      <c r="SGZ358" s="793"/>
      <c r="SHA358" s="793"/>
      <c r="SHB358" s="793"/>
      <c r="SHC358" s="793"/>
      <c r="SHD358" s="793"/>
      <c r="SHE358" s="793"/>
      <c r="SHF358" s="793"/>
      <c r="SHG358" s="793"/>
      <c r="SHH358" s="793"/>
      <c r="SHI358" s="793"/>
      <c r="SHJ358" s="793"/>
      <c r="SHK358" s="793"/>
      <c r="SHL358" s="793"/>
      <c r="SHM358" s="793"/>
      <c r="SHN358" s="793"/>
      <c r="SHO358" s="793"/>
      <c r="SHP358" s="793"/>
      <c r="SHQ358" s="793"/>
      <c r="SHR358" s="793"/>
      <c r="SHS358" s="793"/>
      <c r="SHT358" s="793"/>
      <c r="SHU358" s="793"/>
      <c r="SHV358" s="793"/>
      <c r="SHW358" s="793"/>
      <c r="SHX358" s="793"/>
      <c r="SHY358" s="793"/>
      <c r="SHZ358" s="793"/>
      <c r="SIA358" s="793"/>
      <c r="SIB358" s="793"/>
      <c r="SIC358" s="793"/>
      <c r="SID358" s="793"/>
      <c r="SIE358" s="793"/>
      <c r="SIF358" s="793"/>
      <c r="SIG358" s="793"/>
      <c r="SIH358" s="793"/>
      <c r="SII358" s="793"/>
      <c r="SIJ358" s="793"/>
      <c r="SIK358" s="793"/>
      <c r="SIL358" s="793"/>
      <c r="SIM358" s="793"/>
      <c r="SIN358" s="793"/>
      <c r="SIO358" s="793"/>
      <c r="SIP358" s="793"/>
      <c r="SIQ358" s="793"/>
      <c r="SIR358" s="793"/>
      <c r="SIS358" s="793"/>
      <c r="SIT358" s="793"/>
      <c r="SIU358" s="793"/>
      <c r="SIV358" s="793"/>
      <c r="SIW358" s="793"/>
      <c r="SIX358" s="793"/>
      <c r="SIY358" s="793"/>
      <c r="SIZ358" s="793"/>
      <c r="SJA358" s="793"/>
      <c r="SJB358" s="793"/>
      <c r="SJC358" s="793"/>
      <c r="SJD358" s="793"/>
      <c r="SJE358" s="793"/>
      <c r="SJF358" s="793"/>
      <c r="SJG358" s="793"/>
      <c r="SJH358" s="793"/>
      <c r="SJI358" s="793"/>
      <c r="SJJ358" s="793"/>
      <c r="SJK358" s="793"/>
      <c r="SJL358" s="793"/>
      <c r="SJM358" s="793"/>
      <c r="SJN358" s="793"/>
      <c r="SJO358" s="793"/>
      <c r="SJP358" s="793"/>
      <c r="SJQ358" s="793"/>
      <c r="SJR358" s="793"/>
      <c r="SJS358" s="793"/>
      <c r="SJT358" s="793"/>
      <c r="SJU358" s="793"/>
      <c r="SJV358" s="793"/>
      <c r="SJW358" s="793"/>
      <c r="SJX358" s="793"/>
      <c r="SJY358" s="793"/>
      <c r="SJZ358" s="793"/>
      <c r="SKA358" s="793"/>
      <c r="SKB358" s="793"/>
      <c r="SKC358" s="793"/>
      <c r="SKD358" s="793"/>
      <c r="SKE358" s="793"/>
      <c r="SKF358" s="793"/>
      <c r="SKG358" s="793"/>
      <c r="SKH358" s="793"/>
      <c r="SKI358" s="793"/>
      <c r="SKJ358" s="793"/>
      <c r="SKK358" s="793"/>
      <c r="SKL358" s="793"/>
      <c r="SKM358" s="793"/>
      <c r="SKN358" s="793"/>
      <c r="SKO358" s="793"/>
      <c r="SKP358" s="793"/>
      <c r="SKQ358" s="793"/>
      <c r="SKR358" s="793"/>
      <c r="SKS358" s="793"/>
      <c r="SKT358" s="793"/>
      <c r="SKU358" s="793"/>
      <c r="SKV358" s="793"/>
      <c r="SKW358" s="793"/>
      <c r="SKX358" s="793"/>
      <c r="SKY358" s="793"/>
      <c r="SKZ358" s="793"/>
      <c r="SLA358" s="793"/>
      <c r="SLB358" s="793"/>
      <c r="SLC358" s="793"/>
      <c r="SLD358" s="793"/>
      <c r="SLE358" s="793"/>
      <c r="SLF358" s="793"/>
      <c r="SLG358" s="793"/>
      <c r="SLH358" s="793"/>
      <c r="SLI358" s="793"/>
      <c r="SLJ358" s="793"/>
      <c r="SLK358" s="793"/>
      <c r="SLL358" s="793"/>
      <c r="SLM358" s="793"/>
      <c r="SLN358" s="793"/>
      <c r="SLO358" s="793"/>
      <c r="SLP358" s="793"/>
      <c r="SLQ358" s="793"/>
      <c r="SLR358" s="793"/>
      <c r="SLS358" s="793"/>
      <c r="SLT358" s="793"/>
      <c r="SLU358" s="793"/>
      <c r="SLV358" s="793"/>
      <c r="SLW358" s="793"/>
      <c r="SLX358" s="793"/>
      <c r="SLY358" s="793"/>
      <c r="SLZ358" s="793"/>
      <c r="SMA358" s="793"/>
      <c r="SMB358" s="793"/>
      <c r="SMC358" s="793"/>
      <c r="SMD358" s="793"/>
      <c r="SME358" s="793"/>
      <c r="SMF358" s="793"/>
      <c r="SMG358" s="793"/>
      <c r="SMH358" s="793"/>
      <c r="SMI358" s="793"/>
      <c r="SMJ358" s="793"/>
      <c r="SMK358" s="793"/>
      <c r="SML358" s="793"/>
      <c r="SMM358" s="793"/>
      <c r="SMN358" s="793"/>
      <c r="SMO358" s="793"/>
      <c r="SMP358" s="793"/>
      <c r="SMQ358" s="793"/>
      <c r="SMR358" s="793"/>
      <c r="SMS358" s="793"/>
      <c r="SMT358" s="793"/>
      <c r="SMU358" s="793"/>
      <c r="SMV358" s="793"/>
      <c r="SMW358" s="793"/>
      <c r="SMX358" s="793"/>
      <c r="SMY358" s="793"/>
      <c r="SMZ358" s="793"/>
      <c r="SNA358" s="793"/>
      <c r="SNB358" s="793"/>
      <c r="SNC358" s="793"/>
      <c r="SND358" s="793"/>
      <c r="SNE358" s="793"/>
      <c r="SNF358" s="793"/>
      <c r="SNG358" s="793"/>
      <c r="SNH358" s="793"/>
      <c r="SNI358" s="793"/>
      <c r="SNJ358" s="793"/>
      <c r="SNK358" s="793"/>
      <c r="SNL358" s="793"/>
      <c r="SNM358" s="793"/>
      <c r="SNN358" s="793"/>
      <c r="SNO358" s="793"/>
      <c r="SNP358" s="793"/>
      <c r="SNQ358" s="793"/>
      <c r="SNR358" s="793"/>
      <c r="SNS358" s="793"/>
      <c r="SNT358" s="793"/>
      <c r="SNU358" s="793"/>
      <c r="SNV358" s="793"/>
      <c r="SNW358" s="793"/>
      <c r="SNX358" s="793"/>
      <c r="SNY358" s="793"/>
      <c r="SNZ358" s="793"/>
      <c r="SOA358" s="793"/>
      <c r="SOB358" s="793"/>
      <c r="SOC358" s="793"/>
      <c r="SOD358" s="793"/>
      <c r="SOE358" s="793"/>
      <c r="SOF358" s="793"/>
      <c r="SOG358" s="793"/>
      <c r="SOH358" s="793"/>
      <c r="SOI358" s="793"/>
      <c r="SOJ358" s="793"/>
      <c r="SOK358" s="793"/>
      <c r="SOL358" s="793"/>
      <c r="SOM358" s="793"/>
      <c r="SON358" s="793"/>
      <c r="SOO358" s="793"/>
      <c r="SOP358" s="793"/>
      <c r="SOQ358" s="793"/>
      <c r="SOR358" s="793"/>
      <c r="SOS358" s="793"/>
      <c r="SOT358" s="793"/>
      <c r="SOU358" s="793"/>
      <c r="SOV358" s="793"/>
      <c r="SOW358" s="793"/>
      <c r="SOX358" s="793"/>
      <c r="SOY358" s="793"/>
      <c r="SOZ358" s="793"/>
      <c r="SPA358" s="793"/>
      <c r="SPB358" s="793"/>
      <c r="SPC358" s="793"/>
      <c r="SPD358" s="793"/>
      <c r="SPE358" s="793"/>
      <c r="SPF358" s="793"/>
      <c r="SPG358" s="793"/>
      <c r="SPH358" s="793"/>
      <c r="SPI358" s="793"/>
      <c r="SPJ358" s="793"/>
      <c r="SPK358" s="793"/>
      <c r="SPL358" s="793"/>
      <c r="SPM358" s="793"/>
      <c r="SPN358" s="793"/>
      <c r="SPO358" s="793"/>
      <c r="SPP358" s="793"/>
      <c r="SPQ358" s="793"/>
      <c r="SPR358" s="793"/>
      <c r="SPS358" s="793"/>
      <c r="SPT358" s="793"/>
      <c r="SPU358" s="793"/>
      <c r="SPV358" s="793"/>
      <c r="SPW358" s="793"/>
      <c r="SPX358" s="793"/>
      <c r="SPY358" s="793"/>
      <c r="SPZ358" s="793"/>
      <c r="SQA358" s="793"/>
      <c r="SQB358" s="793"/>
      <c r="SQC358" s="793"/>
      <c r="SQD358" s="793"/>
      <c r="SQE358" s="793"/>
      <c r="SQF358" s="793"/>
      <c r="SQG358" s="793"/>
      <c r="SQH358" s="793"/>
      <c r="SQI358" s="793"/>
      <c r="SQJ358" s="793"/>
      <c r="SQK358" s="793"/>
      <c r="SQL358" s="793"/>
      <c r="SQM358" s="793"/>
      <c r="SQN358" s="793"/>
      <c r="SQO358" s="793"/>
      <c r="SQP358" s="793"/>
      <c r="SQQ358" s="793"/>
      <c r="SQR358" s="793"/>
      <c r="SQS358" s="793"/>
      <c r="SQT358" s="793"/>
      <c r="SQU358" s="793"/>
      <c r="SQV358" s="793"/>
      <c r="SQW358" s="793"/>
      <c r="SQX358" s="793"/>
      <c r="SQY358" s="793"/>
      <c r="SQZ358" s="793"/>
      <c r="SRA358" s="793"/>
      <c r="SRB358" s="793"/>
      <c r="SRC358" s="793"/>
      <c r="SRD358" s="793"/>
      <c r="SRE358" s="793"/>
      <c r="SRF358" s="793"/>
      <c r="SRG358" s="793"/>
      <c r="SRH358" s="793"/>
      <c r="SRI358" s="793"/>
      <c r="SRJ358" s="793"/>
      <c r="SRK358" s="793"/>
      <c r="SRL358" s="793"/>
      <c r="SRM358" s="793"/>
      <c r="SRN358" s="793"/>
      <c r="SRO358" s="793"/>
      <c r="SRP358" s="793"/>
      <c r="SRQ358" s="793"/>
      <c r="SRR358" s="793"/>
      <c r="SRS358" s="793"/>
      <c r="SRT358" s="793"/>
      <c r="SRU358" s="793"/>
      <c r="SRV358" s="793"/>
      <c r="SRW358" s="793"/>
      <c r="SRX358" s="793"/>
      <c r="SRY358" s="793"/>
      <c r="SRZ358" s="793"/>
      <c r="SSA358" s="793"/>
      <c r="SSB358" s="793"/>
      <c r="SSC358" s="793"/>
      <c r="SSD358" s="793"/>
      <c r="SSE358" s="793"/>
      <c r="SSF358" s="793"/>
      <c r="SSG358" s="793"/>
      <c r="SSH358" s="793"/>
      <c r="SSI358" s="793"/>
      <c r="SSJ358" s="793"/>
      <c r="SSK358" s="793"/>
      <c r="SSL358" s="793"/>
      <c r="SSM358" s="793"/>
      <c r="SSN358" s="793"/>
      <c r="SSO358" s="793"/>
      <c r="SSP358" s="793"/>
      <c r="SSQ358" s="793"/>
      <c r="SSR358" s="793"/>
      <c r="SSS358" s="793"/>
      <c r="SST358" s="793"/>
      <c r="SSU358" s="793"/>
      <c r="SSV358" s="793"/>
      <c r="SSW358" s="793"/>
      <c r="SSX358" s="793"/>
      <c r="SSY358" s="793"/>
      <c r="SSZ358" s="793"/>
      <c r="STA358" s="793"/>
      <c r="STB358" s="793"/>
      <c r="STC358" s="793"/>
      <c r="STD358" s="793"/>
      <c r="STE358" s="793"/>
      <c r="STF358" s="793"/>
      <c r="STG358" s="793"/>
      <c r="STH358" s="793"/>
      <c r="STI358" s="793"/>
      <c r="STJ358" s="793"/>
      <c r="STK358" s="793"/>
      <c r="STL358" s="793"/>
      <c r="STM358" s="793"/>
      <c r="STN358" s="793"/>
      <c r="STO358" s="793"/>
      <c r="STP358" s="793"/>
      <c r="STQ358" s="793"/>
      <c r="STR358" s="793"/>
      <c r="STS358" s="793"/>
      <c r="STT358" s="793"/>
      <c r="STU358" s="793"/>
      <c r="STV358" s="793"/>
      <c r="STW358" s="793"/>
      <c r="STX358" s="793"/>
      <c r="STY358" s="793"/>
      <c r="STZ358" s="793"/>
      <c r="SUA358" s="793"/>
      <c r="SUB358" s="793"/>
      <c r="SUC358" s="793"/>
      <c r="SUD358" s="793"/>
      <c r="SUE358" s="793"/>
      <c r="SUF358" s="793"/>
      <c r="SUG358" s="793"/>
      <c r="SUH358" s="793"/>
      <c r="SUI358" s="793"/>
      <c r="SUJ358" s="793"/>
      <c r="SUK358" s="793"/>
      <c r="SUL358" s="793"/>
      <c r="SUM358" s="793"/>
      <c r="SUN358" s="793"/>
      <c r="SUO358" s="793"/>
      <c r="SUP358" s="793"/>
      <c r="SUQ358" s="793"/>
      <c r="SUR358" s="793"/>
      <c r="SUS358" s="793"/>
      <c r="SUT358" s="793"/>
      <c r="SUU358" s="793"/>
      <c r="SUV358" s="793"/>
      <c r="SUW358" s="793"/>
      <c r="SUX358" s="793"/>
      <c r="SUY358" s="793"/>
      <c r="SUZ358" s="793"/>
      <c r="SVA358" s="793"/>
      <c r="SVB358" s="793"/>
      <c r="SVC358" s="793"/>
      <c r="SVD358" s="793"/>
      <c r="SVE358" s="793"/>
      <c r="SVF358" s="793"/>
      <c r="SVG358" s="793"/>
      <c r="SVH358" s="793"/>
      <c r="SVI358" s="793"/>
      <c r="SVJ358" s="793"/>
      <c r="SVK358" s="793"/>
      <c r="SVL358" s="793"/>
      <c r="SVM358" s="793"/>
      <c r="SVN358" s="793"/>
      <c r="SVO358" s="793"/>
      <c r="SVP358" s="793"/>
      <c r="SVQ358" s="793"/>
      <c r="SVR358" s="793"/>
      <c r="SVS358" s="793"/>
      <c r="SVT358" s="793"/>
      <c r="SVU358" s="793"/>
      <c r="SVV358" s="793"/>
      <c r="SVW358" s="793"/>
      <c r="SVX358" s="793"/>
      <c r="SVY358" s="793"/>
      <c r="SVZ358" s="793"/>
      <c r="SWA358" s="793"/>
      <c r="SWB358" s="793"/>
      <c r="SWC358" s="793"/>
      <c r="SWD358" s="793"/>
      <c r="SWE358" s="793"/>
      <c r="SWF358" s="793"/>
      <c r="SWG358" s="793"/>
      <c r="SWH358" s="793"/>
      <c r="SWI358" s="793"/>
      <c r="SWJ358" s="793"/>
      <c r="SWK358" s="793"/>
      <c r="SWL358" s="793"/>
      <c r="SWM358" s="793"/>
      <c r="SWN358" s="793"/>
      <c r="SWO358" s="793"/>
      <c r="SWP358" s="793"/>
      <c r="SWQ358" s="793"/>
      <c r="SWR358" s="793"/>
      <c r="SWS358" s="793"/>
      <c r="SWT358" s="793"/>
      <c r="SWU358" s="793"/>
      <c r="SWV358" s="793"/>
      <c r="SWW358" s="793"/>
      <c r="SWX358" s="793"/>
      <c r="SWY358" s="793"/>
      <c r="SWZ358" s="793"/>
      <c r="SXA358" s="793"/>
      <c r="SXB358" s="793"/>
      <c r="SXC358" s="793"/>
      <c r="SXD358" s="793"/>
      <c r="SXE358" s="793"/>
      <c r="SXF358" s="793"/>
      <c r="SXG358" s="793"/>
      <c r="SXH358" s="793"/>
      <c r="SXI358" s="793"/>
      <c r="SXJ358" s="793"/>
      <c r="SXK358" s="793"/>
      <c r="SXL358" s="793"/>
      <c r="SXM358" s="793"/>
      <c r="SXN358" s="793"/>
      <c r="SXO358" s="793"/>
      <c r="SXP358" s="793"/>
      <c r="SXQ358" s="793"/>
      <c r="SXR358" s="793"/>
      <c r="SXS358" s="793"/>
      <c r="SXT358" s="793"/>
      <c r="SXU358" s="793"/>
      <c r="SXV358" s="793"/>
      <c r="SXW358" s="793"/>
      <c r="SXX358" s="793"/>
      <c r="SXY358" s="793"/>
      <c r="SXZ358" s="793"/>
      <c r="SYA358" s="793"/>
      <c r="SYB358" s="793"/>
      <c r="SYC358" s="793"/>
      <c r="SYD358" s="793"/>
      <c r="SYE358" s="793"/>
      <c r="SYF358" s="793"/>
      <c r="SYG358" s="793"/>
      <c r="SYH358" s="793"/>
      <c r="SYI358" s="793"/>
      <c r="SYJ358" s="793"/>
      <c r="SYK358" s="793"/>
      <c r="SYL358" s="793"/>
      <c r="SYM358" s="793"/>
      <c r="SYN358" s="793"/>
      <c r="SYO358" s="793"/>
      <c r="SYP358" s="793"/>
      <c r="SYQ358" s="793"/>
      <c r="SYR358" s="793"/>
      <c r="SYS358" s="793"/>
      <c r="SYT358" s="793"/>
      <c r="SYU358" s="793"/>
      <c r="SYV358" s="793"/>
      <c r="SYW358" s="793"/>
      <c r="SYX358" s="793"/>
      <c r="SYY358" s="793"/>
      <c r="SYZ358" s="793"/>
      <c r="SZA358" s="793"/>
      <c r="SZB358" s="793"/>
      <c r="SZC358" s="793"/>
      <c r="SZD358" s="793"/>
      <c r="SZE358" s="793"/>
      <c r="SZF358" s="793"/>
      <c r="SZG358" s="793"/>
      <c r="SZH358" s="793"/>
      <c r="SZI358" s="793"/>
      <c r="SZJ358" s="793"/>
      <c r="SZK358" s="793"/>
      <c r="SZL358" s="793"/>
      <c r="SZM358" s="793"/>
      <c r="SZN358" s="793"/>
      <c r="SZO358" s="793"/>
      <c r="SZP358" s="793"/>
      <c r="SZQ358" s="793"/>
      <c r="SZR358" s="793"/>
      <c r="SZS358" s="793"/>
      <c r="SZT358" s="793"/>
      <c r="SZU358" s="793"/>
      <c r="SZV358" s="793"/>
      <c r="SZW358" s="793"/>
      <c r="SZX358" s="793"/>
      <c r="SZY358" s="793"/>
      <c r="SZZ358" s="793"/>
      <c r="TAA358" s="793"/>
      <c r="TAB358" s="793"/>
      <c r="TAC358" s="793"/>
      <c r="TAD358" s="793"/>
      <c r="TAE358" s="793"/>
      <c r="TAF358" s="793"/>
      <c r="TAG358" s="793"/>
      <c r="TAH358" s="793"/>
      <c r="TAI358" s="793"/>
      <c r="TAJ358" s="793"/>
      <c r="TAK358" s="793"/>
      <c r="TAL358" s="793"/>
      <c r="TAM358" s="793"/>
      <c r="TAN358" s="793"/>
      <c r="TAO358" s="793"/>
      <c r="TAP358" s="793"/>
      <c r="TAQ358" s="793"/>
      <c r="TAR358" s="793"/>
      <c r="TAS358" s="793"/>
      <c r="TAT358" s="793"/>
      <c r="TAU358" s="793"/>
      <c r="TAV358" s="793"/>
      <c r="TAW358" s="793"/>
      <c r="TAX358" s="793"/>
      <c r="TAY358" s="793"/>
      <c r="TAZ358" s="793"/>
      <c r="TBA358" s="793"/>
      <c r="TBB358" s="793"/>
      <c r="TBC358" s="793"/>
      <c r="TBD358" s="793"/>
      <c r="TBE358" s="793"/>
      <c r="TBF358" s="793"/>
      <c r="TBG358" s="793"/>
      <c r="TBH358" s="793"/>
      <c r="TBI358" s="793"/>
      <c r="TBJ358" s="793"/>
      <c r="TBK358" s="793"/>
      <c r="TBL358" s="793"/>
      <c r="TBM358" s="793"/>
      <c r="TBN358" s="793"/>
      <c r="TBO358" s="793"/>
      <c r="TBP358" s="793"/>
      <c r="TBQ358" s="793"/>
      <c r="TBR358" s="793"/>
      <c r="TBS358" s="793"/>
      <c r="TBT358" s="793"/>
      <c r="TBU358" s="793"/>
      <c r="TBV358" s="793"/>
      <c r="TBW358" s="793"/>
      <c r="TBX358" s="793"/>
      <c r="TBY358" s="793"/>
      <c r="TBZ358" s="793"/>
      <c r="TCA358" s="793"/>
      <c r="TCB358" s="793"/>
      <c r="TCC358" s="793"/>
      <c r="TCD358" s="793"/>
      <c r="TCE358" s="793"/>
      <c r="TCF358" s="793"/>
      <c r="TCG358" s="793"/>
      <c r="TCH358" s="793"/>
      <c r="TCI358" s="793"/>
      <c r="TCJ358" s="793"/>
      <c r="TCK358" s="793"/>
      <c r="TCL358" s="793"/>
      <c r="TCM358" s="793"/>
      <c r="TCN358" s="793"/>
      <c r="TCO358" s="793"/>
      <c r="TCP358" s="793"/>
      <c r="TCQ358" s="793"/>
      <c r="TCR358" s="793"/>
      <c r="TCS358" s="793"/>
      <c r="TCT358" s="793"/>
      <c r="TCU358" s="793"/>
      <c r="TCV358" s="793"/>
      <c r="TCW358" s="793"/>
      <c r="TCX358" s="793"/>
      <c r="TCY358" s="793"/>
      <c r="TCZ358" s="793"/>
      <c r="TDA358" s="793"/>
      <c r="TDB358" s="793"/>
      <c r="TDC358" s="793"/>
      <c r="TDD358" s="793"/>
      <c r="TDE358" s="793"/>
      <c r="TDF358" s="793"/>
      <c r="TDG358" s="793"/>
      <c r="TDH358" s="793"/>
      <c r="TDI358" s="793"/>
      <c r="TDJ358" s="793"/>
      <c r="TDK358" s="793"/>
      <c r="TDL358" s="793"/>
      <c r="TDM358" s="793"/>
      <c r="TDN358" s="793"/>
      <c r="TDO358" s="793"/>
      <c r="TDP358" s="793"/>
      <c r="TDQ358" s="793"/>
      <c r="TDR358" s="793"/>
      <c r="TDS358" s="793"/>
      <c r="TDT358" s="793"/>
      <c r="TDU358" s="793"/>
      <c r="TDV358" s="793"/>
      <c r="TDW358" s="793"/>
      <c r="TDX358" s="793"/>
      <c r="TDY358" s="793"/>
      <c r="TDZ358" s="793"/>
      <c r="TEA358" s="793"/>
      <c r="TEB358" s="793"/>
      <c r="TEC358" s="793"/>
      <c r="TED358" s="793"/>
      <c r="TEE358" s="793"/>
      <c r="TEF358" s="793"/>
      <c r="TEG358" s="793"/>
      <c r="TEH358" s="793"/>
      <c r="TEI358" s="793"/>
      <c r="TEJ358" s="793"/>
      <c r="TEK358" s="793"/>
      <c r="TEL358" s="793"/>
      <c r="TEM358" s="793"/>
      <c r="TEN358" s="793"/>
      <c r="TEO358" s="793"/>
      <c r="TEP358" s="793"/>
      <c r="TEQ358" s="793"/>
      <c r="TER358" s="793"/>
      <c r="TES358" s="793"/>
      <c r="TET358" s="793"/>
      <c r="TEU358" s="793"/>
      <c r="TEV358" s="793"/>
      <c r="TEW358" s="793"/>
      <c r="TEX358" s="793"/>
      <c r="TEY358" s="793"/>
      <c r="TEZ358" s="793"/>
      <c r="TFA358" s="793"/>
      <c r="TFB358" s="793"/>
      <c r="TFC358" s="793"/>
      <c r="TFD358" s="793"/>
      <c r="TFE358" s="793"/>
      <c r="TFF358" s="793"/>
      <c r="TFG358" s="793"/>
      <c r="TFH358" s="793"/>
      <c r="TFI358" s="793"/>
      <c r="TFJ358" s="793"/>
      <c r="TFK358" s="793"/>
      <c r="TFL358" s="793"/>
      <c r="TFM358" s="793"/>
      <c r="TFN358" s="793"/>
      <c r="TFO358" s="793"/>
      <c r="TFP358" s="793"/>
      <c r="TFQ358" s="793"/>
      <c r="TFR358" s="793"/>
      <c r="TFS358" s="793"/>
      <c r="TFT358" s="793"/>
      <c r="TFU358" s="793"/>
      <c r="TFV358" s="793"/>
      <c r="TFW358" s="793"/>
      <c r="TFX358" s="793"/>
      <c r="TFY358" s="793"/>
      <c r="TFZ358" s="793"/>
      <c r="TGA358" s="793"/>
      <c r="TGB358" s="793"/>
      <c r="TGC358" s="793"/>
      <c r="TGD358" s="793"/>
      <c r="TGE358" s="793"/>
      <c r="TGF358" s="793"/>
      <c r="TGG358" s="793"/>
      <c r="TGH358" s="793"/>
      <c r="TGI358" s="793"/>
      <c r="TGJ358" s="793"/>
      <c r="TGK358" s="793"/>
      <c r="TGL358" s="793"/>
      <c r="TGM358" s="793"/>
      <c r="TGN358" s="793"/>
      <c r="TGO358" s="793"/>
      <c r="TGP358" s="793"/>
      <c r="TGQ358" s="793"/>
      <c r="TGR358" s="793"/>
      <c r="TGS358" s="793"/>
      <c r="TGT358" s="793"/>
      <c r="TGU358" s="793"/>
      <c r="TGV358" s="793"/>
      <c r="TGW358" s="793"/>
      <c r="TGX358" s="793"/>
      <c r="TGY358" s="793"/>
      <c r="TGZ358" s="793"/>
      <c r="THA358" s="793"/>
      <c r="THB358" s="793"/>
      <c r="THC358" s="793"/>
      <c r="THD358" s="793"/>
      <c r="THE358" s="793"/>
      <c r="THF358" s="793"/>
      <c r="THG358" s="793"/>
      <c r="THH358" s="793"/>
      <c r="THI358" s="793"/>
      <c r="THJ358" s="793"/>
      <c r="THK358" s="793"/>
      <c r="THL358" s="793"/>
      <c r="THM358" s="793"/>
      <c r="THN358" s="793"/>
      <c r="THO358" s="793"/>
      <c r="THP358" s="793"/>
      <c r="THQ358" s="793"/>
      <c r="THR358" s="793"/>
      <c r="THS358" s="793"/>
      <c r="THT358" s="793"/>
      <c r="THU358" s="793"/>
      <c r="THV358" s="793"/>
      <c r="THW358" s="793"/>
      <c r="THX358" s="793"/>
      <c r="THY358" s="793"/>
      <c r="THZ358" s="793"/>
      <c r="TIA358" s="793"/>
      <c r="TIB358" s="793"/>
      <c r="TIC358" s="793"/>
      <c r="TID358" s="793"/>
      <c r="TIE358" s="793"/>
      <c r="TIF358" s="793"/>
      <c r="TIG358" s="793"/>
      <c r="TIH358" s="793"/>
      <c r="TII358" s="793"/>
      <c r="TIJ358" s="793"/>
      <c r="TIK358" s="793"/>
      <c r="TIL358" s="793"/>
      <c r="TIM358" s="793"/>
      <c r="TIN358" s="793"/>
      <c r="TIO358" s="793"/>
      <c r="TIP358" s="793"/>
      <c r="TIQ358" s="793"/>
      <c r="TIR358" s="793"/>
      <c r="TIS358" s="793"/>
      <c r="TIT358" s="793"/>
      <c r="TIU358" s="793"/>
      <c r="TIV358" s="793"/>
      <c r="TIW358" s="793"/>
      <c r="TIX358" s="793"/>
      <c r="TIY358" s="793"/>
      <c r="TIZ358" s="793"/>
      <c r="TJA358" s="793"/>
      <c r="TJB358" s="793"/>
      <c r="TJC358" s="793"/>
      <c r="TJD358" s="793"/>
      <c r="TJE358" s="793"/>
      <c r="TJF358" s="793"/>
      <c r="TJG358" s="793"/>
      <c r="TJH358" s="793"/>
      <c r="TJI358" s="793"/>
      <c r="TJJ358" s="793"/>
      <c r="TJK358" s="793"/>
      <c r="TJL358" s="793"/>
      <c r="TJM358" s="793"/>
      <c r="TJN358" s="793"/>
      <c r="TJO358" s="793"/>
      <c r="TJP358" s="793"/>
      <c r="TJQ358" s="793"/>
      <c r="TJR358" s="793"/>
      <c r="TJS358" s="793"/>
      <c r="TJT358" s="793"/>
      <c r="TJU358" s="793"/>
      <c r="TJV358" s="793"/>
      <c r="TJW358" s="793"/>
      <c r="TJX358" s="793"/>
      <c r="TJY358" s="793"/>
      <c r="TJZ358" s="793"/>
      <c r="TKA358" s="793"/>
      <c r="TKB358" s="793"/>
      <c r="TKC358" s="793"/>
      <c r="TKD358" s="793"/>
      <c r="TKE358" s="793"/>
      <c r="TKF358" s="793"/>
      <c r="TKG358" s="793"/>
      <c r="TKH358" s="793"/>
      <c r="TKI358" s="793"/>
      <c r="TKJ358" s="793"/>
      <c r="TKK358" s="793"/>
      <c r="TKL358" s="793"/>
      <c r="TKM358" s="793"/>
      <c r="TKN358" s="793"/>
      <c r="TKO358" s="793"/>
      <c r="TKP358" s="793"/>
      <c r="TKQ358" s="793"/>
      <c r="TKR358" s="793"/>
      <c r="TKS358" s="793"/>
      <c r="TKT358" s="793"/>
      <c r="TKU358" s="793"/>
      <c r="TKV358" s="793"/>
      <c r="TKW358" s="793"/>
      <c r="TKX358" s="793"/>
      <c r="TKY358" s="793"/>
      <c r="TKZ358" s="793"/>
      <c r="TLA358" s="793"/>
      <c r="TLB358" s="793"/>
      <c r="TLC358" s="793"/>
      <c r="TLD358" s="793"/>
      <c r="TLE358" s="793"/>
      <c r="TLF358" s="793"/>
      <c r="TLG358" s="793"/>
      <c r="TLH358" s="793"/>
      <c r="TLI358" s="793"/>
      <c r="TLJ358" s="793"/>
      <c r="TLK358" s="793"/>
      <c r="TLL358" s="793"/>
      <c r="TLM358" s="793"/>
      <c r="TLN358" s="793"/>
      <c r="TLO358" s="793"/>
      <c r="TLP358" s="793"/>
      <c r="TLQ358" s="793"/>
      <c r="TLR358" s="793"/>
      <c r="TLS358" s="793"/>
      <c r="TLT358" s="793"/>
      <c r="TLU358" s="793"/>
      <c r="TLV358" s="793"/>
      <c r="TLW358" s="793"/>
      <c r="TLX358" s="793"/>
      <c r="TLY358" s="793"/>
      <c r="TLZ358" s="793"/>
      <c r="TMA358" s="793"/>
      <c r="TMB358" s="793"/>
      <c r="TMC358" s="793"/>
      <c r="TMD358" s="793"/>
      <c r="TME358" s="793"/>
      <c r="TMF358" s="793"/>
      <c r="TMG358" s="793"/>
      <c r="TMH358" s="793"/>
      <c r="TMI358" s="793"/>
      <c r="TMJ358" s="793"/>
      <c r="TMK358" s="793"/>
      <c r="TML358" s="793"/>
      <c r="TMM358" s="793"/>
      <c r="TMN358" s="793"/>
      <c r="TMO358" s="793"/>
      <c r="TMP358" s="793"/>
      <c r="TMQ358" s="793"/>
      <c r="TMR358" s="793"/>
      <c r="TMS358" s="793"/>
      <c r="TMT358" s="793"/>
      <c r="TMU358" s="793"/>
      <c r="TMV358" s="793"/>
      <c r="TMW358" s="793"/>
      <c r="TMX358" s="793"/>
      <c r="TMY358" s="793"/>
      <c r="TMZ358" s="793"/>
      <c r="TNA358" s="793"/>
      <c r="TNB358" s="793"/>
      <c r="TNC358" s="793"/>
      <c r="TND358" s="793"/>
      <c r="TNE358" s="793"/>
      <c r="TNF358" s="793"/>
      <c r="TNG358" s="793"/>
      <c r="TNH358" s="793"/>
      <c r="TNI358" s="793"/>
      <c r="TNJ358" s="793"/>
      <c r="TNK358" s="793"/>
      <c r="TNL358" s="793"/>
      <c r="TNM358" s="793"/>
      <c r="TNN358" s="793"/>
      <c r="TNO358" s="793"/>
      <c r="TNP358" s="793"/>
      <c r="TNQ358" s="793"/>
      <c r="TNR358" s="793"/>
      <c r="TNS358" s="793"/>
      <c r="TNT358" s="793"/>
      <c r="TNU358" s="793"/>
      <c r="TNV358" s="793"/>
      <c r="TNW358" s="793"/>
      <c r="TNX358" s="793"/>
      <c r="TNY358" s="793"/>
      <c r="TNZ358" s="793"/>
      <c r="TOA358" s="793"/>
      <c r="TOB358" s="793"/>
      <c r="TOC358" s="793"/>
      <c r="TOD358" s="793"/>
      <c r="TOE358" s="793"/>
      <c r="TOF358" s="793"/>
      <c r="TOG358" s="793"/>
      <c r="TOH358" s="793"/>
      <c r="TOI358" s="793"/>
      <c r="TOJ358" s="793"/>
      <c r="TOK358" s="793"/>
      <c r="TOL358" s="793"/>
      <c r="TOM358" s="793"/>
      <c r="TON358" s="793"/>
      <c r="TOO358" s="793"/>
      <c r="TOP358" s="793"/>
      <c r="TOQ358" s="793"/>
      <c r="TOR358" s="793"/>
      <c r="TOS358" s="793"/>
      <c r="TOT358" s="793"/>
      <c r="TOU358" s="793"/>
      <c r="TOV358" s="793"/>
      <c r="TOW358" s="793"/>
      <c r="TOX358" s="793"/>
      <c r="TOY358" s="793"/>
      <c r="TOZ358" s="793"/>
      <c r="TPA358" s="793"/>
      <c r="TPB358" s="793"/>
      <c r="TPC358" s="793"/>
      <c r="TPD358" s="793"/>
      <c r="TPE358" s="793"/>
      <c r="TPF358" s="793"/>
      <c r="TPG358" s="793"/>
      <c r="TPH358" s="793"/>
      <c r="TPI358" s="793"/>
      <c r="TPJ358" s="793"/>
      <c r="TPK358" s="793"/>
      <c r="TPL358" s="793"/>
      <c r="TPM358" s="793"/>
      <c r="TPN358" s="793"/>
      <c r="TPO358" s="793"/>
      <c r="TPP358" s="793"/>
      <c r="TPQ358" s="793"/>
      <c r="TPR358" s="793"/>
      <c r="TPS358" s="793"/>
      <c r="TPT358" s="793"/>
      <c r="TPU358" s="793"/>
      <c r="TPV358" s="793"/>
      <c r="TPW358" s="793"/>
      <c r="TPX358" s="793"/>
      <c r="TPY358" s="793"/>
      <c r="TPZ358" s="793"/>
      <c r="TQA358" s="793"/>
      <c r="TQB358" s="793"/>
      <c r="TQC358" s="793"/>
      <c r="TQD358" s="793"/>
      <c r="TQE358" s="793"/>
      <c r="TQF358" s="793"/>
      <c r="TQG358" s="793"/>
      <c r="TQH358" s="793"/>
      <c r="TQI358" s="793"/>
      <c r="TQJ358" s="793"/>
      <c r="TQK358" s="793"/>
      <c r="TQL358" s="793"/>
      <c r="TQM358" s="793"/>
      <c r="TQN358" s="793"/>
      <c r="TQO358" s="793"/>
      <c r="TQP358" s="793"/>
      <c r="TQQ358" s="793"/>
      <c r="TQR358" s="793"/>
      <c r="TQS358" s="793"/>
      <c r="TQT358" s="793"/>
      <c r="TQU358" s="793"/>
      <c r="TQV358" s="793"/>
      <c r="TQW358" s="793"/>
      <c r="TQX358" s="793"/>
      <c r="TQY358" s="793"/>
      <c r="TQZ358" s="793"/>
      <c r="TRA358" s="793"/>
      <c r="TRB358" s="793"/>
      <c r="TRC358" s="793"/>
      <c r="TRD358" s="793"/>
      <c r="TRE358" s="793"/>
      <c r="TRF358" s="793"/>
      <c r="TRG358" s="793"/>
      <c r="TRH358" s="793"/>
      <c r="TRI358" s="793"/>
      <c r="TRJ358" s="793"/>
      <c r="TRK358" s="793"/>
      <c r="TRL358" s="793"/>
      <c r="TRM358" s="793"/>
      <c r="TRN358" s="793"/>
      <c r="TRO358" s="793"/>
      <c r="TRP358" s="793"/>
      <c r="TRQ358" s="793"/>
      <c r="TRR358" s="793"/>
      <c r="TRS358" s="793"/>
      <c r="TRT358" s="793"/>
      <c r="TRU358" s="793"/>
      <c r="TRV358" s="793"/>
      <c r="TRW358" s="793"/>
      <c r="TRX358" s="793"/>
      <c r="TRY358" s="793"/>
      <c r="TRZ358" s="793"/>
      <c r="TSA358" s="793"/>
      <c r="TSB358" s="793"/>
      <c r="TSC358" s="793"/>
      <c r="TSD358" s="793"/>
      <c r="TSE358" s="793"/>
      <c r="TSF358" s="793"/>
      <c r="TSG358" s="793"/>
      <c r="TSH358" s="793"/>
      <c r="TSI358" s="793"/>
      <c r="TSJ358" s="793"/>
      <c r="TSK358" s="793"/>
      <c r="TSL358" s="793"/>
      <c r="TSM358" s="793"/>
      <c r="TSN358" s="793"/>
      <c r="TSO358" s="793"/>
      <c r="TSP358" s="793"/>
      <c r="TSQ358" s="793"/>
      <c r="TSR358" s="793"/>
      <c r="TSS358" s="793"/>
      <c r="TST358" s="793"/>
      <c r="TSU358" s="793"/>
      <c r="TSV358" s="793"/>
      <c r="TSW358" s="793"/>
      <c r="TSX358" s="793"/>
      <c r="TSY358" s="793"/>
      <c r="TSZ358" s="793"/>
      <c r="TTA358" s="793"/>
      <c r="TTB358" s="793"/>
      <c r="TTC358" s="793"/>
      <c r="TTD358" s="793"/>
      <c r="TTE358" s="793"/>
      <c r="TTF358" s="793"/>
      <c r="TTG358" s="793"/>
      <c r="TTH358" s="793"/>
      <c r="TTI358" s="793"/>
      <c r="TTJ358" s="793"/>
      <c r="TTK358" s="793"/>
      <c r="TTL358" s="793"/>
      <c r="TTM358" s="793"/>
      <c r="TTN358" s="793"/>
      <c r="TTO358" s="793"/>
      <c r="TTP358" s="793"/>
      <c r="TTQ358" s="793"/>
      <c r="TTR358" s="793"/>
      <c r="TTS358" s="793"/>
      <c r="TTT358" s="793"/>
      <c r="TTU358" s="793"/>
      <c r="TTV358" s="793"/>
      <c r="TTW358" s="793"/>
      <c r="TTX358" s="793"/>
      <c r="TTY358" s="793"/>
      <c r="TTZ358" s="793"/>
      <c r="TUA358" s="793"/>
      <c r="TUB358" s="793"/>
      <c r="TUC358" s="793"/>
      <c r="TUD358" s="793"/>
      <c r="TUE358" s="793"/>
      <c r="TUF358" s="793"/>
      <c r="TUG358" s="793"/>
      <c r="TUH358" s="793"/>
      <c r="TUI358" s="793"/>
      <c r="TUJ358" s="793"/>
      <c r="TUK358" s="793"/>
      <c r="TUL358" s="793"/>
      <c r="TUM358" s="793"/>
      <c r="TUN358" s="793"/>
      <c r="TUO358" s="793"/>
      <c r="TUP358" s="793"/>
      <c r="TUQ358" s="793"/>
      <c r="TUR358" s="793"/>
      <c r="TUS358" s="793"/>
      <c r="TUT358" s="793"/>
      <c r="TUU358" s="793"/>
      <c r="TUV358" s="793"/>
      <c r="TUW358" s="793"/>
      <c r="TUX358" s="793"/>
      <c r="TUY358" s="793"/>
      <c r="TUZ358" s="793"/>
      <c r="TVA358" s="793"/>
      <c r="TVB358" s="793"/>
      <c r="TVC358" s="793"/>
      <c r="TVD358" s="793"/>
      <c r="TVE358" s="793"/>
      <c r="TVF358" s="793"/>
      <c r="TVG358" s="793"/>
      <c r="TVH358" s="793"/>
      <c r="TVI358" s="793"/>
      <c r="TVJ358" s="793"/>
      <c r="TVK358" s="793"/>
      <c r="TVL358" s="793"/>
      <c r="TVM358" s="793"/>
      <c r="TVN358" s="793"/>
      <c r="TVO358" s="793"/>
      <c r="TVP358" s="793"/>
      <c r="TVQ358" s="793"/>
      <c r="TVR358" s="793"/>
      <c r="TVS358" s="793"/>
      <c r="TVT358" s="793"/>
      <c r="TVU358" s="793"/>
      <c r="TVV358" s="793"/>
      <c r="TVW358" s="793"/>
      <c r="TVX358" s="793"/>
      <c r="TVY358" s="793"/>
      <c r="TVZ358" s="793"/>
      <c r="TWA358" s="793"/>
      <c r="TWB358" s="793"/>
      <c r="TWC358" s="793"/>
      <c r="TWD358" s="793"/>
      <c r="TWE358" s="793"/>
      <c r="TWF358" s="793"/>
      <c r="TWG358" s="793"/>
      <c r="TWH358" s="793"/>
      <c r="TWI358" s="793"/>
      <c r="TWJ358" s="793"/>
      <c r="TWK358" s="793"/>
      <c r="TWL358" s="793"/>
      <c r="TWM358" s="793"/>
      <c r="TWN358" s="793"/>
      <c r="TWO358" s="793"/>
      <c r="TWP358" s="793"/>
      <c r="TWQ358" s="793"/>
      <c r="TWR358" s="793"/>
      <c r="TWS358" s="793"/>
      <c r="TWT358" s="793"/>
      <c r="TWU358" s="793"/>
      <c r="TWV358" s="793"/>
      <c r="TWW358" s="793"/>
      <c r="TWX358" s="793"/>
      <c r="TWY358" s="793"/>
      <c r="TWZ358" s="793"/>
      <c r="TXA358" s="793"/>
      <c r="TXB358" s="793"/>
      <c r="TXC358" s="793"/>
      <c r="TXD358" s="793"/>
      <c r="TXE358" s="793"/>
      <c r="TXF358" s="793"/>
      <c r="TXG358" s="793"/>
      <c r="TXH358" s="793"/>
      <c r="TXI358" s="793"/>
      <c r="TXJ358" s="793"/>
      <c r="TXK358" s="793"/>
      <c r="TXL358" s="793"/>
      <c r="TXM358" s="793"/>
      <c r="TXN358" s="793"/>
      <c r="TXO358" s="793"/>
      <c r="TXP358" s="793"/>
      <c r="TXQ358" s="793"/>
      <c r="TXR358" s="793"/>
      <c r="TXS358" s="793"/>
      <c r="TXT358" s="793"/>
      <c r="TXU358" s="793"/>
      <c r="TXV358" s="793"/>
      <c r="TXW358" s="793"/>
      <c r="TXX358" s="793"/>
      <c r="TXY358" s="793"/>
      <c r="TXZ358" s="793"/>
      <c r="TYA358" s="793"/>
      <c r="TYB358" s="793"/>
      <c r="TYC358" s="793"/>
      <c r="TYD358" s="793"/>
      <c r="TYE358" s="793"/>
      <c r="TYF358" s="793"/>
      <c r="TYG358" s="793"/>
      <c r="TYH358" s="793"/>
      <c r="TYI358" s="793"/>
      <c r="TYJ358" s="793"/>
      <c r="TYK358" s="793"/>
      <c r="TYL358" s="793"/>
      <c r="TYM358" s="793"/>
      <c r="TYN358" s="793"/>
      <c r="TYO358" s="793"/>
      <c r="TYP358" s="793"/>
      <c r="TYQ358" s="793"/>
      <c r="TYR358" s="793"/>
      <c r="TYS358" s="793"/>
      <c r="TYT358" s="793"/>
      <c r="TYU358" s="793"/>
      <c r="TYV358" s="793"/>
      <c r="TYW358" s="793"/>
      <c r="TYX358" s="793"/>
      <c r="TYY358" s="793"/>
      <c r="TYZ358" s="793"/>
      <c r="TZA358" s="793"/>
      <c r="TZB358" s="793"/>
      <c r="TZC358" s="793"/>
      <c r="TZD358" s="793"/>
      <c r="TZE358" s="793"/>
      <c r="TZF358" s="793"/>
      <c r="TZG358" s="793"/>
      <c r="TZH358" s="793"/>
      <c r="TZI358" s="793"/>
      <c r="TZJ358" s="793"/>
      <c r="TZK358" s="793"/>
      <c r="TZL358" s="793"/>
      <c r="TZM358" s="793"/>
      <c r="TZN358" s="793"/>
      <c r="TZO358" s="793"/>
      <c r="TZP358" s="793"/>
      <c r="TZQ358" s="793"/>
      <c r="TZR358" s="793"/>
      <c r="TZS358" s="793"/>
      <c r="TZT358" s="793"/>
      <c r="TZU358" s="793"/>
      <c r="TZV358" s="793"/>
      <c r="TZW358" s="793"/>
      <c r="TZX358" s="793"/>
      <c r="TZY358" s="793"/>
      <c r="TZZ358" s="793"/>
      <c r="UAA358" s="793"/>
      <c r="UAB358" s="793"/>
      <c r="UAC358" s="793"/>
      <c r="UAD358" s="793"/>
      <c r="UAE358" s="793"/>
      <c r="UAF358" s="793"/>
      <c r="UAG358" s="793"/>
      <c r="UAH358" s="793"/>
      <c r="UAI358" s="793"/>
      <c r="UAJ358" s="793"/>
      <c r="UAK358" s="793"/>
      <c r="UAL358" s="793"/>
      <c r="UAM358" s="793"/>
      <c r="UAN358" s="793"/>
      <c r="UAO358" s="793"/>
      <c r="UAP358" s="793"/>
      <c r="UAQ358" s="793"/>
      <c r="UAR358" s="793"/>
      <c r="UAS358" s="793"/>
      <c r="UAT358" s="793"/>
      <c r="UAU358" s="793"/>
      <c r="UAV358" s="793"/>
      <c r="UAW358" s="793"/>
      <c r="UAX358" s="793"/>
      <c r="UAY358" s="793"/>
      <c r="UAZ358" s="793"/>
      <c r="UBA358" s="793"/>
      <c r="UBB358" s="793"/>
      <c r="UBC358" s="793"/>
      <c r="UBD358" s="793"/>
      <c r="UBE358" s="793"/>
      <c r="UBF358" s="793"/>
      <c r="UBG358" s="793"/>
      <c r="UBH358" s="793"/>
      <c r="UBI358" s="793"/>
      <c r="UBJ358" s="793"/>
      <c r="UBK358" s="793"/>
      <c r="UBL358" s="793"/>
      <c r="UBM358" s="793"/>
      <c r="UBN358" s="793"/>
      <c r="UBO358" s="793"/>
      <c r="UBP358" s="793"/>
      <c r="UBQ358" s="793"/>
      <c r="UBR358" s="793"/>
      <c r="UBS358" s="793"/>
      <c r="UBT358" s="793"/>
      <c r="UBU358" s="793"/>
      <c r="UBV358" s="793"/>
      <c r="UBW358" s="793"/>
      <c r="UBX358" s="793"/>
      <c r="UBY358" s="793"/>
      <c r="UBZ358" s="793"/>
      <c r="UCA358" s="793"/>
      <c r="UCB358" s="793"/>
      <c r="UCC358" s="793"/>
      <c r="UCD358" s="793"/>
      <c r="UCE358" s="793"/>
      <c r="UCF358" s="793"/>
      <c r="UCG358" s="793"/>
      <c r="UCH358" s="793"/>
      <c r="UCI358" s="793"/>
      <c r="UCJ358" s="793"/>
      <c r="UCK358" s="793"/>
      <c r="UCL358" s="793"/>
      <c r="UCM358" s="793"/>
      <c r="UCN358" s="793"/>
      <c r="UCO358" s="793"/>
      <c r="UCP358" s="793"/>
      <c r="UCQ358" s="793"/>
      <c r="UCR358" s="793"/>
      <c r="UCS358" s="793"/>
      <c r="UCT358" s="793"/>
      <c r="UCU358" s="793"/>
      <c r="UCV358" s="793"/>
      <c r="UCW358" s="793"/>
      <c r="UCX358" s="793"/>
      <c r="UCY358" s="793"/>
      <c r="UCZ358" s="793"/>
      <c r="UDA358" s="793"/>
      <c r="UDB358" s="793"/>
      <c r="UDC358" s="793"/>
      <c r="UDD358" s="793"/>
      <c r="UDE358" s="793"/>
      <c r="UDF358" s="793"/>
      <c r="UDG358" s="793"/>
      <c r="UDH358" s="793"/>
      <c r="UDI358" s="793"/>
      <c r="UDJ358" s="793"/>
      <c r="UDK358" s="793"/>
      <c r="UDL358" s="793"/>
      <c r="UDM358" s="793"/>
      <c r="UDN358" s="793"/>
      <c r="UDO358" s="793"/>
      <c r="UDP358" s="793"/>
      <c r="UDQ358" s="793"/>
      <c r="UDR358" s="793"/>
      <c r="UDS358" s="793"/>
      <c r="UDT358" s="793"/>
      <c r="UDU358" s="793"/>
      <c r="UDV358" s="793"/>
      <c r="UDW358" s="793"/>
      <c r="UDX358" s="793"/>
      <c r="UDY358" s="793"/>
      <c r="UDZ358" s="793"/>
      <c r="UEA358" s="793"/>
      <c r="UEB358" s="793"/>
      <c r="UEC358" s="793"/>
      <c r="UED358" s="793"/>
      <c r="UEE358" s="793"/>
      <c r="UEF358" s="793"/>
      <c r="UEG358" s="793"/>
      <c r="UEH358" s="793"/>
      <c r="UEI358" s="793"/>
      <c r="UEJ358" s="793"/>
      <c r="UEK358" s="793"/>
      <c r="UEL358" s="793"/>
      <c r="UEM358" s="793"/>
      <c r="UEN358" s="793"/>
      <c r="UEO358" s="793"/>
      <c r="UEP358" s="793"/>
      <c r="UEQ358" s="793"/>
      <c r="UER358" s="793"/>
      <c r="UES358" s="793"/>
      <c r="UET358" s="793"/>
      <c r="UEU358" s="793"/>
      <c r="UEV358" s="793"/>
      <c r="UEW358" s="793"/>
      <c r="UEX358" s="793"/>
      <c r="UEY358" s="793"/>
      <c r="UEZ358" s="793"/>
      <c r="UFA358" s="793"/>
      <c r="UFB358" s="793"/>
      <c r="UFC358" s="793"/>
      <c r="UFD358" s="793"/>
      <c r="UFE358" s="793"/>
      <c r="UFF358" s="793"/>
      <c r="UFG358" s="793"/>
      <c r="UFH358" s="793"/>
      <c r="UFI358" s="793"/>
      <c r="UFJ358" s="793"/>
      <c r="UFK358" s="793"/>
      <c r="UFL358" s="793"/>
      <c r="UFM358" s="793"/>
      <c r="UFN358" s="793"/>
      <c r="UFO358" s="793"/>
      <c r="UFP358" s="793"/>
      <c r="UFQ358" s="793"/>
      <c r="UFR358" s="793"/>
      <c r="UFS358" s="793"/>
      <c r="UFT358" s="793"/>
      <c r="UFU358" s="793"/>
      <c r="UFV358" s="793"/>
      <c r="UFW358" s="793"/>
      <c r="UFX358" s="793"/>
      <c r="UFY358" s="793"/>
      <c r="UFZ358" s="793"/>
      <c r="UGA358" s="793"/>
      <c r="UGB358" s="793"/>
      <c r="UGC358" s="793"/>
      <c r="UGD358" s="793"/>
      <c r="UGE358" s="793"/>
      <c r="UGF358" s="793"/>
      <c r="UGG358" s="793"/>
      <c r="UGH358" s="793"/>
      <c r="UGI358" s="793"/>
      <c r="UGJ358" s="793"/>
      <c r="UGK358" s="793"/>
      <c r="UGL358" s="793"/>
      <c r="UGM358" s="793"/>
      <c r="UGN358" s="793"/>
      <c r="UGO358" s="793"/>
      <c r="UGP358" s="793"/>
      <c r="UGQ358" s="793"/>
      <c r="UGR358" s="793"/>
      <c r="UGS358" s="793"/>
      <c r="UGT358" s="793"/>
      <c r="UGU358" s="793"/>
      <c r="UGV358" s="793"/>
      <c r="UGW358" s="793"/>
      <c r="UGX358" s="793"/>
      <c r="UGY358" s="793"/>
      <c r="UGZ358" s="793"/>
      <c r="UHA358" s="793"/>
      <c r="UHB358" s="793"/>
      <c r="UHC358" s="793"/>
      <c r="UHD358" s="793"/>
      <c r="UHE358" s="793"/>
      <c r="UHF358" s="793"/>
      <c r="UHG358" s="793"/>
      <c r="UHH358" s="793"/>
      <c r="UHI358" s="793"/>
      <c r="UHJ358" s="793"/>
      <c r="UHK358" s="793"/>
      <c r="UHL358" s="793"/>
      <c r="UHM358" s="793"/>
      <c r="UHN358" s="793"/>
      <c r="UHO358" s="793"/>
      <c r="UHP358" s="793"/>
      <c r="UHQ358" s="793"/>
      <c r="UHR358" s="793"/>
      <c r="UHS358" s="793"/>
      <c r="UHT358" s="793"/>
      <c r="UHU358" s="793"/>
      <c r="UHV358" s="793"/>
      <c r="UHW358" s="793"/>
      <c r="UHX358" s="793"/>
      <c r="UHY358" s="793"/>
      <c r="UHZ358" s="793"/>
      <c r="UIA358" s="793"/>
      <c r="UIB358" s="793"/>
      <c r="UIC358" s="793"/>
      <c r="UID358" s="793"/>
      <c r="UIE358" s="793"/>
      <c r="UIF358" s="793"/>
      <c r="UIG358" s="793"/>
      <c r="UIH358" s="793"/>
      <c r="UII358" s="793"/>
      <c r="UIJ358" s="793"/>
      <c r="UIK358" s="793"/>
      <c r="UIL358" s="793"/>
      <c r="UIM358" s="793"/>
      <c r="UIN358" s="793"/>
      <c r="UIO358" s="793"/>
      <c r="UIP358" s="793"/>
      <c r="UIQ358" s="793"/>
      <c r="UIR358" s="793"/>
      <c r="UIS358" s="793"/>
      <c r="UIT358" s="793"/>
      <c r="UIU358" s="793"/>
      <c r="UIV358" s="793"/>
      <c r="UIW358" s="793"/>
      <c r="UIX358" s="793"/>
      <c r="UIY358" s="793"/>
      <c r="UIZ358" s="793"/>
      <c r="UJA358" s="793"/>
      <c r="UJB358" s="793"/>
      <c r="UJC358" s="793"/>
      <c r="UJD358" s="793"/>
      <c r="UJE358" s="793"/>
      <c r="UJF358" s="793"/>
      <c r="UJG358" s="793"/>
      <c r="UJH358" s="793"/>
      <c r="UJI358" s="793"/>
      <c r="UJJ358" s="793"/>
      <c r="UJK358" s="793"/>
      <c r="UJL358" s="793"/>
      <c r="UJM358" s="793"/>
      <c r="UJN358" s="793"/>
      <c r="UJO358" s="793"/>
      <c r="UJP358" s="793"/>
      <c r="UJQ358" s="793"/>
      <c r="UJR358" s="793"/>
      <c r="UJS358" s="793"/>
      <c r="UJT358" s="793"/>
      <c r="UJU358" s="793"/>
      <c r="UJV358" s="793"/>
      <c r="UJW358" s="793"/>
      <c r="UJX358" s="793"/>
      <c r="UJY358" s="793"/>
      <c r="UJZ358" s="793"/>
      <c r="UKA358" s="793"/>
      <c r="UKB358" s="793"/>
      <c r="UKC358" s="793"/>
      <c r="UKD358" s="793"/>
      <c r="UKE358" s="793"/>
      <c r="UKF358" s="793"/>
      <c r="UKG358" s="793"/>
      <c r="UKH358" s="793"/>
      <c r="UKI358" s="793"/>
      <c r="UKJ358" s="793"/>
      <c r="UKK358" s="793"/>
      <c r="UKL358" s="793"/>
      <c r="UKM358" s="793"/>
      <c r="UKN358" s="793"/>
      <c r="UKO358" s="793"/>
      <c r="UKP358" s="793"/>
      <c r="UKQ358" s="793"/>
      <c r="UKR358" s="793"/>
      <c r="UKS358" s="793"/>
      <c r="UKT358" s="793"/>
      <c r="UKU358" s="793"/>
      <c r="UKV358" s="793"/>
      <c r="UKW358" s="793"/>
      <c r="UKX358" s="793"/>
      <c r="UKY358" s="793"/>
      <c r="UKZ358" s="793"/>
      <c r="ULA358" s="793"/>
      <c r="ULB358" s="793"/>
      <c r="ULC358" s="793"/>
      <c r="ULD358" s="793"/>
      <c r="ULE358" s="793"/>
      <c r="ULF358" s="793"/>
      <c r="ULG358" s="793"/>
      <c r="ULH358" s="793"/>
      <c r="ULI358" s="793"/>
      <c r="ULJ358" s="793"/>
      <c r="ULK358" s="793"/>
      <c r="ULL358" s="793"/>
      <c r="ULM358" s="793"/>
      <c r="ULN358" s="793"/>
      <c r="ULO358" s="793"/>
      <c r="ULP358" s="793"/>
      <c r="ULQ358" s="793"/>
      <c r="ULR358" s="793"/>
      <c r="ULS358" s="793"/>
      <c r="ULT358" s="793"/>
      <c r="ULU358" s="793"/>
      <c r="ULV358" s="793"/>
      <c r="ULW358" s="793"/>
      <c r="ULX358" s="793"/>
      <c r="ULY358" s="793"/>
      <c r="ULZ358" s="793"/>
      <c r="UMA358" s="793"/>
      <c r="UMB358" s="793"/>
      <c r="UMC358" s="793"/>
      <c r="UMD358" s="793"/>
      <c r="UME358" s="793"/>
      <c r="UMF358" s="793"/>
      <c r="UMG358" s="793"/>
      <c r="UMH358" s="793"/>
      <c r="UMI358" s="793"/>
      <c r="UMJ358" s="793"/>
      <c r="UMK358" s="793"/>
      <c r="UML358" s="793"/>
      <c r="UMM358" s="793"/>
      <c r="UMN358" s="793"/>
      <c r="UMO358" s="793"/>
      <c r="UMP358" s="793"/>
      <c r="UMQ358" s="793"/>
      <c r="UMR358" s="793"/>
      <c r="UMS358" s="793"/>
      <c r="UMT358" s="793"/>
      <c r="UMU358" s="793"/>
      <c r="UMV358" s="793"/>
      <c r="UMW358" s="793"/>
      <c r="UMX358" s="793"/>
      <c r="UMY358" s="793"/>
      <c r="UMZ358" s="793"/>
      <c r="UNA358" s="793"/>
      <c r="UNB358" s="793"/>
      <c r="UNC358" s="793"/>
      <c r="UND358" s="793"/>
      <c r="UNE358" s="793"/>
      <c r="UNF358" s="793"/>
      <c r="UNG358" s="793"/>
      <c r="UNH358" s="793"/>
      <c r="UNI358" s="793"/>
      <c r="UNJ358" s="793"/>
      <c r="UNK358" s="793"/>
      <c r="UNL358" s="793"/>
      <c r="UNM358" s="793"/>
      <c r="UNN358" s="793"/>
      <c r="UNO358" s="793"/>
      <c r="UNP358" s="793"/>
      <c r="UNQ358" s="793"/>
      <c r="UNR358" s="793"/>
      <c r="UNS358" s="793"/>
      <c r="UNT358" s="793"/>
      <c r="UNU358" s="793"/>
      <c r="UNV358" s="793"/>
      <c r="UNW358" s="793"/>
      <c r="UNX358" s="793"/>
      <c r="UNY358" s="793"/>
      <c r="UNZ358" s="793"/>
      <c r="UOA358" s="793"/>
      <c r="UOB358" s="793"/>
      <c r="UOC358" s="793"/>
      <c r="UOD358" s="793"/>
      <c r="UOE358" s="793"/>
      <c r="UOF358" s="793"/>
      <c r="UOG358" s="793"/>
      <c r="UOH358" s="793"/>
      <c r="UOI358" s="793"/>
      <c r="UOJ358" s="793"/>
      <c r="UOK358" s="793"/>
      <c r="UOL358" s="793"/>
      <c r="UOM358" s="793"/>
      <c r="UON358" s="793"/>
      <c r="UOO358" s="793"/>
      <c r="UOP358" s="793"/>
      <c r="UOQ358" s="793"/>
      <c r="UOR358" s="793"/>
      <c r="UOS358" s="793"/>
      <c r="UOT358" s="793"/>
      <c r="UOU358" s="793"/>
      <c r="UOV358" s="793"/>
      <c r="UOW358" s="793"/>
      <c r="UOX358" s="793"/>
      <c r="UOY358" s="793"/>
      <c r="UOZ358" s="793"/>
      <c r="UPA358" s="793"/>
      <c r="UPB358" s="793"/>
      <c r="UPC358" s="793"/>
      <c r="UPD358" s="793"/>
      <c r="UPE358" s="793"/>
      <c r="UPF358" s="793"/>
      <c r="UPG358" s="793"/>
      <c r="UPH358" s="793"/>
      <c r="UPI358" s="793"/>
      <c r="UPJ358" s="793"/>
      <c r="UPK358" s="793"/>
      <c r="UPL358" s="793"/>
      <c r="UPM358" s="793"/>
      <c r="UPN358" s="793"/>
      <c r="UPO358" s="793"/>
      <c r="UPP358" s="793"/>
      <c r="UPQ358" s="793"/>
      <c r="UPR358" s="793"/>
      <c r="UPS358" s="793"/>
      <c r="UPT358" s="793"/>
      <c r="UPU358" s="793"/>
      <c r="UPV358" s="793"/>
      <c r="UPW358" s="793"/>
      <c r="UPX358" s="793"/>
      <c r="UPY358" s="793"/>
      <c r="UPZ358" s="793"/>
      <c r="UQA358" s="793"/>
      <c r="UQB358" s="793"/>
      <c r="UQC358" s="793"/>
      <c r="UQD358" s="793"/>
      <c r="UQE358" s="793"/>
      <c r="UQF358" s="793"/>
      <c r="UQG358" s="793"/>
      <c r="UQH358" s="793"/>
      <c r="UQI358" s="793"/>
      <c r="UQJ358" s="793"/>
      <c r="UQK358" s="793"/>
      <c r="UQL358" s="793"/>
      <c r="UQM358" s="793"/>
      <c r="UQN358" s="793"/>
      <c r="UQO358" s="793"/>
      <c r="UQP358" s="793"/>
      <c r="UQQ358" s="793"/>
      <c r="UQR358" s="793"/>
      <c r="UQS358" s="793"/>
      <c r="UQT358" s="793"/>
      <c r="UQU358" s="793"/>
      <c r="UQV358" s="793"/>
      <c r="UQW358" s="793"/>
      <c r="UQX358" s="793"/>
      <c r="UQY358" s="793"/>
      <c r="UQZ358" s="793"/>
      <c r="URA358" s="793"/>
      <c r="URB358" s="793"/>
      <c r="URC358" s="793"/>
      <c r="URD358" s="793"/>
      <c r="URE358" s="793"/>
      <c r="URF358" s="793"/>
      <c r="URG358" s="793"/>
      <c r="URH358" s="793"/>
      <c r="URI358" s="793"/>
      <c r="URJ358" s="793"/>
      <c r="URK358" s="793"/>
      <c r="URL358" s="793"/>
      <c r="URM358" s="793"/>
      <c r="URN358" s="793"/>
      <c r="URO358" s="793"/>
      <c r="URP358" s="793"/>
      <c r="URQ358" s="793"/>
      <c r="URR358" s="793"/>
      <c r="URS358" s="793"/>
      <c r="URT358" s="793"/>
      <c r="URU358" s="793"/>
      <c r="URV358" s="793"/>
      <c r="URW358" s="793"/>
      <c r="URX358" s="793"/>
      <c r="URY358" s="793"/>
      <c r="URZ358" s="793"/>
      <c r="USA358" s="793"/>
      <c r="USB358" s="793"/>
      <c r="USC358" s="793"/>
      <c r="USD358" s="793"/>
      <c r="USE358" s="793"/>
      <c r="USF358" s="793"/>
      <c r="USG358" s="793"/>
      <c r="USH358" s="793"/>
      <c r="USI358" s="793"/>
      <c r="USJ358" s="793"/>
      <c r="USK358" s="793"/>
      <c r="USL358" s="793"/>
      <c r="USM358" s="793"/>
      <c r="USN358" s="793"/>
      <c r="USO358" s="793"/>
      <c r="USP358" s="793"/>
      <c r="USQ358" s="793"/>
      <c r="USR358" s="793"/>
      <c r="USS358" s="793"/>
      <c r="UST358" s="793"/>
      <c r="USU358" s="793"/>
      <c r="USV358" s="793"/>
      <c r="USW358" s="793"/>
      <c r="USX358" s="793"/>
      <c r="USY358" s="793"/>
      <c r="USZ358" s="793"/>
      <c r="UTA358" s="793"/>
      <c r="UTB358" s="793"/>
      <c r="UTC358" s="793"/>
      <c r="UTD358" s="793"/>
      <c r="UTE358" s="793"/>
      <c r="UTF358" s="793"/>
      <c r="UTG358" s="793"/>
      <c r="UTH358" s="793"/>
      <c r="UTI358" s="793"/>
      <c r="UTJ358" s="793"/>
      <c r="UTK358" s="793"/>
      <c r="UTL358" s="793"/>
      <c r="UTM358" s="793"/>
      <c r="UTN358" s="793"/>
      <c r="UTO358" s="793"/>
      <c r="UTP358" s="793"/>
      <c r="UTQ358" s="793"/>
      <c r="UTR358" s="793"/>
      <c r="UTS358" s="793"/>
      <c r="UTT358" s="793"/>
      <c r="UTU358" s="793"/>
      <c r="UTV358" s="793"/>
      <c r="UTW358" s="793"/>
      <c r="UTX358" s="793"/>
      <c r="UTY358" s="793"/>
      <c r="UTZ358" s="793"/>
      <c r="UUA358" s="793"/>
      <c r="UUB358" s="793"/>
      <c r="UUC358" s="793"/>
      <c r="UUD358" s="793"/>
      <c r="UUE358" s="793"/>
      <c r="UUF358" s="793"/>
      <c r="UUG358" s="793"/>
      <c r="UUH358" s="793"/>
      <c r="UUI358" s="793"/>
      <c r="UUJ358" s="793"/>
      <c r="UUK358" s="793"/>
      <c r="UUL358" s="793"/>
      <c r="UUM358" s="793"/>
      <c r="UUN358" s="793"/>
      <c r="UUO358" s="793"/>
      <c r="UUP358" s="793"/>
      <c r="UUQ358" s="793"/>
      <c r="UUR358" s="793"/>
      <c r="UUS358" s="793"/>
      <c r="UUT358" s="793"/>
      <c r="UUU358" s="793"/>
      <c r="UUV358" s="793"/>
      <c r="UUW358" s="793"/>
      <c r="UUX358" s="793"/>
      <c r="UUY358" s="793"/>
      <c r="UUZ358" s="793"/>
      <c r="UVA358" s="793"/>
      <c r="UVB358" s="793"/>
      <c r="UVC358" s="793"/>
      <c r="UVD358" s="793"/>
      <c r="UVE358" s="793"/>
      <c r="UVF358" s="793"/>
      <c r="UVG358" s="793"/>
      <c r="UVH358" s="793"/>
      <c r="UVI358" s="793"/>
      <c r="UVJ358" s="793"/>
      <c r="UVK358" s="793"/>
      <c r="UVL358" s="793"/>
      <c r="UVM358" s="793"/>
      <c r="UVN358" s="793"/>
      <c r="UVO358" s="793"/>
      <c r="UVP358" s="793"/>
      <c r="UVQ358" s="793"/>
      <c r="UVR358" s="793"/>
      <c r="UVS358" s="793"/>
      <c r="UVT358" s="793"/>
      <c r="UVU358" s="793"/>
      <c r="UVV358" s="793"/>
      <c r="UVW358" s="793"/>
      <c r="UVX358" s="793"/>
      <c r="UVY358" s="793"/>
      <c r="UVZ358" s="793"/>
      <c r="UWA358" s="793"/>
      <c r="UWB358" s="793"/>
      <c r="UWC358" s="793"/>
      <c r="UWD358" s="793"/>
      <c r="UWE358" s="793"/>
      <c r="UWF358" s="793"/>
      <c r="UWG358" s="793"/>
      <c r="UWH358" s="793"/>
      <c r="UWI358" s="793"/>
      <c r="UWJ358" s="793"/>
      <c r="UWK358" s="793"/>
      <c r="UWL358" s="793"/>
      <c r="UWM358" s="793"/>
      <c r="UWN358" s="793"/>
      <c r="UWO358" s="793"/>
      <c r="UWP358" s="793"/>
      <c r="UWQ358" s="793"/>
      <c r="UWR358" s="793"/>
      <c r="UWS358" s="793"/>
      <c r="UWT358" s="793"/>
      <c r="UWU358" s="793"/>
      <c r="UWV358" s="793"/>
      <c r="UWW358" s="793"/>
      <c r="UWX358" s="793"/>
      <c r="UWY358" s="793"/>
      <c r="UWZ358" s="793"/>
      <c r="UXA358" s="793"/>
      <c r="UXB358" s="793"/>
      <c r="UXC358" s="793"/>
      <c r="UXD358" s="793"/>
      <c r="UXE358" s="793"/>
      <c r="UXF358" s="793"/>
      <c r="UXG358" s="793"/>
      <c r="UXH358" s="793"/>
      <c r="UXI358" s="793"/>
      <c r="UXJ358" s="793"/>
      <c r="UXK358" s="793"/>
      <c r="UXL358" s="793"/>
      <c r="UXM358" s="793"/>
      <c r="UXN358" s="793"/>
      <c r="UXO358" s="793"/>
      <c r="UXP358" s="793"/>
      <c r="UXQ358" s="793"/>
      <c r="UXR358" s="793"/>
      <c r="UXS358" s="793"/>
      <c r="UXT358" s="793"/>
      <c r="UXU358" s="793"/>
      <c r="UXV358" s="793"/>
      <c r="UXW358" s="793"/>
      <c r="UXX358" s="793"/>
      <c r="UXY358" s="793"/>
      <c r="UXZ358" s="793"/>
      <c r="UYA358" s="793"/>
      <c r="UYB358" s="793"/>
      <c r="UYC358" s="793"/>
      <c r="UYD358" s="793"/>
      <c r="UYE358" s="793"/>
      <c r="UYF358" s="793"/>
      <c r="UYG358" s="793"/>
      <c r="UYH358" s="793"/>
      <c r="UYI358" s="793"/>
      <c r="UYJ358" s="793"/>
      <c r="UYK358" s="793"/>
      <c r="UYL358" s="793"/>
      <c r="UYM358" s="793"/>
      <c r="UYN358" s="793"/>
      <c r="UYO358" s="793"/>
      <c r="UYP358" s="793"/>
      <c r="UYQ358" s="793"/>
      <c r="UYR358" s="793"/>
      <c r="UYS358" s="793"/>
      <c r="UYT358" s="793"/>
      <c r="UYU358" s="793"/>
      <c r="UYV358" s="793"/>
      <c r="UYW358" s="793"/>
      <c r="UYX358" s="793"/>
      <c r="UYY358" s="793"/>
      <c r="UYZ358" s="793"/>
      <c r="UZA358" s="793"/>
      <c r="UZB358" s="793"/>
      <c r="UZC358" s="793"/>
      <c r="UZD358" s="793"/>
      <c r="UZE358" s="793"/>
      <c r="UZF358" s="793"/>
      <c r="UZG358" s="793"/>
      <c r="UZH358" s="793"/>
      <c r="UZI358" s="793"/>
      <c r="UZJ358" s="793"/>
      <c r="UZK358" s="793"/>
      <c r="UZL358" s="793"/>
      <c r="UZM358" s="793"/>
      <c r="UZN358" s="793"/>
      <c r="UZO358" s="793"/>
      <c r="UZP358" s="793"/>
      <c r="UZQ358" s="793"/>
      <c r="UZR358" s="793"/>
      <c r="UZS358" s="793"/>
      <c r="UZT358" s="793"/>
      <c r="UZU358" s="793"/>
      <c r="UZV358" s="793"/>
      <c r="UZW358" s="793"/>
      <c r="UZX358" s="793"/>
      <c r="UZY358" s="793"/>
      <c r="UZZ358" s="793"/>
      <c r="VAA358" s="793"/>
      <c r="VAB358" s="793"/>
      <c r="VAC358" s="793"/>
      <c r="VAD358" s="793"/>
      <c r="VAE358" s="793"/>
      <c r="VAF358" s="793"/>
      <c r="VAG358" s="793"/>
      <c r="VAH358" s="793"/>
      <c r="VAI358" s="793"/>
      <c r="VAJ358" s="793"/>
      <c r="VAK358" s="793"/>
      <c r="VAL358" s="793"/>
      <c r="VAM358" s="793"/>
      <c r="VAN358" s="793"/>
      <c r="VAO358" s="793"/>
      <c r="VAP358" s="793"/>
      <c r="VAQ358" s="793"/>
      <c r="VAR358" s="793"/>
      <c r="VAS358" s="793"/>
      <c r="VAT358" s="793"/>
      <c r="VAU358" s="793"/>
      <c r="VAV358" s="793"/>
      <c r="VAW358" s="793"/>
      <c r="VAX358" s="793"/>
      <c r="VAY358" s="793"/>
      <c r="VAZ358" s="793"/>
      <c r="VBA358" s="793"/>
      <c r="VBB358" s="793"/>
      <c r="VBC358" s="793"/>
      <c r="VBD358" s="793"/>
      <c r="VBE358" s="793"/>
      <c r="VBF358" s="793"/>
      <c r="VBG358" s="793"/>
      <c r="VBH358" s="793"/>
      <c r="VBI358" s="793"/>
      <c r="VBJ358" s="793"/>
      <c r="VBK358" s="793"/>
      <c r="VBL358" s="793"/>
      <c r="VBM358" s="793"/>
      <c r="VBN358" s="793"/>
      <c r="VBO358" s="793"/>
      <c r="VBP358" s="793"/>
      <c r="VBQ358" s="793"/>
      <c r="VBR358" s="793"/>
      <c r="VBS358" s="793"/>
      <c r="VBT358" s="793"/>
      <c r="VBU358" s="793"/>
      <c r="VBV358" s="793"/>
      <c r="VBW358" s="793"/>
      <c r="VBX358" s="793"/>
      <c r="VBY358" s="793"/>
      <c r="VBZ358" s="793"/>
      <c r="VCA358" s="793"/>
      <c r="VCB358" s="793"/>
      <c r="VCC358" s="793"/>
      <c r="VCD358" s="793"/>
      <c r="VCE358" s="793"/>
      <c r="VCF358" s="793"/>
      <c r="VCG358" s="793"/>
      <c r="VCH358" s="793"/>
      <c r="VCI358" s="793"/>
      <c r="VCJ358" s="793"/>
      <c r="VCK358" s="793"/>
      <c r="VCL358" s="793"/>
      <c r="VCM358" s="793"/>
      <c r="VCN358" s="793"/>
      <c r="VCO358" s="793"/>
      <c r="VCP358" s="793"/>
      <c r="VCQ358" s="793"/>
      <c r="VCR358" s="793"/>
      <c r="VCS358" s="793"/>
      <c r="VCT358" s="793"/>
      <c r="VCU358" s="793"/>
      <c r="VCV358" s="793"/>
      <c r="VCW358" s="793"/>
      <c r="VCX358" s="793"/>
      <c r="VCY358" s="793"/>
      <c r="VCZ358" s="793"/>
      <c r="VDA358" s="793"/>
      <c r="VDB358" s="793"/>
      <c r="VDC358" s="793"/>
      <c r="VDD358" s="793"/>
      <c r="VDE358" s="793"/>
      <c r="VDF358" s="793"/>
      <c r="VDG358" s="793"/>
      <c r="VDH358" s="793"/>
      <c r="VDI358" s="793"/>
      <c r="VDJ358" s="793"/>
      <c r="VDK358" s="793"/>
      <c r="VDL358" s="793"/>
      <c r="VDM358" s="793"/>
      <c r="VDN358" s="793"/>
      <c r="VDO358" s="793"/>
      <c r="VDP358" s="793"/>
      <c r="VDQ358" s="793"/>
      <c r="VDR358" s="793"/>
      <c r="VDS358" s="793"/>
      <c r="VDT358" s="793"/>
      <c r="VDU358" s="793"/>
      <c r="VDV358" s="793"/>
      <c r="VDW358" s="793"/>
      <c r="VDX358" s="793"/>
      <c r="VDY358" s="793"/>
      <c r="VDZ358" s="793"/>
      <c r="VEA358" s="793"/>
      <c r="VEB358" s="793"/>
      <c r="VEC358" s="793"/>
      <c r="VED358" s="793"/>
      <c r="VEE358" s="793"/>
      <c r="VEF358" s="793"/>
      <c r="VEG358" s="793"/>
      <c r="VEH358" s="793"/>
      <c r="VEI358" s="793"/>
      <c r="VEJ358" s="793"/>
      <c r="VEK358" s="793"/>
      <c r="VEL358" s="793"/>
      <c r="VEM358" s="793"/>
      <c r="VEN358" s="793"/>
      <c r="VEO358" s="793"/>
      <c r="VEP358" s="793"/>
      <c r="VEQ358" s="793"/>
      <c r="VER358" s="793"/>
      <c r="VES358" s="793"/>
      <c r="VET358" s="793"/>
      <c r="VEU358" s="793"/>
      <c r="VEV358" s="793"/>
      <c r="VEW358" s="793"/>
      <c r="VEX358" s="793"/>
      <c r="VEY358" s="793"/>
      <c r="VEZ358" s="793"/>
      <c r="VFA358" s="793"/>
      <c r="VFB358" s="793"/>
      <c r="VFC358" s="793"/>
      <c r="VFD358" s="793"/>
      <c r="VFE358" s="793"/>
      <c r="VFF358" s="793"/>
      <c r="VFG358" s="793"/>
      <c r="VFH358" s="793"/>
      <c r="VFI358" s="793"/>
      <c r="VFJ358" s="793"/>
      <c r="VFK358" s="793"/>
      <c r="VFL358" s="793"/>
      <c r="VFM358" s="793"/>
      <c r="VFN358" s="793"/>
      <c r="VFO358" s="793"/>
      <c r="VFP358" s="793"/>
      <c r="VFQ358" s="793"/>
      <c r="VFR358" s="793"/>
      <c r="VFS358" s="793"/>
      <c r="VFT358" s="793"/>
      <c r="VFU358" s="793"/>
      <c r="VFV358" s="793"/>
      <c r="VFW358" s="793"/>
      <c r="VFX358" s="793"/>
      <c r="VFY358" s="793"/>
      <c r="VFZ358" s="793"/>
      <c r="VGA358" s="793"/>
      <c r="VGB358" s="793"/>
      <c r="VGC358" s="793"/>
      <c r="VGD358" s="793"/>
      <c r="VGE358" s="793"/>
      <c r="VGF358" s="793"/>
      <c r="VGG358" s="793"/>
      <c r="VGH358" s="793"/>
      <c r="VGI358" s="793"/>
      <c r="VGJ358" s="793"/>
      <c r="VGK358" s="793"/>
      <c r="VGL358" s="793"/>
      <c r="VGM358" s="793"/>
      <c r="VGN358" s="793"/>
      <c r="VGO358" s="793"/>
      <c r="VGP358" s="793"/>
      <c r="VGQ358" s="793"/>
      <c r="VGR358" s="793"/>
      <c r="VGS358" s="793"/>
      <c r="VGT358" s="793"/>
      <c r="VGU358" s="793"/>
      <c r="VGV358" s="793"/>
      <c r="VGW358" s="793"/>
      <c r="VGX358" s="793"/>
      <c r="VGY358" s="793"/>
      <c r="VGZ358" s="793"/>
      <c r="VHA358" s="793"/>
      <c r="VHB358" s="793"/>
      <c r="VHC358" s="793"/>
      <c r="VHD358" s="793"/>
      <c r="VHE358" s="793"/>
      <c r="VHF358" s="793"/>
      <c r="VHG358" s="793"/>
      <c r="VHH358" s="793"/>
      <c r="VHI358" s="793"/>
      <c r="VHJ358" s="793"/>
      <c r="VHK358" s="793"/>
      <c r="VHL358" s="793"/>
      <c r="VHM358" s="793"/>
      <c r="VHN358" s="793"/>
      <c r="VHO358" s="793"/>
      <c r="VHP358" s="793"/>
      <c r="VHQ358" s="793"/>
      <c r="VHR358" s="793"/>
      <c r="VHS358" s="793"/>
      <c r="VHT358" s="793"/>
      <c r="VHU358" s="793"/>
      <c r="VHV358" s="793"/>
      <c r="VHW358" s="793"/>
      <c r="VHX358" s="793"/>
      <c r="VHY358" s="793"/>
      <c r="VHZ358" s="793"/>
      <c r="VIA358" s="793"/>
      <c r="VIB358" s="793"/>
      <c r="VIC358" s="793"/>
      <c r="VID358" s="793"/>
      <c r="VIE358" s="793"/>
      <c r="VIF358" s="793"/>
      <c r="VIG358" s="793"/>
      <c r="VIH358" s="793"/>
      <c r="VII358" s="793"/>
      <c r="VIJ358" s="793"/>
      <c r="VIK358" s="793"/>
      <c r="VIL358" s="793"/>
      <c r="VIM358" s="793"/>
      <c r="VIN358" s="793"/>
      <c r="VIO358" s="793"/>
      <c r="VIP358" s="793"/>
      <c r="VIQ358" s="793"/>
      <c r="VIR358" s="793"/>
      <c r="VIS358" s="793"/>
      <c r="VIT358" s="793"/>
      <c r="VIU358" s="793"/>
      <c r="VIV358" s="793"/>
      <c r="VIW358" s="793"/>
      <c r="VIX358" s="793"/>
      <c r="VIY358" s="793"/>
      <c r="VIZ358" s="793"/>
      <c r="VJA358" s="793"/>
      <c r="VJB358" s="793"/>
      <c r="VJC358" s="793"/>
      <c r="VJD358" s="793"/>
      <c r="VJE358" s="793"/>
      <c r="VJF358" s="793"/>
      <c r="VJG358" s="793"/>
      <c r="VJH358" s="793"/>
      <c r="VJI358" s="793"/>
      <c r="VJJ358" s="793"/>
      <c r="VJK358" s="793"/>
      <c r="VJL358" s="793"/>
      <c r="VJM358" s="793"/>
      <c r="VJN358" s="793"/>
      <c r="VJO358" s="793"/>
      <c r="VJP358" s="793"/>
      <c r="VJQ358" s="793"/>
      <c r="VJR358" s="793"/>
      <c r="VJS358" s="793"/>
      <c r="VJT358" s="793"/>
      <c r="VJU358" s="793"/>
      <c r="VJV358" s="793"/>
      <c r="VJW358" s="793"/>
      <c r="VJX358" s="793"/>
      <c r="VJY358" s="793"/>
      <c r="VJZ358" s="793"/>
      <c r="VKA358" s="793"/>
      <c r="VKB358" s="793"/>
      <c r="VKC358" s="793"/>
      <c r="VKD358" s="793"/>
      <c r="VKE358" s="793"/>
      <c r="VKF358" s="793"/>
      <c r="VKG358" s="793"/>
      <c r="VKH358" s="793"/>
      <c r="VKI358" s="793"/>
      <c r="VKJ358" s="793"/>
      <c r="VKK358" s="793"/>
      <c r="VKL358" s="793"/>
      <c r="VKM358" s="793"/>
      <c r="VKN358" s="793"/>
      <c r="VKO358" s="793"/>
      <c r="VKP358" s="793"/>
      <c r="VKQ358" s="793"/>
      <c r="VKR358" s="793"/>
      <c r="VKS358" s="793"/>
      <c r="VKT358" s="793"/>
      <c r="VKU358" s="793"/>
      <c r="VKV358" s="793"/>
      <c r="VKW358" s="793"/>
      <c r="VKX358" s="793"/>
      <c r="VKY358" s="793"/>
      <c r="VKZ358" s="793"/>
      <c r="VLA358" s="793"/>
      <c r="VLB358" s="793"/>
      <c r="VLC358" s="793"/>
      <c r="VLD358" s="793"/>
      <c r="VLE358" s="793"/>
      <c r="VLF358" s="793"/>
      <c r="VLG358" s="793"/>
      <c r="VLH358" s="793"/>
      <c r="VLI358" s="793"/>
      <c r="VLJ358" s="793"/>
      <c r="VLK358" s="793"/>
      <c r="VLL358" s="793"/>
      <c r="VLM358" s="793"/>
      <c r="VLN358" s="793"/>
      <c r="VLO358" s="793"/>
      <c r="VLP358" s="793"/>
      <c r="VLQ358" s="793"/>
      <c r="VLR358" s="793"/>
      <c r="VLS358" s="793"/>
      <c r="VLT358" s="793"/>
      <c r="VLU358" s="793"/>
      <c r="VLV358" s="793"/>
      <c r="VLW358" s="793"/>
      <c r="VLX358" s="793"/>
      <c r="VLY358" s="793"/>
      <c r="VLZ358" s="793"/>
      <c r="VMA358" s="793"/>
      <c r="VMB358" s="793"/>
      <c r="VMC358" s="793"/>
      <c r="VMD358" s="793"/>
      <c r="VME358" s="793"/>
      <c r="VMF358" s="793"/>
      <c r="VMG358" s="793"/>
      <c r="VMH358" s="793"/>
      <c r="VMI358" s="793"/>
      <c r="VMJ358" s="793"/>
      <c r="VMK358" s="793"/>
      <c r="VML358" s="793"/>
      <c r="VMM358" s="793"/>
      <c r="VMN358" s="793"/>
      <c r="VMO358" s="793"/>
      <c r="VMP358" s="793"/>
      <c r="VMQ358" s="793"/>
      <c r="VMR358" s="793"/>
      <c r="VMS358" s="793"/>
      <c r="VMT358" s="793"/>
      <c r="VMU358" s="793"/>
      <c r="VMV358" s="793"/>
      <c r="VMW358" s="793"/>
      <c r="VMX358" s="793"/>
      <c r="VMY358" s="793"/>
      <c r="VMZ358" s="793"/>
      <c r="VNA358" s="793"/>
      <c r="VNB358" s="793"/>
      <c r="VNC358" s="793"/>
      <c r="VND358" s="793"/>
      <c r="VNE358" s="793"/>
      <c r="VNF358" s="793"/>
      <c r="VNG358" s="793"/>
      <c r="VNH358" s="793"/>
      <c r="VNI358" s="793"/>
      <c r="VNJ358" s="793"/>
      <c r="VNK358" s="793"/>
      <c r="VNL358" s="793"/>
      <c r="VNM358" s="793"/>
      <c r="VNN358" s="793"/>
      <c r="VNO358" s="793"/>
      <c r="VNP358" s="793"/>
      <c r="VNQ358" s="793"/>
      <c r="VNR358" s="793"/>
      <c r="VNS358" s="793"/>
      <c r="VNT358" s="793"/>
      <c r="VNU358" s="793"/>
      <c r="VNV358" s="793"/>
      <c r="VNW358" s="793"/>
      <c r="VNX358" s="793"/>
      <c r="VNY358" s="793"/>
      <c r="VNZ358" s="793"/>
      <c r="VOA358" s="793"/>
      <c r="VOB358" s="793"/>
      <c r="VOC358" s="793"/>
      <c r="VOD358" s="793"/>
      <c r="VOE358" s="793"/>
      <c r="VOF358" s="793"/>
      <c r="VOG358" s="793"/>
      <c r="VOH358" s="793"/>
      <c r="VOI358" s="793"/>
      <c r="VOJ358" s="793"/>
      <c r="VOK358" s="793"/>
      <c r="VOL358" s="793"/>
      <c r="VOM358" s="793"/>
      <c r="VON358" s="793"/>
      <c r="VOO358" s="793"/>
      <c r="VOP358" s="793"/>
      <c r="VOQ358" s="793"/>
      <c r="VOR358" s="793"/>
      <c r="VOS358" s="793"/>
      <c r="VOT358" s="793"/>
      <c r="VOU358" s="793"/>
      <c r="VOV358" s="793"/>
      <c r="VOW358" s="793"/>
      <c r="VOX358" s="793"/>
      <c r="VOY358" s="793"/>
      <c r="VOZ358" s="793"/>
      <c r="VPA358" s="793"/>
      <c r="VPB358" s="793"/>
      <c r="VPC358" s="793"/>
      <c r="VPD358" s="793"/>
      <c r="VPE358" s="793"/>
      <c r="VPF358" s="793"/>
      <c r="VPG358" s="793"/>
      <c r="VPH358" s="793"/>
      <c r="VPI358" s="793"/>
      <c r="VPJ358" s="793"/>
      <c r="VPK358" s="793"/>
      <c r="VPL358" s="793"/>
      <c r="VPM358" s="793"/>
      <c r="VPN358" s="793"/>
      <c r="VPO358" s="793"/>
      <c r="VPP358" s="793"/>
      <c r="VPQ358" s="793"/>
      <c r="VPR358" s="793"/>
      <c r="VPS358" s="793"/>
      <c r="VPT358" s="793"/>
      <c r="VPU358" s="793"/>
      <c r="VPV358" s="793"/>
      <c r="VPW358" s="793"/>
      <c r="VPX358" s="793"/>
      <c r="VPY358" s="793"/>
      <c r="VPZ358" s="793"/>
      <c r="VQA358" s="793"/>
      <c r="VQB358" s="793"/>
      <c r="VQC358" s="793"/>
      <c r="VQD358" s="793"/>
      <c r="VQE358" s="793"/>
      <c r="VQF358" s="793"/>
      <c r="VQG358" s="793"/>
      <c r="VQH358" s="793"/>
      <c r="VQI358" s="793"/>
      <c r="VQJ358" s="793"/>
      <c r="VQK358" s="793"/>
      <c r="VQL358" s="793"/>
      <c r="VQM358" s="793"/>
      <c r="VQN358" s="793"/>
      <c r="VQO358" s="793"/>
      <c r="VQP358" s="793"/>
      <c r="VQQ358" s="793"/>
      <c r="VQR358" s="793"/>
      <c r="VQS358" s="793"/>
      <c r="VQT358" s="793"/>
      <c r="VQU358" s="793"/>
      <c r="VQV358" s="793"/>
      <c r="VQW358" s="793"/>
      <c r="VQX358" s="793"/>
      <c r="VQY358" s="793"/>
      <c r="VQZ358" s="793"/>
      <c r="VRA358" s="793"/>
      <c r="VRB358" s="793"/>
      <c r="VRC358" s="793"/>
      <c r="VRD358" s="793"/>
      <c r="VRE358" s="793"/>
      <c r="VRF358" s="793"/>
      <c r="VRG358" s="793"/>
      <c r="VRH358" s="793"/>
      <c r="VRI358" s="793"/>
      <c r="VRJ358" s="793"/>
      <c r="VRK358" s="793"/>
      <c r="VRL358" s="793"/>
      <c r="VRM358" s="793"/>
      <c r="VRN358" s="793"/>
      <c r="VRO358" s="793"/>
      <c r="VRP358" s="793"/>
      <c r="VRQ358" s="793"/>
      <c r="VRR358" s="793"/>
      <c r="VRS358" s="793"/>
      <c r="VRT358" s="793"/>
      <c r="VRU358" s="793"/>
      <c r="VRV358" s="793"/>
      <c r="VRW358" s="793"/>
      <c r="VRX358" s="793"/>
      <c r="VRY358" s="793"/>
      <c r="VRZ358" s="793"/>
      <c r="VSA358" s="793"/>
      <c r="VSB358" s="793"/>
      <c r="VSC358" s="793"/>
      <c r="VSD358" s="793"/>
      <c r="VSE358" s="793"/>
      <c r="VSF358" s="793"/>
      <c r="VSG358" s="793"/>
      <c r="VSH358" s="793"/>
      <c r="VSI358" s="793"/>
      <c r="VSJ358" s="793"/>
      <c r="VSK358" s="793"/>
      <c r="VSL358" s="793"/>
      <c r="VSM358" s="793"/>
      <c r="VSN358" s="793"/>
      <c r="VSO358" s="793"/>
      <c r="VSP358" s="793"/>
      <c r="VSQ358" s="793"/>
      <c r="VSR358" s="793"/>
      <c r="VSS358" s="793"/>
      <c r="VST358" s="793"/>
      <c r="VSU358" s="793"/>
      <c r="VSV358" s="793"/>
      <c r="VSW358" s="793"/>
      <c r="VSX358" s="793"/>
      <c r="VSY358" s="793"/>
      <c r="VSZ358" s="793"/>
      <c r="VTA358" s="793"/>
      <c r="VTB358" s="793"/>
      <c r="VTC358" s="793"/>
      <c r="VTD358" s="793"/>
      <c r="VTE358" s="793"/>
      <c r="VTF358" s="793"/>
      <c r="VTG358" s="793"/>
      <c r="VTH358" s="793"/>
      <c r="VTI358" s="793"/>
      <c r="VTJ358" s="793"/>
      <c r="VTK358" s="793"/>
      <c r="VTL358" s="793"/>
      <c r="VTM358" s="793"/>
      <c r="VTN358" s="793"/>
      <c r="VTO358" s="793"/>
      <c r="VTP358" s="793"/>
      <c r="VTQ358" s="793"/>
      <c r="VTR358" s="793"/>
      <c r="VTS358" s="793"/>
      <c r="VTT358" s="793"/>
      <c r="VTU358" s="793"/>
      <c r="VTV358" s="793"/>
      <c r="VTW358" s="793"/>
      <c r="VTX358" s="793"/>
      <c r="VTY358" s="793"/>
      <c r="VTZ358" s="793"/>
      <c r="VUA358" s="793"/>
      <c r="VUB358" s="793"/>
      <c r="VUC358" s="793"/>
      <c r="VUD358" s="793"/>
      <c r="VUE358" s="793"/>
      <c r="VUF358" s="793"/>
      <c r="VUG358" s="793"/>
      <c r="VUH358" s="793"/>
      <c r="VUI358" s="793"/>
      <c r="VUJ358" s="793"/>
      <c r="VUK358" s="793"/>
      <c r="VUL358" s="793"/>
      <c r="VUM358" s="793"/>
      <c r="VUN358" s="793"/>
      <c r="VUO358" s="793"/>
      <c r="VUP358" s="793"/>
      <c r="VUQ358" s="793"/>
      <c r="VUR358" s="793"/>
      <c r="VUS358" s="793"/>
      <c r="VUT358" s="793"/>
      <c r="VUU358" s="793"/>
      <c r="VUV358" s="793"/>
      <c r="VUW358" s="793"/>
      <c r="VUX358" s="793"/>
      <c r="VUY358" s="793"/>
      <c r="VUZ358" s="793"/>
      <c r="VVA358" s="793"/>
      <c r="VVB358" s="793"/>
      <c r="VVC358" s="793"/>
      <c r="VVD358" s="793"/>
      <c r="VVE358" s="793"/>
      <c r="VVF358" s="793"/>
      <c r="VVG358" s="793"/>
      <c r="VVH358" s="793"/>
      <c r="VVI358" s="793"/>
      <c r="VVJ358" s="793"/>
      <c r="VVK358" s="793"/>
      <c r="VVL358" s="793"/>
      <c r="VVM358" s="793"/>
      <c r="VVN358" s="793"/>
      <c r="VVO358" s="793"/>
      <c r="VVP358" s="793"/>
      <c r="VVQ358" s="793"/>
      <c r="VVR358" s="793"/>
      <c r="VVS358" s="793"/>
      <c r="VVT358" s="793"/>
      <c r="VVU358" s="793"/>
      <c r="VVV358" s="793"/>
      <c r="VVW358" s="793"/>
      <c r="VVX358" s="793"/>
      <c r="VVY358" s="793"/>
      <c r="VVZ358" s="793"/>
      <c r="VWA358" s="793"/>
      <c r="VWB358" s="793"/>
      <c r="VWC358" s="793"/>
      <c r="VWD358" s="793"/>
      <c r="VWE358" s="793"/>
      <c r="VWF358" s="793"/>
      <c r="VWG358" s="793"/>
      <c r="VWH358" s="793"/>
      <c r="VWI358" s="793"/>
      <c r="VWJ358" s="793"/>
      <c r="VWK358" s="793"/>
      <c r="VWL358" s="793"/>
      <c r="VWM358" s="793"/>
      <c r="VWN358" s="793"/>
      <c r="VWO358" s="793"/>
      <c r="VWP358" s="793"/>
      <c r="VWQ358" s="793"/>
      <c r="VWR358" s="793"/>
      <c r="VWS358" s="793"/>
      <c r="VWT358" s="793"/>
      <c r="VWU358" s="793"/>
      <c r="VWV358" s="793"/>
      <c r="VWW358" s="793"/>
      <c r="VWX358" s="793"/>
      <c r="VWY358" s="793"/>
      <c r="VWZ358" s="793"/>
      <c r="VXA358" s="793"/>
      <c r="VXB358" s="793"/>
      <c r="VXC358" s="793"/>
      <c r="VXD358" s="793"/>
      <c r="VXE358" s="793"/>
      <c r="VXF358" s="793"/>
      <c r="VXG358" s="793"/>
      <c r="VXH358" s="793"/>
      <c r="VXI358" s="793"/>
      <c r="VXJ358" s="793"/>
      <c r="VXK358" s="793"/>
      <c r="VXL358" s="793"/>
      <c r="VXM358" s="793"/>
      <c r="VXN358" s="793"/>
      <c r="VXO358" s="793"/>
      <c r="VXP358" s="793"/>
      <c r="VXQ358" s="793"/>
      <c r="VXR358" s="793"/>
      <c r="VXS358" s="793"/>
      <c r="VXT358" s="793"/>
      <c r="VXU358" s="793"/>
      <c r="VXV358" s="793"/>
      <c r="VXW358" s="793"/>
      <c r="VXX358" s="793"/>
      <c r="VXY358" s="793"/>
      <c r="VXZ358" s="793"/>
      <c r="VYA358" s="793"/>
      <c r="VYB358" s="793"/>
      <c r="VYC358" s="793"/>
      <c r="VYD358" s="793"/>
      <c r="VYE358" s="793"/>
      <c r="VYF358" s="793"/>
      <c r="VYG358" s="793"/>
      <c r="VYH358" s="793"/>
      <c r="VYI358" s="793"/>
      <c r="VYJ358" s="793"/>
      <c r="VYK358" s="793"/>
      <c r="VYL358" s="793"/>
      <c r="VYM358" s="793"/>
      <c r="VYN358" s="793"/>
      <c r="VYO358" s="793"/>
      <c r="VYP358" s="793"/>
      <c r="VYQ358" s="793"/>
      <c r="VYR358" s="793"/>
      <c r="VYS358" s="793"/>
      <c r="VYT358" s="793"/>
      <c r="VYU358" s="793"/>
      <c r="VYV358" s="793"/>
      <c r="VYW358" s="793"/>
      <c r="VYX358" s="793"/>
      <c r="VYY358" s="793"/>
      <c r="VYZ358" s="793"/>
      <c r="VZA358" s="793"/>
      <c r="VZB358" s="793"/>
      <c r="VZC358" s="793"/>
      <c r="VZD358" s="793"/>
      <c r="VZE358" s="793"/>
      <c r="VZF358" s="793"/>
      <c r="VZG358" s="793"/>
      <c r="VZH358" s="793"/>
      <c r="VZI358" s="793"/>
      <c r="VZJ358" s="793"/>
      <c r="VZK358" s="793"/>
      <c r="VZL358" s="793"/>
      <c r="VZM358" s="793"/>
      <c r="VZN358" s="793"/>
      <c r="VZO358" s="793"/>
      <c r="VZP358" s="793"/>
      <c r="VZQ358" s="793"/>
      <c r="VZR358" s="793"/>
      <c r="VZS358" s="793"/>
      <c r="VZT358" s="793"/>
      <c r="VZU358" s="793"/>
      <c r="VZV358" s="793"/>
      <c r="VZW358" s="793"/>
      <c r="VZX358" s="793"/>
      <c r="VZY358" s="793"/>
      <c r="VZZ358" s="793"/>
      <c r="WAA358" s="793"/>
      <c r="WAB358" s="793"/>
      <c r="WAC358" s="793"/>
      <c r="WAD358" s="793"/>
      <c r="WAE358" s="793"/>
      <c r="WAF358" s="793"/>
      <c r="WAG358" s="793"/>
      <c r="WAH358" s="793"/>
      <c r="WAI358" s="793"/>
      <c r="WAJ358" s="793"/>
      <c r="WAK358" s="793"/>
      <c r="WAL358" s="793"/>
      <c r="WAM358" s="793"/>
      <c r="WAN358" s="793"/>
      <c r="WAO358" s="793"/>
      <c r="WAP358" s="793"/>
      <c r="WAQ358" s="793"/>
      <c r="WAR358" s="793"/>
      <c r="WAS358" s="793"/>
      <c r="WAT358" s="793"/>
      <c r="WAU358" s="793"/>
      <c r="WAV358" s="793"/>
      <c r="WAW358" s="793"/>
      <c r="WAX358" s="793"/>
      <c r="WAY358" s="793"/>
      <c r="WAZ358" s="793"/>
      <c r="WBA358" s="793"/>
      <c r="WBB358" s="793"/>
      <c r="WBC358" s="793"/>
      <c r="WBD358" s="793"/>
      <c r="WBE358" s="793"/>
      <c r="WBF358" s="793"/>
      <c r="WBG358" s="793"/>
      <c r="WBH358" s="793"/>
      <c r="WBI358" s="793"/>
      <c r="WBJ358" s="793"/>
      <c r="WBK358" s="793"/>
      <c r="WBL358" s="793"/>
      <c r="WBM358" s="793"/>
      <c r="WBN358" s="793"/>
      <c r="WBO358" s="793"/>
      <c r="WBP358" s="793"/>
      <c r="WBQ358" s="793"/>
      <c r="WBR358" s="793"/>
      <c r="WBS358" s="793"/>
      <c r="WBT358" s="793"/>
      <c r="WBU358" s="793"/>
      <c r="WBV358" s="793"/>
      <c r="WBW358" s="793"/>
      <c r="WBX358" s="793"/>
      <c r="WBY358" s="793"/>
      <c r="WBZ358" s="793"/>
      <c r="WCA358" s="793"/>
      <c r="WCB358" s="793"/>
      <c r="WCC358" s="793"/>
      <c r="WCD358" s="793"/>
      <c r="WCE358" s="793"/>
      <c r="WCF358" s="793"/>
      <c r="WCG358" s="793"/>
      <c r="WCH358" s="793"/>
      <c r="WCI358" s="793"/>
      <c r="WCJ358" s="793"/>
      <c r="WCK358" s="793"/>
      <c r="WCL358" s="793"/>
      <c r="WCM358" s="793"/>
      <c r="WCN358" s="793"/>
      <c r="WCO358" s="793"/>
      <c r="WCP358" s="793"/>
      <c r="WCQ358" s="793"/>
      <c r="WCR358" s="793"/>
      <c r="WCS358" s="793"/>
      <c r="WCT358" s="793"/>
      <c r="WCU358" s="793"/>
      <c r="WCV358" s="793"/>
      <c r="WCW358" s="793"/>
      <c r="WCX358" s="793"/>
      <c r="WCY358" s="793"/>
      <c r="WCZ358" s="793"/>
      <c r="WDA358" s="793"/>
      <c r="WDB358" s="793"/>
      <c r="WDC358" s="793"/>
      <c r="WDD358" s="793"/>
      <c r="WDE358" s="793"/>
      <c r="WDF358" s="793"/>
      <c r="WDG358" s="793"/>
      <c r="WDH358" s="793"/>
      <c r="WDI358" s="793"/>
      <c r="WDJ358" s="793"/>
      <c r="WDK358" s="793"/>
      <c r="WDL358" s="793"/>
      <c r="WDM358" s="793"/>
      <c r="WDN358" s="793"/>
      <c r="WDO358" s="793"/>
      <c r="WDP358" s="793"/>
      <c r="WDQ358" s="793"/>
      <c r="WDR358" s="793"/>
      <c r="WDS358" s="793"/>
      <c r="WDT358" s="793"/>
      <c r="WDU358" s="793"/>
      <c r="WDV358" s="793"/>
      <c r="WDW358" s="793"/>
      <c r="WDX358" s="793"/>
      <c r="WDY358" s="793"/>
      <c r="WDZ358" s="793"/>
      <c r="WEA358" s="793"/>
      <c r="WEB358" s="793"/>
      <c r="WEC358" s="793"/>
      <c r="WED358" s="793"/>
      <c r="WEE358" s="793"/>
      <c r="WEF358" s="793"/>
      <c r="WEG358" s="793"/>
      <c r="WEH358" s="793"/>
      <c r="WEI358" s="793"/>
      <c r="WEJ358" s="793"/>
      <c r="WEK358" s="793"/>
      <c r="WEL358" s="793"/>
      <c r="WEM358" s="793"/>
      <c r="WEN358" s="793"/>
      <c r="WEO358" s="793"/>
      <c r="WEP358" s="793"/>
      <c r="WEQ358" s="793"/>
      <c r="WER358" s="793"/>
      <c r="WES358" s="793"/>
      <c r="WET358" s="793"/>
      <c r="WEU358" s="793"/>
      <c r="WEV358" s="793"/>
      <c r="WEW358" s="793"/>
      <c r="WEX358" s="793"/>
      <c r="WEY358" s="793"/>
      <c r="WEZ358" s="793"/>
      <c r="WFA358" s="793"/>
      <c r="WFB358" s="793"/>
      <c r="WFC358" s="793"/>
      <c r="WFD358" s="793"/>
      <c r="WFE358" s="793"/>
      <c r="WFF358" s="793"/>
      <c r="WFG358" s="793"/>
      <c r="WFH358" s="793"/>
      <c r="WFI358" s="793"/>
      <c r="WFJ358" s="793"/>
      <c r="WFK358" s="793"/>
      <c r="WFL358" s="793"/>
      <c r="WFM358" s="793"/>
      <c r="WFN358" s="793"/>
      <c r="WFO358" s="793"/>
      <c r="WFP358" s="793"/>
      <c r="WFQ358" s="793"/>
      <c r="WFR358" s="793"/>
      <c r="WFS358" s="793"/>
      <c r="WFT358" s="793"/>
      <c r="WFU358" s="793"/>
      <c r="WFV358" s="793"/>
      <c r="WFW358" s="793"/>
      <c r="WFX358" s="793"/>
      <c r="WFY358" s="793"/>
      <c r="WFZ358" s="793"/>
      <c r="WGA358" s="793"/>
      <c r="WGB358" s="793"/>
      <c r="WGC358" s="793"/>
      <c r="WGD358" s="793"/>
      <c r="WGE358" s="793"/>
      <c r="WGF358" s="793"/>
      <c r="WGG358" s="793"/>
      <c r="WGH358" s="793"/>
      <c r="WGI358" s="793"/>
      <c r="WGJ358" s="793"/>
      <c r="WGK358" s="793"/>
      <c r="WGL358" s="793"/>
      <c r="WGM358" s="793"/>
      <c r="WGN358" s="793"/>
      <c r="WGO358" s="793"/>
      <c r="WGP358" s="793"/>
      <c r="WGQ358" s="793"/>
      <c r="WGR358" s="793"/>
      <c r="WGS358" s="793"/>
      <c r="WGT358" s="793"/>
      <c r="WGU358" s="793"/>
      <c r="WGV358" s="793"/>
      <c r="WGW358" s="793"/>
      <c r="WGX358" s="793"/>
      <c r="WGY358" s="793"/>
      <c r="WGZ358" s="793"/>
      <c r="WHA358" s="793"/>
      <c r="WHB358" s="793"/>
      <c r="WHC358" s="793"/>
      <c r="WHD358" s="793"/>
      <c r="WHE358" s="793"/>
      <c r="WHF358" s="793"/>
      <c r="WHG358" s="793"/>
      <c r="WHH358" s="793"/>
      <c r="WHI358" s="793"/>
      <c r="WHJ358" s="793"/>
      <c r="WHK358" s="793"/>
      <c r="WHL358" s="793"/>
      <c r="WHM358" s="793"/>
      <c r="WHN358" s="793"/>
      <c r="WHO358" s="793"/>
      <c r="WHP358" s="793"/>
      <c r="WHQ358" s="793"/>
      <c r="WHR358" s="793"/>
      <c r="WHS358" s="793"/>
      <c r="WHT358" s="793"/>
      <c r="WHU358" s="793"/>
      <c r="WHV358" s="793"/>
      <c r="WHW358" s="793"/>
      <c r="WHX358" s="793"/>
      <c r="WHY358" s="793"/>
      <c r="WHZ358" s="793"/>
      <c r="WIA358" s="793"/>
      <c r="WIB358" s="793"/>
      <c r="WIC358" s="793"/>
      <c r="WID358" s="793"/>
      <c r="WIE358" s="793"/>
      <c r="WIF358" s="793"/>
      <c r="WIG358" s="793"/>
      <c r="WIH358" s="793"/>
      <c r="WII358" s="793"/>
      <c r="WIJ358" s="793"/>
      <c r="WIK358" s="793"/>
      <c r="WIL358" s="793"/>
      <c r="WIM358" s="793"/>
      <c r="WIN358" s="793"/>
      <c r="WIO358" s="793"/>
      <c r="WIP358" s="793"/>
      <c r="WIQ358" s="793"/>
      <c r="WIR358" s="793"/>
      <c r="WIS358" s="793"/>
      <c r="WIT358" s="793"/>
      <c r="WIU358" s="793"/>
      <c r="WIV358" s="793"/>
      <c r="WIW358" s="793"/>
      <c r="WIX358" s="793"/>
      <c r="WIY358" s="793"/>
      <c r="WIZ358" s="793"/>
      <c r="WJA358" s="793"/>
      <c r="WJB358" s="793"/>
      <c r="WJC358" s="793"/>
      <c r="WJD358" s="793"/>
      <c r="WJE358" s="793"/>
      <c r="WJF358" s="793"/>
      <c r="WJG358" s="793"/>
      <c r="WJH358" s="793"/>
      <c r="WJI358" s="793"/>
      <c r="WJJ358" s="793"/>
      <c r="WJK358" s="793"/>
      <c r="WJL358" s="793"/>
      <c r="WJM358" s="793"/>
      <c r="WJN358" s="793"/>
      <c r="WJO358" s="793"/>
      <c r="WJP358" s="793"/>
      <c r="WJQ358" s="793"/>
      <c r="WJR358" s="793"/>
      <c r="WJS358" s="793"/>
      <c r="WJT358" s="793"/>
      <c r="WJU358" s="793"/>
      <c r="WJV358" s="793"/>
      <c r="WJW358" s="793"/>
      <c r="WJX358" s="793"/>
      <c r="WJY358" s="793"/>
      <c r="WJZ358" s="793"/>
      <c r="WKA358" s="793"/>
      <c r="WKB358" s="793"/>
      <c r="WKC358" s="793"/>
      <c r="WKD358" s="793"/>
      <c r="WKE358" s="793"/>
      <c r="WKF358" s="793"/>
      <c r="WKG358" s="793"/>
      <c r="WKH358" s="793"/>
      <c r="WKI358" s="793"/>
      <c r="WKJ358" s="793"/>
      <c r="WKK358" s="793"/>
      <c r="WKL358" s="793"/>
      <c r="WKM358" s="793"/>
      <c r="WKN358" s="793"/>
      <c r="WKO358" s="793"/>
      <c r="WKP358" s="793"/>
      <c r="WKQ358" s="793"/>
      <c r="WKR358" s="793"/>
      <c r="WKS358" s="793"/>
      <c r="WKT358" s="793"/>
      <c r="WKU358" s="793"/>
      <c r="WKV358" s="793"/>
      <c r="WKW358" s="793"/>
      <c r="WKX358" s="793"/>
      <c r="WKY358" s="793"/>
      <c r="WKZ358" s="793"/>
      <c r="WLA358" s="793"/>
      <c r="WLB358" s="793"/>
      <c r="WLC358" s="793"/>
      <c r="WLD358" s="793"/>
      <c r="WLE358" s="793"/>
      <c r="WLF358" s="793"/>
      <c r="WLG358" s="793"/>
      <c r="WLH358" s="793"/>
      <c r="WLI358" s="793"/>
      <c r="WLJ358" s="793"/>
      <c r="WLK358" s="793"/>
      <c r="WLL358" s="793"/>
      <c r="WLM358" s="793"/>
      <c r="WLN358" s="793"/>
      <c r="WLO358" s="793"/>
      <c r="WLP358" s="793"/>
      <c r="WLQ358" s="793"/>
      <c r="WLR358" s="793"/>
      <c r="WLS358" s="793"/>
      <c r="WLT358" s="793"/>
      <c r="WLU358" s="793"/>
      <c r="WLV358" s="793"/>
      <c r="WLW358" s="793"/>
      <c r="WLX358" s="793"/>
      <c r="WLY358" s="793"/>
      <c r="WLZ358" s="793"/>
      <c r="WMA358" s="793"/>
      <c r="WMB358" s="793"/>
      <c r="WMC358" s="793"/>
      <c r="WMD358" s="793"/>
      <c r="WME358" s="793"/>
      <c r="WMF358" s="793"/>
      <c r="WMG358" s="793"/>
      <c r="WMH358" s="793"/>
      <c r="WMI358" s="793"/>
      <c r="WMJ358" s="793"/>
      <c r="WMK358" s="793"/>
      <c r="WML358" s="793"/>
      <c r="WMM358" s="793"/>
      <c r="WMN358" s="793"/>
      <c r="WMO358" s="793"/>
      <c r="WMP358" s="793"/>
      <c r="WMQ358" s="793"/>
      <c r="WMR358" s="793"/>
      <c r="WMS358" s="793"/>
      <c r="WMT358" s="793"/>
      <c r="WMU358" s="793"/>
      <c r="WMV358" s="793"/>
      <c r="WMW358" s="793"/>
      <c r="WMX358" s="793"/>
      <c r="WMY358" s="793"/>
      <c r="WMZ358" s="793"/>
      <c r="WNA358" s="793"/>
      <c r="WNB358" s="793"/>
      <c r="WNC358" s="793"/>
      <c r="WND358" s="793"/>
      <c r="WNE358" s="793"/>
      <c r="WNF358" s="793"/>
      <c r="WNG358" s="793"/>
      <c r="WNH358" s="793"/>
      <c r="WNI358" s="793"/>
      <c r="WNJ358" s="793"/>
      <c r="WNK358" s="793"/>
      <c r="WNL358" s="793"/>
      <c r="WNM358" s="793"/>
      <c r="WNN358" s="793"/>
      <c r="WNO358" s="793"/>
      <c r="WNP358" s="793"/>
      <c r="WNQ358" s="793"/>
      <c r="WNR358" s="793"/>
      <c r="WNS358" s="793"/>
      <c r="WNT358" s="793"/>
      <c r="WNU358" s="793"/>
      <c r="WNV358" s="793"/>
      <c r="WNW358" s="793"/>
      <c r="WNX358" s="793"/>
      <c r="WNY358" s="793"/>
      <c r="WNZ358" s="793"/>
      <c r="WOA358" s="793"/>
      <c r="WOB358" s="793"/>
      <c r="WOC358" s="793"/>
      <c r="WOD358" s="793"/>
      <c r="WOE358" s="793"/>
      <c r="WOF358" s="793"/>
      <c r="WOG358" s="793"/>
      <c r="WOH358" s="793"/>
      <c r="WOI358" s="793"/>
      <c r="WOJ358" s="793"/>
      <c r="WOK358" s="793"/>
      <c r="WOL358" s="793"/>
      <c r="WOM358" s="793"/>
      <c r="WON358" s="793"/>
      <c r="WOO358" s="793"/>
      <c r="WOP358" s="793"/>
      <c r="WOQ358" s="793"/>
      <c r="WOR358" s="793"/>
      <c r="WOS358" s="793"/>
      <c r="WOT358" s="793"/>
      <c r="WOU358" s="793"/>
      <c r="WOV358" s="793"/>
      <c r="WOW358" s="793"/>
      <c r="WOX358" s="793"/>
      <c r="WOY358" s="793"/>
      <c r="WOZ358" s="793"/>
      <c r="WPA358" s="793"/>
      <c r="WPB358" s="793"/>
      <c r="WPC358" s="793"/>
      <c r="WPD358" s="793"/>
      <c r="WPE358" s="793"/>
      <c r="WPF358" s="793"/>
      <c r="WPG358" s="793"/>
      <c r="WPH358" s="793"/>
      <c r="WPI358" s="793"/>
      <c r="WPJ358" s="793"/>
      <c r="WPK358" s="793"/>
      <c r="WPL358" s="793"/>
      <c r="WPM358" s="793"/>
      <c r="WPN358" s="793"/>
      <c r="WPO358" s="793"/>
      <c r="WPP358" s="793"/>
      <c r="WPQ358" s="793"/>
      <c r="WPR358" s="793"/>
      <c r="WPS358" s="793"/>
      <c r="WPT358" s="793"/>
      <c r="WPU358" s="793"/>
      <c r="WPV358" s="793"/>
      <c r="WPW358" s="793"/>
      <c r="WPX358" s="793"/>
      <c r="WPY358" s="793"/>
      <c r="WPZ358" s="793"/>
      <c r="WQA358" s="793"/>
      <c r="WQB358" s="793"/>
      <c r="WQC358" s="793"/>
      <c r="WQD358" s="793"/>
      <c r="WQE358" s="793"/>
      <c r="WQF358" s="793"/>
      <c r="WQG358" s="793"/>
      <c r="WQH358" s="793"/>
      <c r="WQI358" s="793"/>
      <c r="WQJ358" s="793"/>
      <c r="WQK358" s="793"/>
      <c r="WQL358" s="793"/>
      <c r="WQM358" s="793"/>
      <c r="WQN358" s="793"/>
      <c r="WQO358" s="793"/>
      <c r="WQP358" s="793"/>
      <c r="WQQ358" s="793"/>
      <c r="WQR358" s="793"/>
      <c r="WQS358" s="793"/>
      <c r="WQT358" s="793"/>
      <c r="WQU358" s="793"/>
      <c r="WQV358" s="793"/>
      <c r="WQW358" s="793"/>
      <c r="WQX358" s="793"/>
      <c r="WQY358" s="793"/>
      <c r="WQZ358" s="793"/>
      <c r="WRA358" s="793"/>
      <c r="WRB358" s="793"/>
      <c r="WRC358" s="793"/>
      <c r="WRD358" s="793"/>
      <c r="WRE358" s="793"/>
      <c r="WRF358" s="793"/>
      <c r="WRG358" s="793"/>
      <c r="WRH358" s="793"/>
      <c r="WRI358" s="793"/>
      <c r="WRJ358" s="793"/>
      <c r="WRK358" s="793"/>
      <c r="WRL358" s="793"/>
      <c r="WRM358" s="793"/>
      <c r="WRN358" s="793"/>
      <c r="WRO358" s="793"/>
      <c r="WRP358" s="793"/>
      <c r="WRQ358" s="793"/>
      <c r="WRR358" s="793"/>
      <c r="WRS358" s="793"/>
      <c r="WRT358" s="793"/>
      <c r="WRU358" s="793"/>
      <c r="WRV358" s="793"/>
      <c r="WRW358" s="793"/>
      <c r="WRX358" s="793"/>
      <c r="WRY358" s="793"/>
      <c r="WRZ358" s="793"/>
      <c r="WSA358" s="793"/>
      <c r="WSB358" s="793"/>
      <c r="WSC358" s="793"/>
      <c r="WSD358" s="793"/>
      <c r="WSE358" s="793"/>
      <c r="WSF358" s="793"/>
      <c r="WSG358" s="793"/>
      <c r="WSH358" s="793"/>
      <c r="WSI358" s="793"/>
      <c r="WSJ358" s="793"/>
      <c r="WSK358" s="793"/>
      <c r="WSL358" s="793"/>
      <c r="WSM358" s="793"/>
      <c r="WSN358" s="793"/>
      <c r="WSO358" s="793"/>
      <c r="WSP358" s="793"/>
      <c r="WSQ358" s="793"/>
      <c r="WSR358" s="793"/>
      <c r="WSS358" s="793"/>
      <c r="WST358" s="793"/>
      <c r="WSU358" s="793"/>
      <c r="WSV358" s="793"/>
      <c r="WSW358" s="793"/>
      <c r="WSX358" s="793"/>
      <c r="WSY358" s="793"/>
      <c r="WSZ358" s="793"/>
      <c r="WTA358" s="793"/>
      <c r="WTB358" s="793"/>
      <c r="WTC358" s="793"/>
      <c r="WTD358" s="793"/>
      <c r="WTE358" s="793"/>
      <c r="WTF358" s="793"/>
      <c r="WTG358" s="793"/>
      <c r="WTH358" s="793"/>
      <c r="WTI358" s="793"/>
      <c r="WTJ358" s="793"/>
      <c r="WTK358" s="793"/>
      <c r="WTL358" s="793"/>
      <c r="WTM358" s="793"/>
      <c r="WTN358" s="793"/>
      <c r="WTO358" s="793"/>
      <c r="WTP358" s="793"/>
      <c r="WTQ358" s="793"/>
      <c r="WTR358" s="793"/>
      <c r="WTS358" s="793"/>
      <c r="WTT358" s="793"/>
      <c r="WTU358" s="793"/>
      <c r="WTV358" s="793"/>
      <c r="WTW358" s="793"/>
      <c r="WTX358" s="793"/>
      <c r="WTY358" s="793"/>
      <c r="WTZ358" s="793"/>
      <c r="WUA358" s="793"/>
      <c r="WUB358" s="793"/>
      <c r="WUC358" s="793"/>
      <c r="WUD358" s="793"/>
      <c r="WUE358" s="793"/>
      <c r="WUF358" s="793"/>
      <c r="WUG358" s="793"/>
      <c r="WUH358" s="793"/>
      <c r="WUI358" s="793"/>
      <c r="WUJ358" s="793"/>
      <c r="WUK358" s="793"/>
      <c r="WUL358" s="793"/>
      <c r="WUM358" s="793"/>
      <c r="WUN358" s="793"/>
      <c r="WUO358" s="793"/>
      <c r="WUP358" s="793"/>
      <c r="WUQ358" s="793"/>
      <c r="WUR358" s="793"/>
      <c r="WUS358" s="793"/>
      <c r="WUT358" s="793"/>
      <c r="WUU358" s="793"/>
      <c r="WUV358" s="793"/>
      <c r="WUW358" s="793"/>
      <c r="WUX358" s="793"/>
      <c r="WUY358" s="793"/>
      <c r="WUZ358" s="793"/>
      <c r="WVA358" s="793"/>
      <c r="WVB358" s="793"/>
      <c r="WVC358" s="793"/>
      <c r="WVD358" s="793"/>
      <c r="WVE358" s="793"/>
      <c r="WVF358" s="793"/>
      <c r="WVG358" s="793"/>
      <c r="WVH358" s="793"/>
      <c r="WVI358" s="793"/>
      <c r="WVJ358" s="793"/>
      <c r="WVK358" s="793"/>
      <c r="WVL358" s="793"/>
      <c r="WVM358" s="793"/>
      <c r="WVN358" s="793"/>
      <c r="WVO358" s="793"/>
      <c r="WVP358" s="793"/>
      <c r="WVQ358" s="793"/>
      <c r="WVR358" s="793"/>
      <c r="WVS358" s="793"/>
      <c r="WVT358" s="793"/>
      <c r="WVU358" s="793"/>
      <c r="WVV358" s="793"/>
      <c r="WVW358" s="793"/>
      <c r="WVX358" s="793"/>
      <c r="WVY358" s="793"/>
      <c r="WVZ358" s="793"/>
      <c r="WWA358" s="793"/>
      <c r="WWB358" s="793"/>
      <c r="WWC358" s="793"/>
      <c r="WWD358" s="793"/>
      <c r="WWE358" s="793"/>
      <c r="WWF358" s="793"/>
      <c r="WWG358" s="793"/>
      <c r="WWH358" s="793"/>
      <c r="WWI358" s="793"/>
      <c r="WWJ358" s="793"/>
      <c r="WWK358" s="793"/>
      <c r="WWL358" s="793"/>
      <c r="WWM358" s="793"/>
      <c r="WWN358" s="793"/>
      <c r="WWO358" s="793"/>
      <c r="WWP358" s="793"/>
      <c r="WWQ358" s="793"/>
      <c r="WWR358" s="793"/>
      <c r="WWS358" s="793"/>
      <c r="WWT358" s="793"/>
      <c r="WWU358" s="793"/>
      <c r="WWV358" s="793"/>
      <c r="WWW358" s="793"/>
      <c r="WWX358" s="793"/>
      <c r="WWY358" s="793"/>
      <c r="WWZ358" s="793"/>
      <c r="WXA358" s="793"/>
      <c r="WXB358" s="793"/>
      <c r="WXC358" s="793"/>
      <c r="WXD358" s="793"/>
      <c r="WXE358" s="793"/>
      <c r="WXF358" s="793"/>
      <c r="WXG358" s="793"/>
      <c r="WXH358" s="793"/>
      <c r="WXI358" s="793"/>
      <c r="WXJ358" s="793"/>
      <c r="WXK358" s="793"/>
      <c r="WXL358" s="793"/>
      <c r="WXM358" s="793"/>
      <c r="WXN358" s="793"/>
      <c r="WXO358" s="793"/>
      <c r="WXP358" s="793"/>
      <c r="WXQ358" s="793"/>
      <c r="WXR358" s="793"/>
      <c r="WXS358" s="793"/>
      <c r="WXT358" s="793"/>
      <c r="WXU358" s="793"/>
      <c r="WXV358" s="793"/>
      <c r="WXW358" s="793"/>
      <c r="WXX358" s="793"/>
      <c r="WXY358" s="793"/>
      <c r="WXZ358" s="793"/>
      <c r="WYA358" s="793"/>
      <c r="WYB358" s="793"/>
      <c r="WYC358" s="793"/>
      <c r="WYD358" s="793"/>
      <c r="WYE358" s="793"/>
      <c r="WYF358" s="793"/>
      <c r="WYG358" s="793"/>
      <c r="WYH358" s="793"/>
      <c r="WYI358" s="793"/>
      <c r="WYJ358" s="793"/>
      <c r="WYK358" s="793"/>
      <c r="WYL358" s="793"/>
      <c r="WYM358" s="793"/>
      <c r="WYN358" s="793"/>
      <c r="WYO358" s="793"/>
      <c r="WYP358" s="793"/>
      <c r="WYQ358" s="793"/>
      <c r="WYR358" s="793"/>
      <c r="WYS358" s="793"/>
      <c r="WYT358" s="793"/>
      <c r="WYU358" s="793"/>
      <c r="WYV358" s="793"/>
      <c r="WYW358" s="793"/>
      <c r="WYX358" s="793"/>
      <c r="WYY358" s="793"/>
      <c r="WYZ358" s="793"/>
      <c r="WZA358" s="793"/>
      <c r="WZB358" s="793"/>
      <c r="WZC358" s="793"/>
      <c r="WZD358" s="793"/>
      <c r="WZE358" s="793"/>
      <c r="WZF358" s="793"/>
      <c r="WZG358" s="793"/>
      <c r="WZH358" s="793"/>
      <c r="WZI358" s="793"/>
      <c r="WZJ358" s="793"/>
      <c r="WZK358" s="793"/>
      <c r="WZL358" s="793"/>
      <c r="WZM358" s="793"/>
      <c r="WZN358" s="793"/>
      <c r="WZO358" s="793"/>
      <c r="WZP358" s="793"/>
      <c r="WZQ358" s="793"/>
      <c r="WZR358" s="793"/>
      <c r="WZS358" s="793"/>
      <c r="WZT358" s="793"/>
      <c r="WZU358" s="793"/>
      <c r="WZV358" s="793"/>
      <c r="WZW358" s="793"/>
      <c r="WZX358" s="793"/>
      <c r="WZY358" s="793"/>
      <c r="WZZ358" s="793"/>
      <c r="XAA358" s="793"/>
      <c r="XAB358" s="793"/>
      <c r="XAC358" s="793"/>
      <c r="XAD358" s="793"/>
      <c r="XAE358" s="793"/>
      <c r="XAF358" s="793"/>
      <c r="XAG358" s="793"/>
      <c r="XAH358" s="793"/>
      <c r="XAI358" s="793"/>
      <c r="XAJ358" s="793"/>
      <c r="XAK358" s="793"/>
      <c r="XAL358" s="793"/>
      <c r="XAM358" s="793"/>
      <c r="XAN358" s="793"/>
      <c r="XAO358" s="793"/>
      <c r="XAP358" s="793"/>
      <c r="XAQ358" s="793"/>
      <c r="XAR358" s="793"/>
      <c r="XAS358" s="793"/>
      <c r="XAT358" s="793"/>
      <c r="XAU358" s="793"/>
      <c r="XAV358" s="793"/>
      <c r="XAW358" s="793"/>
      <c r="XAX358" s="793"/>
      <c r="XAY358" s="793"/>
      <c r="XAZ358" s="793"/>
      <c r="XBA358" s="793"/>
      <c r="XBB358" s="793"/>
      <c r="XBC358" s="793"/>
      <c r="XBD358" s="793"/>
      <c r="XBE358" s="793"/>
      <c r="XBF358" s="793"/>
      <c r="XBG358" s="793"/>
      <c r="XBH358" s="793"/>
      <c r="XBI358" s="793"/>
      <c r="XBJ358" s="793"/>
      <c r="XBK358" s="793"/>
      <c r="XBL358" s="793"/>
      <c r="XBM358" s="793"/>
      <c r="XBN358" s="793"/>
      <c r="XBO358" s="793"/>
      <c r="XBP358" s="793"/>
      <c r="XBQ358" s="793"/>
      <c r="XBR358" s="793"/>
      <c r="XBS358" s="793"/>
      <c r="XBT358" s="793"/>
      <c r="XBU358" s="793"/>
      <c r="XBV358" s="793"/>
      <c r="XBW358" s="793"/>
      <c r="XBX358" s="793"/>
      <c r="XBY358" s="793"/>
      <c r="XBZ358" s="793"/>
      <c r="XCA358" s="793"/>
      <c r="XCB358" s="793"/>
      <c r="XCC358" s="793"/>
      <c r="XCD358" s="793"/>
      <c r="XCE358" s="793"/>
      <c r="XCF358" s="793"/>
      <c r="XCG358" s="793"/>
      <c r="XCH358" s="793"/>
      <c r="XCI358" s="793"/>
      <c r="XCJ358" s="793"/>
      <c r="XCK358" s="793"/>
      <c r="XCL358" s="793"/>
      <c r="XCM358" s="793"/>
      <c r="XCN358" s="793"/>
      <c r="XCO358" s="793"/>
      <c r="XCP358" s="793"/>
      <c r="XCQ358" s="793"/>
      <c r="XCR358" s="793"/>
      <c r="XCS358" s="793"/>
      <c r="XCT358" s="793"/>
      <c r="XCU358" s="793"/>
      <c r="XCV358" s="793"/>
      <c r="XCW358" s="793"/>
      <c r="XCX358" s="793"/>
      <c r="XCY358" s="793"/>
      <c r="XCZ358" s="793"/>
      <c r="XDA358" s="793"/>
      <c r="XDB358" s="793"/>
      <c r="XDC358" s="793"/>
      <c r="XDD358" s="793"/>
      <c r="XDE358" s="793"/>
      <c r="XDF358" s="793"/>
      <c r="XDG358" s="793"/>
      <c r="XDH358" s="793"/>
      <c r="XDI358" s="793"/>
      <c r="XDJ358" s="793"/>
      <c r="XDK358" s="793"/>
      <c r="XDL358" s="793"/>
      <c r="XDM358" s="793"/>
      <c r="XDN358" s="793"/>
      <c r="XDO358" s="793"/>
      <c r="XDP358" s="793"/>
      <c r="XDQ358" s="793"/>
      <c r="XDR358" s="793"/>
      <c r="XDS358" s="793"/>
      <c r="XDT358" s="793"/>
      <c r="XDU358" s="793"/>
      <c r="XDV358" s="793"/>
      <c r="XDW358" s="793"/>
      <c r="XDX358" s="793"/>
      <c r="XDY358" s="793"/>
      <c r="XDZ358" s="793"/>
      <c r="XEA358" s="793"/>
      <c r="XEB358" s="793"/>
      <c r="XEC358" s="793"/>
      <c r="XED358" s="793"/>
      <c r="XEE358" s="793"/>
      <c r="XEF358" s="793"/>
      <c r="XEG358" s="793"/>
      <c r="XEH358" s="793"/>
      <c r="XEI358" s="793"/>
      <c r="XEJ358" s="793"/>
      <c r="XEK358" s="793"/>
      <c r="XEL358" s="793"/>
      <c r="XEM358" s="793"/>
      <c r="XEN358" s="793"/>
      <c r="XEO358" s="793"/>
      <c r="XEP358" s="793"/>
      <c r="XEQ358" s="793"/>
      <c r="XER358" s="793"/>
      <c r="XES358" s="793"/>
      <c r="XET358" s="793"/>
      <c r="XEU358" s="793"/>
      <c r="XEV358" s="793"/>
      <c r="XEW358" s="793"/>
      <c r="XEX358" s="793"/>
      <c r="XEY358" s="793"/>
      <c r="XEZ358" s="793"/>
      <c r="XFA358" s="793"/>
      <c r="XFB358" s="793"/>
      <c r="XFC358" s="793"/>
    </row>
    <row r="359" spans="1:16383" s="114" customFormat="1">
      <c r="A359" s="310" t="s">
        <v>692</v>
      </c>
      <c r="B359" s="111">
        <f>+('CUADRO 23'!P371/'CUADRO 23'!P370-1)*100</f>
        <v>1.213208359843132</v>
      </c>
      <c r="C359" s="111">
        <f>+('CUADRO 23'!P371/'CUADRO 23'!P359-1)*100</f>
        <v>14.441579083975631</v>
      </c>
      <c r="D359" s="111">
        <f>+('CUADRO 24'!E373/'CUADRO 24'!E372-1)*100</f>
        <v>2.6111922421853562</v>
      </c>
      <c r="E359" s="111">
        <f>+('CUADRO 24'!E373/'CUADRO 24'!E361-1)*100</f>
        <v>18.743849598659935</v>
      </c>
      <c r="F359" s="793"/>
      <c r="G359" s="793"/>
      <c r="H359" s="793"/>
      <c r="I359" s="793"/>
      <c r="J359" s="793"/>
      <c r="K359" s="793"/>
      <c r="L359" s="793"/>
      <c r="M359" s="793"/>
      <c r="N359" s="793"/>
      <c r="O359" s="793"/>
      <c r="P359" s="793"/>
      <c r="Q359" s="793"/>
      <c r="R359" s="793"/>
      <c r="S359" s="793"/>
      <c r="T359" s="793"/>
      <c r="U359" s="793"/>
      <c r="V359" s="793"/>
      <c r="W359" s="793"/>
      <c r="X359" s="793"/>
      <c r="Y359" s="793"/>
      <c r="Z359" s="793"/>
      <c r="AA359" s="793"/>
      <c r="AB359" s="793"/>
      <c r="AC359" s="793"/>
      <c r="AD359" s="793"/>
      <c r="AE359" s="793"/>
      <c r="AF359" s="793"/>
      <c r="AG359" s="793"/>
      <c r="AH359" s="793"/>
      <c r="AI359" s="793"/>
      <c r="AJ359" s="793"/>
      <c r="AK359" s="793"/>
      <c r="AL359" s="793"/>
      <c r="AM359" s="793"/>
      <c r="AN359" s="793"/>
      <c r="AO359" s="793"/>
      <c r="AP359" s="793"/>
      <c r="AQ359" s="793"/>
      <c r="AR359" s="793"/>
      <c r="AS359" s="793"/>
      <c r="AT359" s="793"/>
      <c r="AU359" s="793"/>
      <c r="AV359" s="793"/>
      <c r="AW359" s="793"/>
      <c r="AX359" s="793"/>
      <c r="AY359" s="793"/>
      <c r="AZ359" s="793"/>
      <c r="BA359" s="793"/>
      <c r="BB359" s="793"/>
      <c r="BC359" s="793"/>
      <c r="BD359" s="793"/>
      <c r="BE359" s="793"/>
      <c r="BF359" s="793"/>
      <c r="BG359" s="793"/>
      <c r="BH359" s="793"/>
      <c r="BI359" s="793"/>
      <c r="BJ359" s="793"/>
      <c r="BK359" s="793"/>
      <c r="BL359" s="793"/>
      <c r="BM359" s="793"/>
      <c r="BN359" s="793"/>
      <c r="BO359" s="793"/>
      <c r="BP359" s="793"/>
      <c r="BQ359" s="793"/>
      <c r="BR359" s="793"/>
      <c r="BS359" s="793"/>
      <c r="BT359" s="793"/>
      <c r="BU359" s="793"/>
      <c r="BV359" s="793"/>
      <c r="BW359" s="793"/>
      <c r="BX359" s="793"/>
      <c r="BY359" s="793"/>
      <c r="BZ359" s="793"/>
      <c r="CA359" s="793"/>
      <c r="CB359" s="793"/>
      <c r="CC359" s="793"/>
      <c r="CD359" s="793"/>
      <c r="CE359" s="793"/>
      <c r="CF359" s="793"/>
      <c r="CG359" s="793"/>
      <c r="CH359" s="793"/>
      <c r="CI359" s="793"/>
      <c r="CJ359" s="793"/>
      <c r="CK359" s="793"/>
      <c r="CL359" s="793"/>
      <c r="CM359" s="793"/>
      <c r="CN359" s="793"/>
      <c r="CO359" s="793"/>
      <c r="CP359" s="793"/>
      <c r="CQ359" s="793"/>
      <c r="CR359" s="793"/>
      <c r="CS359" s="793"/>
      <c r="CT359" s="793"/>
      <c r="CU359" s="793"/>
      <c r="CV359" s="793"/>
      <c r="CW359" s="793"/>
      <c r="CX359" s="793"/>
      <c r="CY359" s="793"/>
      <c r="CZ359" s="793"/>
      <c r="DA359" s="793"/>
      <c r="DB359" s="793"/>
      <c r="DC359" s="793"/>
      <c r="DD359" s="793"/>
      <c r="DE359" s="793"/>
      <c r="DF359" s="793"/>
      <c r="DG359" s="793"/>
      <c r="DH359" s="793"/>
      <c r="DI359" s="793"/>
      <c r="DJ359" s="793"/>
      <c r="DK359" s="793"/>
      <c r="DL359" s="793"/>
      <c r="DM359" s="793"/>
      <c r="DN359" s="793"/>
      <c r="DO359" s="793"/>
      <c r="DP359" s="793"/>
      <c r="DQ359" s="793"/>
      <c r="DR359" s="793"/>
      <c r="DS359" s="793"/>
      <c r="DT359" s="793"/>
      <c r="DU359" s="793"/>
      <c r="DV359" s="793"/>
      <c r="DW359" s="793"/>
      <c r="DX359" s="793"/>
      <c r="DY359" s="793"/>
      <c r="DZ359" s="793"/>
      <c r="EA359" s="793"/>
      <c r="EB359" s="793"/>
      <c r="EC359" s="793"/>
      <c r="ED359" s="793"/>
      <c r="EE359" s="793"/>
      <c r="EF359" s="793"/>
      <c r="EG359" s="793"/>
      <c r="EH359" s="793"/>
      <c r="EI359" s="793"/>
      <c r="EJ359" s="793"/>
      <c r="EK359" s="793"/>
      <c r="EL359" s="793"/>
      <c r="EM359" s="793"/>
      <c r="EN359" s="793"/>
      <c r="EO359" s="793"/>
      <c r="EP359" s="793"/>
      <c r="EQ359" s="793"/>
      <c r="ER359" s="793"/>
      <c r="ES359" s="793"/>
      <c r="ET359" s="793"/>
      <c r="EU359" s="793"/>
      <c r="EV359" s="793"/>
      <c r="EW359" s="793"/>
      <c r="EX359" s="793"/>
      <c r="EY359" s="793"/>
      <c r="EZ359" s="793"/>
      <c r="FA359" s="793"/>
      <c r="FB359" s="793"/>
      <c r="FC359" s="793"/>
      <c r="FD359" s="793"/>
      <c r="FE359" s="793"/>
      <c r="FF359" s="793"/>
      <c r="FG359" s="793"/>
      <c r="FH359" s="793"/>
      <c r="FI359" s="793"/>
      <c r="FJ359" s="793"/>
      <c r="FK359" s="793"/>
      <c r="FL359" s="793"/>
      <c r="FM359" s="793"/>
      <c r="FN359" s="793"/>
      <c r="FO359" s="793"/>
      <c r="FP359" s="793"/>
      <c r="FQ359" s="793"/>
      <c r="FR359" s="793"/>
      <c r="FS359" s="793"/>
      <c r="FT359" s="793"/>
      <c r="FU359" s="793"/>
      <c r="FV359" s="793"/>
      <c r="FW359" s="793"/>
      <c r="FX359" s="793"/>
      <c r="FY359" s="793"/>
      <c r="FZ359" s="793"/>
      <c r="GA359" s="793"/>
      <c r="GB359" s="793"/>
      <c r="GC359" s="793"/>
      <c r="GD359" s="793"/>
      <c r="GE359" s="793"/>
      <c r="GF359" s="793"/>
      <c r="GG359" s="793"/>
      <c r="GH359" s="793"/>
      <c r="GI359" s="793"/>
      <c r="GJ359" s="793"/>
      <c r="GK359" s="793"/>
      <c r="GL359" s="793"/>
      <c r="GM359" s="793"/>
      <c r="GN359" s="793"/>
      <c r="GO359" s="793"/>
      <c r="GP359" s="793"/>
      <c r="GQ359" s="793"/>
      <c r="GR359" s="793"/>
      <c r="GS359" s="793"/>
      <c r="GT359" s="793"/>
      <c r="GU359" s="793"/>
      <c r="GV359" s="793"/>
      <c r="GW359" s="793"/>
      <c r="GX359" s="793"/>
      <c r="GY359" s="793"/>
      <c r="GZ359" s="793"/>
      <c r="HA359" s="793"/>
      <c r="HB359" s="793"/>
      <c r="HC359" s="793"/>
      <c r="HD359" s="793"/>
      <c r="HE359" s="793"/>
      <c r="HF359" s="793"/>
      <c r="HG359" s="793"/>
      <c r="HH359" s="793"/>
      <c r="HI359" s="793"/>
      <c r="HJ359" s="793"/>
      <c r="HK359" s="793"/>
      <c r="HL359" s="793"/>
      <c r="HM359" s="793"/>
      <c r="HN359" s="793"/>
      <c r="HO359" s="793"/>
      <c r="HP359" s="793"/>
      <c r="HQ359" s="793"/>
      <c r="HR359" s="793"/>
      <c r="HS359" s="793"/>
      <c r="HT359" s="793"/>
      <c r="HU359" s="793"/>
      <c r="HV359" s="793"/>
      <c r="HW359" s="793"/>
      <c r="HX359" s="793"/>
      <c r="HY359" s="793"/>
      <c r="HZ359" s="793"/>
      <c r="IA359" s="793"/>
      <c r="IB359" s="793"/>
      <c r="IC359" s="793"/>
      <c r="ID359" s="793"/>
      <c r="IE359" s="793"/>
      <c r="IF359" s="793"/>
      <c r="IG359" s="793"/>
      <c r="IH359" s="793"/>
      <c r="II359" s="793"/>
      <c r="IJ359" s="793"/>
      <c r="IK359" s="793"/>
      <c r="IL359" s="793"/>
      <c r="IM359" s="793"/>
      <c r="IN359" s="793"/>
      <c r="IO359" s="793"/>
      <c r="IP359" s="793"/>
      <c r="IQ359" s="793"/>
      <c r="IR359" s="793"/>
      <c r="IS359" s="793"/>
      <c r="IT359" s="793"/>
      <c r="IU359" s="793"/>
      <c r="IV359" s="793"/>
      <c r="IW359" s="793"/>
      <c r="IX359" s="793"/>
      <c r="IY359" s="793"/>
      <c r="IZ359" s="793"/>
      <c r="JA359" s="793"/>
      <c r="JB359" s="793"/>
      <c r="JC359" s="793"/>
      <c r="JD359" s="793"/>
      <c r="JE359" s="793"/>
      <c r="JF359" s="793"/>
      <c r="JG359" s="793"/>
      <c r="JH359" s="793"/>
      <c r="JI359" s="793"/>
      <c r="JJ359" s="793"/>
      <c r="JK359" s="793"/>
      <c r="JL359" s="793"/>
      <c r="JM359" s="793"/>
      <c r="JN359" s="793"/>
      <c r="JO359" s="793"/>
      <c r="JP359" s="793"/>
      <c r="JQ359" s="793"/>
      <c r="JR359" s="793"/>
      <c r="JS359" s="793"/>
      <c r="JT359" s="793"/>
      <c r="JU359" s="793"/>
      <c r="JV359" s="793"/>
      <c r="JW359" s="793"/>
      <c r="JX359" s="793"/>
      <c r="JY359" s="793"/>
      <c r="JZ359" s="793"/>
      <c r="KA359" s="793"/>
      <c r="KB359" s="793"/>
      <c r="KC359" s="793"/>
      <c r="KD359" s="793"/>
      <c r="KE359" s="793"/>
      <c r="KF359" s="793"/>
      <c r="KG359" s="793"/>
      <c r="KH359" s="793"/>
      <c r="KI359" s="793"/>
      <c r="KJ359" s="793"/>
      <c r="KK359" s="793"/>
      <c r="KL359" s="793"/>
      <c r="KM359" s="793"/>
      <c r="KN359" s="793"/>
      <c r="KO359" s="793"/>
      <c r="KP359" s="793"/>
      <c r="KQ359" s="793"/>
      <c r="KR359" s="793"/>
      <c r="KS359" s="793"/>
      <c r="KT359" s="793"/>
      <c r="KU359" s="793"/>
      <c r="KV359" s="793"/>
      <c r="KW359" s="793"/>
      <c r="KX359" s="793"/>
      <c r="KY359" s="793"/>
      <c r="KZ359" s="793"/>
      <c r="LA359" s="793"/>
      <c r="LB359" s="793"/>
      <c r="LC359" s="793"/>
      <c r="LD359" s="793"/>
      <c r="LE359" s="793"/>
      <c r="LF359" s="793"/>
      <c r="LG359" s="793"/>
      <c r="LH359" s="793"/>
      <c r="LI359" s="793"/>
      <c r="LJ359" s="793"/>
      <c r="LK359" s="793"/>
      <c r="LL359" s="793"/>
      <c r="LM359" s="793"/>
      <c r="LN359" s="793"/>
      <c r="LO359" s="793"/>
      <c r="LP359" s="793"/>
      <c r="LQ359" s="793"/>
      <c r="LR359" s="793"/>
      <c r="LS359" s="793"/>
      <c r="LT359" s="793"/>
      <c r="LU359" s="793"/>
      <c r="LV359" s="793"/>
      <c r="LW359" s="793"/>
      <c r="LX359" s="793"/>
      <c r="LY359" s="793"/>
      <c r="LZ359" s="793"/>
      <c r="MA359" s="793"/>
      <c r="MB359" s="793"/>
      <c r="MC359" s="793"/>
      <c r="MD359" s="793"/>
      <c r="ME359" s="793"/>
      <c r="MF359" s="793"/>
      <c r="MG359" s="793"/>
      <c r="MH359" s="793"/>
      <c r="MI359" s="793"/>
      <c r="MJ359" s="793"/>
      <c r="MK359" s="793"/>
      <c r="ML359" s="793"/>
      <c r="MM359" s="793"/>
      <c r="MN359" s="793"/>
      <c r="MO359" s="793"/>
      <c r="MP359" s="793"/>
      <c r="MQ359" s="793"/>
      <c r="MR359" s="793"/>
      <c r="MS359" s="793"/>
      <c r="MT359" s="793"/>
      <c r="MU359" s="793"/>
      <c r="MV359" s="793"/>
      <c r="MW359" s="793"/>
      <c r="MX359" s="793"/>
      <c r="MY359" s="793"/>
      <c r="MZ359" s="793"/>
      <c r="NA359" s="793"/>
      <c r="NB359" s="793"/>
      <c r="NC359" s="793"/>
      <c r="ND359" s="793"/>
      <c r="NE359" s="793"/>
      <c r="NF359" s="793"/>
      <c r="NG359" s="793"/>
      <c r="NH359" s="793"/>
      <c r="NI359" s="793"/>
      <c r="NJ359" s="793"/>
      <c r="NK359" s="793"/>
      <c r="NL359" s="793"/>
      <c r="NM359" s="793"/>
      <c r="NN359" s="793"/>
      <c r="NO359" s="793"/>
      <c r="NP359" s="793"/>
      <c r="NQ359" s="793"/>
      <c r="NR359" s="793"/>
      <c r="NS359" s="793"/>
      <c r="NT359" s="793"/>
      <c r="NU359" s="793"/>
      <c r="NV359" s="793"/>
      <c r="NW359" s="793"/>
      <c r="NX359" s="793"/>
      <c r="NY359" s="793"/>
      <c r="NZ359" s="793"/>
      <c r="OA359" s="793"/>
      <c r="OB359" s="793"/>
      <c r="OC359" s="793"/>
      <c r="OD359" s="793"/>
      <c r="OE359" s="793"/>
      <c r="OF359" s="793"/>
      <c r="OG359" s="793"/>
      <c r="OH359" s="793"/>
      <c r="OI359" s="793"/>
      <c r="OJ359" s="793"/>
      <c r="OK359" s="793"/>
      <c r="OL359" s="793"/>
      <c r="OM359" s="793"/>
      <c r="ON359" s="793"/>
      <c r="OO359" s="793"/>
      <c r="OP359" s="793"/>
      <c r="OQ359" s="793"/>
      <c r="OR359" s="793"/>
      <c r="OS359" s="793"/>
      <c r="OT359" s="793"/>
      <c r="OU359" s="793"/>
      <c r="OV359" s="793"/>
      <c r="OW359" s="793"/>
      <c r="OX359" s="793"/>
      <c r="OY359" s="793"/>
      <c r="OZ359" s="793"/>
      <c r="PA359" s="793"/>
      <c r="PB359" s="793"/>
      <c r="PC359" s="793"/>
      <c r="PD359" s="793"/>
      <c r="PE359" s="793"/>
      <c r="PF359" s="793"/>
      <c r="PG359" s="793"/>
      <c r="PH359" s="793"/>
      <c r="PI359" s="793"/>
      <c r="PJ359" s="793"/>
      <c r="PK359" s="793"/>
      <c r="PL359" s="793"/>
      <c r="PM359" s="793"/>
      <c r="PN359" s="793"/>
      <c r="PO359" s="793"/>
      <c r="PP359" s="793"/>
      <c r="PQ359" s="793"/>
      <c r="PR359" s="793"/>
      <c r="PS359" s="793"/>
      <c r="PT359" s="793"/>
      <c r="PU359" s="793"/>
      <c r="PV359" s="793"/>
      <c r="PW359" s="793"/>
      <c r="PX359" s="793"/>
      <c r="PY359" s="793"/>
      <c r="PZ359" s="793"/>
      <c r="QA359" s="793"/>
      <c r="QB359" s="793"/>
      <c r="QC359" s="793"/>
      <c r="QD359" s="793"/>
      <c r="QE359" s="793"/>
      <c r="QF359" s="793"/>
      <c r="QG359" s="793"/>
      <c r="QH359" s="793"/>
      <c r="QI359" s="793"/>
      <c r="QJ359" s="793"/>
      <c r="QK359" s="793"/>
      <c r="QL359" s="793"/>
      <c r="QM359" s="793"/>
      <c r="QN359" s="793"/>
      <c r="QO359" s="793"/>
      <c r="QP359" s="793"/>
      <c r="QQ359" s="793"/>
      <c r="QR359" s="793"/>
      <c r="QS359" s="793"/>
      <c r="QT359" s="793"/>
      <c r="QU359" s="793"/>
      <c r="QV359" s="793"/>
      <c r="QW359" s="793"/>
      <c r="QX359" s="793"/>
      <c r="QY359" s="793"/>
      <c r="QZ359" s="793"/>
      <c r="RA359" s="793"/>
      <c r="RB359" s="793"/>
      <c r="RC359" s="793"/>
      <c r="RD359" s="793"/>
      <c r="RE359" s="793"/>
      <c r="RF359" s="793"/>
      <c r="RG359" s="793"/>
      <c r="RH359" s="793"/>
      <c r="RI359" s="793"/>
      <c r="RJ359" s="793"/>
      <c r="RK359" s="793"/>
      <c r="RL359" s="793"/>
      <c r="RM359" s="793"/>
      <c r="RN359" s="793"/>
      <c r="RO359" s="793"/>
      <c r="RP359" s="793"/>
      <c r="RQ359" s="793"/>
      <c r="RR359" s="793"/>
      <c r="RS359" s="793"/>
      <c r="RT359" s="793"/>
      <c r="RU359" s="793"/>
      <c r="RV359" s="793"/>
      <c r="RW359" s="793"/>
      <c r="RX359" s="793"/>
      <c r="RY359" s="793"/>
      <c r="RZ359" s="793"/>
      <c r="SA359" s="793"/>
      <c r="SB359" s="793"/>
      <c r="SC359" s="793"/>
      <c r="SD359" s="793"/>
      <c r="SE359" s="793"/>
      <c r="SF359" s="793"/>
      <c r="SG359" s="793"/>
      <c r="SH359" s="793"/>
      <c r="SI359" s="793"/>
      <c r="SJ359" s="793"/>
      <c r="SK359" s="793"/>
      <c r="SL359" s="793"/>
      <c r="SM359" s="793"/>
      <c r="SN359" s="793"/>
      <c r="SO359" s="793"/>
      <c r="SP359" s="793"/>
      <c r="SQ359" s="793"/>
      <c r="SR359" s="793"/>
      <c r="SS359" s="793"/>
      <c r="ST359" s="793"/>
      <c r="SU359" s="793"/>
      <c r="SV359" s="793"/>
      <c r="SW359" s="793"/>
      <c r="SX359" s="793"/>
      <c r="SY359" s="793"/>
      <c r="SZ359" s="793"/>
      <c r="TA359" s="793"/>
      <c r="TB359" s="793"/>
      <c r="TC359" s="793"/>
      <c r="TD359" s="793"/>
      <c r="TE359" s="793"/>
      <c r="TF359" s="793"/>
      <c r="TG359" s="793"/>
      <c r="TH359" s="793"/>
      <c r="TI359" s="793"/>
      <c r="TJ359" s="793"/>
      <c r="TK359" s="793"/>
      <c r="TL359" s="793"/>
      <c r="TM359" s="793"/>
      <c r="TN359" s="793"/>
      <c r="TO359" s="793"/>
      <c r="TP359" s="793"/>
      <c r="TQ359" s="793"/>
      <c r="TR359" s="793"/>
      <c r="TS359" s="793"/>
      <c r="TT359" s="793"/>
      <c r="TU359" s="793"/>
      <c r="TV359" s="793"/>
      <c r="TW359" s="793"/>
      <c r="TX359" s="793"/>
      <c r="TY359" s="793"/>
      <c r="TZ359" s="793"/>
      <c r="UA359" s="793"/>
      <c r="UB359" s="793"/>
      <c r="UC359" s="793"/>
      <c r="UD359" s="793"/>
      <c r="UE359" s="793"/>
      <c r="UF359" s="793"/>
      <c r="UG359" s="793"/>
      <c r="UH359" s="793"/>
      <c r="UI359" s="793"/>
      <c r="UJ359" s="793"/>
      <c r="UK359" s="793"/>
      <c r="UL359" s="793"/>
      <c r="UM359" s="793"/>
      <c r="UN359" s="793"/>
      <c r="UO359" s="793"/>
      <c r="UP359" s="793"/>
      <c r="UQ359" s="793"/>
      <c r="UR359" s="793"/>
      <c r="US359" s="793"/>
      <c r="UT359" s="793"/>
      <c r="UU359" s="793"/>
      <c r="UV359" s="793"/>
      <c r="UW359" s="793"/>
      <c r="UX359" s="793"/>
      <c r="UY359" s="793"/>
      <c r="UZ359" s="793"/>
      <c r="VA359" s="793"/>
      <c r="VB359" s="793"/>
      <c r="VC359" s="793"/>
      <c r="VD359" s="793"/>
      <c r="VE359" s="793"/>
      <c r="VF359" s="793"/>
      <c r="VG359" s="793"/>
      <c r="VH359" s="793"/>
      <c r="VI359" s="793"/>
      <c r="VJ359" s="793"/>
      <c r="VK359" s="793"/>
      <c r="VL359" s="793"/>
      <c r="VM359" s="793"/>
      <c r="VN359" s="793"/>
      <c r="VO359" s="793"/>
      <c r="VP359" s="793"/>
      <c r="VQ359" s="793"/>
      <c r="VR359" s="793"/>
      <c r="VS359" s="793"/>
      <c r="VT359" s="793"/>
      <c r="VU359" s="793"/>
      <c r="VV359" s="793"/>
      <c r="VW359" s="793"/>
      <c r="VX359" s="793"/>
      <c r="VY359" s="793"/>
      <c r="VZ359" s="793"/>
      <c r="WA359" s="793"/>
      <c r="WB359" s="793"/>
      <c r="WC359" s="793"/>
      <c r="WD359" s="793"/>
      <c r="WE359" s="793"/>
      <c r="WF359" s="793"/>
      <c r="WG359" s="793"/>
      <c r="WH359" s="793"/>
      <c r="WI359" s="793"/>
      <c r="WJ359" s="793"/>
      <c r="WK359" s="793"/>
      <c r="WL359" s="793"/>
      <c r="WM359" s="793"/>
      <c r="WN359" s="793"/>
      <c r="WO359" s="793"/>
      <c r="WP359" s="793"/>
      <c r="WQ359" s="793"/>
      <c r="WR359" s="793"/>
      <c r="WS359" s="793"/>
      <c r="WT359" s="793"/>
      <c r="WU359" s="793"/>
      <c r="WV359" s="793"/>
      <c r="WW359" s="793"/>
      <c r="WX359" s="793"/>
      <c r="WY359" s="793"/>
      <c r="WZ359" s="793"/>
      <c r="XA359" s="793"/>
      <c r="XB359" s="793"/>
      <c r="XC359" s="793"/>
      <c r="XD359" s="793"/>
      <c r="XE359" s="793"/>
      <c r="XF359" s="793"/>
      <c r="XG359" s="793"/>
      <c r="XH359" s="793"/>
      <c r="XI359" s="793"/>
      <c r="XJ359" s="793"/>
      <c r="XK359" s="793"/>
      <c r="XL359" s="793"/>
      <c r="XM359" s="793"/>
      <c r="XN359" s="793"/>
      <c r="XO359" s="793"/>
      <c r="XP359" s="793"/>
      <c r="XQ359" s="793"/>
      <c r="XR359" s="793"/>
      <c r="XS359" s="793"/>
      <c r="XT359" s="793"/>
      <c r="XU359" s="793"/>
      <c r="XV359" s="793"/>
      <c r="XW359" s="793"/>
      <c r="XX359" s="793"/>
      <c r="XY359" s="793"/>
      <c r="XZ359" s="793"/>
      <c r="YA359" s="793"/>
      <c r="YB359" s="793"/>
      <c r="YC359" s="793"/>
      <c r="YD359" s="793"/>
      <c r="YE359" s="793"/>
      <c r="YF359" s="793"/>
      <c r="YG359" s="793"/>
      <c r="YH359" s="793"/>
      <c r="YI359" s="793"/>
      <c r="YJ359" s="793"/>
      <c r="YK359" s="793"/>
      <c r="YL359" s="793"/>
      <c r="YM359" s="793"/>
      <c r="YN359" s="793"/>
      <c r="YO359" s="793"/>
      <c r="YP359" s="793"/>
      <c r="YQ359" s="793"/>
      <c r="YR359" s="793"/>
      <c r="YS359" s="793"/>
      <c r="YT359" s="793"/>
      <c r="YU359" s="793"/>
      <c r="YV359" s="793"/>
      <c r="YW359" s="793"/>
      <c r="YX359" s="793"/>
      <c r="YY359" s="793"/>
      <c r="YZ359" s="793"/>
      <c r="ZA359" s="793"/>
      <c r="ZB359" s="793"/>
      <c r="ZC359" s="793"/>
      <c r="ZD359" s="793"/>
      <c r="ZE359" s="793"/>
      <c r="ZF359" s="793"/>
      <c r="ZG359" s="793"/>
      <c r="ZH359" s="793"/>
      <c r="ZI359" s="793"/>
      <c r="ZJ359" s="793"/>
      <c r="ZK359" s="793"/>
      <c r="ZL359" s="793"/>
      <c r="ZM359" s="793"/>
      <c r="ZN359" s="793"/>
      <c r="ZO359" s="793"/>
      <c r="ZP359" s="793"/>
      <c r="ZQ359" s="793"/>
      <c r="ZR359" s="793"/>
      <c r="ZS359" s="793"/>
      <c r="ZT359" s="793"/>
      <c r="ZU359" s="793"/>
      <c r="ZV359" s="793"/>
      <c r="ZW359" s="793"/>
      <c r="ZX359" s="793"/>
      <c r="ZY359" s="793"/>
      <c r="ZZ359" s="793"/>
      <c r="AAA359" s="793"/>
      <c r="AAB359" s="793"/>
      <c r="AAC359" s="793"/>
      <c r="AAD359" s="793"/>
      <c r="AAE359" s="793"/>
      <c r="AAF359" s="793"/>
      <c r="AAG359" s="793"/>
      <c r="AAH359" s="793"/>
      <c r="AAI359" s="793"/>
      <c r="AAJ359" s="793"/>
      <c r="AAK359" s="793"/>
      <c r="AAL359" s="793"/>
      <c r="AAM359" s="793"/>
      <c r="AAN359" s="793"/>
      <c r="AAO359" s="793"/>
      <c r="AAP359" s="793"/>
      <c r="AAQ359" s="793"/>
      <c r="AAR359" s="793"/>
      <c r="AAS359" s="793"/>
      <c r="AAT359" s="793"/>
      <c r="AAU359" s="793"/>
      <c r="AAV359" s="793"/>
      <c r="AAW359" s="793"/>
      <c r="AAX359" s="793"/>
      <c r="AAY359" s="793"/>
      <c r="AAZ359" s="793"/>
      <c r="ABA359" s="793"/>
      <c r="ABB359" s="793"/>
      <c r="ABC359" s="793"/>
      <c r="ABD359" s="793"/>
      <c r="ABE359" s="793"/>
      <c r="ABF359" s="793"/>
      <c r="ABG359" s="793"/>
      <c r="ABH359" s="793"/>
      <c r="ABI359" s="793"/>
      <c r="ABJ359" s="793"/>
      <c r="ABK359" s="793"/>
      <c r="ABL359" s="793"/>
      <c r="ABM359" s="793"/>
      <c r="ABN359" s="793"/>
      <c r="ABO359" s="793"/>
      <c r="ABP359" s="793"/>
      <c r="ABQ359" s="793"/>
      <c r="ABR359" s="793"/>
      <c r="ABS359" s="793"/>
      <c r="ABT359" s="793"/>
      <c r="ABU359" s="793"/>
      <c r="ABV359" s="793"/>
      <c r="ABW359" s="793"/>
      <c r="ABX359" s="793"/>
      <c r="ABY359" s="793"/>
      <c r="ABZ359" s="793"/>
      <c r="ACA359" s="793"/>
      <c r="ACB359" s="793"/>
      <c r="ACC359" s="793"/>
      <c r="ACD359" s="793"/>
      <c r="ACE359" s="793"/>
      <c r="ACF359" s="793"/>
      <c r="ACG359" s="793"/>
      <c r="ACH359" s="793"/>
      <c r="ACI359" s="793"/>
      <c r="ACJ359" s="793"/>
      <c r="ACK359" s="793"/>
      <c r="ACL359" s="793"/>
      <c r="ACM359" s="793"/>
      <c r="ACN359" s="793"/>
      <c r="ACO359" s="793"/>
      <c r="ACP359" s="793"/>
      <c r="ACQ359" s="793"/>
      <c r="ACR359" s="793"/>
      <c r="ACS359" s="793"/>
      <c r="ACT359" s="793"/>
      <c r="ACU359" s="793"/>
      <c r="ACV359" s="793"/>
      <c r="ACW359" s="793"/>
      <c r="ACX359" s="793"/>
      <c r="ACY359" s="793"/>
      <c r="ACZ359" s="793"/>
      <c r="ADA359" s="793"/>
      <c r="ADB359" s="793"/>
      <c r="ADC359" s="793"/>
      <c r="ADD359" s="793"/>
      <c r="ADE359" s="793"/>
      <c r="ADF359" s="793"/>
      <c r="ADG359" s="793"/>
      <c r="ADH359" s="793"/>
      <c r="ADI359" s="793"/>
      <c r="ADJ359" s="793"/>
      <c r="ADK359" s="793"/>
      <c r="ADL359" s="793"/>
      <c r="ADM359" s="793"/>
      <c r="ADN359" s="793"/>
      <c r="ADO359" s="793"/>
      <c r="ADP359" s="793"/>
      <c r="ADQ359" s="793"/>
      <c r="ADR359" s="793"/>
      <c r="ADS359" s="793"/>
      <c r="ADT359" s="793"/>
      <c r="ADU359" s="793"/>
      <c r="ADV359" s="793"/>
      <c r="ADW359" s="793"/>
      <c r="ADX359" s="793"/>
      <c r="ADY359" s="793"/>
      <c r="ADZ359" s="793"/>
      <c r="AEA359" s="793"/>
      <c r="AEB359" s="793"/>
      <c r="AEC359" s="793"/>
      <c r="AED359" s="793"/>
      <c r="AEE359" s="793"/>
      <c r="AEF359" s="793"/>
      <c r="AEG359" s="793"/>
      <c r="AEH359" s="793"/>
      <c r="AEI359" s="793"/>
      <c r="AEJ359" s="793"/>
      <c r="AEK359" s="793"/>
      <c r="AEL359" s="793"/>
      <c r="AEM359" s="793"/>
      <c r="AEN359" s="793"/>
      <c r="AEO359" s="793"/>
      <c r="AEP359" s="793"/>
      <c r="AEQ359" s="793"/>
      <c r="AER359" s="793"/>
      <c r="AES359" s="793"/>
      <c r="AET359" s="793"/>
      <c r="AEU359" s="793"/>
      <c r="AEV359" s="793"/>
      <c r="AEW359" s="793"/>
      <c r="AEX359" s="793"/>
      <c r="AEY359" s="793"/>
      <c r="AEZ359" s="793"/>
      <c r="AFA359" s="793"/>
      <c r="AFB359" s="793"/>
      <c r="AFC359" s="793"/>
      <c r="AFD359" s="793"/>
      <c r="AFE359" s="793"/>
      <c r="AFF359" s="793"/>
      <c r="AFG359" s="793"/>
      <c r="AFH359" s="793"/>
      <c r="AFI359" s="793"/>
      <c r="AFJ359" s="793"/>
      <c r="AFK359" s="793"/>
      <c r="AFL359" s="793"/>
      <c r="AFM359" s="793"/>
      <c r="AFN359" s="793"/>
      <c r="AFO359" s="793"/>
      <c r="AFP359" s="793"/>
      <c r="AFQ359" s="793"/>
      <c r="AFR359" s="793"/>
      <c r="AFS359" s="793"/>
      <c r="AFT359" s="793"/>
      <c r="AFU359" s="793"/>
      <c r="AFV359" s="793"/>
      <c r="AFW359" s="793"/>
      <c r="AFX359" s="793"/>
      <c r="AFY359" s="793"/>
      <c r="AFZ359" s="793"/>
      <c r="AGA359" s="793"/>
      <c r="AGB359" s="793"/>
      <c r="AGC359" s="793"/>
      <c r="AGD359" s="793"/>
      <c r="AGE359" s="793"/>
      <c r="AGF359" s="793"/>
      <c r="AGG359" s="793"/>
      <c r="AGH359" s="793"/>
      <c r="AGI359" s="793"/>
      <c r="AGJ359" s="793"/>
      <c r="AGK359" s="793"/>
      <c r="AGL359" s="793"/>
      <c r="AGM359" s="793"/>
      <c r="AGN359" s="793"/>
      <c r="AGO359" s="793"/>
      <c r="AGP359" s="793"/>
      <c r="AGQ359" s="793"/>
      <c r="AGR359" s="793"/>
      <c r="AGS359" s="793"/>
      <c r="AGT359" s="793"/>
      <c r="AGU359" s="793"/>
      <c r="AGV359" s="793"/>
      <c r="AGW359" s="793"/>
      <c r="AGX359" s="793"/>
      <c r="AGY359" s="793"/>
      <c r="AGZ359" s="793"/>
      <c r="AHA359" s="793"/>
      <c r="AHB359" s="793"/>
      <c r="AHC359" s="793"/>
      <c r="AHD359" s="793"/>
      <c r="AHE359" s="793"/>
      <c r="AHF359" s="793"/>
      <c r="AHG359" s="793"/>
      <c r="AHH359" s="793"/>
      <c r="AHI359" s="793"/>
      <c r="AHJ359" s="793"/>
      <c r="AHK359" s="793"/>
      <c r="AHL359" s="793"/>
      <c r="AHM359" s="793"/>
      <c r="AHN359" s="793"/>
      <c r="AHO359" s="793"/>
      <c r="AHP359" s="793"/>
      <c r="AHQ359" s="793"/>
      <c r="AHR359" s="793"/>
      <c r="AHS359" s="793"/>
      <c r="AHT359" s="793"/>
      <c r="AHU359" s="793"/>
      <c r="AHV359" s="793"/>
      <c r="AHW359" s="793"/>
      <c r="AHX359" s="793"/>
      <c r="AHY359" s="793"/>
      <c r="AHZ359" s="793"/>
      <c r="AIA359" s="793"/>
      <c r="AIB359" s="793"/>
      <c r="AIC359" s="793"/>
      <c r="AID359" s="793"/>
      <c r="AIE359" s="793"/>
      <c r="AIF359" s="793"/>
      <c r="AIG359" s="793"/>
      <c r="AIH359" s="793"/>
      <c r="AII359" s="793"/>
      <c r="AIJ359" s="793"/>
      <c r="AIK359" s="793"/>
      <c r="AIL359" s="793"/>
      <c r="AIM359" s="793"/>
      <c r="AIN359" s="793"/>
      <c r="AIO359" s="793"/>
      <c r="AIP359" s="793"/>
      <c r="AIQ359" s="793"/>
      <c r="AIR359" s="793"/>
      <c r="AIS359" s="793"/>
      <c r="AIT359" s="793"/>
      <c r="AIU359" s="793"/>
      <c r="AIV359" s="793"/>
      <c r="AIW359" s="793"/>
      <c r="AIX359" s="793"/>
      <c r="AIY359" s="793"/>
      <c r="AIZ359" s="793"/>
      <c r="AJA359" s="793"/>
      <c r="AJB359" s="793"/>
      <c r="AJC359" s="793"/>
      <c r="AJD359" s="793"/>
      <c r="AJE359" s="793"/>
      <c r="AJF359" s="793"/>
      <c r="AJG359" s="793"/>
      <c r="AJH359" s="793"/>
      <c r="AJI359" s="793"/>
      <c r="AJJ359" s="793"/>
      <c r="AJK359" s="793"/>
      <c r="AJL359" s="793"/>
      <c r="AJM359" s="793"/>
      <c r="AJN359" s="793"/>
      <c r="AJO359" s="793"/>
      <c r="AJP359" s="793"/>
      <c r="AJQ359" s="793"/>
      <c r="AJR359" s="793"/>
      <c r="AJS359" s="793"/>
      <c r="AJT359" s="793"/>
      <c r="AJU359" s="793"/>
      <c r="AJV359" s="793"/>
      <c r="AJW359" s="793"/>
      <c r="AJX359" s="793"/>
      <c r="AJY359" s="793"/>
      <c r="AJZ359" s="793"/>
      <c r="AKA359" s="793"/>
      <c r="AKB359" s="793"/>
      <c r="AKC359" s="793"/>
      <c r="AKD359" s="793"/>
      <c r="AKE359" s="793"/>
      <c r="AKF359" s="793"/>
      <c r="AKG359" s="793"/>
      <c r="AKH359" s="793"/>
      <c r="AKI359" s="793"/>
      <c r="AKJ359" s="793"/>
      <c r="AKK359" s="793"/>
      <c r="AKL359" s="793"/>
      <c r="AKM359" s="793"/>
      <c r="AKN359" s="793"/>
      <c r="AKO359" s="793"/>
      <c r="AKP359" s="793"/>
      <c r="AKQ359" s="793"/>
      <c r="AKR359" s="793"/>
      <c r="AKS359" s="793"/>
      <c r="AKT359" s="793"/>
      <c r="AKU359" s="793"/>
      <c r="AKV359" s="793"/>
      <c r="AKW359" s="793"/>
      <c r="AKX359" s="793"/>
      <c r="AKY359" s="793"/>
      <c r="AKZ359" s="793"/>
      <c r="ALA359" s="793"/>
      <c r="ALB359" s="793"/>
      <c r="ALC359" s="793"/>
      <c r="ALD359" s="793"/>
      <c r="ALE359" s="793"/>
      <c r="ALF359" s="793"/>
      <c r="ALG359" s="793"/>
      <c r="ALH359" s="793"/>
      <c r="ALI359" s="793"/>
      <c r="ALJ359" s="793"/>
      <c r="ALK359" s="793"/>
      <c r="ALL359" s="793"/>
      <c r="ALM359" s="793"/>
      <c r="ALN359" s="793"/>
      <c r="ALO359" s="793"/>
      <c r="ALP359" s="793"/>
      <c r="ALQ359" s="793"/>
      <c r="ALR359" s="793"/>
      <c r="ALS359" s="793"/>
      <c r="ALT359" s="793"/>
      <c r="ALU359" s="793"/>
      <c r="ALV359" s="793"/>
      <c r="ALW359" s="793"/>
      <c r="ALX359" s="793"/>
      <c r="ALY359" s="793"/>
      <c r="ALZ359" s="793"/>
      <c r="AMA359" s="793"/>
      <c r="AMB359" s="793"/>
      <c r="AMC359" s="793"/>
      <c r="AMD359" s="793"/>
      <c r="AME359" s="793"/>
      <c r="AMF359" s="793"/>
      <c r="AMG359" s="793"/>
      <c r="AMH359" s="793"/>
      <c r="AMI359" s="793"/>
      <c r="AMJ359" s="793"/>
      <c r="AMK359" s="793"/>
      <c r="AML359" s="793"/>
      <c r="AMM359" s="793"/>
      <c r="AMN359" s="793"/>
      <c r="AMO359" s="793"/>
      <c r="AMP359" s="793"/>
      <c r="AMQ359" s="793"/>
      <c r="AMR359" s="793"/>
      <c r="AMS359" s="793"/>
      <c r="AMT359" s="793"/>
      <c r="AMU359" s="793"/>
      <c r="AMV359" s="793"/>
      <c r="AMW359" s="793"/>
      <c r="AMX359" s="793"/>
      <c r="AMY359" s="793"/>
      <c r="AMZ359" s="793"/>
      <c r="ANA359" s="793"/>
      <c r="ANB359" s="793"/>
      <c r="ANC359" s="793"/>
      <c r="AND359" s="793"/>
      <c r="ANE359" s="793"/>
      <c r="ANF359" s="793"/>
      <c r="ANG359" s="793"/>
      <c r="ANH359" s="793"/>
      <c r="ANI359" s="793"/>
      <c r="ANJ359" s="793"/>
      <c r="ANK359" s="793"/>
      <c r="ANL359" s="793"/>
      <c r="ANM359" s="793"/>
      <c r="ANN359" s="793"/>
      <c r="ANO359" s="793"/>
      <c r="ANP359" s="793"/>
      <c r="ANQ359" s="793"/>
      <c r="ANR359" s="793"/>
      <c r="ANS359" s="793"/>
      <c r="ANT359" s="793"/>
      <c r="ANU359" s="793"/>
      <c r="ANV359" s="793"/>
      <c r="ANW359" s="793"/>
      <c r="ANX359" s="793"/>
      <c r="ANY359" s="793"/>
      <c r="ANZ359" s="793"/>
      <c r="AOA359" s="793"/>
      <c r="AOB359" s="793"/>
      <c r="AOC359" s="793"/>
      <c r="AOD359" s="793"/>
      <c r="AOE359" s="793"/>
      <c r="AOF359" s="793"/>
      <c r="AOG359" s="793"/>
      <c r="AOH359" s="793"/>
      <c r="AOI359" s="793"/>
      <c r="AOJ359" s="793"/>
      <c r="AOK359" s="793"/>
      <c r="AOL359" s="793"/>
      <c r="AOM359" s="793"/>
      <c r="AON359" s="793"/>
      <c r="AOO359" s="793"/>
      <c r="AOP359" s="793"/>
      <c r="AOQ359" s="793"/>
      <c r="AOR359" s="793"/>
      <c r="AOS359" s="793"/>
      <c r="AOT359" s="793"/>
      <c r="AOU359" s="793"/>
      <c r="AOV359" s="793"/>
      <c r="AOW359" s="793"/>
      <c r="AOX359" s="793"/>
      <c r="AOY359" s="793"/>
      <c r="AOZ359" s="793"/>
      <c r="APA359" s="793"/>
      <c r="APB359" s="793"/>
      <c r="APC359" s="793"/>
      <c r="APD359" s="793"/>
      <c r="APE359" s="793"/>
      <c r="APF359" s="793"/>
      <c r="APG359" s="793"/>
      <c r="APH359" s="793"/>
      <c r="API359" s="793"/>
      <c r="APJ359" s="793"/>
      <c r="APK359" s="793"/>
      <c r="APL359" s="793"/>
      <c r="APM359" s="793"/>
      <c r="APN359" s="793"/>
      <c r="APO359" s="793"/>
      <c r="APP359" s="793"/>
      <c r="APQ359" s="793"/>
      <c r="APR359" s="793"/>
      <c r="APS359" s="793"/>
      <c r="APT359" s="793"/>
      <c r="APU359" s="793"/>
      <c r="APV359" s="793"/>
      <c r="APW359" s="793"/>
      <c r="APX359" s="793"/>
      <c r="APY359" s="793"/>
      <c r="APZ359" s="793"/>
      <c r="AQA359" s="793"/>
      <c r="AQB359" s="793"/>
      <c r="AQC359" s="793"/>
      <c r="AQD359" s="793"/>
      <c r="AQE359" s="793"/>
      <c r="AQF359" s="793"/>
      <c r="AQG359" s="793"/>
      <c r="AQH359" s="793"/>
      <c r="AQI359" s="793"/>
      <c r="AQJ359" s="793"/>
      <c r="AQK359" s="793"/>
      <c r="AQL359" s="793"/>
      <c r="AQM359" s="793"/>
      <c r="AQN359" s="793"/>
      <c r="AQO359" s="793"/>
      <c r="AQP359" s="793"/>
      <c r="AQQ359" s="793"/>
      <c r="AQR359" s="793"/>
      <c r="AQS359" s="793"/>
      <c r="AQT359" s="793"/>
      <c r="AQU359" s="793"/>
      <c r="AQV359" s="793"/>
      <c r="AQW359" s="793"/>
      <c r="AQX359" s="793"/>
      <c r="AQY359" s="793"/>
      <c r="AQZ359" s="793"/>
      <c r="ARA359" s="793"/>
      <c r="ARB359" s="793"/>
      <c r="ARC359" s="793"/>
      <c r="ARD359" s="793"/>
      <c r="ARE359" s="793"/>
      <c r="ARF359" s="793"/>
      <c r="ARG359" s="793"/>
      <c r="ARH359" s="793"/>
      <c r="ARI359" s="793"/>
      <c r="ARJ359" s="793"/>
      <c r="ARK359" s="793"/>
      <c r="ARL359" s="793"/>
      <c r="ARM359" s="793"/>
      <c r="ARN359" s="793"/>
      <c r="ARO359" s="793"/>
      <c r="ARP359" s="793"/>
      <c r="ARQ359" s="793"/>
      <c r="ARR359" s="793"/>
      <c r="ARS359" s="793"/>
      <c r="ART359" s="793"/>
      <c r="ARU359" s="793"/>
      <c r="ARV359" s="793"/>
      <c r="ARW359" s="793"/>
      <c r="ARX359" s="793"/>
      <c r="ARY359" s="793"/>
      <c r="ARZ359" s="793"/>
      <c r="ASA359" s="793"/>
      <c r="ASB359" s="793"/>
      <c r="ASC359" s="793"/>
      <c r="ASD359" s="793"/>
      <c r="ASE359" s="793"/>
      <c r="ASF359" s="793"/>
      <c r="ASG359" s="793"/>
      <c r="ASH359" s="793"/>
      <c r="ASI359" s="793"/>
      <c r="ASJ359" s="793"/>
      <c r="ASK359" s="793"/>
      <c r="ASL359" s="793"/>
      <c r="ASM359" s="793"/>
      <c r="ASN359" s="793"/>
      <c r="ASO359" s="793"/>
      <c r="ASP359" s="793"/>
      <c r="ASQ359" s="793"/>
      <c r="ASR359" s="793"/>
      <c r="ASS359" s="793"/>
      <c r="AST359" s="793"/>
      <c r="ASU359" s="793"/>
      <c r="ASV359" s="793"/>
      <c r="ASW359" s="793"/>
      <c r="ASX359" s="793"/>
      <c r="ASY359" s="793"/>
      <c r="ASZ359" s="793"/>
      <c r="ATA359" s="793"/>
      <c r="ATB359" s="793"/>
      <c r="ATC359" s="793"/>
      <c r="ATD359" s="793"/>
      <c r="ATE359" s="793"/>
      <c r="ATF359" s="793"/>
      <c r="ATG359" s="793"/>
      <c r="ATH359" s="793"/>
      <c r="ATI359" s="793"/>
      <c r="ATJ359" s="793"/>
      <c r="ATK359" s="793"/>
      <c r="ATL359" s="793"/>
      <c r="ATM359" s="793"/>
      <c r="ATN359" s="793"/>
      <c r="ATO359" s="793"/>
      <c r="ATP359" s="793"/>
      <c r="ATQ359" s="793"/>
      <c r="ATR359" s="793"/>
      <c r="ATS359" s="793"/>
      <c r="ATT359" s="793"/>
      <c r="ATU359" s="793"/>
      <c r="ATV359" s="793"/>
      <c r="ATW359" s="793"/>
      <c r="ATX359" s="793"/>
      <c r="ATY359" s="793"/>
      <c r="ATZ359" s="793"/>
      <c r="AUA359" s="793"/>
      <c r="AUB359" s="793"/>
      <c r="AUC359" s="793"/>
      <c r="AUD359" s="793"/>
      <c r="AUE359" s="793"/>
      <c r="AUF359" s="793"/>
      <c r="AUG359" s="793"/>
      <c r="AUH359" s="793"/>
      <c r="AUI359" s="793"/>
      <c r="AUJ359" s="793"/>
      <c r="AUK359" s="793"/>
      <c r="AUL359" s="793"/>
      <c r="AUM359" s="793"/>
      <c r="AUN359" s="793"/>
      <c r="AUO359" s="793"/>
      <c r="AUP359" s="793"/>
      <c r="AUQ359" s="793"/>
      <c r="AUR359" s="793"/>
      <c r="AUS359" s="793"/>
      <c r="AUT359" s="793"/>
      <c r="AUU359" s="793"/>
      <c r="AUV359" s="793"/>
      <c r="AUW359" s="793"/>
      <c r="AUX359" s="793"/>
      <c r="AUY359" s="793"/>
      <c r="AUZ359" s="793"/>
      <c r="AVA359" s="793"/>
      <c r="AVB359" s="793"/>
      <c r="AVC359" s="793"/>
      <c r="AVD359" s="793"/>
      <c r="AVE359" s="793"/>
      <c r="AVF359" s="793"/>
      <c r="AVG359" s="793"/>
      <c r="AVH359" s="793"/>
      <c r="AVI359" s="793"/>
      <c r="AVJ359" s="793"/>
      <c r="AVK359" s="793"/>
      <c r="AVL359" s="793"/>
      <c r="AVM359" s="793"/>
      <c r="AVN359" s="793"/>
      <c r="AVO359" s="793"/>
      <c r="AVP359" s="793"/>
      <c r="AVQ359" s="793"/>
      <c r="AVR359" s="793"/>
      <c r="AVS359" s="793"/>
      <c r="AVT359" s="793"/>
      <c r="AVU359" s="793"/>
      <c r="AVV359" s="793"/>
      <c r="AVW359" s="793"/>
      <c r="AVX359" s="793"/>
      <c r="AVY359" s="793"/>
      <c r="AVZ359" s="793"/>
      <c r="AWA359" s="793"/>
      <c r="AWB359" s="793"/>
      <c r="AWC359" s="793"/>
      <c r="AWD359" s="793"/>
      <c r="AWE359" s="793"/>
      <c r="AWF359" s="793"/>
      <c r="AWG359" s="793"/>
      <c r="AWH359" s="793"/>
      <c r="AWI359" s="793"/>
      <c r="AWJ359" s="793"/>
      <c r="AWK359" s="793"/>
      <c r="AWL359" s="793"/>
      <c r="AWM359" s="793"/>
      <c r="AWN359" s="793"/>
      <c r="AWO359" s="793"/>
      <c r="AWP359" s="793"/>
      <c r="AWQ359" s="793"/>
      <c r="AWR359" s="793"/>
      <c r="AWS359" s="793"/>
      <c r="AWT359" s="793"/>
      <c r="AWU359" s="793"/>
      <c r="AWV359" s="793"/>
      <c r="AWW359" s="793"/>
      <c r="AWX359" s="793"/>
      <c r="AWY359" s="793"/>
      <c r="AWZ359" s="793"/>
      <c r="AXA359" s="793"/>
      <c r="AXB359" s="793"/>
      <c r="AXC359" s="793"/>
      <c r="AXD359" s="793"/>
      <c r="AXE359" s="793"/>
      <c r="AXF359" s="793"/>
      <c r="AXG359" s="793"/>
      <c r="AXH359" s="793"/>
      <c r="AXI359" s="793"/>
      <c r="AXJ359" s="793"/>
      <c r="AXK359" s="793"/>
      <c r="AXL359" s="793"/>
      <c r="AXM359" s="793"/>
      <c r="AXN359" s="793"/>
      <c r="AXO359" s="793"/>
      <c r="AXP359" s="793"/>
      <c r="AXQ359" s="793"/>
      <c r="AXR359" s="793"/>
      <c r="AXS359" s="793"/>
      <c r="AXT359" s="793"/>
      <c r="AXU359" s="793"/>
      <c r="AXV359" s="793"/>
      <c r="AXW359" s="793"/>
      <c r="AXX359" s="793"/>
      <c r="AXY359" s="793"/>
      <c r="AXZ359" s="793"/>
      <c r="AYA359" s="793"/>
      <c r="AYB359" s="793"/>
      <c r="AYC359" s="793"/>
      <c r="AYD359" s="793"/>
      <c r="AYE359" s="793"/>
      <c r="AYF359" s="793"/>
      <c r="AYG359" s="793"/>
      <c r="AYH359" s="793"/>
      <c r="AYI359" s="793"/>
      <c r="AYJ359" s="793"/>
      <c r="AYK359" s="793"/>
      <c r="AYL359" s="793"/>
      <c r="AYM359" s="793"/>
      <c r="AYN359" s="793"/>
      <c r="AYO359" s="793"/>
      <c r="AYP359" s="793"/>
      <c r="AYQ359" s="793"/>
      <c r="AYR359" s="793"/>
      <c r="AYS359" s="793"/>
      <c r="AYT359" s="793"/>
      <c r="AYU359" s="793"/>
      <c r="AYV359" s="793"/>
      <c r="AYW359" s="793"/>
      <c r="AYX359" s="793"/>
      <c r="AYY359" s="793"/>
      <c r="AYZ359" s="793"/>
      <c r="AZA359" s="793"/>
      <c r="AZB359" s="793"/>
      <c r="AZC359" s="793"/>
      <c r="AZD359" s="793"/>
      <c r="AZE359" s="793"/>
      <c r="AZF359" s="793"/>
      <c r="AZG359" s="793"/>
      <c r="AZH359" s="793"/>
      <c r="AZI359" s="793"/>
      <c r="AZJ359" s="793"/>
      <c r="AZK359" s="793"/>
      <c r="AZL359" s="793"/>
      <c r="AZM359" s="793"/>
      <c r="AZN359" s="793"/>
      <c r="AZO359" s="793"/>
      <c r="AZP359" s="793"/>
      <c r="AZQ359" s="793"/>
      <c r="AZR359" s="793"/>
      <c r="AZS359" s="793"/>
      <c r="AZT359" s="793"/>
      <c r="AZU359" s="793"/>
      <c r="AZV359" s="793"/>
      <c r="AZW359" s="793"/>
      <c r="AZX359" s="793"/>
      <c r="AZY359" s="793"/>
      <c r="AZZ359" s="793"/>
      <c r="BAA359" s="793"/>
      <c r="BAB359" s="793"/>
      <c r="BAC359" s="793"/>
      <c r="BAD359" s="793"/>
      <c r="BAE359" s="793"/>
      <c r="BAF359" s="793"/>
      <c r="BAG359" s="793"/>
      <c r="BAH359" s="793"/>
      <c r="BAI359" s="793"/>
      <c r="BAJ359" s="793"/>
      <c r="BAK359" s="793"/>
      <c r="BAL359" s="793"/>
      <c r="BAM359" s="793"/>
      <c r="BAN359" s="793"/>
      <c r="BAO359" s="793"/>
      <c r="BAP359" s="793"/>
      <c r="BAQ359" s="793"/>
      <c r="BAR359" s="793"/>
      <c r="BAS359" s="793"/>
      <c r="BAT359" s="793"/>
      <c r="BAU359" s="793"/>
      <c r="BAV359" s="793"/>
      <c r="BAW359" s="793"/>
      <c r="BAX359" s="793"/>
      <c r="BAY359" s="793"/>
      <c r="BAZ359" s="793"/>
      <c r="BBA359" s="793"/>
      <c r="BBB359" s="793"/>
      <c r="BBC359" s="793"/>
      <c r="BBD359" s="793"/>
      <c r="BBE359" s="793"/>
      <c r="BBF359" s="793"/>
      <c r="BBG359" s="793"/>
      <c r="BBH359" s="793"/>
      <c r="BBI359" s="793"/>
      <c r="BBJ359" s="793"/>
      <c r="BBK359" s="793"/>
      <c r="BBL359" s="793"/>
      <c r="BBM359" s="793"/>
      <c r="BBN359" s="793"/>
      <c r="BBO359" s="793"/>
      <c r="BBP359" s="793"/>
      <c r="BBQ359" s="793"/>
      <c r="BBR359" s="793"/>
      <c r="BBS359" s="793"/>
      <c r="BBT359" s="793"/>
      <c r="BBU359" s="793"/>
      <c r="BBV359" s="793"/>
      <c r="BBW359" s="793"/>
      <c r="BBX359" s="793"/>
      <c r="BBY359" s="793"/>
      <c r="BBZ359" s="793"/>
      <c r="BCA359" s="793"/>
      <c r="BCB359" s="793"/>
      <c r="BCC359" s="793"/>
      <c r="BCD359" s="793"/>
      <c r="BCE359" s="793"/>
      <c r="BCF359" s="793"/>
      <c r="BCG359" s="793"/>
      <c r="BCH359" s="793"/>
      <c r="BCI359" s="793"/>
      <c r="BCJ359" s="793"/>
      <c r="BCK359" s="793"/>
      <c r="BCL359" s="793"/>
      <c r="BCM359" s="793"/>
      <c r="BCN359" s="793"/>
      <c r="BCO359" s="793"/>
      <c r="BCP359" s="793"/>
      <c r="BCQ359" s="793"/>
      <c r="BCR359" s="793"/>
      <c r="BCS359" s="793"/>
      <c r="BCT359" s="793"/>
      <c r="BCU359" s="793"/>
      <c r="BCV359" s="793"/>
      <c r="BCW359" s="793"/>
      <c r="BCX359" s="793"/>
      <c r="BCY359" s="793"/>
      <c r="BCZ359" s="793"/>
      <c r="BDA359" s="793"/>
      <c r="BDB359" s="793"/>
      <c r="BDC359" s="793"/>
      <c r="BDD359" s="793"/>
      <c r="BDE359" s="793"/>
      <c r="BDF359" s="793"/>
      <c r="BDG359" s="793"/>
      <c r="BDH359" s="793"/>
      <c r="BDI359" s="793"/>
      <c r="BDJ359" s="793"/>
      <c r="BDK359" s="793"/>
      <c r="BDL359" s="793"/>
      <c r="BDM359" s="793"/>
      <c r="BDN359" s="793"/>
      <c r="BDO359" s="793"/>
      <c r="BDP359" s="793"/>
      <c r="BDQ359" s="793"/>
      <c r="BDR359" s="793"/>
      <c r="BDS359" s="793"/>
      <c r="BDT359" s="793"/>
      <c r="BDU359" s="793"/>
      <c r="BDV359" s="793"/>
      <c r="BDW359" s="793"/>
      <c r="BDX359" s="793"/>
      <c r="BDY359" s="793"/>
      <c r="BDZ359" s="793"/>
      <c r="BEA359" s="793"/>
      <c r="BEB359" s="793"/>
      <c r="BEC359" s="793"/>
      <c r="BED359" s="793"/>
      <c r="BEE359" s="793"/>
      <c r="BEF359" s="793"/>
      <c r="BEG359" s="793"/>
      <c r="BEH359" s="793"/>
      <c r="BEI359" s="793"/>
      <c r="BEJ359" s="793"/>
      <c r="BEK359" s="793"/>
      <c r="BEL359" s="793"/>
      <c r="BEM359" s="793"/>
      <c r="BEN359" s="793"/>
      <c r="BEO359" s="793"/>
      <c r="BEP359" s="793"/>
      <c r="BEQ359" s="793"/>
      <c r="BER359" s="793"/>
      <c r="BES359" s="793"/>
      <c r="BET359" s="793"/>
      <c r="BEU359" s="793"/>
      <c r="BEV359" s="793"/>
      <c r="BEW359" s="793"/>
      <c r="BEX359" s="793"/>
      <c r="BEY359" s="793"/>
      <c r="BEZ359" s="793"/>
      <c r="BFA359" s="793"/>
      <c r="BFB359" s="793"/>
      <c r="BFC359" s="793"/>
      <c r="BFD359" s="793"/>
      <c r="BFE359" s="793"/>
      <c r="BFF359" s="793"/>
      <c r="BFG359" s="793"/>
      <c r="BFH359" s="793"/>
      <c r="BFI359" s="793"/>
      <c r="BFJ359" s="793"/>
      <c r="BFK359" s="793"/>
      <c r="BFL359" s="793"/>
      <c r="BFM359" s="793"/>
      <c r="BFN359" s="793"/>
      <c r="BFO359" s="793"/>
      <c r="BFP359" s="793"/>
      <c r="BFQ359" s="793"/>
      <c r="BFR359" s="793"/>
      <c r="BFS359" s="793"/>
      <c r="BFT359" s="793"/>
      <c r="BFU359" s="793"/>
      <c r="BFV359" s="793"/>
      <c r="BFW359" s="793"/>
      <c r="BFX359" s="793"/>
      <c r="BFY359" s="793"/>
      <c r="BFZ359" s="793"/>
      <c r="BGA359" s="793"/>
      <c r="BGB359" s="793"/>
      <c r="BGC359" s="793"/>
      <c r="BGD359" s="793"/>
      <c r="BGE359" s="793"/>
      <c r="BGF359" s="793"/>
      <c r="BGG359" s="793"/>
      <c r="BGH359" s="793"/>
      <c r="BGI359" s="793"/>
      <c r="BGJ359" s="793"/>
      <c r="BGK359" s="793"/>
      <c r="BGL359" s="793"/>
      <c r="BGM359" s="793"/>
      <c r="BGN359" s="793"/>
      <c r="BGO359" s="793"/>
      <c r="BGP359" s="793"/>
      <c r="BGQ359" s="793"/>
      <c r="BGR359" s="793"/>
      <c r="BGS359" s="793"/>
      <c r="BGT359" s="793"/>
      <c r="BGU359" s="793"/>
      <c r="BGV359" s="793"/>
      <c r="BGW359" s="793"/>
      <c r="BGX359" s="793"/>
      <c r="BGY359" s="793"/>
      <c r="BGZ359" s="793"/>
      <c r="BHA359" s="793"/>
      <c r="BHB359" s="793"/>
      <c r="BHC359" s="793"/>
      <c r="BHD359" s="793"/>
      <c r="BHE359" s="793"/>
      <c r="BHF359" s="793"/>
      <c r="BHG359" s="793"/>
      <c r="BHH359" s="793"/>
      <c r="BHI359" s="793"/>
      <c r="BHJ359" s="793"/>
      <c r="BHK359" s="793"/>
      <c r="BHL359" s="793"/>
      <c r="BHM359" s="793"/>
      <c r="BHN359" s="793"/>
      <c r="BHO359" s="793"/>
      <c r="BHP359" s="793"/>
      <c r="BHQ359" s="793"/>
      <c r="BHR359" s="793"/>
      <c r="BHS359" s="793"/>
      <c r="BHT359" s="793"/>
      <c r="BHU359" s="793"/>
      <c r="BHV359" s="793"/>
      <c r="BHW359" s="793"/>
      <c r="BHX359" s="793"/>
      <c r="BHY359" s="793"/>
      <c r="BHZ359" s="793"/>
      <c r="BIA359" s="793"/>
      <c r="BIB359" s="793"/>
      <c r="BIC359" s="793"/>
      <c r="BID359" s="793"/>
      <c r="BIE359" s="793"/>
      <c r="BIF359" s="793"/>
      <c r="BIG359" s="793"/>
      <c r="BIH359" s="793"/>
      <c r="BII359" s="793"/>
      <c r="BIJ359" s="793"/>
      <c r="BIK359" s="793"/>
      <c r="BIL359" s="793"/>
      <c r="BIM359" s="793"/>
      <c r="BIN359" s="793"/>
      <c r="BIO359" s="793"/>
      <c r="BIP359" s="793"/>
      <c r="BIQ359" s="793"/>
      <c r="BIR359" s="793"/>
      <c r="BIS359" s="793"/>
      <c r="BIT359" s="793"/>
      <c r="BIU359" s="793"/>
      <c r="BIV359" s="793"/>
      <c r="BIW359" s="793"/>
      <c r="BIX359" s="793"/>
      <c r="BIY359" s="793"/>
      <c r="BIZ359" s="793"/>
      <c r="BJA359" s="793"/>
      <c r="BJB359" s="793"/>
      <c r="BJC359" s="793"/>
      <c r="BJD359" s="793"/>
      <c r="BJE359" s="793"/>
      <c r="BJF359" s="793"/>
      <c r="BJG359" s="793"/>
      <c r="BJH359" s="793"/>
      <c r="BJI359" s="793"/>
      <c r="BJJ359" s="793"/>
      <c r="BJK359" s="793"/>
      <c r="BJL359" s="793"/>
      <c r="BJM359" s="793"/>
      <c r="BJN359" s="793"/>
      <c r="BJO359" s="793"/>
      <c r="BJP359" s="793"/>
      <c r="BJQ359" s="793"/>
      <c r="BJR359" s="793"/>
      <c r="BJS359" s="793"/>
      <c r="BJT359" s="793"/>
      <c r="BJU359" s="793"/>
      <c r="BJV359" s="793"/>
      <c r="BJW359" s="793"/>
      <c r="BJX359" s="793"/>
      <c r="BJY359" s="793"/>
      <c r="BJZ359" s="793"/>
      <c r="BKA359" s="793"/>
      <c r="BKB359" s="793"/>
      <c r="BKC359" s="793"/>
      <c r="BKD359" s="793"/>
      <c r="BKE359" s="793"/>
      <c r="BKF359" s="793"/>
      <c r="BKG359" s="793"/>
      <c r="BKH359" s="793"/>
      <c r="BKI359" s="793"/>
      <c r="BKJ359" s="793"/>
      <c r="BKK359" s="793"/>
      <c r="BKL359" s="793"/>
      <c r="BKM359" s="793"/>
      <c r="BKN359" s="793"/>
      <c r="BKO359" s="793"/>
      <c r="BKP359" s="793"/>
      <c r="BKQ359" s="793"/>
      <c r="BKR359" s="793"/>
      <c r="BKS359" s="793"/>
      <c r="BKT359" s="793"/>
      <c r="BKU359" s="793"/>
      <c r="BKV359" s="793"/>
      <c r="BKW359" s="793"/>
      <c r="BKX359" s="793"/>
      <c r="BKY359" s="793"/>
      <c r="BKZ359" s="793"/>
      <c r="BLA359" s="793"/>
      <c r="BLB359" s="793"/>
      <c r="BLC359" s="793"/>
      <c r="BLD359" s="793"/>
      <c r="BLE359" s="793"/>
      <c r="BLF359" s="793"/>
      <c r="BLG359" s="793"/>
      <c r="BLH359" s="793"/>
      <c r="BLI359" s="793"/>
      <c r="BLJ359" s="793"/>
      <c r="BLK359" s="793"/>
      <c r="BLL359" s="793"/>
      <c r="BLM359" s="793"/>
      <c r="BLN359" s="793"/>
      <c r="BLO359" s="793"/>
      <c r="BLP359" s="793"/>
      <c r="BLQ359" s="793"/>
      <c r="BLR359" s="793"/>
      <c r="BLS359" s="793"/>
      <c r="BLT359" s="793"/>
      <c r="BLU359" s="793"/>
      <c r="BLV359" s="793"/>
      <c r="BLW359" s="793"/>
      <c r="BLX359" s="793"/>
      <c r="BLY359" s="793"/>
      <c r="BLZ359" s="793"/>
      <c r="BMA359" s="793"/>
      <c r="BMB359" s="793"/>
      <c r="BMC359" s="793"/>
      <c r="BMD359" s="793"/>
      <c r="BME359" s="793"/>
      <c r="BMF359" s="793"/>
      <c r="BMG359" s="793"/>
      <c r="BMH359" s="793"/>
      <c r="BMI359" s="793"/>
      <c r="BMJ359" s="793"/>
      <c r="BMK359" s="793"/>
      <c r="BML359" s="793"/>
      <c r="BMM359" s="793"/>
      <c r="BMN359" s="793"/>
      <c r="BMO359" s="793"/>
      <c r="BMP359" s="793"/>
      <c r="BMQ359" s="793"/>
      <c r="BMR359" s="793"/>
      <c r="BMS359" s="793"/>
      <c r="BMT359" s="793"/>
      <c r="BMU359" s="793"/>
      <c r="BMV359" s="793"/>
      <c r="BMW359" s="793"/>
      <c r="BMX359" s="793"/>
      <c r="BMY359" s="793"/>
      <c r="BMZ359" s="793"/>
      <c r="BNA359" s="793"/>
      <c r="BNB359" s="793"/>
      <c r="BNC359" s="793"/>
      <c r="BND359" s="793"/>
      <c r="BNE359" s="793"/>
      <c r="BNF359" s="793"/>
      <c r="BNG359" s="793"/>
      <c r="BNH359" s="793"/>
      <c r="BNI359" s="793"/>
      <c r="BNJ359" s="793"/>
      <c r="BNK359" s="793"/>
      <c r="BNL359" s="793"/>
      <c r="BNM359" s="793"/>
      <c r="BNN359" s="793"/>
      <c r="BNO359" s="793"/>
      <c r="BNP359" s="793"/>
      <c r="BNQ359" s="793"/>
      <c r="BNR359" s="793"/>
      <c r="BNS359" s="793"/>
      <c r="BNT359" s="793"/>
      <c r="BNU359" s="793"/>
      <c r="BNV359" s="793"/>
      <c r="BNW359" s="793"/>
      <c r="BNX359" s="793"/>
      <c r="BNY359" s="793"/>
      <c r="BNZ359" s="793"/>
      <c r="BOA359" s="793"/>
      <c r="BOB359" s="793"/>
      <c r="BOC359" s="793"/>
      <c r="BOD359" s="793"/>
      <c r="BOE359" s="793"/>
      <c r="BOF359" s="793"/>
      <c r="BOG359" s="793"/>
      <c r="BOH359" s="793"/>
      <c r="BOI359" s="793"/>
      <c r="BOJ359" s="793"/>
      <c r="BOK359" s="793"/>
      <c r="BOL359" s="793"/>
      <c r="BOM359" s="793"/>
      <c r="BON359" s="793"/>
      <c r="BOO359" s="793"/>
      <c r="BOP359" s="793"/>
      <c r="BOQ359" s="793"/>
      <c r="BOR359" s="793"/>
      <c r="BOS359" s="793"/>
      <c r="BOT359" s="793"/>
      <c r="BOU359" s="793"/>
      <c r="BOV359" s="793"/>
      <c r="BOW359" s="793"/>
      <c r="BOX359" s="793"/>
      <c r="BOY359" s="793"/>
      <c r="BOZ359" s="793"/>
      <c r="BPA359" s="793"/>
      <c r="BPB359" s="793"/>
      <c r="BPC359" s="793"/>
      <c r="BPD359" s="793"/>
      <c r="BPE359" s="793"/>
      <c r="BPF359" s="793"/>
      <c r="BPG359" s="793"/>
      <c r="BPH359" s="793"/>
      <c r="BPI359" s="793"/>
      <c r="BPJ359" s="793"/>
      <c r="BPK359" s="793"/>
      <c r="BPL359" s="793"/>
      <c r="BPM359" s="793"/>
      <c r="BPN359" s="793"/>
      <c r="BPO359" s="793"/>
      <c r="BPP359" s="793"/>
      <c r="BPQ359" s="793"/>
      <c r="BPR359" s="793"/>
      <c r="BPS359" s="793"/>
      <c r="BPT359" s="793"/>
      <c r="BPU359" s="793"/>
      <c r="BPV359" s="793"/>
      <c r="BPW359" s="793"/>
      <c r="BPX359" s="793"/>
      <c r="BPY359" s="793"/>
      <c r="BPZ359" s="793"/>
      <c r="BQA359" s="793"/>
      <c r="BQB359" s="793"/>
      <c r="BQC359" s="793"/>
      <c r="BQD359" s="793"/>
      <c r="BQE359" s="793"/>
      <c r="BQF359" s="793"/>
      <c r="BQG359" s="793"/>
      <c r="BQH359" s="793"/>
      <c r="BQI359" s="793"/>
      <c r="BQJ359" s="793"/>
      <c r="BQK359" s="793"/>
      <c r="BQL359" s="793"/>
      <c r="BQM359" s="793"/>
      <c r="BQN359" s="793"/>
      <c r="BQO359" s="793"/>
      <c r="BQP359" s="793"/>
      <c r="BQQ359" s="793"/>
      <c r="BQR359" s="793"/>
      <c r="BQS359" s="793"/>
      <c r="BQT359" s="793"/>
      <c r="BQU359" s="793"/>
      <c r="BQV359" s="793"/>
      <c r="BQW359" s="793"/>
      <c r="BQX359" s="793"/>
      <c r="BQY359" s="793"/>
      <c r="BQZ359" s="793"/>
      <c r="BRA359" s="793"/>
      <c r="BRB359" s="793"/>
      <c r="BRC359" s="793"/>
      <c r="BRD359" s="793"/>
      <c r="BRE359" s="793"/>
      <c r="BRF359" s="793"/>
      <c r="BRG359" s="793"/>
      <c r="BRH359" s="793"/>
      <c r="BRI359" s="793"/>
      <c r="BRJ359" s="793"/>
      <c r="BRK359" s="793"/>
      <c r="BRL359" s="793"/>
      <c r="BRM359" s="793"/>
      <c r="BRN359" s="793"/>
      <c r="BRO359" s="793"/>
      <c r="BRP359" s="793"/>
      <c r="BRQ359" s="793"/>
      <c r="BRR359" s="793"/>
      <c r="BRS359" s="793"/>
      <c r="BRT359" s="793"/>
      <c r="BRU359" s="793"/>
      <c r="BRV359" s="793"/>
      <c r="BRW359" s="793"/>
      <c r="BRX359" s="793"/>
      <c r="BRY359" s="793"/>
      <c r="BRZ359" s="793"/>
      <c r="BSA359" s="793"/>
      <c r="BSB359" s="793"/>
      <c r="BSC359" s="793"/>
      <c r="BSD359" s="793"/>
      <c r="BSE359" s="793"/>
      <c r="BSF359" s="793"/>
      <c r="BSG359" s="793"/>
      <c r="BSH359" s="793"/>
      <c r="BSI359" s="793"/>
      <c r="BSJ359" s="793"/>
      <c r="BSK359" s="793"/>
      <c r="BSL359" s="793"/>
      <c r="BSM359" s="793"/>
      <c r="BSN359" s="793"/>
      <c r="BSO359" s="793"/>
      <c r="BSP359" s="793"/>
      <c r="BSQ359" s="793"/>
      <c r="BSR359" s="793"/>
      <c r="BSS359" s="793"/>
      <c r="BST359" s="793"/>
      <c r="BSU359" s="793"/>
      <c r="BSV359" s="793"/>
      <c r="BSW359" s="793"/>
      <c r="BSX359" s="793"/>
      <c r="BSY359" s="793"/>
      <c r="BSZ359" s="793"/>
      <c r="BTA359" s="793"/>
      <c r="BTB359" s="793"/>
      <c r="BTC359" s="793"/>
      <c r="BTD359" s="793"/>
      <c r="BTE359" s="793"/>
      <c r="BTF359" s="793"/>
      <c r="BTG359" s="793"/>
      <c r="BTH359" s="793"/>
      <c r="BTI359" s="793"/>
      <c r="BTJ359" s="793"/>
      <c r="BTK359" s="793"/>
      <c r="BTL359" s="793"/>
      <c r="BTM359" s="793"/>
      <c r="BTN359" s="793"/>
      <c r="BTO359" s="793"/>
      <c r="BTP359" s="793"/>
      <c r="BTQ359" s="793"/>
      <c r="BTR359" s="793"/>
      <c r="BTS359" s="793"/>
      <c r="BTT359" s="793"/>
      <c r="BTU359" s="793"/>
      <c r="BTV359" s="793"/>
      <c r="BTW359" s="793"/>
      <c r="BTX359" s="793"/>
      <c r="BTY359" s="793"/>
      <c r="BTZ359" s="793"/>
      <c r="BUA359" s="793"/>
      <c r="BUB359" s="793"/>
      <c r="BUC359" s="793"/>
      <c r="BUD359" s="793"/>
      <c r="BUE359" s="793"/>
      <c r="BUF359" s="793"/>
      <c r="BUG359" s="793"/>
      <c r="BUH359" s="793"/>
      <c r="BUI359" s="793"/>
      <c r="BUJ359" s="793"/>
      <c r="BUK359" s="793"/>
      <c r="BUL359" s="793"/>
      <c r="BUM359" s="793"/>
      <c r="BUN359" s="793"/>
      <c r="BUO359" s="793"/>
      <c r="BUP359" s="793"/>
      <c r="BUQ359" s="793"/>
      <c r="BUR359" s="793"/>
      <c r="BUS359" s="793"/>
      <c r="BUT359" s="793"/>
      <c r="BUU359" s="793"/>
      <c r="BUV359" s="793"/>
      <c r="BUW359" s="793"/>
      <c r="BUX359" s="793"/>
      <c r="BUY359" s="793"/>
      <c r="BUZ359" s="793"/>
      <c r="BVA359" s="793"/>
      <c r="BVB359" s="793"/>
      <c r="BVC359" s="793"/>
      <c r="BVD359" s="793"/>
      <c r="BVE359" s="793"/>
      <c r="BVF359" s="793"/>
      <c r="BVG359" s="793"/>
      <c r="BVH359" s="793"/>
      <c r="BVI359" s="793"/>
      <c r="BVJ359" s="793"/>
      <c r="BVK359" s="793"/>
      <c r="BVL359" s="793"/>
      <c r="BVM359" s="793"/>
      <c r="BVN359" s="793"/>
      <c r="BVO359" s="793"/>
      <c r="BVP359" s="793"/>
      <c r="BVQ359" s="793"/>
      <c r="BVR359" s="793"/>
      <c r="BVS359" s="793"/>
      <c r="BVT359" s="793"/>
      <c r="BVU359" s="793"/>
      <c r="BVV359" s="793"/>
      <c r="BVW359" s="793"/>
      <c r="BVX359" s="793"/>
      <c r="BVY359" s="793"/>
      <c r="BVZ359" s="793"/>
      <c r="BWA359" s="793"/>
      <c r="BWB359" s="793"/>
      <c r="BWC359" s="793"/>
      <c r="BWD359" s="793"/>
      <c r="BWE359" s="793"/>
      <c r="BWF359" s="793"/>
      <c r="BWG359" s="793"/>
      <c r="BWH359" s="793"/>
      <c r="BWI359" s="793"/>
      <c r="BWJ359" s="793"/>
      <c r="BWK359" s="793"/>
      <c r="BWL359" s="793"/>
      <c r="BWM359" s="793"/>
      <c r="BWN359" s="793"/>
      <c r="BWO359" s="793"/>
      <c r="BWP359" s="793"/>
      <c r="BWQ359" s="793"/>
      <c r="BWR359" s="793"/>
      <c r="BWS359" s="793"/>
      <c r="BWT359" s="793"/>
      <c r="BWU359" s="793"/>
      <c r="BWV359" s="793"/>
      <c r="BWW359" s="793"/>
      <c r="BWX359" s="793"/>
      <c r="BWY359" s="793"/>
      <c r="BWZ359" s="793"/>
      <c r="BXA359" s="793"/>
      <c r="BXB359" s="793"/>
      <c r="BXC359" s="793"/>
      <c r="BXD359" s="793"/>
      <c r="BXE359" s="793"/>
      <c r="BXF359" s="793"/>
      <c r="BXG359" s="793"/>
      <c r="BXH359" s="793"/>
      <c r="BXI359" s="793"/>
      <c r="BXJ359" s="793"/>
      <c r="BXK359" s="793"/>
      <c r="BXL359" s="793"/>
      <c r="BXM359" s="793"/>
      <c r="BXN359" s="793"/>
      <c r="BXO359" s="793"/>
      <c r="BXP359" s="793"/>
      <c r="BXQ359" s="793"/>
      <c r="BXR359" s="793"/>
      <c r="BXS359" s="793"/>
      <c r="BXT359" s="793"/>
      <c r="BXU359" s="793"/>
      <c r="BXV359" s="793"/>
      <c r="BXW359" s="793"/>
      <c r="BXX359" s="793"/>
      <c r="BXY359" s="793"/>
      <c r="BXZ359" s="793"/>
      <c r="BYA359" s="793"/>
      <c r="BYB359" s="793"/>
      <c r="BYC359" s="793"/>
      <c r="BYD359" s="793"/>
      <c r="BYE359" s="793"/>
      <c r="BYF359" s="793"/>
      <c r="BYG359" s="793"/>
      <c r="BYH359" s="793"/>
      <c r="BYI359" s="793"/>
      <c r="BYJ359" s="793"/>
      <c r="BYK359" s="793"/>
      <c r="BYL359" s="793"/>
      <c r="BYM359" s="793"/>
      <c r="BYN359" s="793"/>
      <c r="BYO359" s="793"/>
      <c r="BYP359" s="793"/>
      <c r="BYQ359" s="793"/>
      <c r="BYR359" s="793"/>
      <c r="BYS359" s="793"/>
      <c r="BYT359" s="793"/>
      <c r="BYU359" s="793"/>
      <c r="BYV359" s="793"/>
      <c r="BYW359" s="793"/>
      <c r="BYX359" s="793"/>
      <c r="BYY359" s="793"/>
      <c r="BYZ359" s="793"/>
      <c r="BZA359" s="793"/>
      <c r="BZB359" s="793"/>
      <c r="BZC359" s="793"/>
      <c r="BZD359" s="793"/>
      <c r="BZE359" s="793"/>
      <c r="BZF359" s="793"/>
      <c r="BZG359" s="793"/>
      <c r="BZH359" s="793"/>
      <c r="BZI359" s="793"/>
      <c r="BZJ359" s="793"/>
      <c r="BZK359" s="793"/>
      <c r="BZL359" s="793"/>
      <c r="BZM359" s="793"/>
      <c r="BZN359" s="793"/>
      <c r="BZO359" s="793"/>
      <c r="BZP359" s="793"/>
      <c r="BZQ359" s="793"/>
      <c r="BZR359" s="793"/>
      <c r="BZS359" s="793"/>
      <c r="BZT359" s="793"/>
      <c r="BZU359" s="793"/>
      <c r="BZV359" s="793"/>
      <c r="BZW359" s="793"/>
      <c r="BZX359" s="793"/>
      <c r="BZY359" s="793"/>
      <c r="BZZ359" s="793"/>
      <c r="CAA359" s="793"/>
      <c r="CAB359" s="793"/>
      <c r="CAC359" s="793"/>
      <c r="CAD359" s="793"/>
      <c r="CAE359" s="793"/>
      <c r="CAF359" s="793"/>
      <c r="CAG359" s="793"/>
      <c r="CAH359" s="793"/>
      <c r="CAI359" s="793"/>
      <c r="CAJ359" s="793"/>
      <c r="CAK359" s="793"/>
      <c r="CAL359" s="793"/>
      <c r="CAM359" s="793"/>
      <c r="CAN359" s="793"/>
      <c r="CAO359" s="793"/>
      <c r="CAP359" s="793"/>
      <c r="CAQ359" s="793"/>
      <c r="CAR359" s="793"/>
      <c r="CAS359" s="793"/>
      <c r="CAT359" s="793"/>
      <c r="CAU359" s="793"/>
      <c r="CAV359" s="793"/>
      <c r="CAW359" s="793"/>
      <c r="CAX359" s="793"/>
      <c r="CAY359" s="793"/>
      <c r="CAZ359" s="793"/>
      <c r="CBA359" s="793"/>
      <c r="CBB359" s="793"/>
      <c r="CBC359" s="793"/>
      <c r="CBD359" s="793"/>
      <c r="CBE359" s="793"/>
      <c r="CBF359" s="793"/>
      <c r="CBG359" s="793"/>
      <c r="CBH359" s="793"/>
      <c r="CBI359" s="793"/>
      <c r="CBJ359" s="793"/>
      <c r="CBK359" s="793"/>
      <c r="CBL359" s="793"/>
      <c r="CBM359" s="793"/>
      <c r="CBN359" s="793"/>
      <c r="CBO359" s="793"/>
      <c r="CBP359" s="793"/>
      <c r="CBQ359" s="793"/>
      <c r="CBR359" s="793"/>
      <c r="CBS359" s="793"/>
      <c r="CBT359" s="793"/>
      <c r="CBU359" s="793"/>
      <c r="CBV359" s="793"/>
      <c r="CBW359" s="793"/>
      <c r="CBX359" s="793"/>
      <c r="CBY359" s="793"/>
      <c r="CBZ359" s="793"/>
      <c r="CCA359" s="793"/>
      <c r="CCB359" s="793"/>
      <c r="CCC359" s="793"/>
      <c r="CCD359" s="793"/>
      <c r="CCE359" s="793"/>
      <c r="CCF359" s="793"/>
      <c r="CCG359" s="793"/>
      <c r="CCH359" s="793"/>
      <c r="CCI359" s="793"/>
      <c r="CCJ359" s="793"/>
      <c r="CCK359" s="793"/>
      <c r="CCL359" s="793"/>
      <c r="CCM359" s="793"/>
      <c r="CCN359" s="793"/>
      <c r="CCO359" s="793"/>
      <c r="CCP359" s="793"/>
      <c r="CCQ359" s="793"/>
      <c r="CCR359" s="793"/>
      <c r="CCS359" s="793"/>
      <c r="CCT359" s="793"/>
      <c r="CCU359" s="793"/>
      <c r="CCV359" s="793"/>
      <c r="CCW359" s="793"/>
      <c r="CCX359" s="793"/>
      <c r="CCY359" s="793"/>
      <c r="CCZ359" s="793"/>
      <c r="CDA359" s="793"/>
      <c r="CDB359" s="793"/>
      <c r="CDC359" s="793"/>
      <c r="CDD359" s="793"/>
      <c r="CDE359" s="793"/>
      <c r="CDF359" s="793"/>
      <c r="CDG359" s="793"/>
      <c r="CDH359" s="793"/>
      <c r="CDI359" s="793"/>
      <c r="CDJ359" s="793"/>
      <c r="CDK359" s="793"/>
      <c r="CDL359" s="793"/>
      <c r="CDM359" s="793"/>
      <c r="CDN359" s="793"/>
      <c r="CDO359" s="793"/>
      <c r="CDP359" s="793"/>
      <c r="CDQ359" s="793"/>
      <c r="CDR359" s="793"/>
      <c r="CDS359" s="793"/>
      <c r="CDT359" s="793"/>
      <c r="CDU359" s="793"/>
      <c r="CDV359" s="793"/>
      <c r="CDW359" s="793"/>
      <c r="CDX359" s="793"/>
      <c r="CDY359" s="793"/>
      <c r="CDZ359" s="793"/>
      <c r="CEA359" s="793"/>
      <c r="CEB359" s="793"/>
      <c r="CEC359" s="793"/>
      <c r="CED359" s="793"/>
      <c r="CEE359" s="793"/>
      <c r="CEF359" s="793"/>
      <c r="CEG359" s="793"/>
      <c r="CEH359" s="793"/>
      <c r="CEI359" s="793"/>
      <c r="CEJ359" s="793"/>
      <c r="CEK359" s="793"/>
      <c r="CEL359" s="793"/>
      <c r="CEM359" s="793"/>
      <c r="CEN359" s="793"/>
      <c r="CEO359" s="793"/>
      <c r="CEP359" s="793"/>
      <c r="CEQ359" s="793"/>
      <c r="CER359" s="793"/>
      <c r="CES359" s="793"/>
      <c r="CET359" s="793"/>
      <c r="CEU359" s="793"/>
      <c r="CEV359" s="793"/>
      <c r="CEW359" s="793"/>
      <c r="CEX359" s="793"/>
      <c r="CEY359" s="793"/>
      <c r="CEZ359" s="793"/>
      <c r="CFA359" s="793"/>
      <c r="CFB359" s="793"/>
      <c r="CFC359" s="793"/>
      <c r="CFD359" s="793"/>
      <c r="CFE359" s="793"/>
      <c r="CFF359" s="793"/>
      <c r="CFG359" s="793"/>
      <c r="CFH359" s="793"/>
      <c r="CFI359" s="793"/>
      <c r="CFJ359" s="793"/>
      <c r="CFK359" s="793"/>
      <c r="CFL359" s="793"/>
      <c r="CFM359" s="793"/>
      <c r="CFN359" s="793"/>
      <c r="CFO359" s="793"/>
      <c r="CFP359" s="793"/>
      <c r="CFQ359" s="793"/>
      <c r="CFR359" s="793"/>
      <c r="CFS359" s="793"/>
      <c r="CFT359" s="793"/>
      <c r="CFU359" s="793"/>
      <c r="CFV359" s="793"/>
      <c r="CFW359" s="793"/>
      <c r="CFX359" s="793"/>
      <c r="CFY359" s="793"/>
      <c r="CFZ359" s="793"/>
      <c r="CGA359" s="793"/>
      <c r="CGB359" s="793"/>
      <c r="CGC359" s="793"/>
      <c r="CGD359" s="793"/>
      <c r="CGE359" s="793"/>
      <c r="CGF359" s="793"/>
      <c r="CGG359" s="793"/>
      <c r="CGH359" s="793"/>
      <c r="CGI359" s="793"/>
      <c r="CGJ359" s="793"/>
      <c r="CGK359" s="793"/>
      <c r="CGL359" s="793"/>
      <c r="CGM359" s="793"/>
      <c r="CGN359" s="793"/>
      <c r="CGO359" s="793"/>
      <c r="CGP359" s="793"/>
      <c r="CGQ359" s="793"/>
      <c r="CGR359" s="793"/>
      <c r="CGS359" s="793"/>
      <c r="CGT359" s="793"/>
      <c r="CGU359" s="793"/>
      <c r="CGV359" s="793"/>
      <c r="CGW359" s="793"/>
      <c r="CGX359" s="793"/>
      <c r="CGY359" s="793"/>
      <c r="CGZ359" s="793"/>
      <c r="CHA359" s="793"/>
      <c r="CHB359" s="793"/>
      <c r="CHC359" s="793"/>
      <c r="CHD359" s="793"/>
      <c r="CHE359" s="793"/>
      <c r="CHF359" s="793"/>
      <c r="CHG359" s="793"/>
      <c r="CHH359" s="793"/>
      <c r="CHI359" s="793"/>
      <c r="CHJ359" s="793"/>
      <c r="CHK359" s="793"/>
      <c r="CHL359" s="793"/>
      <c r="CHM359" s="793"/>
      <c r="CHN359" s="793"/>
      <c r="CHO359" s="793"/>
      <c r="CHP359" s="793"/>
      <c r="CHQ359" s="793"/>
      <c r="CHR359" s="793"/>
      <c r="CHS359" s="793"/>
      <c r="CHT359" s="793"/>
      <c r="CHU359" s="793"/>
      <c r="CHV359" s="793"/>
      <c r="CHW359" s="793"/>
      <c r="CHX359" s="793"/>
      <c r="CHY359" s="793"/>
      <c r="CHZ359" s="793"/>
      <c r="CIA359" s="793"/>
      <c r="CIB359" s="793"/>
      <c r="CIC359" s="793"/>
      <c r="CID359" s="793"/>
      <c r="CIE359" s="793"/>
      <c r="CIF359" s="793"/>
      <c r="CIG359" s="793"/>
      <c r="CIH359" s="793"/>
      <c r="CII359" s="793"/>
      <c r="CIJ359" s="793"/>
      <c r="CIK359" s="793"/>
      <c r="CIL359" s="793"/>
      <c r="CIM359" s="793"/>
      <c r="CIN359" s="793"/>
      <c r="CIO359" s="793"/>
      <c r="CIP359" s="793"/>
      <c r="CIQ359" s="793"/>
      <c r="CIR359" s="793"/>
      <c r="CIS359" s="793"/>
      <c r="CIT359" s="793"/>
      <c r="CIU359" s="793"/>
      <c r="CIV359" s="793"/>
      <c r="CIW359" s="793"/>
      <c r="CIX359" s="793"/>
      <c r="CIY359" s="793"/>
      <c r="CIZ359" s="793"/>
      <c r="CJA359" s="793"/>
      <c r="CJB359" s="793"/>
      <c r="CJC359" s="793"/>
      <c r="CJD359" s="793"/>
      <c r="CJE359" s="793"/>
      <c r="CJF359" s="793"/>
      <c r="CJG359" s="793"/>
      <c r="CJH359" s="793"/>
      <c r="CJI359" s="793"/>
      <c r="CJJ359" s="793"/>
      <c r="CJK359" s="793"/>
      <c r="CJL359" s="793"/>
      <c r="CJM359" s="793"/>
      <c r="CJN359" s="793"/>
      <c r="CJO359" s="793"/>
      <c r="CJP359" s="793"/>
      <c r="CJQ359" s="793"/>
      <c r="CJR359" s="793"/>
      <c r="CJS359" s="793"/>
      <c r="CJT359" s="793"/>
      <c r="CJU359" s="793"/>
      <c r="CJV359" s="793"/>
      <c r="CJW359" s="793"/>
      <c r="CJX359" s="793"/>
      <c r="CJY359" s="793"/>
      <c r="CJZ359" s="793"/>
      <c r="CKA359" s="793"/>
      <c r="CKB359" s="793"/>
      <c r="CKC359" s="793"/>
      <c r="CKD359" s="793"/>
      <c r="CKE359" s="793"/>
      <c r="CKF359" s="793"/>
      <c r="CKG359" s="793"/>
      <c r="CKH359" s="793"/>
      <c r="CKI359" s="793"/>
      <c r="CKJ359" s="793"/>
      <c r="CKK359" s="793"/>
      <c r="CKL359" s="793"/>
      <c r="CKM359" s="793"/>
      <c r="CKN359" s="793"/>
      <c r="CKO359" s="793"/>
      <c r="CKP359" s="793"/>
      <c r="CKQ359" s="793"/>
      <c r="CKR359" s="793"/>
      <c r="CKS359" s="793"/>
      <c r="CKT359" s="793"/>
      <c r="CKU359" s="793"/>
      <c r="CKV359" s="793"/>
      <c r="CKW359" s="793"/>
      <c r="CKX359" s="793"/>
      <c r="CKY359" s="793"/>
      <c r="CKZ359" s="793"/>
      <c r="CLA359" s="793"/>
      <c r="CLB359" s="793"/>
      <c r="CLC359" s="793"/>
      <c r="CLD359" s="793"/>
      <c r="CLE359" s="793"/>
      <c r="CLF359" s="793"/>
      <c r="CLG359" s="793"/>
      <c r="CLH359" s="793"/>
      <c r="CLI359" s="793"/>
      <c r="CLJ359" s="793"/>
      <c r="CLK359" s="793"/>
      <c r="CLL359" s="793"/>
      <c r="CLM359" s="793"/>
      <c r="CLN359" s="793"/>
      <c r="CLO359" s="793"/>
      <c r="CLP359" s="793"/>
      <c r="CLQ359" s="793"/>
      <c r="CLR359" s="793"/>
      <c r="CLS359" s="793"/>
      <c r="CLT359" s="793"/>
      <c r="CLU359" s="793"/>
      <c r="CLV359" s="793"/>
      <c r="CLW359" s="793"/>
      <c r="CLX359" s="793"/>
      <c r="CLY359" s="793"/>
      <c r="CLZ359" s="793"/>
      <c r="CMA359" s="793"/>
      <c r="CMB359" s="793"/>
      <c r="CMC359" s="793"/>
      <c r="CMD359" s="793"/>
      <c r="CME359" s="793"/>
      <c r="CMF359" s="793"/>
      <c r="CMG359" s="793"/>
      <c r="CMH359" s="793"/>
      <c r="CMI359" s="793"/>
      <c r="CMJ359" s="793"/>
      <c r="CMK359" s="793"/>
      <c r="CML359" s="793"/>
      <c r="CMM359" s="793"/>
      <c r="CMN359" s="793"/>
      <c r="CMO359" s="793"/>
      <c r="CMP359" s="793"/>
      <c r="CMQ359" s="793"/>
      <c r="CMR359" s="793"/>
      <c r="CMS359" s="793"/>
      <c r="CMT359" s="793"/>
      <c r="CMU359" s="793"/>
      <c r="CMV359" s="793"/>
      <c r="CMW359" s="793"/>
      <c r="CMX359" s="793"/>
      <c r="CMY359" s="793"/>
      <c r="CMZ359" s="793"/>
      <c r="CNA359" s="793"/>
      <c r="CNB359" s="793"/>
      <c r="CNC359" s="793"/>
      <c r="CND359" s="793"/>
      <c r="CNE359" s="793"/>
      <c r="CNF359" s="793"/>
      <c r="CNG359" s="793"/>
      <c r="CNH359" s="793"/>
      <c r="CNI359" s="793"/>
      <c r="CNJ359" s="793"/>
      <c r="CNK359" s="793"/>
      <c r="CNL359" s="793"/>
      <c r="CNM359" s="793"/>
      <c r="CNN359" s="793"/>
      <c r="CNO359" s="793"/>
      <c r="CNP359" s="793"/>
      <c r="CNQ359" s="793"/>
      <c r="CNR359" s="793"/>
      <c r="CNS359" s="793"/>
      <c r="CNT359" s="793"/>
      <c r="CNU359" s="793"/>
      <c r="CNV359" s="793"/>
      <c r="CNW359" s="793"/>
      <c r="CNX359" s="793"/>
      <c r="CNY359" s="793"/>
      <c r="CNZ359" s="793"/>
      <c r="COA359" s="793"/>
      <c r="COB359" s="793"/>
      <c r="COC359" s="793"/>
      <c r="COD359" s="793"/>
      <c r="COE359" s="793"/>
      <c r="COF359" s="793"/>
      <c r="COG359" s="793"/>
      <c r="COH359" s="793"/>
      <c r="COI359" s="793"/>
      <c r="COJ359" s="793"/>
      <c r="COK359" s="793"/>
      <c r="COL359" s="793"/>
      <c r="COM359" s="793"/>
      <c r="CON359" s="793"/>
      <c r="COO359" s="793"/>
      <c r="COP359" s="793"/>
      <c r="COQ359" s="793"/>
      <c r="COR359" s="793"/>
      <c r="COS359" s="793"/>
      <c r="COT359" s="793"/>
      <c r="COU359" s="793"/>
      <c r="COV359" s="793"/>
      <c r="COW359" s="793"/>
      <c r="COX359" s="793"/>
      <c r="COY359" s="793"/>
      <c r="COZ359" s="793"/>
      <c r="CPA359" s="793"/>
      <c r="CPB359" s="793"/>
      <c r="CPC359" s="793"/>
      <c r="CPD359" s="793"/>
      <c r="CPE359" s="793"/>
      <c r="CPF359" s="793"/>
      <c r="CPG359" s="793"/>
      <c r="CPH359" s="793"/>
      <c r="CPI359" s="793"/>
      <c r="CPJ359" s="793"/>
      <c r="CPK359" s="793"/>
      <c r="CPL359" s="793"/>
      <c r="CPM359" s="793"/>
      <c r="CPN359" s="793"/>
      <c r="CPO359" s="793"/>
      <c r="CPP359" s="793"/>
      <c r="CPQ359" s="793"/>
      <c r="CPR359" s="793"/>
      <c r="CPS359" s="793"/>
      <c r="CPT359" s="793"/>
      <c r="CPU359" s="793"/>
      <c r="CPV359" s="793"/>
      <c r="CPW359" s="793"/>
      <c r="CPX359" s="793"/>
      <c r="CPY359" s="793"/>
      <c r="CPZ359" s="793"/>
      <c r="CQA359" s="793"/>
      <c r="CQB359" s="793"/>
      <c r="CQC359" s="793"/>
      <c r="CQD359" s="793"/>
      <c r="CQE359" s="793"/>
      <c r="CQF359" s="793"/>
      <c r="CQG359" s="793"/>
      <c r="CQH359" s="793"/>
      <c r="CQI359" s="793"/>
      <c r="CQJ359" s="793"/>
      <c r="CQK359" s="793"/>
      <c r="CQL359" s="793"/>
      <c r="CQM359" s="793"/>
      <c r="CQN359" s="793"/>
      <c r="CQO359" s="793"/>
      <c r="CQP359" s="793"/>
      <c r="CQQ359" s="793"/>
      <c r="CQR359" s="793"/>
      <c r="CQS359" s="793"/>
      <c r="CQT359" s="793"/>
      <c r="CQU359" s="793"/>
      <c r="CQV359" s="793"/>
      <c r="CQW359" s="793"/>
      <c r="CQX359" s="793"/>
      <c r="CQY359" s="793"/>
      <c r="CQZ359" s="793"/>
      <c r="CRA359" s="793"/>
      <c r="CRB359" s="793"/>
      <c r="CRC359" s="793"/>
      <c r="CRD359" s="793"/>
      <c r="CRE359" s="793"/>
      <c r="CRF359" s="793"/>
      <c r="CRG359" s="793"/>
      <c r="CRH359" s="793"/>
      <c r="CRI359" s="793"/>
      <c r="CRJ359" s="793"/>
      <c r="CRK359" s="793"/>
      <c r="CRL359" s="793"/>
      <c r="CRM359" s="793"/>
      <c r="CRN359" s="793"/>
      <c r="CRO359" s="793"/>
      <c r="CRP359" s="793"/>
      <c r="CRQ359" s="793"/>
      <c r="CRR359" s="793"/>
      <c r="CRS359" s="793"/>
      <c r="CRT359" s="793"/>
      <c r="CRU359" s="793"/>
      <c r="CRV359" s="793"/>
      <c r="CRW359" s="793"/>
      <c r="CRX359" s="793"/>
      <c r="CRY359" s="793"/>
      <c r="CRZ359" s="793"/>
      <c r="CSA359" s="793"/>
      <c r="CSB359" s="793"/>
      <c r="CSC359" s="793"/>
      <c r="CSD359" s="793"/>
      <c r="CSE359" s="793"/>
      <c r="CSF359" s="793"/>
      <c r="CSG359" s="793"/>
      <c r="CSH359" s="793"/>
      <c r="CSI359" s="793"/>
      <c r="CSJ359" s="793"/>
      <c r="CSK359" s="793"/>
      <c r="CSL359" s="793"/>
      <c r="CSM359" s="793"/>
      <c r="CSN359" s="793"/>
      <c r="CSO359" s="793"/>
      <c r="CSP359" s="793"/>
      <c r="CSQ359" s="793"/>
      <c r="CSR359" s="793"/>
      <c r="CSS359" s="793"/>
      <c r="CST359" s="793"/>
      <c r="CSU359" s="793"/>
      <c r="CSV359" s="793"/>
      <c r="CSW359" s="793"/>
      <c r="CSX359" s="793"/>
      <c r="CSY359" s="793"/>
      <c r="CSZ359" s="793"/>
      <c r="CTA359" s="793"/>
      <c r="CTB359" s="793"/>
      <c r="CTC359" s="793"/>
      <c r="CTD359" s="793"/>
      <c r="CTE359" s="793"/>
      <c r="CTF359" s="793"/>
      <c r="CTG359" s="793"/>
      <c r="CTH359" s="793"/>
      <c r="CTI359" s="793"/>
      <c r="CTJ359" s="793"/>
      <c r="CTK359" s="793"/>
      <c r="CTL359" s="793"/>
      <c r="CTM359" s="793"/>
      <c r="CTN359" s="793"/>
      <c r="CTO359" s="793"/>
      <c r="CTP359" s="793"/>
      <c r="CTQ359" s="793"/>
      <c r="CTR359" s="793"/>
      <c r="CTS359" s="793"/>
      <c r="CTT359" s="793"/>
      <c r="CTU359" s="793"/>
      <c r="CTV359" s="793"/>
      <c r="CTW359" s="793"/>
      <c r="CTX359" s="793"/>
      <c r="CTY359" s="793"/>
      <c r="CTZ359" s="793"/>
      <c r="CUA359" s="793"/>
      <c r="CUB359" s="793"/>
      <c r="CUC359" s="793"/>
      <c r="CUD359" s="793"/>
      <c r="CUE359" s="793"/>
      <c r="CUF359" s="793"/>
      <c r="CUG359" s="793"/>
      <c r="CUH359" s="793"/>
      <c r="CUI359" s="793"/>
      <c r="CUJ359" s="793"/>
      <c r="CUK359" s="793"/>
      <c r="CUL359" s="793"/>
      <c r="CUM359" s="793"/>
      <c r="CUN359" s="793"/>
      <c r="CUO359" s="793"/>
      <c r="CUP359" s="793"/>
      <c r="CUQ359" s="793"/>
      <c r="CUR359" s="793"/>
      <c r="CUS359" s="793"/>
      <c r="CUT359" s="793"/>
      <c r="CUU359" s="793"/>
      <c r="CUV359" s="793"/>
      <c r="CUW359" s="793"/>
      <c r="CUX359" s="793"/>
      <c r="CUY359" s="793"/>
      <c r="CUZ359" s="793"/>
      <c r="CVA359" s="793"/>
      <c r="CVB359" s="793"/>
      <c r="CVC359" s="793"/>
      <c r="CVD359" s="793"/>
      <c r="CVE359" s="793"/>
      <c r="CVF359" s="793"/>
      <c r="CVG359" s="793"/>
      <c r="CVH359" s="793"/>
      <c r="CVI359" s="793"/>
      <c r="CVJ359" s="793"/>
      <c r="CVK359" s="793"/>
      <c r="CVL359" s="793"/>
      <c r="CVM359" s="793"/>
      <c r="CVN359" s="793"/>
      <c r="CVO359" s="793"/>
      <c r="CVP359" s="793"/>
      <c r="CVQ359" s="793"/>
      <c r="CVR359" s="793"/>
      <c r="CVS359" s="793"/>
      <c r="CVT359" s="793"/>
      <c r="CVU359" s="793"/>
      <c r="CVV359" s="793"/>
      <c r="CVW359" s="793"/>
      <c r="CVX359" s="793"/>
      <c r="CVY359" s="793"/>
      <c r="CVZ359" s="793"/>
      <c r="CWA359" s="793"/>
      <c r="CWB359" s="793"/>
      <c r="CWC359" s="793"/>
      <c r="CWD359" s="793"/>
      <c r="CWE359" s="793"/>
      <c r="CWF359" s="793"/>
      <c r="CWG359" s="793"/>
      <c r="CWH359" s="793"/>
      <c r="CWI359" s="793"/>
      <c r="CWJ359" s="793"/>
      <c r="CWK359" s="793"/>
      <c r="CWL359" s="793"/>
      <c r="CWM359" s="793"/>
      <c r="CWN359" s="793"/>
      <c r="CWO359" s="793"/>
      <c r="CWP359" s="793"/>
      <c r="CWQ359" s="793"/>
      <c r="CWR359" s="793"/>
      <c r="CWS359" s="793"/>
      <c r="CWT359" s="793"/>
      <c r="CWU359" s="793"/>
      <c r="CWV359" s="793"/>
      <c r="CWW359" s="793"/>
      <c r="CWX359" s="793"/>
      <c r="CWY359" s="793"/>
      <c r="CWZ359" s="793"/>
      <c r="CXA359" s="793"/>
      <c r="CXB359" s="793"/>
      <c r="CXC359" s="793"/>
      <c r="CXD359" s="793"/>
      <c r="CXE359" s="793"/>
      <c r="CXF359" s="793"/>
      <c r="CXG359" s="793"/>
      <c r="CXH359" s="793"/>
      <c r="CXI359" s="793"/>
      <c r="CXJ359" s="793"/>
      <c r="CXK359" s="793"/>
      <c r="CXL359" s="793"/>
      <c r="CXM359" s="793"/>
      <c r="CXN359" s="793"/>
      <c r="CXO359" s="793"/>
      <c r="CXP359" s="793"/>
      <c r="CXQ359" s="793"/>
      <c r="CXR359" s="793"/>
      <c r="CXS359" s="793"/>
      <c r="CXT359" s="793"/>
      <c r="CXU359" s="793"/>
      <c r="CXV359" s="793"/>
      <c r="CXW359" s="793"/>
      <c r="CXX359" s="793"/>
      <c r="CXY359" s="793"/>
      <c r="CXZ359" s="793"/>
      <c r="CYA359" s="793"/>
      <c r="CYB359" s="793"/>
      <c r="CYC359" s="793"/>
      <c r="CYD359" s="793"/>
      <c r="CYE359" s="793"/>
      <c r="CYF359" s="793"/>
      <c r="CYG359" s="793"/>
      <c r="CYH359" s="793"/>
      <c r="CYI359" s="793"/>
      <c r="CYJ359" s="793"/>
      <c r="CYK359" s="793"/>
      <c r="CYL359" s="793"/>
      <c r="CYM359" s="793"/>
      <c r="CYN359" s="793"/>
      <c r="CYO359" s="793"/>
      <c r="CYP359" s="793"/>
      <c r="CYQ359" s="793"/>
      <c r="CYR359" s="793"/>
      <c r="CYS359" s="793"/>
      <c r="CYT359" s="793"/>
      <c r="CYU359" s="793"/>
      <c r="CYV359" s="793"/>
      <c r="CYW359" s="793"/>
      <c r="CYX359" s="793"/>
      <c r="CYY359" s="793"/>
      <c r="CYZ359" s="793"/>
      <c r="CZA359" s="793"/>
      <c r="CZB359" s="793"/>
      <c r="CZC359" s="793"/>
      <c r="CZD359" s="793"/>
      <c r="CZE359" s="793"/>
      <c r="CZF359" s="793"/>
      <c r="CZG359" s="793"/>
      <c r="CZH359" s="793"/>
      <c r="CZI359" s="793"/>
      <c r="CZJ359" s="793"/>
      <c r="CZK359" s="793"/>
      <c r="CZL359" s="793"/>
      <c r="CZM359" s="793"/>
      <c r="CZN359" s="793"/>
      <c r="CZO359" s="793"/>
      <c r="CZP359" s="793"/>
      <c r="CZQ359" s="793"/>
      <c r="CZR359" s="793"/>
      <c r="CZS359" s="793"/>
      <c r="CZT359" s="793"/>
      <c r="CZU359" s="793"/>
      <c r="CZV359" s="793"/>
      <c r="CZW359" s="793"/>
      <c r="CZX359" s="793"/>
      <c r="CZY359" s="793"/>
      <c r="CZZ359" s="793"/>
      <c r="DAA359" s="793"/>
      <c r="DAB359" s="793"/>
      <c r="DAC359" s="793"/>
      <c r="DAD359" s="793"/>
      <c r="DAE359" s="793"/>
      <c r="DAF359" s="793"/>
      <c r="DAG359" s="793"/>
      <c r="DAH359" s="793"/>
      <c r="DAI359" s="793"/>
      <c r="DAJ359" s="793"/>
      <c r="DAK359" s="793"/>
      <c r="DAL359" s="793"/>
      <c r="DAM359" s="793"/>
      <c r="DAN359" s="793"/>
      <c r="DAO359" s="793"/>
      <c r="DAP359" s="793"/>
      <c r="DAQ359" s="793"/>
      <c r="DAR359" s="793"/>
      <c r="DAS359" s="793"/>
      <c r="DAT359" s="793"/>
      <c r="DAU359" s="793"/>
      <c r="DAV359" s="793"/>
      <c r="DAW359" s="793"/>
      <c r="DAX359" s="793"/>
      <c r="DAY359" s="793"/>
      <c r="DAZ359" s="793"/>
      <c r="DBA359" s="793"/>
      <c r="DBB359" s="793"/>
      <c r="DBC359" s="793"/>
      <c r="DBD359" s="793"/>
      <c r="DBE359" s="793"/>
      <c r="DBF359" s="793"/>
      <c r="DBG359" s="793"/>
      <c r="DBH359" s="793"/>
      <c r="DBI359" s="793"/>
      <c r="DBJ359" s="793"/>
      <c r="DBK359" s="793"/>
      <c r="DBL359" s="793"/>
      <c r="DBM359" s="793"/>
      <c r="DBN359" s="793"/>
      <c r="DBO359" s="793"/>
      <c r="DBP359" s="793"/>
      <c r="DBQ359" s="793"/>
      <c r="DBR359" s="793"/>
      <c r="DBS359" s="793"/>
      <c r="DBT359" s="793"/>
      <c r="DBU359" s="793"/>
      <c r="DBV359" s="793"/>
      <c r="DBW359" s="793"/>
      <c r="DBX359" s="793"/>
      <c r="DBY359" s="793"/>
      <c r="DBZ359" s="793"/>
      <c r="DCA359" s="793"/>
      <c r="DCB359" s="793"/>
      <c r="DCC359" s="793"/>
      <c r="DCD359" s="793"/>
      <c r="DCE359" s="793"/>
      <c r="DCF359" s="793"/>
      <c r="DCG359" s="793"/>
      <c r="DCH359" s="793"/>
      <c r="DCI359" s="793"/>
      <c r="DCJ359" s="793"/>
      <c r="DCK359" s="793"/>
      <c r="DCL359" s="793"/>
      <c r="DCM359" s="793"/>
      <c r="DCN359" s="793"/>
      <c r="DCO359" s="793"/>
      <c r="DCP359" s="793"/>
      <c r="DCQ359" s="793"/>
      <c r="DCR359" s="793"/>
      <c r="DCS359" s="793"/>
      <c r="DCT359" s="793"/>
      <c r="DCU359" s="793"/>
      <c r="DCV359" s="793"/>
      <c r="DCW359" s="793"/>
      <c r="DCX359" s="793"/>
      <c r="DCY359" s="793"/>
      <c r="DCZ359" s="793"/>
      <c r="DDA359" s="793"/>
      <c r="DDB359" s="793"/>
      <c r="DDC359" s="793"/>
      <c r="DDD359" s="793"/>
      <c r="DDE359" s="793"/>
      <c r="DDF359" s="793"/>
      <c r="DDG359" s="793"/>
      <c r="DDH359" s="793"/>
      <c r="DDI359" s="793"/>
      <c r="DDJ359" s="793"/>
      <c r="DDK359" s="793"/>
      <c r="DDL359" s="793"/>
      <c r="DDM359" s="793"/>
      <c r="DDN359" s="793"/>
      <c r="DDO359" s="793"/>
      <c r="DDP359" s="793"/>
      <c r="DDQ359" s="793"/>
      <c r="DDR359" s="793"/>
      <c r="DDS359" s="793"/>
      <c r="DDT359" s="793"/>
      <c r="DDU359" s="793"/>
      <c r="DDV359" s="793"/>
      <c r="DDW359" s="793"/>
      <c r="DDX359" s="793"/>
      <c r="DDY359" s="793"/>
      <c r="DDZ359" s="793"/>
      <c r="DEA359" s="793"/>
      <c r="DEB359" s="793"/>
      <c r="DEC359" s="793"/>
      <c r="DED359" s="793"/>
      <c r="DEE359" s="793"/>
      <c r="DEF359" s="793"/>
      <c r="DEG359" s="793"/>
      <c r="DEH359" s="793"/>
      <c r="DEI359" s="793"/>
      <c r="DEJ359" s="793"/>
      <c r="DEK359" s="793"/>
      <c r="DEL359" s="793"/>
      <c r="DEM359" s="793"/>
      <c r="DEN359" s="793"/>
      <c r="DEO359" s="793"/>
      <c r="DEP359" s="793"/>
      <c r="DEQ359" s="793"/>
      <c r="DER359" s="793"/>
      <c r="DES359" s="793"/>
      <c r="DET359" s="793"/>
      <c r="DEU359" s="793"/>
      <c r="DEV359" s="793"/>
      <c r="DEW359" s="793"/>
      <c r="DEX359" s="793"/>
      <c r="DEY359" s="793"/>
      <c r="DEZ359" s="793"/>
      <c r="DFA359" s="793"/>
      <c r="DFB359" s="793"/>
      <c r="DFC359" s="793"/>
      <c r="DFD359" s="793"/>
      <c r="DFE359" s="793"/>
      <c r="DFF359" s="793"/>
      <c r="DFG359" s="793"/>
      <c r="DFH359" s="793"/>
      <c r="DFI359" s="793"/>
      <c r="DFJ359" s="793"/>
      <c r="DFK359" s="793"/>
      <c r="DFL359" s="793"/>
      <c r="DFM359" s="793"/>
      <c r="DFN359" s="793"/>
      <c r="DFO359" s="793"/>
      <c r="DFP359" s="793"/>
      <c r="DFQ359" s="793"/>
      <c r="DFR359" s="793"/>
      <c r="DFS359" s="793"/>
      <c r="DFT359" s="793"/>
      <c r="DFU359" s="793"/>
      <c r="DFV359" s="793"/>
      <c r="DFW359" s="793"/>
      <c r="DFX359" s="793"/>
      <c r="DFY359" s="793"/>
      <c r="DFZ359" s="793"/>
      <c r="DGA359" s="793"/>
      <c r="DGB359" s="793"/>
      <c r="DGC359" s="793"/>
      <c r="DGD359" s="793"/>
      <c r="DGE359" s="793"/>
      <c r="DGF359" s="793"/>
      <c r="DGG359" s="793"/>
      <c r="DGH359" s="793"/>
      <c r="DGI359" s="793"/>
      <c r="DGJ359" s="793"/>
      <c r="DGK359" s="793"/>
      <c r="DGL359" s="793"/>
      <c r="DGM359" s="793"/>
      <c r="DGN359" s="793"/>
      <c r="DGO359" s="793"/>
      <c r="DGP359" s="793"/>
      <c r="DGQ359" s="793"/>
      <c r="DGR359" s="793"/>
      <c r="DGS359" s="793"/>
      <c r="DGT359" s="793"/>
      <c r="DGU359" s="793"/>
      <c r="DGV359" s="793"/>
      <c r="DGW359" s="793"/>
      <c r="DGX359" s="793"/>
      <c r="DGY359" s="793"/>
      <c r="DGZ359" s="793"/>
      <c r="DHA359" s="793"/>
      <c r="DHB359" s="793"/>
      <c r="DHC359" s="793"/>
      <c r="DHD359" s="793"/>
      <c r="DHE359" s="793"/>
      <c r="DHF359" s="793"/>
      <c r="DHG359" s="793"/>
      <c r="DHH359" s="793"/>
      <c r="DHI359" s="793"/>
      <c r="DHJ359" s="793"/>
      <c r="DHK359" s="793"/>
      <c r="DHL359" s="793"/>
      <c r="DHM359" s="793"/>
      <c r="DHN359" s="793"/>
      <c r="DHO359" s="793"/>
      <c r="DHP359" s="793"/>
      <c r="DHQ359" s="793"/>
      <c r="DHR359" s="793"/>
      <c r="DHS359" s="793"/>
      <c r="DHT359" s="793"/>
      <c r="DHU359" s="793"/>
      <c r="DHV359" s="793"/>
      <c r="DHW359" s="793"/>
      <c r="DHX359" s="793"/>
      <c r="DHY359" s="793"/>
      <c r="DHZ359" s="793"/>
      <c r="DIA359" s="793"/>
      <c r="DIB359" s="793"/>
      <c r="DIC359" s="793"/>
      <c r="DID359" s="793"/>
      <c r="DIE359" s="793"/>
      <c r="DIF359" s="793"/>
      <c r="DIG359" s="793"/>
      <c r="DIH359" s="793"/>
      <c r="DII359" s="793"/>
      <c r="DIJ359" s="793"/>
      <c r="DIK359" s="793"/>
      <c r="DIL359" s="793"/>
      <c r="DIM359" s="793"/>
      <c r="DIN359" s="793"/>
      <c r="DIO359" s="793"/>
      <c r="DIP359" s="793"/>
      <c r="DIQ359" s="793"/>
      <c r="DIR359" s="793"/>
      <c r="DIS359" s="793"/>
      <c r="DIT359" s="793"/>
      <c r="DIU359" s="793"/>
      <c r="DIV359" s="793"/>
      <c r="DIW359" s="793"/>
      <c r="DIX359" s="793"/>
      <c r="DIY359" s="793"/>
      <c r="DIZ359" s="793"/>
      <c r="DJA359" s="793"/>
      <c r="DJB359" s="793"/>
      <c r="DJC359" s="793"/>
      <c r="DJD359" s="793"/>
      <c r="DJE359" s="793"/>
      <c r="DJF359" s="793"/>
      <c r="DJG359" s="793"/>
      <c r="DJH359" s="793"/>
      <c r="DJI359" s="793"/>
      <c r="DJJ359" s="793"/>
      <c r="DJK359" s="793"/>
      <c r="DJL359" s="793"/>
      <c r="DJM359" s="793"/>
      <c r="DJN359" s="793"/>
      <c r="DJO359" s="793"/>
      <c r="DJP359" s="793"/>
      <c r="DJQ359" s="793"/>
      <c r="DJR359" s="793"/>
      <c r="DJS359" s="793"/>
      <c r="DJT359" s="793"/>
      <c r="DJU359" s="793"/>
      <c r="DJV359" s="793"/>
      <c r="DJW359" s="793"/>
      <c r="DJX359" s="793"/>
      <c r="DJY359" s="793"/>
      <c r="DJZ359" s="793"/>
      <c r="DKA359" s="793"/>
      <c r="DKB359" s="793"/>
      <c r="DKC359" s="793"/>
      <c r="DKD359" s="793"/>
      <c r="DKE359" s="793"/>
      <c r="DKF359" s="793"/>
      <c r="DKG359" s="793"/>
      <c r="DKH359" s="793"/>
      <c r="DKI359" s="793"/>
      <c r="DKJ359" s="793"/>
      <c r="DKK359" s="793"/>
      <c r="DKL359" s="793"/>
      <c r="DKM359" s="793"/>
      <c r="DKN359" s="793"/>
      <c r="DKO359" s="793"/>
      <c r="DKP359" s="793"/>
      <c r="DKQ359" s="793"/>
      <c r="DKR359" s="793"/>
      <c r="DKS359" s="793"/>
      <c r="DKT359" s="793"/>
      <c r="DKU359" s="793"/>
      <c r="DKV359" s="793"/>
      <c r="DKW359" s="793"/>
      <c r="DKX359" s="793"/>
      <c r="DKY359" s="793"/>
      <c r="DKZ359" s="793"/>
      <c r="DLA359" s="793"/>
      <c r="DLB359" s="793"/>
      <c r="DLC359" s="793"/>
      <c r="DLD359" s="793"/>
      <c r="DLE359" s="793"/>
      <c r="DLF359" s="793"/>
      <c r="DLG359" s="793"/>
      <c r="DLH359" s="793"/>
      <c r="DLI359" s="793"/>
      <c r="DLJ359" s="793"/>
      <c r="DLK359" s="793"/>
      <c r="DLL359" s="793"/>
      <c r="DLM359" s="793"/>
      <c r="DLN359" s="793"/>
      <c r="DLO359" s="793"/>
      <c r="DLP359" s="793"/>
      <c r="DLQ359" s="793"/>
      <c r="DLR359" s="793"/>
      <c r="DLS359" s="793"/>
      <c r="DLT359" s="793"/>
      <c r="DLU359" s="793"/>
      <c r="DLV359" s="793"/>
      <c r="DLW359" s="793"/>
      <c r="DLX359" s="793"/>
      <c r="DLY359" s="793"/>
      <c r="DLZ359" s="793"/>
      <c r="DMA359" s="793"/>
      <c r="DMB359" s="793"/>
      <c r="DMC359" s="793"/>
      <c r="DMD359" s="793"/>
      <c r="DME359" s="793"/>
      <c r="DMF359" s="793"/>
      <c r="DMG359" s="793"/>
      <c r="DMH359" s="793"/>
      <c r="DMI359" s="793"/>
      <c r="DMJ359" s="793"/>
      <c r="DMK359" s="793"/>
      <c r="DML359" s="793"/>
      <c r="DMM359" s="793"/>
      <c r="DMN359" s="793"/>
      <c r="DMO359" s="793"/>
      <c r="DMP359" s="793"/>
      <c r="DMQ359" s="793"/>
      <c r="DMR359" s="793"/>
      <c r="DMS359" s="793"/>
      <c r="DMT359" s="793"/>
      <c r="DMU359" s="793"/>
      <c r="DMV359" s="793"/>
      <c r="DMW359" s="793"/>
      <c r="DMX359" s="793"/>
      <c r="DMY359" s="793"/>
      <c r="DMZ359" s="793"/>
      <c r="DNA359" s="793"/>
      <c r="DNB359" s="793"/>
      <c r="DNC359" s="793"/>
      <c r="DND359" s="793"/>
      <c r="DNE359" s="793"/>
      <c r="DNF359" s="793"/>
      <c r="DNG359" s="793"/>
      <c r="DNH359" s="793"/>
      <c r="DNI359" s="793"/>
      <c r="DNJ359" s="793"/>
      <c r="DNK359" s="793"/>
      <c r="DNL359" s="793"/>
      <c r="DNM359" s="793"/>
      <c r="DNN359" s="793"/>
      <c r="DNO359" s="793"/>
      <c r="DNP359" s="793"/>
      <c r="DNQ359" s="793"/>
      <c r="DNR359" s="793"/>
      <c r="DNS359" s="793"/>
      <c r="DNT359" s="793"/>
      <c r="DNU359" s="793"/>
      <c r="DNV359" s="793"/>
      <c r="DNW359" s="793"/>
      <c r="DNX359" s="793"/>
      <c r="DNY359" s="793"/>
      <c r="DNZ359" s="793"/>
      <c r="DOA359" s="793"/>
      <c r="DOB359" s="793"/>
      <c r="DOC359" s="793"/>
      <c r="DOD359" s="793"/>
      <c r="DOE359" s="793"/>
      <c r="DOF359" s="793"/>
      <c r="DOG359" s="793"/>
      <c r="DOH359" s="793"/>
      <c r="DOI359" s="793"/>
      <c r="DOJ359" s="793"/>
      <c r="DOK359" s="793"/>
      <c r="DOL359" s="793"/>
      <c r="DOM359" s="793"/>
      <c r="DON359" s="793"/>
      <c r="DOO359" s="793"/>
      <c r="DOP359" s="793"/>
      <c r="DOQ359" s="793"/>
      <c r="DOR359" s="793"/>
      <c r="DOS359" s="793"/>
      <c r="DOT359" s="793"/>
      <c r="DOU359" s="793"/>
      <c r="DOV359" s="793"/>
      <c r="DOW359" s="793"/>
      <c r="DOX359" s="793"/>
      <c r="DOY359" s="793"/>
      <c r="DOZ359" s="793"/>
      <c r="DPA359" s="793"/>
      <c r="DPB359" s="793"/>
      <c r="DPC359" s="793"/>
      <c r="DPD359" s="793"/>
      <c r="DPE359" s="793"/>
      <c r="DPF359" s="793"/>
      <c r="DPG359" s="793"/>
      <c r="DPH359" s="793"/>
      <c r="DPI359" s="793"/>
      <c r="DPJ359" s="793"/>
      <c r="DPK359" s="793"/>
      <c r="DPL359" s="793"/>
      <c r="DPM359" s="793"/>
      <c r="DPN359" s="793"/>
      <c r="DPO359" s="793"/>
      <c r="DPP359" s="793"/>
      <c r="DPQ359" s="793"/>
      <c r="DPR359" s="793"/>
      <c r="DPS359" s="793"/>
      <c r="DPT359" s="793"/>
      <c r="DPU359" s="793"/>
      <c r="DPV359" s="793"/>
      <c r="DPW359" s="793"/>
      <c r="DPX359" s="793"/>
      <c r="DPY359" s="793"/>
      <c r="DPZ359" s="793"/>
      <c r="DQA359" s="793"/>
      <c r="DQB359" s="793"/>
      <c r="DQC359" s="793"/>
      <c r="DQD359" s="793"/>
      <c r="DQE359" s="793"/>
      <c r="DQF359" s="793"/>
      <c r="DQG359" s="793"/>
      <c r="DQH359" s="793"/>
      <c r="DQI359" s="793"/>
      <c r="DQJ359" s="793"/>
      <c r="DQK359" s="793"/>
      <c r="DQL359" s="793"/>
      <c r="DQM359" s="793"/>
      <c r="DQN359" s="793"/>
      <c r="DQO359" s="793"/>
      <c r="DQP359" s="793"/>
      <c r="DQQ359" s="793"/>
      <c r="DQR359" s="793"/>
      <c r="DQS359" s="793"/>
      <c r="DQT359" s="793"/>
      <c r="DQU359" s="793"/>
      <c r="DQV359" s="793"/>
      <c r="DQW359" s="793"/>
      <c r="DQX359" s="793"/>
      <c r="DQY359" s="793"/>
      <c r="DQZ359" s="793"/>
      <c r="DRA359" s="793"/>
      <c r="DRB359" s="793"/>
      <c r="DRC359" s="793"/>
      <c r="DRD359" s="793"/>
      <c r="DRE359" s="793"/>
      <c r="DRF359" s="793"/>
      <c r="DRG359" s="793"/>
      <c r="DRH359" s="793"/>
      <c r="DRI359" s="793"/>
      <c r="DRJ359" s="793"/>
      <c r="DRK359" s="793"/>
      <c r="DRL359" s="793"/>
      <c r="DRM359" s="793"/>
      <c r="DRN359" s="793"/>
      <c r="DRO359" s="793"/>
      <c r="DRP359" s="793"/>
      <c r="DRQ359" s="793"/>
      <c r="DRR359" s="793"/>
      <c r="DRS359" s="793"/>
      <c r="DRT359" s="793"/>
      <c r="DRU359" s="793"/>
      <c r="DRV359" s="793"/>
      <c r="DRW359" s="793"/>
      <c r="DRX359" s="793"/>
      <c r="DRY359" s="793"/>
      <c r="DRZ359" s="793"/>
      <c r="DSA359" s="793"/>
      <c r="DSB359" s="793"/>
      <c r="DSC359" s="793"/>
      <c r="DSD359" s="793"/>
      <c r="DSE359" s="793"/>
      <c r="DSF359" s="793"/>
      <c r="DSG359" s="793"/>
      <c r="DSH359" s="793"/>
      <c r="DSI359" s="793"/>
      <c r="DSJ359" s="793"/>
      <c r="DSK359" s="793"/>
      <c r="DSL359" s="793"/>
      <c r="DSM359" s="793"/>
      <c r="DSN359" s="793"/>
      <c r="DSO359" s="793"/>
      <c r="DSP359" s="793"/>
      <c r="DSQ359" s="793"/>
      <c r="DSR359" s="793"/>
      <c r="DSS359" s="793"/>
      <c r="DST359" s="793"/>
      <c r="DSU359" s="793"/>
      <c r="DSV359" s="793"/>
      <c r="DSW359" s="793"/>
      <c r="DSX359" s="793"/>
      <c r="DSY359" s="793"/>
      <c r="DSZ359" s="793"/>
      <c r="DTA359" s="793"/>
      <c r="DTB359" s="793"/>
      <c r="DTC359" s="793"/>
      <c r="DTD359" s="793"/>
      <c r="DTE359" s="793"/>
      <c r="DTF359" s="793"/>
      <c r="DTG359" s="793"/>
      <c r="DTH359" s="793"/>
      <c r="DTI359" s="793"/>
      <c r="DTJ359" s="793"/>
      <c r="DTK359" s="793"/>
      <c r="DTL359" s="793"/>
      <c r="DTM359" s="793"/>
      <c r="DTN359" s="793"/>
      <c r="DTO359" s="793"/>
      <c r="DTP359" s="793"/>
      <c r="DTQ359" s="793"/>
      <c r="DTR359" s="793"/>
      <c r="DTS359" s="793"/>
      <c r="DTT359" s="793"/>
      <c r="DTU359" s="793"/>
      <c r="DTV359" s="793"/>
      <c r="DTW359" s="793"/>
      <c r="DTX359" s="793"/>
      <c r="DTY359" s="793"/>
      <c r="DTZ359" s="793"/>
      <c r="DUA359" s="793"/>
      <c r="DUB359" s="793"/>
      <c r="DUC359" s="793"/>
      <c r="DUD359" s="793"/>
      <c r="DUE359" s="793"/>
      <c r="DUF359" s="793"/>
      <c r="DUG359" s="793"/>
      <c r="DUH359" s="793"/>
      <c r="DUI359" s="793"/>
      <c r="DUJ359" s="793"/>
      <c r="DUK359" s="793"/>
      <c r="DUL359" s="793"/>
      <c r="DUM359" s="793"/>
      <c r="DUN359" s="793"/>
      <c r="DUO359" s="793"/>
      <c r="DUP359" s="793"/>
      <c r="DUQ359" s="793"/>
      <c r="DUR359" s="793"/>
      <c r="DUS359" s="793"/>
      <c r="DUT359" s="793"/>
      <c r="DUU359" s="793"/>
      <c r="DUV359" s="793"/>
      <c r="DUW359" s="793"/>
      <c r="DUX359" s="793"/>
      <c r="DUY359" s="793"/>
      <c r="DUZ359" s="793"/>
      <c r="DVA359" s="793"/>
      <c r="DVB359" s="793"/>
      <c r="DVC359" s="793"/>
      <c r="DVD359" s="793"/>
      <c r="DVE359" s="793"/>
      <c r="DVF359" s="793"/>
      <c r="DVG359" s="793"/>
      <c r="DVH359" s="793"/>
      <c r="DVI359" s="793"/>
      <c r="DVJ359" s="793"/>
      <c r="DVK359" s="793"/>
      <c r="DVL359" s="793"/>
      <c r="DVM359" s="793"/>
      <c r="DVN359" s="793"/>
      <c r="DVO359" s="793"/>
      <c r="DVP359" s="793"/>
      <c r="DVQ359" s="793"/>
      <c r="DVR359" s="793"/>
      <c r="DVS359" s="793"/>
      <c r="DVT359" s="793"/>
      <c r="DVU359" s="793"/>
      <c r="DVV359" s="793"/>
      <c r="DVW359" s="793"/>
      <c r="DVX359" s="793"/>
      <c r="DVY359" s="793"/>
      <c r="DVZ359" s="793"/>
      <c r="DWA359" s="793"/>
      <c r="DWB359" s="793"/>
      <c r="DWC359" s="793"/>
      <c r="DWD359" s="793"/>
      <c r="DWE359" s="793"/>
      <c r="DWF359" s="793"/>
      <c r="DWG359" s="793"/>
      <c r="DWH359" s="793"/>
      <c r="DWI359" s="793"/>
      <c r="DWJ359" s="793"/>
      <c r="DWK359" s="793"/>
      <c r="DWL359" s="793"/>
      <c r="DWM359" s="793"/>
      <c r="DWN359" s="793"/>
      <c r="DWO359" s="793"/>
      <c r="DWP359" s="793"/>
      <c r="DWQ359" s="793"/>
      <c r="DWR359" s="793"/>
      <c r="DWS359" s="793"/>
      <c r="DWT359" s="793"/>
      <c r="DWU359" s="793"/>
      <c r="DWV359" s="793"/>
      <c r="DWW359" s="793"/>
      <c r="DWX359" s="793"/>
      <c r="DWY359" s="793"/>
      <c r="DWZ359" s="793"/>
      <c r="DXA359" s="793"/>
      <c r="DXB359" s="793"/>
      <c r="DXC359" s="793"/>
      <c r="DXD359" s="793"/>
      <c r="DXE359" s="793"/>
      <c r="DXF359" s="793"/>
      <c r="DXG359" s="793"/>
      <c r="DXH359" s="793"/>
      <c r="DXI359" s="793"/>
      <c r="DXJ359" s="793"/>
      <c r="DXK359" s="793"/>
      <c r="DXL359" s="793"/>
      <c r="DXM359" s="793"/>
      <c r="DXN359" s="793"/>
      <c r="DXO359" s="793"/>
      <c r="DXP359" s="793"/>
      <c r="DXQ359" s="793"/>
      <c r="DXR359" s="793"/>
      <c r="DXS359" s="793"/>
      <c r="DXT359" s="793"/>
      <c r="DXU359" s="793"/>
      <c r="DXV359" s="793"/>
      <c r="DXW359" s="793"/>
      <c r="DXX359" s="793"/>
      <c r="DXY359" s="793"/>
      <c r="DXZ359" s="793"/>
      <c r="DYA359" s="793"/>
      <c r="DYB359" s="793"/>
      <c r="DYC359" s="793"/>
      <c r="DYD359" s="793"/>
      <c r="DYE359" s="793"/>
      <c r="DYF359" s="793"/>
      <c r="DYG359" s="793"/>
      <c r="DYH359" s="793"/>
      <c r="DYI359" s="793"/>
      <c r="DYJ359" s="793"/>
      <c r="DYK359" s="793"/>
      <c r="DYL359" s="793"/>
      <c r="DYM359" s="793"/>
      <c r="DYN359" s="793"/>
      <c r="DYO359" s="793"/>
      <c r="DYP359" s="793"/>
      <c r="DYQ359" s="793"/>
      <c r="DYR359" s="793"/>
      <c r="DYS359" s="793"/>
      <c r="DYT359" s="793"/>
      <c r="DYU359" s="793"/>
      <c r="DYV359" s="793"/>
      <c r="DYW359" s="793"/>
      <c r="DYX359" s="793"/>
      <c r="DYY359" s="793"/>
      <c r="DYZ359" s="793"/>
      <c r="DZA359" s="793"/>
      <c r="DZB359" s="793"/>
      <c r="DZC359" s="793"/>
      <c r="DZD359" s="793"/>
      <c r="DZE359" s="793"/>
      <c r="DZF359" s="793"/>
      <c r="DZG359" s="793"/>
      <c r="DZH359" s="793"/>
      <c r="DZI359" s="793"/>
      <c r="DZJ359" s="793"/>
      <c r="DZK359" s="793"/>
      <c r="DZL359" s="793"/>
      <c r="DZM359" s="793"/>
      <c r="DZN359" s="793"/>
      <c r="DZO359" s="793"/>
      <c r="DZP359" s="793"/>
      <c r="DZQ359" s="793"/>
      <c r="DZR359" s="793"/>
      <c r="DZS359" s="793"/>
      <c r="DZT359" s="793"/>
      <c r="DZU359" s="793"/>
      <c r="DZV359" s="793"/>
      <c r="DZW359" s="793"/>
      <c r="DZX359" s="793"/>
      <c r="DZY359" s="793"/>
      <c r="DZZ359" s="793"/>
      <c r="EAA359" s="793"/>
      <c r="EAB359" s="793"/>
      <c r="EAC359" s="793"/>
      <c r="EAD359" s="793"/>
      <c r="EAE359" s="793"/>
      <c r="EAF359" s="793"/>
      <c r="EAG359" s="793"/>
      <c r="EAH359" s="793"/>
      <c r="EAI359" s="793"/>
      <c r="EAJ359" s="793"/>
      <c r="EAK359" s="793"/>
      <c r="EAL359" s="793"/>
      <c r="EAM359" s="793"/>
      <c r="EAN359" s="793"/>
      <c r="EAO359" s="793"/>
      <c r="EAP359" s="793"/>
      <c r="EAQ359" s="793"/>
      <c r="EAR359" s="793"/>
      <c r="EAS359" s="793"/>
      <c r="EAT359" s="793"/>
      <c r="EAU359" s="793"/>
      <c r="EAV359" s="793"/>
      <c r="EAW359" s="793"/>
      <c r="EAX359" s="793"/>
      <c r="EAY359" s="793"/>
      <c r="EAZ359" s="793"/>
      <c r="EBA359" s="793"/>
      <c r="EBB359" s="793"/>
      <c r="EBC359" s="793"/>
      <c r="EBD359" s="793"/>
      <c r="EBE359" s="793"/>
      <c r="EBF359" s="793"/>
      <c r="EBG359" s="793"/>
      <c r="EBH359" s="793"/>
      <c r="EBI359" s="793"/>
      <c r="EBJ359" s="793"/>
      <c r="EBK359" s="793"/>
      <c r="EBL359" s="793"/>
      <c r="EBM359" s="793"/>
      <c r="EBN359" s="793"/>
      <c r="EBO359" s="793"/>
      <c r="EBP359" s="793"/>
      <c r="EBQ359" s="793"/>
      <c r="EBR359" s="793"/>
      <c r="EBS359" s="793"/>
      <c r="EBT359" s="793"/>
      <c r="EBU359" s="793"/>
      <c r="EBV359" s="793"/>
      <c r="EBW359" s="793"/>
      <c r="EBX359" s="793"/>
      <c r="EBY359" s="793"/>
      <c r="EBZ359" s="793"/>
      <c r="ECA359" s="793"/>
      <c r="ECB359" s="793"/>
      <c r="ECC359" s="793"/>
      <c r="ECD359" s="793"/>
      <c r="ECE359" s="793"/>
      <c r="ECF359" s="793"/>
      <c r="ECG359" s="793"/>
      <c r="ECH359" s="793"/>
      <c r="ECI359" s="793"/>
      <c r="ECJ359" s="793"/>
      <c r="ECK359" s="793"/>
      <c r="ECL359" s="793"/>
      <c r="ECM359" s="793"/>
      <c r="ECN359" s="793"/>
      <c r="ECO359" s="793"/>
      <c r="ECP359" s="793"/>
      <c r="ECQ359" s="793"/>
      <c r="ECR359" s="793"/>
      <c r="ECS359" s="793"/>
      <c r="ECT359" s="793"/>
      <c r="ECU359" s="793"/>
      <c r="ECV359" s="793"/>
      <c r="ECW359" s="793"/>
      <c r="ECX359" s="793"/>
      <c r="ECY359" s="793"/>
      <c r="ECZ359" s="793"/>
      <c r="EDA359" s="793"/>
      <c r="EDB359" s="793"/>
      <c r="EDC359" s="793"/>
      <c r="EDD359" s="793"/>
      <c r="EDE359" s="793"/>
      <c r="EDF359" s="793"/>
      <c r="EDG359" s="793"/>
      <c r="EDH359" s="793"/>
      <c r="EDI359" s="793"/>
      <c r="EDJ359" s="793"/>
      <c r="EDK359" s="793"/>
      <c r="EDL359" s="793"/>
      <c r="EDM359" s="793"/>
      <c r="EDN359" s="793"/>
      <c r="EDO359" s="793"/>
      <c r="EDP359" s="793"/>
      <c r="EDQ359" s="793"/>
      <c r="EDR359" s="793"/>
      <c r="EDS359" s="793"/>
      <c r="EDT359" s="793"/>
      <c r="EDU359" s="793"/>
      <c r="EDV359" s="793"/>
      <c r="EDW359" s="793"/>
      <c r="EDX359" s="793"/>
      <c r="EDY359" s="793"/>
      <c r="EDZ359" s="793"/>
      <c r="EEA359" s="793"/>
      <c r="EEB359" s="793"/>
      <c r="EEC359" s="793"/>
      <c r="EED359" s="793"/>
      <c r="EEE359" s="793"/>
      <c r="EEF359" s="793"/>
      <c r="EEG359" s="793"/>
      <c r="EEH359" s="793"/>
      <c r="EEI359" s="793"/>
      <c r="EEJ359" s="793"/>
      <c r="EEK359" s="793"/>
      <c r="EEL359" s="793"/>
      <c r="EEM359" s="793"/>
      <c r="EEN359" s="793"/>
      <c r="EEO359" s="793"/>
      <c r="EEP359" s="793"/>
      <c r="EEQ359" s="793"/>
      <c r="EER359" s="793"/>
      <c r="EES359" s="793"/>
      <c r="EET359" s="793"/>
      <c r="EEU359" s="793"/>
      <c r="EEV359" s="793"/>
      <c r="EEW359" s="793"/>
      <c r="EEX359" s="793"/>
      <c r="EEY359" s="793"/>
      <c r="EEZ359" s="793"/>
      <c r="EFA359" s="793"/>
      <c r="EFB359" s="793"/>
      <c r="EFC359" s="793"/>
      <c r="EFD359" s="793"/>
      <c r="EFE359" s="793"/>
      <c r="EFF359" s="793"/>
      <c r="EFG359" s="793"/>
      <c r="EFH359" s="793"/>
      <c r="EFI359" s="793"/>
      <c r="EFJ359" s="793"/>
      <c r="EFK359" s="793"/>
      <c r="EFL359" s="793"/>
      <c r="EFM359" s="793"/>
      <c r="EFN359" s="793"/>
      <c r="EFO359" s="793"/>
      <c r="EFP359" s="793"/>
      <c r="EFQ359" s="793"/>
      <c r="EFR359" s="793"/>
      <c r="EFS359" s="793"/>
      <c r="EFT359" s="793"/>
      <c r="EFU359" s="793"/>
      <c r="EFV359" s="793"/>
      <c r="EFW359" s="793"/>
      <c r="EFX359" s="793"/>
      <c r="EFY359" s="793"/>
      <c r="EFZ359" s="793"/>
      <c r="EGA359" s="793"/>
      <c r="EGB359" s="793"/>
      <c r="EGC359" s="793"/>
      <c r="EGD359" s="793"/>
      <c r="EGE359" s="793"/>
      <c r="EGF359" s="793"/>
      <c r="EGG359" s="793"/>
      <c r="EGH359" s="793"/>
      <c r="EGI359" s="793"/>
      <c r="EGJ359" s="793"/>
      <c r="EGK359" s="793"/>
      <c r="EGL359" s="793"/>
      <c r="EGM359" s="793"/>
      <c r="EGN359" s="793"/>
      <c r="EGO359" s="793"/>
      <c r="EGP359" s="793"/>
      <c r="EGQ359" s="793"/>
      <c r="EGR359" s="793"/>
      <c r="EGS359" s="793"/>
      <c r="EGT359" s="793"/>
      <c r="EGU359" s="793"/>
      <c r="EGV359" s="793"/>
      <c r="EGW359" s="793"/>
      <c r="EGX359" s="793"/>
      <c r="EGY359" s="793"/>
      <c r="EGZ359" s="793"/>
      <c r="EHA359" s="793"/>
      <c r="EHB359" s="793"/>
      <c r="EHC359" s="793"/>
      <c r="EHD359" s="793"/>
      <c r="EHE359" s="793"/>
      <c r="EHF359" s="793"/>
      <c r="EHG359" s="793"/>
      <c r="EHH359" s="793"/>
      <c r="EHI359" s="793"/>
      <c r="EHJ359" s="793"/>
      <c r="EHK359" s="793"/>
      <c r="EHL359" s="793"/>
      <c r="EHM359" s="793"/>
      <c r="EHN359" s="793"/>
      <c r="EHO359" s="793"/>
      <c r="EHP359" s="793"/>
      <c r="EHQ359" s="793"/>
      <c r="EHR359" s="793"/>
      <c r="EHS359" s="793"/>
      <c r="EHT359" s="793"/>
      <c r="EHU359" s="793"/>
      <c r="EHV359" s="793"/>
      <c r="EHW359" s="793"/>
      <c r="EHX359" s="793"/>
      <c r="EHY359" s="793"/>
      <c r="EHZ359" s="793"/>
      <c r="EIA359" s="793"/>
      <c r="EIB359" s="793"/>
      <c r="EIC359" s="793"/>
      <c r="EID359" s="793"/>
      <c r="EIE359" s="793"/>
      <c r="EIF359" s="793"/>
      <c r="EIG359" s="793"/>
      <c r="EIH359" s="793"/>
      <c r="EII359" s="793"/>
      <c r="EIJ359" s="793"/>
      <c r="EIK359" s="793"/>
      <c r="EIL359" s="793"/>
      <c r="EIM359" s="793"/>
      <c r="EIN359" s="793"/>
      <c r="EIO359" s="793"/>
      <c r="EIP359" s="793"/>
      <c r="EIQ359" s="793"/>
      <c r="EIR359" s="793"/>
      <c r="EIS359" s="793"/>
      <c r="EIT359" s="793"/>
      <c r="EIU359" s="793"/>
      <c r="EIV359" s="793"/>
      <c r="EIW359" s="793"/>
      <c r="EIX359" s="793"/>
      <c r="EIY359" s="793"/>
      <c r="EIZ359" s="793"/>
      <c r="EJA359" s="793"/>
      <c r="EJB359" s="793"/>
      <c r="EJC359" s="793"/>
      <c r="EJD359" s="793"/>
      <c r="EJE359" s="793"/>
      <c r="EJF359" s="793"/>
      <c r="EJG359" s="793"/>
      <c r="EJH359" s="793"/>
      <c r="EJI359" s="793"/>
      <c r="EJJ359" s="793"/>
      <c r="EJK359" s="793"/>
      <c r="EJL359" s="793"/>
      <c r="EJM359" s="793"/>
      <c r="EJN359" s="793"/>
      <c r="EJO359" s="793"/>
      <c r="EJP359" s="793"/>
      <c r="EJQ359" s="793"/>
      <c r="EJR359" s="793"/>
      <c r="EJS359" s="793"/>
      <c r="EJT359" s="793"/>
      <c r="EJU359" s="793"/>
      <c r="EJV359" s="793"/>
      <c r="EJW359" s="793"/>
      <c r="EJX359" s="793"/>
      <c r="EJY359" s="793"/>
      <c r="EJZ359" s="793"/>
      <c r="EKA359" s="793"/>
      <c r="EKB359" s="793"/>
      <c r="EKC359" s="793"/>
      <c r="EKD359" s="793"/>
      <c r="EKE359" s="793"/>
      <c r="EKF359" s="793"/>
      <c r="EKG359" s="793"/>
      <c r="EKH359" s="793"/>
      <c r="EKI359" s="793"/>
      <c r="EKJ359" s="793"/>
      <c r="EKK359" s="793"/>
      <c r="EKL359" s="793"/>
      <c r="EKM359" s="793"/>
      <c r="EKN359" s="793"/>
      <c r="EKO359" s="793"/>
      <c r="EKP359" s="793"/>
      <c r="EKQ359" s="793"/>
      <c r="EKR359" s="793"/>
      <c r="EKS359" s="793"/>
      <c r="EKT359" s="793"/>
      <c r="EKU359" s="793"/>
      <c r="EKV359" s="793"/>
      <c r="EKW359" s="793"/>
      <c r="EKX359" s="793"/>
      <c r="EKY359" s="793"/>
      <c r="EKZ359" s="793"/>
      <c r="ELA359" s="793"/>
      <c r="ELB359" s="793"/>
      <c r="ELC359" s="793"/>
      <c r="ELD359" s="793"/>
      <c r="ELE359" s="793"/>
      <c r="ELF359" s="793"/>
      <c r="ELG359" s="793"/>
      <c r="ELH359" s="793"/>
      <c r="ELI359" s="793"/>
      <c r="ELJ359" s="793"/>
      <c r="ELK359" s="793"/>
      <c r="ELL359" s="793"/>
      <c r="ELM359" s="793"/>
      <c r="ELN359" s="793"/>
      <c r="ELO359" s="793"/>
      <c r="ELP359" s="793"/>
      <c r="ELQ359" s="793"/>
      <c r="ELR359" s="793"/>
      <c r="ELS359" s="793"/>
      <c r="ELT359" s="793"/>
      <c r="ELU359" s="793"/>
      <c r="ELV359" s="793"/>
      <c r="ELW359" s="793"/>
      <c r="ELX359" s="793"/>
      <c r="ELY359" s="793"/>
      <c r="ELZ359" s="793"/>
      <c r="EMA359" s="793"/>
      <c r="EMB359" s="793"/>
      <c r="EMC359" s="793"/>
      <c r="EMD359" s="793"/>
      <c r="EME359" s="793"/>
      <c r="EMF359" s="793"/>
      <c r="EMG359" s="793"/>
      <c r="EMH359" s="793"/>
      <c r="EMI359" s="793"/>
      <c r="EMJ359" s="793"/>
      <c r="EMK359" s="793"/>
      <c r="EML359" s="793"/>
      <c r="EMM359" s="793"/>
      <c r="EMN359" s="793"/>
      <c r="EMO359" s="793"/>
      <c r="EMP359" s="793"/>
      <c r="EMQ359" s="793"/>
      <c r="EMR359" s="793"/>
      <c r="EMS359" s="793"/>
      <c r="EMT359" s="793"/>
      <c r="EMU359" s="793"/>
      <c r="EMV359" s="793"/>
      <c r="EMW359" s="793"/>
      <c r="EMX359" s="793"/>
      <c r="EMY359" s="793"/>
      <c r="EMZ359" s="793"/>
      <c r="ENA359" s="793"/>
      <c r="ENB359" s="793"/>
      <c r="ENC359" s="793"/>
      <c r="END359" s="793"/>
      <c r="ENE359" s="793"/>
      <c r="ENF359" s="793"/>
      <c r="ENG359" s="793"/>
      <c r="ENH359" s="793"/>
      <c r="ENI359" s="793"/>
      <c r="ENJ359" s="793"/>
      <c r="ENK359" s="793"/>
      <c r="ENL359" s="793"/>
      <c r="ENM359" s="793"/>
      <c r="ENN359" s="793"/>
      <c r="ENO359" s="793"/>
      <c r="ENP359" s="793"/>
      <c r="ENQ359" s="793"/>
      <c r="ENR359" s="793"/>
      <c r="ENS359" s="793"/>
      <c r="ENT359" s="793"/>
      <c r="ENU359" s="793"/>
      <c r="ENV359" s="793"/>
      <c r="ENW359" s="793"/>
      <c r="ENX359" s="793"/>
      <c r="ENY359" s="793"/>
      <c r="ENZ359" s="793"/>
      <c r="EOA359" s="793"/>
      <c r="EOB359" s="793"/>
      <c r="EOC359" s="793"/>
      <c r="EOD359" s="793"/>
      <c r="EOE359" s="793"/>
      <c r="EOF359" s="793"/>
      <c r="EOG359" s="793"/>
      <c r="EOH359" s="793"/>
      <c r="EOI359" s="793"/>
      <c r="EOJ359" s="793"/>
      <c r="EOK359" s="793"/>
      <c r="EOL359" s="793"/>
      <c r="EOM359" s="793"/>
      <c r="EON359" s="793"/>
      <c r="EOO359" s="793"/>
      <c r="EOP359" s="793"/>
      <c r="EOQ359" s="793"/>
      <c r="EOR359" s="793"/>
      <c r="EOS359" s="793"/>
      <c r="EOT359" s="793"/>
      <c r="EOU359" s="793"/>
      <c r="EOV359" s="793"/>
      <c r="EOW359" s="793"/>
      <c r="EOX359" s="793"/>
      <c r="EOY359" s="793"/>
      <c r="EOZ359" s="793"/>
      <c r="EPA359" s="793"/>
      <c r="EPB359" s="793"/>
      <c r="EPC359" s="793"/>
      <c r="EPD359" s="793"/>
      <c r="EPE359" s="793"/>
      <c r="EPF359" s="793"/>
      <c r="EPG359" s="793"/>
      <c r="EPH359" s="793"/>
      <c r="EPI359" s="793"/>
      <c r="EPJ359" s="793"/>
      <c r="EPK359" s="793"/>
      <c r="EPL359" s="793"/>
      <c r="EPM359" s="793"/>
      <c r="EPN359" s="793"/>
      <c r="EPO359" s="793"/>
      <c r="EPP359" s="793"/>
      <c r="EPQ359" s="793"/>
      <c r="EPR359" s="793"/>
      <c r="EPS359" s="793"/>
      <c r="EPT359" s="793"/>
      <c r="EPU359" s="793"/>
      <c r="EPV359" s="793"/>
      <c r="EPW359" s="793"/>
      <c r="EPX359" s="793"/>
      <c r="EPY359" s="793"/>
      <c r="EPZ359" s="793"/>
      <c r="EQA359" s="793"/>
      <c r="EQB359" s="793"/>
      <c r="EQC359" s="793"/>
      <c r="EQD359" s="793"/>
      <c r="EQE359" s="793"/>
      <c r="EQF359" s="793"/>
      <c r="EQG359" s="793"/>
      <c r="EQH359" s="793"/>
      <c r="EQI359" s="793"/>
      <c r="EQJ359" s="793"/>
      <c r="EQK359" s="793"/>
      <c r="EQL359" s="793"/>
      <c r="EQM359" s="793"/>
      <c r="EQN359" s="793"/>
      <c r="EQO359" s="793"/>
      <c r="EQP359" s="793"/>
      <c r="EQQ359" s="793"/>
      <c r="EQR359" s="793"/>
      <c r="EQS359" s="793"/>
      <c r="EQT359" s="793"/>
      <c r="EQU359" s="793"/>
      <c r="EQV359" s="793"/>
      <c r="EQW359" s="793"/>
      <c r="EQX359" s="793"/>
      <c r="EQY359" s="793"/>
      <c r="EQZ359" s="793"/>
      <c r="ERA359" s="793"/>
      <c r="ERB359" s="793"/>
      <c r="ERC359" s="793"/>
      <c r="ERD359" s="793"/>
      <c r="ERE359" s="793"/>
      <c r="ERF359" s="793"/>
      <c r="ERG359" s="793"/>
      <c r="ERH359" s="793"/>
      <c r="ERI359" s="793"/>
      <c r="ERJ359" s="793"/>
      <c r="ERK359" s="793"/>
      <c r="ERL359" s="793"/>
      <c r="ERM359" s="793"/>
      <c r="ERN359" s="793"/>
      <c r="ERO359" s="793"/>
      <c r="ERP359" s="793"/>
      <c r="ERQ359" s="793"/>
      <c r="ERR359" s="793"/>
      <c r="ERS359" s="793"/>
      <c r="ERT359" s="793"/>
      <c r="ERU359" s="793"/>
      <c r="ERV359" s="793"/>
      <c r="ERW359" s="793"/>
      <c r="ERX359" s="793"/>
      <c r="ERY359" s="793"/>
      <c r="ERZ359" s="793"/>
      <c r="ESA359" s="793"/>
      <c r="ESB359" s="793"/>
      <c r="ESC359" s="793"/>
      <c r="ESD359" s="793"/>
      <c r="ESE359" s="793"/>
      <c r="ESF359" s="793"/>
      <c r="ESG359" s="793"/>
      <c r="ESH359" s="793"/>
      <c r="ESI359" s="793"/>
      <c r="ESJ359" s="793"/>
      <c r="ESK359" s="793"/>
      <c r="ESL359" s="793"/>
      <c r="ESM359" s="793"/>
      <c r="ESN359" s="793"/>
      <c r="ESO359" s="793"/>
      <c r="ESP359" s="793"/>
      <c r="ESQ359" s="793"/>
      <c r="ESR359" s="793"/>
      <c r="ESS359" s="793"/>
      <c r="EST359" s="793"/>
      <c r="ESU359" s="793"/>
      <c r="ESV359" s="793"/>
      <c r="ESW359" s="793"/>
      <c r="ESX359" s="793"/>
      <c r="ESY359" s="793"/>
      <c r="ESZ359" s="793"/>
      <c r="ETA359" s="793"/>
      <c r="ETB359" s="793"/>
      <c r="ETC359" s="793"/>
      <c r="ETD359" s="793"/>
      <c r="ETE359" s="793"/>
      <c r="ETF359" s="793"/>
      <c r="ETG359" s="793"/>
      <c r="ETH359" s="793"/>
      <c r="ETI359" s="793"/>
      <c r="ETJ359" s="793"/>
      <c r="ETK359" s="793"/>
      <c r="ETL359" s="793"/>
      <c r="ETM359" s="793"/>
      <c r="ETN359" s="793"/>
      <c r="ETO359" s="793"/>
      <c r="ETP359" s="793"/>
      <c r="ETQ359" s="793"/>
      <c r="ETR359" s="793"/>
      <c r="ETS359" s="793"/>
      <c r="ETT359" s="793"/>
      <c r="ETU359" s="793"/>
      <c r="ETV359" s="793"/>
      <c r="ETW359" s="793"/>
      <c r="ETX359" s="793"/>
      <c r="ETY359" s="793"/>
      <c r="ETZ359" s="793"/>
      <c r="EUA359" s="793"/>
      <c r="EUB359" s="793"/>
      <c r="EUC359" s="793"/>
      <c r="EUD359" s="793"/>
      <c r="EUE359" s="793"/>
      <c r="EUF359" s="793"/>
      <c r="EUG359" s="793"/>
      <c r="EUH359" s="793"/>
      <c r="EUI359" s="793"/>
      <c r="EUJ359" s="793"/>
      <c r="EUK359" s="793"/>
      <c r="EUL359" s="793"/>
      <c r="EUM359" s="793"/>
      <c r="EUN359" s="793"/>
      <c r="EUO359" s="793"/>
      <c r="EUP359" s="793"/>
      <c r="EUQ359" s="793"/>
      <c r="EUR359" s="793"/>
      <c r="EUS359" s="793"/>
      <c r="EUT359" s="793"/>
      <c r="EUU359" s="793"/>
      <c r="EUV359" s="793"/>
      <c r="EUW359" s="793"/>
      <c r="EUX359" s="793"/>
      <c r="EUY359" s="793"/>
      <c r="EUZ359" s="793"/>
      <c r="EVA359" s="793"/>
      <c r="EVB359" s="793"/>
      <c r="EVC359" s="793"/>
      <c r="EVD359" s="793"/>
      <c r="EVE359" s="793"/>
      <c r="EVF359" s="793"/>
      <c r="EVG359" s="793"/>
      <c r="EVH359" s="793"/>
      <c r="EVI359" s="793"/>
      <c r="EVJ359" s="793"/>
      <c r="EVK359" s="793"/>
      <c r="EVL359" s="793"/>
      <c r="EVM359" s="793"/>
      <c r="EVN359" s="793"/>
      <c r="EVO359" s="793"/>
      <c r="EVP359" s="793"/>
      <c r="EVQ359" s="793"/>
      <c r="EVR359" s="793"/>
      <c r="EVS359" s="793"/>
      <c r="EVT359" s="793"/>
      <c r="EVU359" s="793"/>
      <c r="EVV359" s="793"/>
      <c r="EVW359" s="793"/>
      <c r="EVX359" s="793"/>
      <c r="EVY359" s="793"/>
      <c r="EVZ359" s="793"/>
      <c r="EWA359" s="793"/>
      <c r="EWB359" s="793"/>
      <c r="EWC359" s="793"/>
      <c r="EWD359" s="793"/>
      <c r="EWE359" s="793"/>
      <c r="EWF359" s="793"/>
      <c r="EWG359" s="793"/>
      <c r="EWH359" s="793"/>
      <c r="EWI359" s="793"/>
      <c r="EWJ359" s="793"/>
      <c r="EWK359" s="793"/>
      <c r="EWL359" s="793"/>
      <c r="EWM359" s="793"/>
      <c r="EWN359" s="793"/>
      <c r="EWO359" s="793"/>
      <c r="EWP359" s="793"/>
      <c r="EWQ359" s="793"/>
      <c r="EWR359" s="793"/>
      <c r="EWS359" s="793"/>
      <c r="EWT359" s="793"/>
      <c r="EWU359" s="793"/>
      <c r="EWV359" s="793"/>
      <c r="EWW359" s="793"/>
      <c r="EWX359" s="793"/>
      <c r="EWY359" s="793"/>
      <c r="EWZ359" s="793"/>
      <c r="EXA359" s="793"/>
      <c r="EXB359" s="793"/>
      <c r="EXC359" s="793"/>
      <c r="EXD359" s="793"/>
      <c r="EXE359" s="793"/>
      <c r="EXF359" s="793"/>
      <c r="EXG359" s="793"/>
      <c r="EXH359" s="793"/>
      <c r="EXI359" s="793"/>
      <c r="EXJ359" s="793"/>
      <c r="EXK359" s="793"/>
      <c r="EXL359" s="793"/>
      <c r="EXM359" s="793"/>
      <c r="EXN359" s="793"/>
      <c r="EXO359" s="793"/>
      <c r="EXP359" s="793"/>
      <c r="EXQ359" s="793"/>
      <c r="EXR359" s="793"/>
      <c r="EXS359" s="793"/>
      <c r="EXT359" s="793"/>
      <c r="EXU359" s="793"/>
      <c r="EXV359" s="793"/>
      <c r="EXW359" s="793"/>
      <c r="EXX359" s="793"/>
      <c r="EXY359" s="793"/>
      <c r="EXZ359" s="793"/>
      <c r="EYA359" s="793"/>
      <c r="EYB359" s="793"/>
      <c r="EYC359" s="793"/>
      <c r="EYD359" s="793"/>
      <c r="EYE359" s="793"/>
      <c r="EYF359" s="793"/>
      <c r="EYG359" s="793"/>
      <c r="EYH359" s="793"/>
      <c r="EYI359" s="793"/>
      <c r="EYJ359" s="793"/>
      <c r="EYK359" s="793"/>
      <c r="EYL359" s="793"/>
      <c r="EYM359" s="793"/>
      <c r="EYN359" s="793"/>
      <c r="EYO359" s="793"/>
      <c r="EYP359" s="793"/>
      <c r="EYQ359" s="793"/>
      <c r="EYR359" s="793"/>
      <c r="EYS359" s="793"/>
      <c r="EYT359" s="793"/>
      <c r="EYU359" s="793"/>
      <c r="EYV359" s="793"/>
      <c r="EYW359" s="793"/>
      <c r="EYX359" s="793"/>
      <c r="EYY359" s="793"/>
      <c r="EYZ359" s="793"/>
      <c r="EZA359" s="793"/>
      <c r="EZB359" s="793"/>
      <c r="EZC359" s="793"/>
      <c r="EZD359" s="793"/>
      <c r="EZE359" s="793"/>
      <c r="EZF359" s="793"/>
      <c r="EZG359" s="793"/>
      <c r="EZH359" s="793"/>
      <c r="EZI359" s="793"/>
      <c r="EZJ359" s="793"/>
      <c r="EZK359" s="793"/>
      <c r="EZL359" s="793"/>
      <c r="EZM359" s="793"/>
      <c r="EZN359" s="793"/>
      <c r="EZO359" s="793"/>
      <c r="EZP359" s="793"/>
      <c r="EZQ359" s="793"/>
      <c r="EZR359" s="793"/>
      <c r="EZS359" s="793"/>
      <c r="EZT359" s="793"/>
      <c r="EZU359" s="793"/>
      <c r="EZV359" s="793"/>
      <c r="EZW359" s="793"/>
      <c r="EZX359" s="793"/>
      <c r="EZY359" s="793"/>
      <c r="EZZ359" s="793"/>
      <c r="FAA359" s="793"/>
      <c r="FAB359" s="793"/>
      <c r="FAC359" s="793"/>
      <c r="FAD359" s="793"/>
      <c r="FAE359" s="793"/>
      <c r="FAF359" s="793"/>
      <c r="FAG359" s="793"/>
      <c r="FAH359" s="793"/>
      <c r="FAI359" s="793"/>
      <c r="FAJ359" s="793"/>
      <c r="FAK359" s="793"/>
      <c r="FAL359" s="793"/>
      <c r="FAM359" s="793"/>
      <c r="FAN359" s="793"/>
      <c r="FAO359" s="793"/>
      <c r="FAP359" s="793"/>
      <c r="FAQ359" s="793"/>
      <c r="FAR359" s="793"/>
      <c r="FAS359" s="793"/>
      <c r="FAT359" s="793"/>
      <c r="FAU359" s="793"/>
      <c r="FAV359" s="793"/>
      <c r="FAW359" s="793"/>
      <c r="FAX359" s="793"/>
      <c r="FAY359" s="793"/>
      <c r="FAZ359" s="793"/>
      <c r="FBA359" s="793"/>
      <c r="FBB359" s="793"/>
      <c r="FBC359" s="793"/>
      <c r="FBD359" s="793"/>
      <c r="FBE359" s="793"/>
      <c r="FBF359" s="793"/>
      <c r="FBG359" s="793"/>
      <c r="FBH359" s="793"/>
      <c r="FBI359" s="793"/>
      <c r="FBJ359" s="793"/>
      <c r="FBK359" s="793"/>
      <c r="FBL359" s="793"/>
      <c r="FBM359" s="793"/>
      <c r="FBN359" s="793"/>
      <c r="FBO359" s="793"/>
      <c r="FBP359" s="793"/>
      <c r="FBQ359" s="793"/>
      <c r="FBR359" s="793"/>
      <c r="FBS359" s="793"/>
      <c r="FBT359" s="793"/>
      <c r="FBU359" s="793"/>
      <c r="FBV359" s="793"/>
      <c r="FBW359" s="793"/>
      <c r="FBX359" s="793"/>
      <c r="FBY359" s="793"/>
      <c r="FBZ359" s="793"/>
      <c r="FCA359" s="793"/>
      <c r="FCB359" s="793"/>
      <c r="FCC359" s="793"/>
      <c r="FCD359" s="793"/>
      <c r="FCE359" s="793"/>
      <c r="FCF359" s="793"/>
      <c r="FCG359" s="793"/>
      <c r="FCH359" s="793"/>
      <c r="FCI359" s="793"/>
      <c r="FCJ359" s="793"/>
      <c r="FCK359" s="793"/>
      <c r="FCL359" s="793"/>
      <c r="FCM359" s="793"/>
      <c r="FCN359" s="793"/>
      <c r="FCO359" s="793"/>
      <c r="FCP359" s="793"/>
      <c r="FCQ359" s="793"/>
      <c r="FCR359" s="793"/>
      <c r="FCS359" s="793"/>
      <c r="FCT359" s="793"/>
      <c r="FCU359" s="793"/>
      <c r="FCV359" s="793"/>
      <c r="FCW359" s="793"/>
      <c r="FCX359" s="793"/>
      <c r="FCY359" s="793"/>
      <c r="FCZ359" s="793"/>
      <c r="FDA359" s="793"/>
      <c r="FDB359" s="793"/>
      <c r="FDC359" s="793"/>
      <c r="FDD359" s="793"/>
      <c r="FDE359" s="793"/>
      <c r="FDF359" s="793"/>
      <c r="FDG359" s="793"/>
      <c r="FDH359" s="793"/>
      <c r="FDI359" s="793"/>
      <c r="FDJ359" s="793"/>
      <c r="FDK359" s="793"/>
      <c r="FDL359" s="793"/>
      <c r="FDM359" s="793"/>
      <c r="FDN359" s="793"/>
      <c r="FDO359" s="793"/>
      <c r="FDP359" s="793"/>
      <c r="FDQ359" s="793"/>
      <c r="FDR359" s="793"/>
      <c r="FDS359" s="793"/>
      <c r="FDT359" s="793"/>
      <c r="FDU359" s="793"/>
      <c r="FDV359" s="793"/>
      <c r="FDW359" s="793"/>
      <c r="FDX359" s="793"/>
      <c r="FDY359" s="793"/>
      <c r="FDZ359" s="793"/>
      <c r="FEA359" s="793"/>
      <c r="FEB359" s="793"/>
      <c r="FEC359" s="793"/>
      <c r="FED359" s="793"/>
      <c r="FEE359" s="793"/>
      <c r="FEF359" s="793"/>
      <c r="FEG359" s="793"/>
      <c r="FEH359" s="793"/>
      <c r="FEI359" s="793"/>
      <c r="FEJ359" s="793"/>
      <c r="FEK359" s="793"/>
      <c r="FEL359" s="793"/>
      <c r="FEM359" s="793"/>
      <c r="FEN359" s="793"/>
      <c r="FEO359" s="793"/>
      <c r="FEP359" s="793"/>
      <c r="FEQ359" s="793"/>
      <c r="FER359" s="793"/>
      <c r="FES359" s="793"/>
      <c r="FET359" s="793"/>
      <c r="FEU359" s="793"/>
      <c r="FEV359" s="793"/>
      <c r="FEW359" s="793"/>
      <c r="FEX359" s="793"/>
      <c r="FEY359" s="793"/>
      <c r="FEZ359" s="793"/>
      <c r="FFA359" s="793"/>
      <c r="FFB359" s="793"/>
      <c r="FFC359" s="793"/>
      <c r="FFD359" s="793"/>
      <c r="FFE359" s="793"/>
      <c r="FFF359" s="793"/>
      <c r="FFG359" s="793"/>
      <c r="FFH359" s="793"/>
      <c r="FFI359" s="793"/>
      <c r="FFJ359" s="793"/>
      <c r="FFK359" s="793"/>
      <c r="FFL359" s="793"/>
      <c r="FFM359" s="793"/>
      <c r="FFN359" s="793"/>
      <c r="FFO359" s="793"/>
      <c r="FFP359" s="793"/>
      <c r="FFQ359" s="793"/>
      <c r="FFR359" s="793"/>
      <c r="FFS359" s="793"/>
      <c r="FFT359" s="793"/>
      <c r="FFU359" s="793"/>
      <c r="FFV359" s="793"/>
      <c r="FFW359" s="793"/>
      <c r="FFX359" s="793"/>
      <c r="FFY359" s="793"/>
      <c r="FFZ359" s="793"/>
      <c r="FGA359" s="793"/>
      <c r="FGB359" s="793"/>
      <c r="FGC359" s="793"/>
      <c r="FGD359" s="793"/>
      <c r="FGE359" s="793"/>
      <c r="FGF359" s="793"/>
      <c r="FGG359" s="793"/>
      <c r="FGH359" s="793"/>
      <c r="FGI359" s="793"/>
      <c r="FGJ359" s="793"/>
      <c r="FGK359" s="793"/>
      <c r="FGL359" s="793"/>
      <c r="FGM359" s="793"/>
      <c r="FGN359" s="793"/>
      <c r="FGO359" s="793"/>
      <c r="FGP359" s="793"/>
      <c r="FGQ359" s="793"/>
      <c r="FGR359" s="793"/>
      <c r="FGS359" s="793"/>
      <c r="FGT359" s="793"/>
      <c r="FGU359" s="793"/>
      <c r="FGV359" s="793"/>
      <c r="FGW359" s="793"/>
      <c r="FGX359" s="793"/>
      <c r="FGY359" s="793"/>
      <c r="FGZ359" s="793"/>
      <c r="FHA359" s="793"/>
      <c r="FHB359" s="793"/>
      <c r="FHC359" s="793"/>
      <c r="FHD359" s="793"/>
      <c r="FHE359" s="793"/>
      <c r="FHF359" s="793"/>
      <c r="FHG359" s="793"/>
      <c r="FHH359" s="793"/>
      <c r="FHI359" s="793"/>
      <c r="FHJ359" s="793"/>
      <c r="FHK359" s="793"/>
      <c r="FHL359" s="793"/>
      <c r="FHM359" s="793"/>
      <c r="FHN359" s="793"/>
      <c r="FHO359" s="793"/>
      <c r="FHP359" s="793"/>
      <c r="FHQ359" s="793"/>
      <c r="FHR359" s="793"/>
      <c r="FHS359" s="793"/>
      <c r="FHT359" s="793"/>
      <c r="FHU359" s="793"/>
      <c r="FHV359" s="793"/>
      <c r="FHW359" s="793"/>
      <c r="FHX359" s="793"/>
      <c r="FHY359" s="793"/>
      <c r="FHZ359" s="793"/>
      <c r="FIA359" s="793"/>
      <c r="FIB359" s="793"/>
      <c r="FIC359" s="793"/>
      <c r="FID359" s="793"/>
      <c r="FIE359" s="793"/>
      <c r="FIF359" s="793"/>
      <c r="FIG359" s="793"/>
      <c r="FIH359" s="793"/>
      <c r="FII359" s="793"/>
      <c r="FIJ359" s="793"/>
      <c r="FIK359" s="793"/>
      <c r="FIL359" s="793"/>
      <c r="FIM359" s="793"/>
      <c r="FIN359" s="793"/>
      <c r="FIO359" s="793"/>
      <c r="FIP359" s="793"/>
      <c r="FIQ359" s="793"/>
      <c r="FIR359" s="793"/>
      <c r="FIS359" s="793"/>
      <c r="FIT359" s="793"/>
      <c r="FIU359" s="793"/>
      <c r="FIV359" s="793"/>
      <c r="FIW359" s="793"/>
      <c r="FIX359" s="793"/>
      <c r="FIY359" s="793"/>
      <c r="FIZ359" s="793"/>
      <c r="FJA359" s="793"/>
      <c r="FJB359" s="793"/>
      <c r="FJC359" s="793"/>
      <c r="FJD359" s="793"/>
      <c r="FJE359" s="793"/>
      <c r="FJF359" s="793"/>
      <c r="FJG359" s="793"/>
      <c r="FJH359" s="793"/>
      <c r="FJI359" s="793"/>
      <c r="FJJ359" s="793"/>
      <c r="FJK359" s="793"/>
      <c r="FJL359" s="793"/>
      <c r="FJM359" s="793"/>
      <c r="FJN359" s="793"/>
      <c r="FJO359" s="793"/>
      <c r="FJP359" s="793"/>
      <c r="FJQ359" s="793"/>
      <c r="FJR359" s="793"/>
      <c r="FJS359" s="793"/>
      <c r="FJT359" s="793"/>
      <c r="FJU359" s="793"/>
      <c r="FJV359" s="793"/>
      <c r="FJW359" s="793"/>
      <c r="FJX359" s="793"/>
      <c r="FJY359" s="793"/>
      <c r="FJZ359" s="793"/>
      <c r="FKA359" s="793"/>
      <c r="FKB359" s="793"/>
      <c r="FKC359" s="793"/>
      <c r="FKD359" s="793"/>
      <c r="FKE359" s="793"/>
      <c r="FKF359" s="793"/>
      <c r="FKG359" s="793"/>
      <c r="FKH359" s="793"/>
      <c r="FKI359" s="793"/>
      <c r="FKJ359" s="793"/>
      <c r="FKK359" s="793"/>
      <c r="FKL359" s="793"/>
      <c r="FKM359" s="793"/>
      <c r="FKN359" s="793"/>
      <c r="FKO359" s="793"/>
      <c r="FKP359" s="793"/>
      <c r="FKQ359" s="793"/>
      <c r="FKR359" s="793"/>
      <c r="FKS359" s="793"/>
      <c r="FKT359" s="793"/>
      <c r="FKU359" s="793"/>
      <c r="FKV359" s="793"/>
      <c r="FKW359" s="793"/>
      <c r="FKX359" s="793"/>
      <c r="FKY359" s="793"/>
      <c r="FKZ359" s="793"/>
      <c r="FLA359" s="793"/>
      <c r="FLB359" s="793"/>
      <c r="FLC359" s="793"/>
      <c r="FLD359" s="793"/>
      <c r="FLE359" s="793"/>
      <c r="FLF359" s="793"/>
      <c r="FLG359" s="793"/>
      <c r="FLH359" s="793"/>
      <c r="FLI359" s="793"/>
      <c r="FLJ359" s="793"/>
      <c r="FLK359" s="793"/>
      <c r="FLL359" s="793"/>
      <c r="FLM359" s="793"/>
      <c r="FLN359" s="793"/>
      <c r="FLO359" s="793"/>
      <c r="FLP359" s="793"/>
      <c r="FLQ359" s="793"/>
      <c r="FLR359" s="793"/>
      <c r="FLS359" s="793"/>
      <c r="FLT359" s="793"/>
      <c r="FLU359" s="793"/>
      <c r="FLV359" s="793"/>
      <c r="FLW359" s="793"/>
      <c r="FLX359" s="793"/>
      <c r="FLY359" s="793"/>
      <c r="FLZ359" s="793"/>
      <c r="FMA359" s="793"/>
      <c r="FMB359" s="793"/>
      <c r="FMC359" s="793"/>
      <c r="FMD359" s="793"/>
      <c r="FME359" s="793"/>
      <c r="FMF359" s="793"/>
      <c r="FMG359" s="793"/>
      <c r="FMH359" s="793"/>
      <c r="FMI359" s="793"/>
      <c r="FMJ359" s="793"/>
      <c r="FMK359" s="793"/>
      <c r="FML359" s="793"/>
      <c r="FMM359" s="793"/>
      <c r="FMN359" s="793"/>
      <c r="FMO359" s="793"/>
      <c r="FMP359" s="793"/>
      <c r="FMQ359" s="793"/>
      <c r="FMR359" s="793"/>
      <c r="FMS359" s="793"/>
      <c r="FMT359" s="793"/>
      <c r="FMU359" s="793"/>
      <c r="FMV359" s="793"/>
      <c r="FMW359" s="793"/>
      <c r="FMX359" s="793"/>
      <c r="FMY359" s="793"/>
      <c r="FMZ359" s="793"/>
      <c r="FNA359" s="793"/>
      <c r="FNB359" s="793"/>
      <c r="FNC359" s="793"/>
      <c r="FND359" s="793"/>
      <c r="FNE359" s="793"/>
      <c r="FNF359" s="793"/>
      <c r="FNG359" s="793"/>
      <c r="FNH359" s="793"/>
      <c r="FNI359" s="793"/>
      <c r="FNJ359" s="793"/>
      <c r="FNK359" s="793"/>
      <c r="FNL359" s="793"/>
      <c r="FNM359" s="793"/>
      <c r="FNN359" s="793"/>
      <c r="FNO359" s="793"/>
      <c r="FNP359" s="793"/>
      <c r="FNQ359" s="793"/>
      <c r="FNR359" s="793"/>
      <c r="FNS359" s="793"/>
      <c r="FNT359" s="793"/>
      <c r="FNU359" s="793"/>
      <c r="FNV359" s="793"/>
      <c r="FNW359" s="793"/>
      <c r="FNX359" s="793"/>
      <c r="FNY359" s="793"/>
      <c r="FNZ359" s="793"/>
      <c r="FOA359" s="793"/>
      <c r="FOB359" s="793"/>
      <c r="FOC359" s="793"/>
      <c r="FOD359" s="793"/>
      <c r="FOE359" s="793"/>
      <c r="FOF359" s="793"/>
      <c r="FOG359" s="793"/>
      <c r="FOH359" s="793"/>
      <c r="FOI359" s="793"/>
      <c r="FOJ359" s="793"/>
      <c r="FOK359" s="793"/>
      <c r="FOL359" s="793"/>
      <c r="FOM359" s="793"/>
      <c r="FON359" s="793"/>
      <c r="FOO359" s="793"/>
      <c r="FOP359" s="793"/>
      <c r="FOQ359" s="793"/>
      <c r="FOR359" s="793"/>
      <c r="FOS359" s="793"/>
      <c r="FOT359" s="793"/>
      <c r="FOU359" s="793"/>
      <c r="FOV359" s="793"/>
      <c r="FOW359" s="793"/>
      <c r="FOX359" s="793"/>
      <c r="FOY359" s="793"/>
      <c r="FOZ359" s="793"/>
      <c r="FPA359" s="793"/>
      <c r="FPB359" s="793"/>
      <c r="FPC359" s="793"/>
      <c r="FPD359" s="793"/>
      <c r="FPE359" s="793"/>
      <c r="FPF359" s="793"/>
      <c r="FPG359" s="793"/>
      <c r="FPH359" s="793"/>
      <c r="FPI359" s="793"/>
      <c r="FPJ359" s="793"/>
      <c r="FPK359" s="793"/>
      <c r="FPL359" s="793"/>
      <c r="FPM359" s="793"/>
      <c r="FPN359" s="793"/>
      <c r="FPO359" s="793"/>
      <c r="FPP359" s="793"/>
      <c r="FPQ359" s="793"/>
      <c r="FPR359" s="793"/>
      <c r="FPS359" s="793"/>
      <c r="FPT359" s="793"/>
      <c r="FPU359" s="793"/>
      <c r="FPV359" s="793"/>
      <c r="FPW359" s="793"/>
      <c r="FPX359" s="793"/>
      <c r="FPY359" s="793"/>
      <c r="FPZ359" s="793"/>
      <c r="FQA359" s="793"/>
      <c r="FQB359" s="793"/>
      <c r="FQC359" s="793"/>
      <c r="FQD359" s="793"/>
      <c r="FQE359" s="793"/>
      <c r="FQF359" s="793"/>
      <c r="FQG359" s="793"/>
      <c r="FQH359" s="793"/>
      <c r="FQI359" s="793"/>
      <c r="FQJ359" s="793"/>
      <c r="FQK359" s="793"/>
      <c r="FQL359" s="793"/>
      <c r="FQM359" s="793"/>
      <c r="FQN359" s="793"/>
      <c r="FQO359" s="793"/>
      <c r="FQP359" s="793"/>
      <c r="FQQ359" s="793"/>
      <c r="FQR359" s="793"/>
      <c r="FQS359" s="793"/>
      <c r="FQT359" s="793"/>
      <c r="FQU359" s="793"/>
      <c r="FQV359" s="793"/>
      <c r="FQW359" s="793"/>
      <c r="FQX359" s="793"/>
      <c r="FQY359" s="793"/>
      <c r="FQZ359" s="793"/>
      <c r="FRA359" s="793"/>
      <c r="FRB359" s="793"/>
      <c r="FRC359" s="793"/>
      <c r="FRD359" s="793"/>
      <c r="FRE359" s="793"/>
      <c r="FRF359" s="793"/>
      <c r="FRG359" s="793"/>
      <c r="FRH359" s="793"/>
      <c r="FRI359" s="793"/>
      <c r="FRJ359" s="793"/>
      <c r="FRK359" s="793"/>
      <c r="FRL359" s="793"/>
      <c r="FRM359" s="793"/>
      <c r="FRN359" s="793"/>
      <c r="FRO359" s="793"/>
      <c r="FRP359" s="793"/>
      <c r="FRQ359" s="793"/>
      <c r="FRR359" s="793"/>
      <c r="FRS359" s="793"/>
      <c r="FRT359" s="793"/>
      <c r="FRU359" s="793"/>
      <c r="FRV359" s="793"/>
      <c r="FRW359" s="793"/>
      <c r="FRX359" s="793"/>
      <c r="FRY359" s="793"/>
      <c r="FRZ359" s="793"/>
      <c r="FSA359" s="793"/>
      <c r="FSB359" s="793"/>
      <c r="FSC359" s="793"/>
      <c r="FSD359" s="793"/>
      <c r="FSE359" s="793"/>
      <c r="FSF359" s="793"/>
      <c r="FSG359" s="793"/>
      <c r="FSH359" s="793"/>
      <c r="FSI359" s="793"/>
      <c r="FSJ359" s="793"/>
      <c r="FSK359" s="793"/>
      <c r="FSL359" s="793"/>
      <c r="FSM359" s="793"/>
      <c r="FSN359" s="793"/>
      <c r="FSO359" s="793"/>
      <c r="FSP359" s="793"/>
      <c r="FSQ359" s="793"/>
      <c r="FSR359" s="793"/>
      <c r="FSS359" s="793"/>
      <c r="FST359" s="793"/>
      <c r="FSU359" s="793"/>
      <c r="FSV359" s="793"/>
      <c r="FSW359" s="793"/>
      <c r="FSX359" s="793"/>
      <c r="FSY359" s="793"/>
      <c r="FSZ359" s="793"/>
      <c r="FTA359" s="793"/>
      <c r="FTB359" s="793"/>
      <c r="FTC359" s="793"/>
      <c r="FTD359" s="793"/>
      <c r="FTE359" s="793"/>
      <c r="FTF359" s="793"/>
      <c r="FTG359" s="793"/>
      <c r="FTH359" s="793"/>
      <c r="FTI359" s="793"/>
      <c r="FTJ359" s="793"/>
      <c r="FTK359" s="793"/>
      <c r="FTL359" s="793"/>
      <c r="FTM359" s="793"/>
      <c r="FTN359" s="793"/>
      <c r="FTO359" s="793"/>
      <c r="FTP359" s="793"/>
      <c r="FTQ359" s="793"/>
      <c r="FTR359" s="793"/>
      <c r="FTS359" s="793"/>
      <c r="FTT359" s="793"/>
      <c r="FTU359" s="793"/>
      <c r="FTV359" s="793"/>
      <c r="FTW359" s="793"/>
      <c r="FTX359" s="793"/>
      <c r="FTY359" s="793"/>
      <c r="FTZ359" s="793"/>
      <c r="FUA359" s="793"/>
      <c r="FUB359" s="793"/>
      <c r="FUC359" s="793"/>
      <c r="FUD359" s="793"/>
      <c r="FUE359" s="793"/>
      <c r="FUF359" s="793"/>
      <c r="FUG359" s="793"/>
      <c r="FUH359" s="793"/>
      <c r="FUI359" s="793"/>
      <c r="FUJ359" s="793"/>
      <c r="FUK359" s="793"/>
      <c r="FUL359" s="793"/>
      <c r="FUM359" s="793"/>
      <c r="FUN359" s="793"/>
      <c r="FUO359" s="793"/>
      <c r="FUP359" s="793"/>
      <c r="FUQ359" s="793"/>
      <c r="FUR359" s="793"/>
      <c r="FUS359" s="793"/>
      <c r="FUT359" s="793"/>
      <c r="FUU359" s="793"/>
      <c r="FUV359" s="793"/>
      <c r="FUW359" s="793"/>
      <c r="FUX359" s="793"/>
      <c r="FUY359" s="793"/>
      <c r="FUZ359" s="793"/>
      <c r="FVA359" s="793"/>
      <c r="FVB359" s="793"/>
      <c r="FVC359" s="793"/>
      <c r="FVD359" s="793"/>
      <c r="FVE359" s="793"/>
      <c r="FVF359" s="793"/>
      <c r="FVG359" s="793"/>
      <c r="FVH359" s="793"/>
      <c r="FVI359" s="793"/>
      <c r="FVJ359" s="793"/>
      <c r="FVK359" s="793"/>
      <c r="FVL359" s="793"/>
      <c r="FVM359" s="793"/>
      <c r="FVN359" s="793"/>
      <c r="FVO359" s="793"/>
      <c r="FVP359" s="793"/>
      <c r="FVQ359" s="793"/>
      <c r="FVR359" s="793"/>
      <c r="FVS359" s="793"/>
      <c r="FVT359" s="793"/>
      <c r="FVU359" s="793"/>
      <c r="FVV359" s="793"/>
      <c r="FVW359" s="793"/>
      <c r="FVX359" s="793"/>
      <c r="FVY359" s="793"/>
      <c r="FVZ359" s="793"/>
      <c r="FWA359" s="793"/>
      <c r="FWB359" s="793"/>
      <c r="FWC359" s="793"/>
      <c r="FWD359" s="793"/>
      <c r="FWE359" s="793"/>
      <c r="FWF359" s="793"/>
      <c r="FWG359" s="793"/>
      <c r="FWH359" s="793"/>
      <c r="FWI359" s="793"/>
      <c r="FWJ359" s="793"/>
      <c r="FWK359" s="793"/>
      <c r="FWL359" s="793"/>
      <c r="FWM359" s="793"/>
      <c r="FWN359" s="793"/>
      <c r="FWO359" s="793"/>
      <c r="FWP359" s="793"/>
      <c r="FWQ359" s="793"/>
      <c r="FWR359" s="793"/>
      <c r="FWS359" s="793"/>
      <c r="FWT359" s="793"/>
      <c r="FWU359" s="793"/>
      <c r="FWV359" s="793"/>
      <c r="FWW359" s="793"/>
      <c r="FWX359" s="793"/>
      <c r="FWY359" s="793"/>
      <c r="FWZ359" s="793"/>
      <c r="FXA359" s="793"/>
      <c r="FXB359" s="793"/>
      <c r="FXC359" s="793"/>
      <c r="FXD359" s="793"/>
      <c r="FXE359" s="793"/>
      <c r="FXF359" s="793"/>
      <c r="FXG359" s="793"/>
      <c r="FXH359" s="793"/>
      <c r="FXI359" s="793"/>
      <c r="FXJ359" s="793"/>
      <c r="FXK359" s="793"/>
      <c r="FXL359" s="793"/>
      <c r="FXM359" s="793"/>
      <c r="FXN359" s="793"/>
      <c r="FXO359" s="793"/>
      <c r="FXP359" s="793"/>
      <c r="FXQ359" s="793"/>
      <c r="FXR359" s="793"/>
      <c r="FXS359" s="793"/>
      <c r="FXT359" s="793"/>
      <c r="FXU359" s="793"/>
      <c r="FXV359" s="793"/>
      <c r="FXW359" s="793"/>
      <c r="FXX359" s="793"/>
      <c r="FXY359" s="793"/>
      <c r="FXZ359" s="793"/>
      <c r="FYA359" s="793"/>
      <c r="FYB359" s="793"/>
      <c r="FYC359" s="793"/>
      <c r="FYD359" s="793"/>
      <c r="FYE359" s="793"/>
      <c r="FYF359" s="793"/>
      <c r="FYG359" s="793"/>
      <c r="FYH359" s="793"/>
      <c r="FYI359" s="793"/>
      <c r="FYJ359" s="793"/>
      <c r="FYK359" s="793"/>
      <c r="FYL359" s="793"/>
      <c r="FYM359" s="793"/>
      <c r="FYN359" s="793"/>
      <c r="FYO359" s="793"/>
      <c r="FYP359" s="793"/>
      <c r="FYQ359" s="793"/>
      <c r="FYR359" s="793"/>
      <c r="FYS359" s="793"/>
      <c r="FYT359" s="793"/>
      <c r="FYU359" s="793"/>
      <c r="FYV359" s="793"/>
      <c r="FYW359" s="793"/>
      <c r="FYX359" s="793"/>
      <c r="FYY359" s="793"/>
      <c r="FYZ359" s="793"/>
      <c r="FZA359" s="793"/>
      <c r="FZB359" s="793"/>
      <c r="FZC359" s="793"/>
      <c r="FZD359" s="793"/>
      <c r="FZE359" s="793"/>
      <c r="FZF359" s="793"/>
      <c r="FZG359" s="793"/>
      <c r="FZH359" s="793"/>
      <c r="FZI359" s="793"/>
      <c r="FZJ359" s="793"/>
      <c r="FZK359" s="793"/>
      <c r="FZL359" s="793"/>
      <c r="FZM359" s="793"/>
      <c r="FZN359" s="793"/>
      <c r="FZO359" s="793"/>
      <c r="FZP359" s="793"/>
      <c r="FZQ359" s="793"/>
      <c r="FZR359" s="793"/>
      <c r="FZS359" s="793"/>
      <c r="FZT359" s="793"/>
      <c r="FZU359" s="793"/>
      <c r="FZV359" s="793"/>
      <c r="FZW359" s="793"/>
      <c r="FZX359" s="793"/>
      <c r="FZY359" s="793"/>
      <c r="FZZ359" s="793"/>
      <c r="GAA359" s="793"/>
      <c r="GAB359" s="793"/>
      <c r="GAC359" s="793"/>
      <c r="GAD359" s="793"/>
      <c r="GAE359" s="793"/>
      <c r="GAF359" s="793"/>
      <c r="GAG359" s="793"/>
      <c r="GAH359" s="793"/>
      <c r="GAI359" s="793"/>
      <c r="GAJ359" s="793"/>
      <c r="GAK359" s="793"/>
      <c r="GAL359" s="793"/>
      <c r="GAM359" s="793"/>
      <c r="GAN359" s="793"/>
      <c r="GAO359" s="793"/>
      <c r="GAP359" s="793"/>
      <c r="GAQ359" s="793"/>
      <c r="GAR359" s="793"/>
      <c r="GAS359" s="793"/>
      <c r="GAT359" s="793"/>
      <c r="GAU359" s="793"/>
      <c r="GAV359" s="793"/>
      <c r="GAW359" s="793"/>
      <c r="GAX359" s="793"/>
      <c r="GAY359" s="793"/>
      <c r="GAZ359" s="793"/>
      <c r="GBA359" s="793"/>
      <c r="GBB359" s="793"/>
      <c r="GBC359" s="793"/>
      <c r="GBD359" s="793"/>
      <c r="GBE359" s="793"/>
      <c r="GBF359" s="793"/>
      <c r="GBG359" s="793"/>
      <c r="GBH359" s="793"/>
      <c r="GBI359" s="793"/>
      <c r="GBJ359" s="793"/>
      <c r="GBK359" s="793"/>
      <c r="GBL359" s="793"/>
      <c r="GBM359" s="793"/>
      <c r="GBN359" s="793"/>
      <c r="GBO359" s="793"/>
      <c r="GBP359" s="793"/>
      <c r="GBQ359" s="793"/>
      <c r="GBR359" s="793"/>
      <c r="GBS359" s="793"/>
      <c r="GBT359" s="793"/>
      <c r="GBU359" s="793"/>
      <c r="GBV359" s="793"/>
      <c r="GBW359" s="793"/>
      <c r="GBX359" s="793"/>
      <c r="GBY359" s="793"/>
      <c r="GBZ359" s="793"/>
      <c r="GCA359" s="793"/>
      <c r="GCB359" s="793"/>
      <c r="GCC359" s="793"/>
      <c r="GCD359" s="793"/>
      <c r="GCE359" s="793"/>
      <c r="GCF359" s="793"/>
      <c r="GCG359" s="793"/>
      <c r="GCH359" s="793"/>
      <c r="GCI359" s="793"/>
      <c r="GCJ359" s="793"/>
      <c r="GCK359" s="793"/>
      <c r="GCL359" s="793"/>
      <c r="GCM359" s="793"/>
      <c r="GCN359" s="793"/>
      <c r="GCO359" s="793"/>
      <c r="GCP359" s="793"/>
      <c r="GCQ359" s="793"/>
      <c r="GCR359" s="793"/>
      <c r="GCS359" s="793"/>
      <c r="GCT359" s="793"/>
      <c r="GCU359" s="793"/>
      <c r="GCV359" s="793"/>
      <c r="GCW359" s="793"/>
      <c r="GCX359" s="793"/>
      <c r="GCY359" s="793"/>
      <c r="GCZ359" s="793"/>
      <c r="GDA359" s="793"/>
      <c r="GDB359" s="793"/>
      <c r="GDC359" s="793"/>
      <c r="GDD359" s="793"/>
      <c r="GDE359" s="793"/>
      <c r="GDF359" s="793"/>
      <c r="GDG359" s="793"/>
      <c r="GDH359" s="793"/>
      <c r="GDI359" s="793"/>
      <c r="GDJ359" s="793"/>
      <c r="GDK359" s="793"/>
      <c r="GDL359" s="793"/>
      <c r="GDM359" s="793"/>
      <c r="GDN359" s="793"/>
      <c r="GDO359" s="793"/>
      <c r="GDP359" s="793"/>
      <c r="GDQ359" s="793"/>
      <c r="GDR359" s="793"/>
      <c r="GDS359" s="793"/>
      <c r="GDT359" s="793"/>
      <c r="GDU359" s="793"/>
      <c r="GDV359" s="793"/>
      <c r="GDW359" s="793"/>
      <c r="GDX359" s="793"/>
      <c r="GDY359" s="793"/>
      <c r="GDZ359" s="793"/>
      <c r="GEA359" s="793"/>
      <c r="GEB359" s="793"/>
      <c r="GEC359" s="793"/>
      <c r="GED359" s="793"/>
      <c r="GEE359" s="793"/>
      <c r="GEF359" s="793"/>
      <c r="GEG359" s="793"/>
      <c r="GEH359" s="793"/>
      <c r="GEI359" s="793"/>
      <c r="GEJ359" s="793"/>
      <c r="GEK359" s="793"/>
      <c r="GEL359" s="793"/>
      <c r="GEM359" s="793"/>
      <c r="GEN359" s="793"/>
      <c r="GEO359" s="793"/>
      <c r="GEP359" s="793"/>
      <c r="GEQ359" s="793"/>
      <c r="GER359" s="793"/>
      <c r="GES359" s="793"/>
      <c r="GET359" s="793"/>
      <c r="GEU359" s="793"/>
      <c r="GEV359" s="793"/>
      <c r="GEW359" s="793"/>
      <c r="GEX359" s="793"/>
      <c r="GEY359" s="793"/>
      <c r="GEZ359" s="793"/>
      <c r="GFA359" s="793"/>
      <c r="GFB359" s="793"/>
      <c r="GFC359" s="793"/>
      <c r="GFD359" s="793"/>
      <c r="GFE359" s="793"/>
      <c r="GFF359" s="793"/>
      <c r="GFG359" s="793"/>
      <c r="GFH359" s="793"/>
      <c r="GFI359" s="793"/>
      <c r="GFJ359" s="793"/>
      <c r="GFK359" s="793"/>
      <c r="GFL359" s="793"/>
      <c r="GFM359" s="793"/>
      <c r="GFN359" s="793"/>
      <c r="GFO359" s="793"/>
      <c r="GFP359" s="793"/>
      <c r="GFQ359" s="793"/>
      <c r="GFR359" s="793"/>
      <c r="GFS359" s="793"/>
      <c r="GFT359" s="793"/>
      <c r="GFU359" s="793"/>
      <c r="GFV359" s="793"/>
      <c r="GFW359" s="793"/>
      <c r="GFX359" s="793"/>
      <c r="GFY359" s="793"/>
      <c r="GFZ359" s="793"/>
      <c r="GGA359" s="793"/>
      <c r="GGB359" s="793"/>
      <c r="GGC359" s="793"/>
      <c r="GGD359" s="793"/>
      <c r="GGE359" s="793"/>
      <c r="GGF359" s="793"/>
      <c r="GGG359" s="793"/>
      <c r="GGH359" s="793"/>
      <c r="GGI359" s="793"/>
      <c r="GGJ359" s="793"/>
      <c r="GGK359" s="793"/>
      <c r="GGL359" s="793"/>
      <c r="GGM359" s="793"/>
      <c r="GGN359" s="793"/>
      <c r="GGO359" s="793"/>
      <c r="GGP359" s="793"/>
      <c r="GGQ359" s="793"/>
      <c r="GGR359" s="793"/>
      <c r="GGS359" s="793"/>
      <c r="GGT359" s="793"/>
      <c r="GGU359" s="793"/>
      <c r="GGV359" s="793"/>
      <c r="GGW359" s="793"/>
      <c r="GGX359" s="793"/>
      <c r="GGY359" s="793"/>
      <c r="GGZ359" s="793"/>
      <c r="GHA359" s="793"/>
      <c r="GHB359" s="793"/>
      <c r="GHC359" s="793"/>
      <c r="GHD359" s="793"/>
      <c r="GHE359" s="793"/>
      <c r="GHF359" s="793"/>
      <c r="GHG359" s="793"/>
      <c r="GHH359" s="793"/>
      <c r="GHI359" s="793"/>
      <c r="GHJ359" s="793"/>
      <c r="GHK359" s="793"/>
      <c r="GHL359" s="793"/>
      <c r="GHM359" s="793"/>
      <c r="GHN359" s="793"/>
      <c r="GHO359" s="793"/>
      <c r="GHP359" s="793"/>
      <c r="GHQ359" s="793"/>
      <c r="GHR359" s="793"/>
      <c r="GHS359" s="793"/>
      <c r="GHT359" s="793"/>
      <c r="GHU359" s="793"/>
      <c r="GHV359" s="793"/>
      <c r="GHW359" s="793"/>
      <c r="GHX359" s="793"/>
      <c r="GHY359" s="793"/>
      <c r="GHZ359" s="793"/>
      <c r="GIA359" s="793"/>
      <c r="GIB359" s="793"/>
      <c r="GIC359" s="793"/>
      <c r="GID359" s="793"/>
      <c r="GIE359" s="793"/>
      <c r="GIF359" s="793"/>
      <c r="GIG359" s="793"/>
      <c r="GIH359" s="793"/>
      <c r="GII359" s="793"/>
      <c r="GIJ359" s="793"/>
      <c r="GIK359" s="793"/>
      <c r="GIL359" s="793"/>
      <c r="GIM359" s="793"/>
      <c r="GIN359" s="793"/>
      <c r="GIO359" s="793"/>
      <c r="GIP359" s="793"/>
      <c r="GIQ359" s="793"/>
      <c r="GIR359" s="793"/>
      <c r="GIS359" s="793"/>
      <c r="GIT359" s="793"/>
      <c r="GIU359" s="793"/>
      <c r="GIV359" s="793"/>
      <c r="GIW359" s="793"/>
      <c r="GIX359" s="793"/>
      <c r="GIY359" s="793"/>
      <c r="GIZ359" s="793"/>
      <c r="GJA359" s="793"/>
      <c r="GJB359" s="793"/>
      <c r="GJC359" s="793"/>
      <c r="GJD359" s="793"/>
      <c r="GJE359" s="793"/>
      <c r="GJF359" s="793"/>
      <c r="GJG359" s="793"/>
      <c r="GJH359" s="793"/>
      <c r="GJI359" s="793"/>
      <c r="GJJ359" s="793"/>
      <c r="GJK359" s="793"/>
      <c r="GJL359" s="793"/>
      <c r="GJM359" s="793"/>
      <c r="GJN359" s="793"/>
      <c r="GJO359" s="793"/>
      <c r="GJP359" s="793"/>
      <c r="GJQ359" s="793"/>
      <c r="GJR359" s="793"/>
      <c r="GJS359" s="793"/>
      <c r="GJT359" s="793"/>
      <c r="GJU359" s="793"/>
      <c r="GJV359" s="793"/>
      <c r="GJW359" s="793"/>
      <c r="GJX359" s="793"/>
      <c r="GJY359" s="793"/>
      <c r="GJZ359" s="793"/>
      <c r="GKA359" s="793"/>
      <c r="GKB359" s="793"/>
      <c r="GKC359" s="793"/>
      <c r="GKD359" s="793"/>
      <c r="GKE359" s="793"/>
      <c r="GKF359" s="793"/>
      <c r="GKG359" s="793"/>
      <c r="GKH359" s="793"/>
      <c r="GKI359" s="793"/>
      <c r="GKJ359" s="793"/>
      <c r="GKK359" s="793"/>
      <c r="GKL359" s="793"/>
      <c r="GKM359" s="793"/>
      <c r="GKN359" s="793"/>
      <c r="GKO359" s="793"/>
      <c r="GKP359" s="793"/>
      <c r="GKQ359" s="793"/>
      <c r="GKR359" s="793"/>
      <c r="GKS359" s="793"/>
      <c r="GKT359" s="793"/>
      <c r="GKU359" s="793"/>
      <c r="GKV359" s="793"/>
      <c r="GKW359" s="793"/>
      <c r="GKX359" s="793"/>
      <c r="GKY359" s="793"/>
      <c r="GKZ359" s="793"/>
      <c r="GLA359" s="793"/>
      <c r="GLB359" s="793"/>
      <c r="GLC359" s="793"/>
      <c r="GLD359" s="793"/>
      <c r="GLE359" s="793"/>
      <c r="GLF359" s="793"/>
      <c r="GLG359" s="793"/>
      <c r="GLH359" s="793"/>
      <c r="GLI359" s="793"/>
      <c r="GLJ359" s="793"/>
      <c r="GLK359" s="793"/>
      <c r="GLL359" s="793"/>
      <c r="GLM359" s="793"/>
      <c r="GLN359" s="793"/>
      <c r="GLO359" s="793"/>
      <c r="GLP359" s="793"/>
      <c r="GLQ359" s="793"/>
      <c r="GLR359" s="793"/>
      <c r="GLS359" s="793"/>
      <c r="GLT359" s="793"/>
      <c r="GLU359" s="793"/>
      <c r="GLV359" s="793"/>
      <c r="GLW359" s="793"/>
      <c r="GLX359" s="793"/>
      <c r="GLY359" s="793"/>
      <c r="GLZ359" s="793"/>
      <c r="GMA359" s="793"/>
      <c r="GMB359" s="793"/>
      <c r="GMC359" s="793"/>
      <c r="GMD359" s="793"/>
      <c r="GME359" s="793"/>
      <c r="GMF359" s="793"/>
      <c r="GMG359" s="793"/>
      <c r="GMH359" s="793"/>
      <c r="GMI359" s="793"/>
      <c r="GMJ359" s="793"/>
      <c r="GMK359" s="793"/>
      <c r="GML359" s="793"/>
      <c r="GMM359" s="793"/>
      <c r="GMN359" s="793"/>
      <c r="GMO359" s="793"/>
      <c r="GMP359" s="793"/>
      <c r="GMQ359" s="793"/>
      <c r="GMR359" s="793"/>
      <c r="GMS359" s="793"/>
      <c r="GMT359" s="793"/>
      <c r="GMU359" s="793"/>
      <c r="GMV359" s="793"/>
      <c r="GMW359" s="793"/>
      <c r="GMX359" s="793"/>
      <c r="GMY359" s="793"/>
      <c r="GMZ359" s="793"/>
      <c r="GNA359" s="793"/>
      <c r="GNB359" s="793"/>
      <c r="GNC359" s="793"/>
      <c r="GND359" s="793"/>
      <c r="GNE359" s="793"/>
      <c r="GNF359" s="793"/>
      <c r="GNG359" s="793"/>
      <c r="GNH359" s="793"/>
      <c r="GNI359" s="793"/>
      <c r="GNJ359" s="793"/>
      <c r="GNK359" s="793"/>
      <c r="GNL359" s="793"/>
      <c r="GNM359" s="793"/>
      <c r="GNN359" s="793"/>
      <c r="GNO359" s="793"/>
      <c r="GNP359" s="793"/>
      <c r="GNQ359" s="793"/>
      <c r="GNR359" s="793"/>
      <c r="GNS359" s="793"/>
      <c r="GNT359" s="793"/>
      <c r="GNU359" s="793"/>
      <c r="GNV359" s="793"/>
      <c r="GNW359" s="793"/>
      <c r="GNX359" s="793"/>
      <c r="GNY359" s="793"/>
      <c r="GNZ359" s="793"/>
      <c r="GOA359" s="793"/>
      <c r="GOB359" s="793"/>
      <c r="GOC359" s="793"/>
      <c r="GOD359" s="793"/>
      <c r="GOE359" s="793"/>
      <c r="GOF359" s="793"/>
      <c r="GOG359" s="793"/>
      <c r="GOH359" s="793"/>
      <c r="GOI359" s="793"/>
      <c r="GOJ359" s="793"/>
      <c r="GOK359" s="793"/>
      <c r="GOL359" s="793"/>
      <c r="GOM359" s="793"/>
      <c r="GON359" s="793"/>
      <c r="GOO359" s="793"/>
      <c r="GOP359" s="793"/>
      <c r="GOQ359" s="793"/>
      <c r="GOR359" s="793"/>
      <c r="GOS359" s="793"/>
      <c r="GOT359" s="793"/>
      <c r="GOU359" s="793"/>
      <c r="GOV359" s="793"/>
      <c r="GOW359" s="793"/>
      <c r="GOX359" s="793"/>
      <c r="GOY359" s="793"/>
      <c r="GOZ359" s="793"/>
      <c r="GPA359" s="793"/>
      <c r="GPB359" s="793"/>
      <c r="GPC359" s="793"/>
      <c r="GPD359" s="793"/>
      <c r="GPE359" s="793"/>
      <c r="GPF359" s="793"/>
      <c r="GPG359" s="793"/>
      <c r="GPH359" s="793"/>
      <c r="GPI359" s="793"/>
      <c r="GPJ359" s="793"/>
      <c r="GPK359" s="793"/>
      <c r="GPL359" s="793"/>
      <c r="GPM359" s="793"/>
      <c r="GPN359" s="793"/>
      <c r="GPO359" s="793"/>
      <c r="GPP359" s="793"/>
      <c r="GPQ359" s="793"/>
      <c r="GPR359" s="793"/>
      <c r="GPS359" s="793"/>
      <c r="GPT359" s="793"/>
      <c r="GPU359" s="793"/>
      <c r="GPV359" s="793"/>
      <c r="GPW359" s="793"/>
      <c r="GPX359" s="793"/>
      <c r="GPY359" s="793"/>
      <c r="GPZ359" s="793"/>
      <c r="GQA359" s="793"/>
      <c r="GQB359" s="793"/>
      <c r="GQC359" s="793"/>
      <c r="GQD359" s="793"/>
      <c r="GQE359" s="793"/>
      <c r="GQF359" s="793"/>
      <c r="GQG359" s="793"/>
      <c r="GQH359" s="793"/>
      <c r="GQI359" s="793"/>
      <c r="GQJ359" s="793"/>
      <c r="GQK359" s="793"/>
      <c r="GQL359" s="793"/>
      <c r="GQM359" s="793"/>
      <c r="GQN359" s="793"/>
      <c r="GQO359" s="793"/>
      <c r="GQP359" s="793"/>
      <c r="GQQ359" s="793"/>
      <c r="GQR359" s="793"/>
      <c r="GQS359" s="793"/>
      <c r="GQT359" s="793"/>
      <c r="GQU359" s="793"/>
      <c r="GQV359" s="793"/>
      <c r="GQW359" s="793"/>
      <c r="GQX359" s="793"/>
      <c r="GQY359" s="793"/>
      <c r="GQZ359" s="793"/>
      <c r="GRA359" s="793"/>
      <c r="GRB359" s="793"/>
      <c r="GRC359" s="793"/>
      <c r="GRD359" s="793"/>
      <c r="GRE359" s="793"/>
      <c r="GRF359" s="793"/>
      <c r="GRG359" s="793"/>
      <c r="GRH359" s="793"/>
      <c r="GRI359" s="793"/>
      <c r="GRJ359" s="793"/>
      <c r="GRK359" s="793"/>
      <c r="GRL359" s="793"/>
      <c r="GRM359" s="793"/>
      <c r="GRN359" s="793"/>
      <c r="GRO359" s="793"/>
      <c r="GRP359" s="793"/>
      <c r="GRQ359" s="793"/>
      <c r="GRR359" s="793"/>
      <c r="GRS359" s="793"/>
      <c r="GRT359" s="793"/>
      <c r="GRU359" s="793"/>
      <c r="GRV359" s="793"/>
      <c r="GRW359" s="793"/>
      <c r="GRX359" s="793"/>
      <c r="GRY359" s="793"/>
      <c r="GRZ359" s="793"/>
      <c r="GSA359" s="793"/>
      <c r="GSB359" s="793"/>
      <c r="GSC359" s="793"/>
      <c r="GSD359" s="793"/>
      <c r="GSE359" s="793"/>
      <c r="GSF359" s="793"/>
      <c r="GSG359" s="793"/>
      <c r="GSH359" s="793"/>
      <c r="GSI359" s="793"/>
      <c r="GSJ359" s="793"/>
      <c r="GSK359" s="793"/>
      <c r="GSL359" s="793"/>
      <c r="GSM359" s="793"/>
      <c r="GSN359" s="793"/>
      <c r="GSO359" s="793"/>
      <c r="GSP359" s="793"/>
      <c r="GSQ359" s="793"/>
      <c r="GSR359" s="793"/>
      <c r="GSS359" s="793"/>
      <c r="GST359" s="793"/>
      <c r="GSU359" s="793"/>
      <c r="GSV359" s="793"/>
      <c r="GSW359" s="793"/>
      <c r="GSX359" s="793"/>
      <c r="GSY359" s="793"/>
      <c r="GSZ359" s="793"/>
      <c r="GTA359" s="793"/>
      <c r="GTB359" s="793"/>
      <c r="GTC359" s="793"/>
      <c r="GTD359" s="793"/>
      <c r="GTE359" s="793"/>
      <c r="GTF359" s="793"/>
      <c r="GTG359" s="793"/>
      <c r="GTH359" s="793"/>
      <c r="GTI359" s="793"/>
      <c r="GTJ359" s="793"/>
      <c r="GTK359" s="793"/>
      <c r="GTL359" s="793"/>
      <c r="GTM359" s="793"/>
      <c r="GTN359" s="793"/>
      <c r="GTO359" s="793"/>
      <c r="GTP359" s="793"/>
      <c r="GTQ359" s="793"/>
      <c r="GTR359" s="793"/>
      <c r="GTS359" s="793"/>
      <c r="GTT359" s="793"/>
      <c r="GTU359" s="793"/>
      <c r="GTV359" s="793"/>
      <c r="GTW359" s="793"/>
      <c r="GTX359" s="793"/>
      <c r="GTY359" s="793"/>
      <c r="GTZ359" s="793"/>
      <c r="GUA359" s="793"/>
      <c r="GUB359" s="793"/>
      <c r="GUC359" s="793"/>
      <c r="GUD359" s="793"/>
      <c r="GUE359" s="793"/>
      <c r="GUF359" s="793"/>
      <c r="GUG359" s="793"/>
      <c r="GUH359" s="793"/>
      <c r="GUI359" s="793"/>
      <c r="GUJ359" s="793"/>
      <c r="GUK359" s="793"/>
      <c r="GUL359" s="793"/>
      <c r="GUM359" s="793"/>
      <c r="GUN359" s="793"/>
      <c r="GUO359" s="793"/>
      <c r="GUP359" s="793"/>
      <c r="GUQ359" s="793"/>
      <c r="GUR359" s="793"/>
      <c r="GUS359" s="793"/>
      <c r="GUT359" s="793"/>
      <c r="GUU359" s="793"/>
      <c r="GUV359" s="793"/>
      <c r="GUW359" s="793"/>
      <c r="GUX359" s="793"/>
      <c r="GUY359" s="793"/>
      <c r="GUZ359" s="793"/>
      <c r="GVA359" s="793"/>
      <c r="GVB359" s="793"/>
      <c r="GVC359" s="793"/>
      <c r="GVD359" s="793"/>
      <c r="GVE359" s="793"/>
      <c r="GVF359" s="793"/>
      <c r="GVG359" s="793"/>
      <c r="GVH359" s="793"/>
      <c r="GVI359" s="793"/>
      <c r="GVJ359" s="793"/>
      <c r="GVK359" s="793"/>
      <c r="GVL359" s="793"/>
      <c r="GVM359" s="793"/>
      <c r="GVN359" s="793"/>
      <c r="GVO359" s="793"/>
      <c r="GVP359" s="793"/>
      <c r="GVQ359" s="793"/>
      <c r="GVR359" s="793"/>
      <c r="GVS359" s="793"/>
      <c r="GVT359" s="793"/>
      <c r="GVU359" s="793"/>
      <c r="GVV359" s="793"/>
      <c r="GVW359" s="793"/>
      <c r="GVX359" s="793"/>
      <c r="GVY359" s="793"/>
      <c r="GVZ359" s="793"/>
      <c r="GWA359" s="793"/>
      <c r="GWB359" s="793"/>
      <c r="GWC359" s="793"/>
      <c r="GWD359" s="793"/>
      <c r="GWE359" s="793"/>
      <c r="GWF359" s="793"/>
      <c r="GWG359" s="793"/>
      <c r="GWH359" s="793"/>
      <c r="GWI359" s="793"/>
      <c r="GWJ359" s="793"/>
      <c r="GWK359" s="793"/>
      <c r="GWL359" s="793"/>
      <c r="GWM359" s="793"/>
      <c r="GWN359" s="793"/>
      <c r="GWO359" s="793"/>
      <c r="GWP359" s="793"/>
      <c r="GWQ359" s="793"/>
      <c r="GWR359" s="793"/>
      <c r="GWS359" s="793"/>
      <c r="GWT359" s="793"/>
      <c r="GWU359" s="793"/>
      <c r="GWV359" s="793"/>
      <c r="GWW359" s="793"/>
      <c r="GWX359" s="793"/>
      <c r="GWY359" s="793"/>
      <c r="GWZ359" s="793"/>
      <c r="GXA359" s="793"/>
      <c r="GXB359" s="793"/>
      <c r="GXC359" s="793"/>
      <c r="GXD359" s="793"/>
      <c r="GXE359" s="793"/>
      <c r="GXF359" s="793"/>
      <c r="GXG359" s="793"/>
      <c r="GXH359" s="793"/>
      <c r="GXI359" s="793"/>
      <c r="GXJ359" s="793"/>
      <c r="GXK359" s="793"/>
      <c r="GXL359" s="793"/>
      <c r="GXM359" s="793"/>
      <c r="GXN359" s="793"/>
      <c r="GXO359" s="793"/>
      <c r="GXP359" s="793"/>
      <c r="GXQ359" s="793"/>
      <c r="GXR359" s="793"/>
      <c r="GXS359" s="793"/>
      <c r="GXT359" s="793"/>
      <c r="GXU359" s="793"/>
      <c r="GXV359" s="793"/>
      <c r="GXW359" s="793"/>
      <c r="GXX359" s="793"/>
      <c r="GXY359" s="793"/>
      <c r="GXZ359" s="793"/>
      <c r="GYA359" s="793"/>
      <c r="GYB359" s="793"/>
      <c r="GYC359" s="793"/>
      <c r="GYD359" s="793"/>
      <c r="GYE359" s="793"/>
      <c r="GYF359" s="793"/>
      <c r="GYG359" s="793"/>
      <c r="GYH359" s="793"/>
      <c r="GYI359" s="793"/>
      <c r="GYJ359" s="793"/>
      <c r="GYK359" s="793"/>
      <c r="GYL359" s="793"/>
      <c r="GYM359" s="793"/>
      <c r="GYN359" s="793"/>
      <c r="GYO359" s="793"/>
      <c r="GYP359" s="793"/>
      <c r="GYQ359" s="793"/>
      <c r="GYR359" s="793"/>
      <c r="GYS359" s="793"/>
      <c r="GYT359" s="793"/>
      <c r="GYU359" s="793"/>
      <c r="GYV359" s="793"/>
      <c r="GYW359" s="793"/>
      <c r="GYX359" s="793"/>
      <c r="GYY359" s="793"/>
      <c r="GYZ359" s="793"/>
      <c r="GZA359" s="793"/>
      <c r="GZB359" s="793"/>
      <c r="GZC359" s="793"/>
      <c r="GZD359" s="793"/>
      <c r="GZE359" s="793"/>
      <c r="GZF359" s="793"/>
      <c r="GZG359" s="793"/>
      <c r="GZH359" s="793"/>
      <c r="GZI359" s="793"/>
      <c r="GZJ359" s="793"/>
      <c r="GZK359" s="793"/>
      <c r="GZL359" s="793"/>
      <c r="GZM359" s="793"/>
      <c r="GZN359" s="793"/>
      <c r="GZO359" s="793"/>
      <c r="GZP359" s="793"/>
      <c r="GZQ359" s="793"/>
      <c r="GZR359" s="793"/>
      <c r="GZS359" s="793"/>
      <c r="GZT359" s="793"/>
      <c r="GZU359" s="793"/>
      <c r="GZV359" s="793"/>
      <c r="GZW359" s="793"/>
      <c r="GZX359" s="793"/>
      <c r="GZY359" s="793"/>
      <c r="GZZ359" s="793"/>
      <c r="HAA359" s="793"/>
      <c r="HAB359" s="793"/>
      <c r="HAC359" s="793"/>
      <c r="HAD359" s="793"/>
      <c r="HAE359" s="793"/>
      <c r="HAF359" s="793"/>
      <c r="HAG359" s="793"/>
      <c r="HAH359" s="793"/>
      <c r="HAI359" s="793"/>
      <c r="HAJ359" s="793"/>
      <c r="HAK359" s="793"/>
      <c r="HAL359" s="793"/>
      <c r="HAM359" s="793"/>
      <c r="HAN359" s="793"/>
      <c r="HAO359" s="793"/>
      <c r="HAP359" s="793"/>
      <c r="HAQ359" s="793"/>
      <c r="HAR359" s="793"/>
      <c r="HAS359" s="793"/>
      <c r="HAT359" s="793"/>
      <c r="HAU359" s="793"/>
      <c r="HAV359" s="793"/>
      <c r="HAW359" s="793"/>
      <c r="HAX359" s="793"/>
      <c r="HAY359" s="793"/>
      <c r="HAZ359" s="793"/>
      <c r="HBA359" s="793"/>
      <c r="HBB359" s="793"/>
      <c r="HBC359" s="793"/>
      <c r="HBD359" s="793"/>
      <c r="HBE359" s="793"/>
      <c r="HBF359" s="793"/>
      <c r="HBG359" s="793"/>
      <c r="HBH359" s="793"/>
      <c r="HBI359" s="793"/>
      <c r="HBJ359" s="793"/>
      <c r="HBK359" s="793"/>
      <c r="HBL359" s="793"/>
      <c r="HBM359" s="793"/>
      <c r="HBN359" s="793"/>
      <c r="HBO359" s="793"/>
      <c r="HBP359" s="793"/>
      <c r="HBQ359" s="793"/>
      <c r="HBR359" s="793"/>
      <c r="HBS359" s="793"/>
      <c r="HBT359" s="793"/>
      <c r="HBU359" s="793"/>
      <c r="HBV359" s="793"/>
      <c r="HBW359" s="793"/>
      <c r="HBX359" s="793"/>
      <c r="HBY359" s="793"/>
      <c r="HBZ359" s="793"/>
      <c r="HCA359" s="793"/>
      <c r="HCB359" s="793"/>
      <c r="HCC359" s="793"/>
      <c r="HCD359" s="793"/>
      <c r="HCE359" s="793"/>
      <c r="HCF359" s="793"/>
      <c r="HCG359" s="793"/>
      <c r="HCH359" s="793"/>
      <c r="HCI359" s="793"/>
      <c r="HCJ359" s="793"/>
      <c r="HCK359" s="793"/>
      <c r="HCL359" s="793"/>
      <c r="HCM359" s="793"/>
      <c r="HCN359" s="793"/>
      <c r="HCO359" s="793"/>
      <c r="HCP359" s="793"/>
      <c r="HCQ359" s="793"/>
      <c r="HCR359" s="793"/>
      <c r="HCS359" s="793"/>
      <c r="HCT359" s="793"/>
      <c r="HCU359" s="793"/>
      <c r="HCV359" s="793"/>
      <c r="HCW359" s="793"/>
      <c r="HCX359" s="793"/>
      <c r="HCY359" s="793"/>
      <c r="HCZ359" s="793"/>
      <c r="HDA359" s="793"/>
      <c r="HDB359" s="793"/>
      <c r="HDC359" s="793"/>
      <c r="HDD359" s="793"/>
      <c r="HDE359" s="793"/>
      <c r="HDF359" s="793"/>
      <c r="HDG359" s="793"/>
      <c r="HDH359" s="793"/>
      <c r="HDI359" s="793"/>
      <c r="HDJ359" s="793"/>
      <c r="HDK359" s="793"/>
      <c r="HDL359" s="793"/>
      <c r="HDM359" s="793"/>
      <c r="HDN359" s="793"/>
      <c r="HDO359" s="793"/>
      <c r="HDP359" s="793"/>
      <c r="HDQ359" s="793"/>
      <c r="HDR359" s="793"/>
      <c r="HDS359" s="793"/>
      <c r="HDT359" s="793"/>
      <c r="HDU359" s="793"/>
      <c r="HDV359" s="793"/>
      <c r="HDW359" s="793"/>
      <c r="HDX359" s="793"/>
      <c r="HDY359" s="793"/>
      <c r="HDZ359" s="793"/>
      <c r="HEA359" s="793"/>
      <c r="HEB359" s="793"/>
      <c r="HEC359" s="793"/>
      <c r="HED359" s="793"/>
      <c r="HEE359" s="793"/>
      <c r="HEF359" s="793"/>
      <c r="HEG359" s="793"/>
      <c r="HEH359" s="793"/>
      <c r="HEI359" s="793"/>
      <c r="HEJ359" s="793"/>
      <c r="HEK359" s="793"/>
      <c r="HEL359" s="793"/>
      <c r="HEM359" s="793"/>
      <c r="HEN359" s="793"/>
      <c r="HEO359" s="793"/>
      <c r="HEP359" s="793"/>
      <c r="HEQ359" s="793"/>
      <c r="HER359" s="793"/>
      <c r="HES359" s="793"/>
      <c r="HET359" s="793"/>
      <c r="HEU359" s="793"/>
      <c r="HEV359" s="793"/>
      <c r="HEW359" s="793"/>
      <c r="HEX359" s="793"/>
      <c r="HEY359" s="793"/>
      <c r="HEZ359" s="793"/>
      <c r="HFA359" s="793"/>
      <c r="HFB359" s="793"/>
      <c r="HFC359" s="793"/>
      <c r="HFD359" s="793"/>
      <c r="HFE359" s="793"/>
      <c r="HFF359" s="793"/>
      <c r="HFG359" s="793"/>
      <c r="HFH359" s="793"/>
      <c r="HFI359" s="793"/>
      <c r="HFJ359" s="793"/>
      <c r="HFK359" s="793"/>
      <c r="HFL359" s="793"/>
      <c r="HFM359" s="793"/>
      <c r="HFN359" s="793"/>
      <c r="HFO359" s="793"/>
      <c r="HFP359" s="793"/>
      <c r="HFQ359" s="793"/>
      <c r="HFR359" s="793"/>
      <c r="HFS359" s="793"/>
      <c r="HFT359" s="793"/>
      <c r="HFU359" s="793"/>
      <c r="HFV359" s="793"/>
      <c r="HFW359" s="793"/>
      <c r="HFX359" s="793"/>
      <c r="HFY359" s="793"/>
      <c r="HFZ359" s="793"/>
      <c r="HGA359" s="793"/>
      <c r="HGB359" s="793"/>
      <c r="HGC359" s="793"/>
      <c r="HGD359" s="793"/>
      <c r="HGE359" s="793"/>
      <c r="HGF359" s="793"/>
      <c r="HGG359" s="793"/>
      <c r="HGH359" s="793"/>
      <c r="HGI359" s="793"/>
      <c r="HGJ359" s="793"/>
      <c r="HGK359" s="793"/>
      <c r="HGL359" s="793"/>
      <c r="HGM359" s="793"/>
      <c r="HGN359" s="793"/>
      <c r="HGO359" s="793"/>
      <c r="HGP359" s="793"/>
      <c r="HGQ359" s="793"/>
      <c r="HGR359" s="793"/>
      <c r="HGS359" s="793"/>
      <c r="HGT359" s="793"/>
      <c r="HGU359" s="793"/>
      <c r="HGV359" s="793"/>
      <c r="HGW359" s="793"/>
      <c r="HGX359" s="793"/>
      <c r="HGY359" s="793"/>
      <c r="HGZ359" s="793"/>
      <c r="HHA359" s="793"/>
      <c r="HHB359" s="793"/>
      <c r="HHC359" s="793"/>
      <c r="HHD359" s="793"/>
      <c r="HHE359" s="793"/>
      <c r="HHF359" s="793"/>
      <c r="HHG359" s="793"/>
      <c r="HHH359" s="793"/>
      <c r="HHI359" s="793"/>
      <c r="HHJ359" s="793"/>
      <c r="HHK359" s="793"/>
      <c r="HHL359" s="793"/>
      <c r="HHM359" s="793"/>
      <c r="HHN359" s="793"/>
      <c r="HHO359" s="793"/>
      <c r="HHP359" s="793"/>
      <c r="HHQ359" s="793"/>
      <c r="HHR359" s="793"/>
      <c r="HHS359" s="793"/>
      <c r="HHT359" s="793"/>
      <c r="HHU359" s="793"/>
      <c r="HHV359" s="793"/>
      <c r="HHW359" s="793"/>
      <c r="HHX359" s="793"/>
      <c r="HHY359" s="793"/>
      <c r="HHZ359" s="793"/>
      <c r="HIA359" s="793"/>
      <c r="HIB359" s="793"/>
      <c r="HIC359" s="793"/>
      <c r="HID359" s="793"/>
      <c r="HIE359" s="793"/>
      <c r="HIF359" s="793"/>
      <c r="HIG359" s="793"/>
      <c r="HIH359" s="793"/>
      <c r="HII359" s="793"/>
      <c r="HIJ359" s="793"/>
      <c r="HIK359" s="793"/>
      <c r="HIL359" s="793"/>
      <c r="HIM359" s="793"/>
      <c r="HIN359" s="793"/>
      <c r="HIO359" s="793"/>
      <c r="HIP359" s="793"/>
      <c r="HIQ359" s="793"/>
      <c r="HIR359" s="793"/>
      <c r="HIS359" s="793"/>
      <c r="HIT359" s="793"/>
      <c r="HIU359" s="793"/>
      <c r="HIV359" s="793"/>
      <c r="HIW359" s="793"/>
      <c r="HIX359" s="793"/>
      <c r="HIY359" s="793"/>
      <c r="HIZ359" s="793"/>
      <c r="HJA359" s="793"/>
      <c r="HJB359" s="793"/>
      <c r="HJC359" s="793"/>
      <c r="HJD359" s="793"/>
      <c r="HJE359" s="793"/>
      <c r="HJF359" s="793"/>
      <c r="HJG359" s="793"/>
      <c r="HJH359" s="793"/>
      <c r="HJI359" s="793"/>
      <c r="HJJ359" s="793"/>
      <c r="HJK359" s="793"/>
      <c r="HJL359" s="793"/>
      <c r="HJM359" s="793"/>
      <c r="HJN359" s="793"/>
      <c r="HJO359" s="793"/>
      <c r="HJP359" s="793"/>
      <c r="HJQ359" s="793"/>
      <c r="HJR359" s="793"/>
      <c r="HJS359" s="793"/>
      <c r="HJT359" s="793"/>
      <c r="HJU359" s="793"/>
      <c r="HJV359" s="793"/>
      <c r="HJW359" s="793"/>
      <c r="HJX359" s="793"/>
      <c r="HJY359" s="793"/>
      <c r="HJZ359" s="793"/>
      <c r="HKA359" s="793"/>
      <c r="HKB359" s="793"/>
      <c r="HKC359" s="793"/>
      <c r="HKD359" s="793"/>
      <c r="HKE359" s="793"/>
      <c r="HKF359" s="793"/>
      <c r="HKG359" s="793"/>
      <c r="HKH359" s="793"/>
      <c r="HKI359" s="793"/>
      <c r="HKJ359" s="793"/>
      <c r="HKK359" s="793"/>
      <c r="HKL359" s="793"/>
      <c r="HKM359" s="793"/>
      <c r="HKN359" s="793"/>
      <c r="HKO359" s="793"/>
      <c r="HKP359" s="793"/>
      <c r="HKQ359" s="793"/>
      <c r="HKR359" s="793"/>
      <c r="HKS359" s="793"/>
      <c r="HKT359" s="793"/>
      <c r="HKU359" s="793"/>
      <c r="HKV359" s="793"/>
      <c r="HKW359" s="793"/>
      <c r="HKX359" s="793"/>
      <c r="HKY359" s="793"/>
      <c r="HKZ359" s="793"/>
      <c r="HLA359" s="793"/>
      <c r="HLB359" s="793"/>
      <c r="HLC359" s="793"/>
      <c r="HLD359" s="793"/>
      <c r="HLE359" s="793"/>
      <c r="HLF359" s="793"/>
      <c r="HLG359" s="793"/>
      <c r="HLH359" s="793"/>
      <c r="HLI359" s="793"/>
      <c r="HLJ359" s="793"/>
      <c r="HLK359" s="793"/>
      <c r="HLL359" s="793"/>
      <c r="HLM359" s="793"/>
      <c r="HLN359" s="793"/>
      <c r="HLO359" s="793"/>
      <c r="HLP359" s="793"/>
      <c r="HLQ359" s="793"/>
      <c r="HLR359" s="793"/>
      <c r="HLS359" s="793"/>
      <c r="HLT359" s="793"/>
      <c r="HLU359" s="793"/>
      <c r="HLV359" s="793"/>
      <c r="HLW359" s="793"/>
      <c r="HLX359" s="793"/>
      <c r="HLY359" s="793"/>
      <c r="HLZ359" s="793"/>
      <c r="HMA359" s="793"/>
      <c r="HMB359" s="793"/>
      <c r="HMC359" s="793"/>
      <c r="HMD359" s="793"/>
      <c r="HME359" s="793"/>
      <c r="HMF359" s="793"/>
      <c r="HMG359" s="793"/>
      <c r="HMH359" s="793"/>
      <c r="HMI359" s="793"/>
      <c r="HMJ359" s="793"/>
      <c r="HMK359" s="793"/>
      <c r="HML359" s="793"/>
      <c r="HMM359" s="793"/>
      <c r="HMN359" s="793"/>
      <c r="HMO359" s="793"/>
      <c r="HMP359" s="793"/>
      <c r="HMQ359" s="793"/>
      <c r="HMR359" s="793"/>
      <c r="HMS359" s="793"/>
      <c r="HMT359" s="793"/>
      <c r="HMU359" s="793"/>
      <c r="HMV359" s="793"/>
      <c r="HMW359" s="793"/>
      <c r="HMX359" s="793"/>
      <c r="HMY359" s="793"/>
      <c r="HMZ359" s="793"/>
      <c r="HNA359" s="793"/>
      <c r="HNB359" s="793"/>
      <c r="HNC359" s="793"/>
      <c r="HND359" s="793"/>
      <c r="HNE359" s="793"/>
      <c r="HNF359" s="793"/>
      <c r="HNG359" s="793"/>
      <c r="HNH359" s="793"/>
      <c r="HNI359" s="793"/>
      <c r="HNJ359" s="793"/>
      <c r="HNK359" s="793"/>
      <c r="HNL359" s="793"/>
      <c r="HNM359" s="793"/>
      <c r="HNN359" s="793"/>
      <c r="HNO359" s="793"/>
      <c r="HNP359" s="793"/>
      <c r="HNQ359" s="793"/>
      <c r="HNR359" s="793"/>
      <c r="HNS359" s="793"/>
      <c r="HNT359" s="793"/>
      <c r="HNU359" s="793"/>
      <c r="HNV359" s="793"/>
      <c r="HNW359" s="793"/>
      <c r="HNX359" s="793"/>
      <c r="HNY359" s="793"/>
      <c r="HNZ359" s="793"/>
      <c r="HOA359" s="793"/>
      <c r="HOB359" s="793"/>
      <c r="HOC359" s="793"/>
      <c r="HOD359" s="793"/>
      <c r="HOE359" s="793"/>
      <c r="HOF359" s="793"/>
      <c r="HOG359" s="793"/>
      <c r="HOH359" s="793"/>
      <c r="HOI359" s="793"/>
      <c r="HOJ359" s="793"/>
      <c r="HOK359" s="793"/>
      <c r="HOL359" s="793"/>
      <c r="HOM359" s="793"/>
      <c r="HON359" s="793"/>
      <c r="HOO359" s="793"/>
      <c r="HOP359" s="793"/>
      <c r="HOQ359" s="793"/>
      <c r="HOR359" s="793"/>
      <c r="HOS359" s="793"/>
      <c r="HOT359" s="793"/>
      <c r="HOU359" s="793"/>
      <c r="HOV359" s="793"/>
      <c r="HOW359" s="793"/>
      <c r="HOX359" s="793"/>
      <c r="HOY359" s="793"/>
      <c r="HOZ359" s="793"/>
      <c r="HPA359" s="793"/>
      <c r="HPB359" s="793"/>
      <c r="HPC359" s="793"/>
      <c r="HPD359" s="793"/>
      <c r="HPE359" s="793"/>
      <c r="HPF359" s="793"/>
      <c r="HPG359" s="793"/>
      <c r="HPH359" s="793"/>
      <c r="HPI359" s="793"/>
      <c r="HPJ359" s="793"/>
      <c r="HPK359" s="793"/>
      <c r="HPL359" s="793"/>
      <c r="HPM359" s="793"/>
      <c r="HPN359" s="793"/>
      <c r="HPO359" s="793"/>
      <c r="HPP359" s="793"/>
      <c r="HPQ359" s="793"/>
      <c r="HPR359" s="793"/>
      <c r="HPS359" s="793"/>
      <c r="HPT359" s="793"/>
      <c r="HPU359" s="793"/>
      <c r="HPV359" s="793"/>
      <c r="HPW359" s="793"/>
      <c r="HPX359" s="793"/>
      <c r="HPY359" s="793"/>
      <c r="HPZ359" s="793"/>
      <c r="HQA359" s="793"/>
      <c r="HQB359" s="793"/>
      <c r="HQC359" s="793"/>
      <c r="HQD359" s="793"/>
      <c r="HQE359" s="793"/>
      <c r="HQF359" s="793"/>
      <c r="HQG359" s="793"/>
      <c r="HQH359" s="793"/>
      <c r="HQI359" s="793"/>
      <c r="HQJ359" s="793"/>
      <c r="HQK359" s="793"/>
      <c r="HQL359" s="793"/>
      <c r="HQM359" s="793"/>
      <c r="HQN359" s="793"/>
      <c r="HQO359" s="793"/>
      <c r="HQP359" s="793"/>
      <c r="HQQ359" s="793"/>
      <c r="HQR359" s="793"/>
      <c r="HQS359" s="793"/>
      <c r="HQT359" s="793"/>
      <c r="HQU359" s="793"/>
      <c r="HQV359" s="793"/>
      <c r="HQW359" s="793"/>
      <c r="HQX359" s="793"/>
      <c r="HQY359" s="793"/>
      <c r="HQZ359" s="793"/>
      <c r="HRA359" s="793"/>
      <c r="HRB359" s="793"/>
      <c r="HRC359" s="793"/>
      <c r="HRD359" s="793"/>
      <c r="HRE359" s="793"/>
      <c r="HRF359" s="793"/>
      <c r="HRG359" s="793"/>
      <c r="HRH359" s="793"/>
      <c r="HRI359" s="793"/>
      <c r="HRJ359" s="793"/>
      <c r="HRK359" s="793"/>
      <c r="HRL359" s="793"/>
      <c r="HRM359" s="793"/>
      <c r="HRN359" s="793"/>
      <c r="HRO359" s="793"/>
      <c r="HRP359" s="793"/>
      <c r="HRQ359" s="793"/>
      <c r="HRR359" s="793"/>
      <c r="HRS359" s="793"/>
      <c r="HRT359" s="793"/>
      <c r="HRU359" s="793"/>
      <c r="HRV359" s="793"/>
      <c r="HRW359" s="793"/>
      <c r="HRX359" s="793"/>
      <c r="HRY359" s="793"/>
      <c r="HRZ359" s="793"/>
      <c r="HSA359" s="793"/>
      <c r="HSB359" s="793"/>
      <c r="HSC359" s="793"/>
      <c r="HSD359" s="793"/>
      <c r="HSE359" s="793"/>
      <c r="HSF359" s="793"/>
      <c r="HSG359" s="793"/>
      <c r="HSH359" s="793"/>
      <c r="HSI359" s="793"/>
      <c r="HSJ359" s="793"/>
      <c r="HSK359" s="793"/>
      <c r="HSL359" s="793"/>
      <c r="HSM359" s="793"/>
      <c r="HSN359" s="793"/>
      <c r="HSO359" s="793"/>
      <c r="HSP359" s="793"/>
      <c r="HSQ359" s="793"/>
      <c r="HSR359" s="793"/>
      <c r="HSS359" s="793"/>
      <c r="HST359" s="793"/>
      <c r="HSU359" s="793"/>
      <c r="HSV359" s="793"/>
      <c r="HSW359" s="793"/>
      <c r="HSX359" s="793"/>
      <c r="HSY359" s="793"/>
      <c r="HSZ359" s="793"/>
      <c r="HTA359" s="793"/>
      <c r="HTB359" s="793"/>
      <c r="HTC359" s="793"/>
      <c r="HTD359" s="793"/>
      <c r="HTE359" s="793"/>
      <c r="HTF359" s="793"/>
      <c r="HTG359" s="793"/>
      <c r="HTH359" s="793"/>
      <c r="HTI359" s="793"/>
      <c r="HTJ359" s="793"/>
      <c r="HTK359" s="793"/>
      <c r="HTL359" s="793"/>
      <c r="HTM359" s="793"/>
      <c r="HTN359" s="793"/>
      <c r="HTO359" s="793"/>
      <c r="HTP359" s="793"/>
      <c r="HTQ359" s="793"/>
      <c r="HTR359" s="793"/>
      <c r="HTS359" s="793"/>
      <c r="HTT359" s="793"/>
      <c r="HTU359" s="793"/>
      <c r="HTV359" s="793"/>
      <c r="HTW359" s="793"/>
      <c r="HTX359" s="793"/>
      <c r="HTY359" s="793"/>
      <c r="HTZ359" s="793"/>
      <c r="HUA359" s="793"/>
      <c r="HUB359" s="793"/>
      <c r="HUC359" s="793"/>
      <c r="HUD359" s="793"/>
      <c r="HUE359" s="793"/>
      <c r="HUF359" s="793"/>
      <c r="HUG359" s="793"/>
      <c r="HUH359" s="793"/>
      <c r="HUI359" s="793"/>
      <c r="HUJ359" s="793"/>
      <c r="HUK359" s="793"/>
      <c r="HUL359" s="793"/>
      <c r="HUM359" s="793"/>
      <c r="HUN359" s="793"/>
      <c r="HUO359" s="793"/>
      <c r="HUP359" s="793"/>
      <c r="HUQ359" s="793"/>
      <c r="HUR359" s="793"/>
      <c r="HUS359" s="793"/>
      <c r="HUT359" s="793"/>
      <c r="HUU359" s="793"/>
      <c r="HUV359" s="793"/>
      <c r="HUW359" s="793"/>
      <c r="HUX359" s="793"/>
      <c r="HUY359" s="793"/>
      <c r="HUZ359" s="793"/>
      <c r="HVA359" s="793"/>
      <c r="HVB359" s="793"/>
      <c r="HVC359" s="793"/>
      <c r="HVD359" s="793"/>
      <c r="HVE359" s="793"/>
      <c r="HVF359" s="793"/>
      <c r="HVG359" s="793"/>
      <c r="HVH359" s="793"/>
      <c r="HVI359" s="793"/>
      <c r="HVJ359" s="793"/>
      <c r="HVK359" s="793"/>
      <c r="HVL359" s="793"/>
      <c r="HVM359" s="793"/>
      <c r="HVN359" s="793"/>
      <c r="HVO359" s="793"/>
      <c r="HVP359" s="793"/>
      <c r="HVQ359" s="793"/>
      <c r="HVR359" s="793"/>
      <c r="HVS359" s="793"/>
      <c r="HVT359" s="793"/>
      <c r="HVU359" s="793"/>
      <c r="HVV359" s="793"/>
      <c r="HVW359" s="793"/>
      <c r="HVX359" s="793"/>
      <c r="HVY359" s="793"/>
      <c r="HVZ359" s="793"/>
      <c r="HWA359" s="793"/>
      <c r="HWB359" s="793"/>
      <c r="HWC359" s="793"/>
      <c r="HWD359" s="793"/>
      <c r="HWE359" s="793"/>
      <c r="HWF359" s="793"/>
      <c r="HWG359" s="793"/>
      <c r="HWH359" s="793"/>
      <c r="HWI359" s="793"/>
      <c r="HWJ359" s="793"/>
      <c r="HWK359" s="793"/>
      <c r="HWL359" s="793"/>
      <c r="HWM359" s="793"/>
      <c r="HWN359" s="793"/>
      <c r="HWO359" s="793"/>
      <c r="HWP359" s="793"/>
      <c r="HWQ359" s="793"/>
      <c r="HWR359" s="793"/>
      <c r="HWS359" s="793"/>
      <c r="HWT359" s="793"/>
      <c r="HWU359" s="793"/>
      <c r="HWV359" s="793"/>
      <c r="HWW359" s="793"/>
      <c r="HWX359" s="793"/>
      <c r="HWY359" s="793"/>
      <c r="HWZ359" s="793"/>
      <c r="HXA359" s="793"/>
      <c r="HXB359" s="793"/>
      <c r="HXC359" s="793"/>
      <c r="HXD359" s="793"/>
      <c r="HXE359" s="793"/>
      <c r="HXF359" s="793"/>
      <c r="HXG359" s="793"/>
      <c r="HXH359" s="793"/>
      <c r="HXI359" s="793"/>
      <c r="HXJ359" s="793"/>
      <c r="HXK359" s="793"/>
      <c r="HXL359" s="793"/>
      <c r="HXM359" s="793"/>
      <c r="HXN359" s="793"/>
      <c r="HXO359" s="793"/>
      <c r="HXP359" s="793"/>
      <c r="HXQ359" s="793"/>
      <c r="HXR359" s="793"/>
      <c r="HXS359" s="793"/>
      <c r="HXT359" s="793"/>
      <c r="HXU359" s="793"/>
      <c r="HXV359" s="793"/>
      <c r="HXW359" s="793"/>
      <c r="HXX359" s="793"/>
      <c r="HXY359" s="793"/>
      <c r="HXZ359" s="793"/>
      <c r="HYA359" s="793"/>
      <c r="HYB359" s="793"/>
      <c r="HYC359" s="793"/>
      <c r="HYD359" s="793"/>
      <c r="HYE359" s="793"/>
      <c r="HYF359" s="793"/>
      <c r="HYG359" s="793"/>
      <c r="HYH359" s="793"/>
      <c r="HYI359" s="793"/>
      <c r="HYJ359" s="793"/>
      <c r="HYK359" s="793"/>
      <c r="HYL359" s="793"/>
      <c r="HYM359" s="793"/>
      <c r="HYN359" s="793"/>
      <c r="HYO359" s="793"/>
      <c r="HYP359" s="793"/>
      <c r="HYQ359" s="793"/>
      <c r="HYR359" s="793"/>
      <c r="HYS359" s="793"/>
      <c r="HYT359" s="793"/>
      <c r="HYU359" s="793"/>
      <c r="HYV359" s="793"/>
      <c r="HYW359" s="793"/>
      <c r="HYX359" s="793"/>
      <c r="HYY359" s="793"/>
      <c r="HYZ359" s="793"/>
      <c r="HZA359" s="793"/>
      <c r="HZB359" s="793"/>
      <c r="HZC359" s="793"/>
      <c r="HZD359" s="793"/>
      <c r="HZE359" s="793"/>
      <c r="HZF359" s="793"/>
      <c r="HZG359" s="793"/>
      <c r="HZH359" s="793"/>
      <c r="HZI359" s="793"/>
      <c r="HZJ359" s="793"/>
      <c r="HZK359" s="793"/>
      <c r="HZL359" s="793"/>
      <c r="HZM359" s="793"/>
      <c r="HZN359" s="793"/>
      <c r="HZO359" s="793"/>
      <c r="HZP359" s="793"/>
      <c r="HZQ359" s="793"/>
      <c r="HZR359" s="793"/>
      <c r="HZS359" s="793"/>
      <c r="HZT359" s="793"/>
      <c r="HZU359" s="793"/>
      <c r="HZV359" s="793"/>
      <c r="HZW359" s="793"/>
      <c r="HZX359" s="793"/>
      <c r="HZY359" s="793"/>
      <c r="HZZ359" s="793"/>
      <c r="IAA359" s="793"/>
      <c r="IAB359" s="793"/>
      <c r="IAC359" s="793"/>
      <c r="IAD359" s="793"/>
      <c r="IAE359" s="793"/>
      <c r="IAF359" s="793"/>
      <c r="IAG359" s="793"/>
      <c r="IAH359" s="793"/>
      <c r="IAI359" s="793"/>
      <c r="IAJ359" s="793"/>
      <c r="IAK359" s="793"/>
      <c r="IAL359" s="793"/>
      <c r="IAM359" s="793"/>
      <c r="IAN359" s="793"/>
      <c r="IAO359" s="793"/>
      <c r="IAP359" s="793"/>
      <c r="IAQ359" s="793"/>
      <c r="IAR359" s="793"/>
      <c r="IAS359" s="793"/>
      <c r="IAT359" s="793"/>
      <c r="IAU359" s="793"/>
      <c r="IAV359" s="793"/>
      <c r="IAW359" s="793"/>
      <c r="IAX359" s="793"/>
      <c r="IAY359" s="793"/>
      <c r="IAZ359" s="793"/>
      <c r="IBA359" s="793"/>
      <c r="IBB359" s="793"/>
      <c r="IBC359" s="793"/>
      <c r="IBD359" s="793"/>
      <c r="IBE359" s="793"/>
      <c r="IBF359" s="793"/>
      <c r="IBG359" s="793"/>
      <c r="IBH359" s="793"/>
      <c r="IBI359" s="793"/>
      <c r="IBJ359" s="793"/>
      <c r="IBK359" s="793"/>
      <c r="IBL359" s="793"/>
      <c r="IBM359" s="793"/>
      <c r="IBN359" s="793"/>
      <c r="IBO359" s="793"/>
      <c r="IBP359" s="793"/>
      <c r="IBQ359" s="793"/>
      <c r="IBR359" s="793"/>
      <c r="IBS359" s="793"/>
      <c r="IBT359" s="793"/>
      <c r="IBU359" s="793"/>
      <c r="IBV359" s="793"/>
      <c r="IBW359" s="793"/>
      <c r="IBX359" s="793"/>
      <c r="IBY359" s="793"/>
      <c r="IBZ359" s="793"/>
      <c r="ICA359" s="793"/>
      <c r="ICB359" s="793"/>
      <c r="ICC359" s="793"/>
      <c r="ICD359" s="793"/>
      <c r="ICE359" s="793"/>
      <c r="ICF359" s="793"/>
      <c r="ICG359" s="793"/>
      <c r="ICH359" s="793"/>
      <c r="ICI359" s="793"/>
      <c r="ICJ359" s="793"/>
      <c r="ICK359" s="793"/>
      <c r="ICL359" s="793"/>
      <c r="ICM359" s="793"/>
      <c r="ICN359" s="793"/>
      <c r="ICO359" s="793"/>
      <c r="ICP359" s="793"/>
      <c r="ICQ359" s="793"/>
      <c r="ICR359" s="793"/>
      <c r="ICS359" s="793"/>
      <c r="ICT359" s="793"/>
      <c r="ICU359" s="793"/>
      <c r="ICV359" s="793"/>
      <c r="ICW359" s="793"/>
      <c r="ICX359" s="793"/>
      <c r="ICY359" s="793"/>
      <c r="ICZ359" s="793"/>
      <c r="IDA359" s="793"/>
      <c r="IDB359" s="793"/>
      <c r="IDC359" s="793"/>
      <c r="IDD359" s="793"/>
      <c r="IDE359" s="793"/>
      <c r="IDF359" s="793"/>
      <c r="IDG359" s="793"/>
      <c r="IDH359" s="793"/>
      <c r="IDI359" s="793"/>
      <c r="IDJ359" s="793"/>
      <c r="IDK359" s="793"/>
      <c r="IDL359" s="793"/>
      <c r="IDM359" s="793"/>
      <c r="IDN359" s="793"/>
      <c r="IDO359" s="793"/>
      <c r="IDP359" s="793"/>
      <c r="IDQ359" s="793"/>
      <c r="IDR359" s="793"/>
      <c r="IDS359" s="793"/>
      <c r="IDT359" s="793"/>
      <c r="IDU359" s="793"/>
      <c r="IDV359" s="793"/>
      <c r="IDW359" s="793"/>
      <c r="IDX359" s="793"/>
      <c r="IDY359" s="793"/>
      <c r="IDZ359" s="793"/>
      <c r="IEA359" s="793"/>
      <c r="IEB359" s="793"/>
      <c r="IEC359" s="793"/>
      <c r="IED359" s="793"/>
      <c r="IEE359" s="793"/>
      <c r="IEF359" s="793"/>
      <c r="IEG359" s="793"/>
      <c r="IEH359" s="793"/>
      <c r="IEI359" s="793"/>
      <c r="IEJ359" s="793"/>
      <c r="IEK359" s="793"/>
      <c r="IEL359" s="793"/>
      <c r="IEM359" s="793"/>
      <c r="IEN359" s="793"/>
      <c r="IEO359" s="793"/>
      <c r="IEP359" s="793"/>
      <c r="IEQ359" s="793"/>
      <c r="IER359" s="793"/>
      <c r="IES359" s="793"/>
      <c r="IET359" s="793"/>
      <c r="IEU359" s="793"/>
      <c r="IEV359" s="793"/>
      <c r="IEW359" s="793"/>
      <c r="IEX359" s="793"/>
      <c r="IEY359" s="793"/>
      <c r="IEZ359" s="793"/>
      <c r="IFA359" s="793"/>
      <c r="IFB359" s="793"/>
      <c r="IFC359" s="793"/>
      <c r="IFD359" s="793"/>
      <c r="IFE359" s="793"/>
      <c r="IFF359" s="793"/>
      <c r="IFG359" s="793"/>
      <c r="IFH359" s="793"/>
      <c r="IFI359" s="793"/>
      <c r="IFJ359" s="793"/>
      <c r="IFK359" s="793"/>
      <c r="IFL359" s="793"/>
      <c r="IFM359" s="793"/>
      <c r="IFN359" s="793"/>
      <c r="IFO359" s="793"/>
      <c r="IFP359" s="793"/>
      <c r="IFQ359" s="793"/>
      <c r="IFR359" s="793"/>
      <c r="IFS359" s="793"/>
      <c r="IFT359" s="793"/>
      <c r="IFU359" s="793"/>
      <c r="IFV359" s="793"/>
      <c r="IFW359" s="793"/>
      <c r="IFX359" s="793"/>
      <c r="IFY359" s="793"/>
      <c r="IFZ359" s="793"/>
      <c r="IGA359" s="793"/>
      <c r="IGB359" s="793"/>
      <c r="IGC359" s="793"/>
      <c r="IGD359" s="793"/>
      <c r="IGE359" s="793"/>
      <c r="IGF359" s="793"/>
      <c r="IGG359" s="793"/>
      <c r="IGH359" s="793"/>
      <c r="IGI359" s="793"/>
      <c r="IGJ359" s="793"/>
      <c r="IGK359" s="793"/>
      <c r="IGL359" s="793"/>
      <c r="IGM359" s="793"/>
      <c r="IGN359" s="793"/>
      <c r="IGO359" s="793"/>
      <c r="IGP359" s="793"/>
      <c r="IGQ359" s="793"/>
      <c r="IGR359" s="793"/>
      <c r="IGS359" s="793"/>
      <c r="IGT359" s="793"/>
      <c r="IGU359" s="793"/>
      <c r="IGV359" s="793"/>
      <c r="IGW359" s="793"/>
      <c r="IGX359" s="793"/>
      <c r="IGY359" s="793"/>
      <c r="IGZ359" s="793"/>
      <c r="IHA359" s="793"/>
      <c r="IHB359" s="793"/>
      <c r="IHC359" s="793"/>
      <c r="IHD359" s="793"/>
      <c r="IHE359" s="793"/>
      <c r="IHF359" s="793"/>
      <c r="IHG359" s="793"/>
      <c r="IHH359" s="793"/>
      <c r="IHI359" s="793"/>
      <c r="IHJ359" s="793"/>
      <c r="IHK359" s="793"/>
      <c r="IHL359" s="793"/>
      <c r="IHM359" s="793"/>
      <c r="IHN359" s="793"/>
      <c r="IHO359" s="793"/>
      <c r="IHP359" s="793"/>
      <c r="IHQ359" s="793"/>
      <c r="IHR359" s="793"/>
      <c r="IHS359" s="793"/>
      <c r="IHT359" s="793"/>
      <c r="IHU359" s="793"/>
      <c r="IHV359" s="793"/>
      <c r="IHW359" s="793"/>
      <c r="IHX359" s="793"/>
      <c r="IHY359" s="793"/>
      <c r="IHZ359" s="793"/>
      <c r="IIA359" s="793"/>
      <c r="IIB359" s="793"/>
      <c r="IIC359" s="793"/>
      <c r="IID359" s="793"/>
      <c r="IIE359" s="793"/>
      <c r="IIF359" s="793"/>
      <c r="IIG359" s="793"/>
      <c r="IIH359" s="793"/>
      <c r="III359" s="793"/>
      <c r="IIJ359" s="793"/>
      <c r="IIK359" s="793"/>
      <c r="IIL359" s="793"/>
      <c r="IIM359" s="793"/>
      <c r="IIN359" s="793"/>
      <c r="IIO359" s="793"/>
      <c r="IIP359" s="793"/>
      <c r="IIQ359" s="793"/>
      <c r="IIR359" s="793"/>
      <c r="IIS359" s="793"/>
      <c r="IIT359" s="793"/>
      <c r="IIU359" s="793"/>
      <c r="IIV359" s="793"/>
      <c r="IIW359" s="793"/>
      <c r="IIX359" s="793"/>
      <c r="IIY359" s="793"/>
      <c r="IIZ359" s="793"/>
      <c r="IJA359" s="793"/>
      <c r="IJB359" s="793"/>
      <c r="IJC359" s="793"/>
      <c r="IJD359" s="793"/>
      <c r="IJE359" s="793"/>
      <c r="IJF359" s="793"/>
      <c r="IJG359" s="793"/>
      <c r="IJH359" s="793"/>
      <c r="IJI359" s="793"/>
      <c r="IJJ359" s="793"/>
      <c r="IJK359" s="793"/>
      <c r="IJL359" s="793"/>
      <c r="IJM359" s="793"/>
      <c r="IJN359" s="793"/>
      <c r="IJO359" s="793"/>
      <c r="IJP359" s="793"/>
      <c r="IJQ359" s="793"/>
      <c r="IJR359" s="793"/>
      <c r="IJS359" s="793"/>
      <c r="IJT359" s="793"/>
      <c r="IJU359" s="793"/>
      <c r="IJV359" s="793"/>
      <c r="IJW359" s="793"/>
      <c r="IJX359" s="793"/>
      <c r="IJY359" s="793"/>
      <c r="IJZ359" s="793"/>
      <c r="IKA359" s="793"/>
      <c r="IKB359" s="793"/>
      <c r="IKC359" s="793"/>
      <c r="IKD359" s="793"/>
      <c r="IKE359" s="793"/>
      <c r="IKF359" s="793"/>
      <c r="IKG359" s="793"/>
      <c r="IKH359" s="793"/>
      <c r="IKI359" s="793"/>
      <c r="IKJ359" s="793"/>
      <c r="IKK359" s="793"/>
      <c r="IKL359" s="793"/>
      <c r="IKM359" s="793"/>
      <c r="IKN359" s="793"/>
      <c r="IKO359" s="793"/>
      <c r="IKP359" s="793"/>
      <c r="IKQ359" s="793"/>
      <c r="IKR359" s="793"/>
      <c r="IKS359" s="793"/>
      <c r="IKT359" s="793"/>
      <c r="IKU359" s="793"/>
      <c r="IKV359" s="793"/>
      <c r="IKW359" s="793"/>
      <c r="IKX359" s="793"/>
      <c r="IKY359" s="793"/>
      <c r="IKZ359" s="793"/>
      <c r="ILA359" s="793"/>
      <c r="ILB359" s="793"/>
      <c r="ILC359" s="793"/>
      <c r="ILD359" s="793"/>
      <c r="ILE359" s="793"/>
      <c r="ILF359" s="793"/>
      <c r="ILG359" s="793"/>
      <c r="ILH359" s="793"/>
      <c r="ILI359" s="793"/>
      <c r="ILJ359" s="793"/>
      <c r="ILK359" s="793"/>
      <c r="ILL359" s="793"/>
      <c r="ILM359" s="793"/>
      <c r="ILN359" s="793"/>
      <c r="ILO359" s="793"/>
      <c r="ILP359" s="793"/>
      <c r="ILQ359" s="793"/>
      <c r="ILR359" s="793"/>
      <c r="ILS359" s="793"/>
      <c r="ILT359" s="793"/>
      <c r="ILU359" s="793"/>
      <c r="ILV359" s="793"/>
      <c r="ILW359" s="793"/>
      <c r="ILX359" s="793"/>
      <c r="ILY359" s="793"/>
      <c r="ILZ359" s="793"/>
      <c r="IMA359" s="793"/>
      <c r="IMB359" s="793"/>
      <c r="IMC359" s="793"/>
      <c r="IMD359" s="793"/>
      <c r="IME359" s="793"/>
      <c r="IMF359" s="793"/>
      <c r="IMG359" s="793"/>
      <c r="IMH359" s="793"/>
      <c r="IMI359" s="793"/>
      <c r="IMJ359" s="793"/>
      <c r="IMK359" s="793"/>
      <c r="IML359" s="793"/>
      <c r="IMM359" s="793"/>
      <c r="IMN359" s="793"/>
      <c r="IMO359" s="793"/>
      <c r="IMP359" s="793"/>
      <c r="IMQ359" s="793"/>
      <c r="IMR359" s="793"/>
      <c r="IMS359" s="793"/>
      <c r="IMT359" s="793"/>
      <c r="IMU359" s="793"/>
      <c r="IMV359" s="793"/>
      <c r="IMW359" s="793"/>
      <c r="IMX359" s="793"/>
      <c r="IMY359" s="793"/>
      <c r="IMZ359" s="793"/>
      <c r="INA359" s="793"/>
      <c r="INB359" s="793"/>
      <c r="INC359" s="793"/>
      <c r="IND359" s="793"/>
      <c r="INE359" s="793"/>
      <c r="INF359" s="793"/>
      <c r="ING359" s="793"/>
      <c r="INH359" s="793"/>
      <c r="INI359" s="793"/>
      <c r="INJ359" s="793"/>
      <c r="INK359" s="793"/>
      <c r="INL359" s="793"/>
      <c r="INM359" s="793"/>
      <c r="INN359" s="793"/>
      <c r="INO359" s="793"/>
      <c r="INP359" s="793"/>
      <c r="INQ359" s="793"/>
      <c r="INR359" s="793"/>
      <c r="INS359" s="793"/>
      <c r="INT359" s="793"/>
      <c r="INU359" s="793"/>
      <c r="INV359" s="793"/>
      <c r="INW359" s="793"/>
      <c r="INX359" s="793"/>
      <c r="INY359" s="793"/>
      <c r="INZ359" s="793"/>
      <c r="IOA359" s="793"/>
      <c r="IOB359" s="793"/>
      <c r="IOC359" s="793"/>
      <c r="IOD359" s="793"/>
      <c r="IOE359" s="793"/>
      <c r="IOF359" s="793"/>
      <c r="IOG359" s="793"/>
      <c r="IOH359" s="793"/>
      <c r="IOI359" s="793"/>
      <c r="IOJ359" s="793"/>
      <c r="IOK359" s="793"/>
      <c r="IOL359" s="793"/>
      <c r="IOM359" s="793"/>
      <c r="ION359" s="793"/>
      <c r="IOO359" s="793"/>
      <c r="IOP359" s="793"/>
      <c r="IOQ359" s="793"/>
      <c r="IOR359" s="793"/>
      <c r="IOS359" s="793"/>
      <c r="IOT359" s="793"/>
      <c r="IOU359" s="793"/>
      <c r="IOV359" s="793"/>
      <c r="IOW359" s="793"/>
      <c r="IOX359" s="793"/>
      <c r="IOY359" s="793"/>
      <c r="IOZ359" s="793"/>
      <c r="IPA359" s="793"/>
      <c r="IPB359" s="793"/>
      <c r="IPC359" s="793"/>
      <c r="IPD359" s="793"/>
      <c r="IPE359" s="793"/>
      <c r="IPF359" s="793"/>
      <c r="IPG359" s="793"/>
      <c r="IPH359" s="793"/>
      <c r="IPI359" s="793"/>
      <c r="IPJ359" s="793"/>
      <c r="IPK359" s="793"/>
      <c r="IPL359" s="793"/>
      <c r="IPM359" s="793"/>
      <c r="IPN359" s="793"/>
      <c r="IPO359" s="793"/>
      <c r="IPP359" s="793"/>
      <c r="IPQ359" s="793"/>
      <c r="IPR359" s="793"/>
      <c r="IPS359" s="793"/>
      <c r="IPT359" s="793"/>
      <c r="IPU359" s="793"/>
      <c r="IPV359" s="793"/>
      <c r="IPW359" s="793"/>
      <c r="IPX359" s="793"/>
      <c r="IPY359" s="793"/>
      <c r="IPZ359" s="793"/>
      <c r="IQA359" s="793"/>
      <c r="IQB359" s="793"/>
      <c r="IQC359" s="793"/>
      <c r="IQD359" s="793"/>
      <c r="IQE359" s="793"/>
      <c r="IQF359" s="793"/>
      <c r="IQG359" s="793"/>
      <c r="IQH359" s="793"/>
      <c r="IQI359" s="793"/>
      <c r="IQJ359" s="793"/>
      <c r="IQK359" s="793"/>
      <c r="IQL359" s="793"/>
      <c r="IQM359" s="793"/>
      <c r="IQN359" s="793"/>
      <c r="IQO359" s="793"/>
      <c r="IQP359" s="793"/>
      <c r="IQQ359" s="793"/>
      <c r="IQR359" s="793"/>
      <c r="IQS359" s="793"/>
      <c r="IQT359" s="793"/>
      <c r="IQU359" s="793"/>
      <c r="IQV359" s="793"/>
      <c r="IQW359" s="793"/>
      <c r="IQX359" s="793"/>
      <c r="IQY359" s="793"/>
      <c r="IQZ359" s="793"/>
      <c r="IRA359" s="793"/>
      <c r="IRB359" s="793"/>
      <c r="IRC359" s="793"/>
      <c r="IRD359" s="793"/>
      <c r="IRE359" s="793"/>
      <c r="IRF359" s="793"/>
      <c r="IRG359" s="793"/>
      <c r="IRH359" s="793"/>
      <c r="IRI359" s="793"/>
      <c r="IRJ359" s="793"/>
      <c r="IRK359" s="793"/>
      <c r="IRL359" s="793"/>
      <c r="IRM359" s="793"/>
      <c r="IRN359" s="793"/>
      <c r="IRO359" s="793"/>
      <c r="IRP359" s="793"/>
      <c r="IRQ359" s="793"/>
      <c r="IRR359" s="793"/>
      <c r="IRS359" s="793"/>
      <c r="IRT359" s="793"/>
      <c r="IRU359" s="793"/>
      <c r="IRV359" s="793"/>
      <c r="IRW359" s="793"/>
      <c r="IRX359" s="793"/>
      <c r="IRY359" s="793"/>
      <c r="IRZ359" s="793"/>
      <c r="ISA359" s="793"/>
      <c r="ISB359" s="793"/>
      <c r="ISC359" s="793"/>
      <c r="ISD359" s="793"/>
      <c r="ISE359" s="793"/>
      <c r="ISF359" s="793"/>
      <c r="ISG359" s="793"/>
      <c r="ISH359" s="793"/>
      <c r="ISI359" s="793"/>
      <c r="ISJ359" s="793"/>
      <c r="ISK359" s="793"/>
      <c r="ISL359" s="793"/>
      <c r="ISM359" s="793"/>
      <c r="ISN359" s="793"/>
      <c r="ISO359" s="793"/>
      <c r="ISP359" s="793"/>
      <c r="ISQ359" s="793"/>
      <c r="ISR359" s="793"/>
      <c r="ISS359" s="793"/>
      <c r="IST359" s="793"/>
      <c r="ISU359" s="793"/>
      <c r="ISV359" s="793"/>
      <c r="ISW359" s="793"/>
      <c r="ISX359" s="793"/>
      <c r="ISY359" s="793"/>
      <c r="ISZ359" s="793"/>
      <c r="ITA359" s="793"/>
      <c r="ITB359" s="793"/>
      <c r="ITC359" s="793"/>
      <c r="ITD359" s="793"/>
      <c r="ITE359" s="793"/>
      <c r="ITF359" s="793"/>
      <c r="ITG359" s="793"/>
      <c r="ITH359" s="793"/>
      <c r="ITI359" s="793"/>
      <c r="ITJ359" s="793"/>
      <c r="ITK359" s="793"/>
      <c r="ITL359" s="793"/>
      <c r="ITM359" s="793"/>
      <c r="ITN359" s="793"/>
      <c r="ITO359" s="793"/>
      <c r="ITP359" s="793"/>
      <c r="ITQ359" s="793"/>
      <c r="ITR359" s="793"/>
      <c r="ITS359" s="793"/>
      <c r="ITT359" s="793"/>
      <c r="ITU359" s="793"/>
      <c r="ITV359" s="793"/>
      <c r="ITW359" s="793"/>
      <c r="ITX359" s="793"/>
      <c r="ITY359" s="793"/>
      <c r="ITZ359" s="793"/>
      <c r="IUA359" s="793"/>
      <c r="IUB359" s="793"/>
      <c r="IUC359" s="793"/>
      <c r="IUD359" s="793"/>
      <c r="IUE359" s="793"/>
      <c r="IUF359" s="793"/>
      <c r="IUG359" s="793"/>
      <c r="IUH359" s="793"/>
      <c r="IUI359" s="793"/>
      <c r="IUJ359" s="793"/>
      <c r="IUK359" s="793"/>
      <c r="IUL359" s="793"/>
      <c r="IUM359" s="793"/>
      <c r="IUN359" s="793"/>
      <c r="IUO359" s="793"/>
      <c r="IUP359" s="793"/>
      <c r="IUQ359" s="793"/>
      <c r="IUR359" s="793"/>
      <c r="IUS359" s="793"/>
      <c r="IUT359" s="793"/>
      <c r="IUU359" s="793"/>
      <c r="IUV359" s="793"/>
      <c r="IUW359" s="793"/>
      <c r="IUX359" s="793"/>
      <c r="IUY359" s="793"/>
      <c r="IUZ359" s="793"/>
      <c r="IVA359" s="793"/>
      <c r="IVB359" s="793"/>
      <c r="IVC359" s="793"/>
      <c r="IVD359" s="793"/>
      <c r="IVE359" s="793"/>
      <c r="IVF359" s="793"/>
      <c r="IVG359" s="793"/>
      <c r="IVH359" s="793"/>
      <c r="IVI359" s="793"/>
      <c r="IVJ359" s="793"/>
      <c r="IVK359" s="793"/>
      <c r="IVL359" s="793"/>
      <c r="IVM359" s="793"/>
      <c r="IVN359" s="793"/>
      <c r="IVO359" s="793"/>
      <c r="IVP359" s="793"/>
      <c r="IVQ359" s="793"/>
      <c r="IVR359" s="793"/>
      <c r="IVS359" s="793"/>
      <c r="IVT359" s="793"/>
      <c r="IVU359" s="793"/>
      <c r="IVV359" s="793"/>
      <c r="IVW359" s="793"/>
      <c r="IVX359" s="793"/>
      <c r="IVY359" s="793"/>
      <c r="IVZ359" s="793"/>
      <c r="IWA359" s="793"/>
      <c r="IWB359" s="793"/>
      <c r="IWC359" s="793"/>
      <c r="IWD359" s="793"/>
      <c r="IWE359" s="793"/>
      <c r="IWF359" s="793"/>
      <c r="IWG359" s="793"/>
      <c r="IWH359" s="793"/>
      <c r="IWI359" s="793"/>
      <c r="IWJ359" s="793"/>
      <c r="IWK359" s="793"/>
      <c r="IWL359" s="793"/>
      <c r="IWM359" s="793"/>
      <c r="IWN359" s="793"/>
      <c r="IWO359" s="793"/>
      <c r="IWP359" s="793"/>
      <c r="IWQ359" s="793"/>
      <c r="IWR359" s="793"/>
      <c r="IWS359" s="793"/>
      <c r="IWT359" s="793"/>
      <c r="IWU359" s="793"/>
      <c r="IWV359" s="793"/>
      <c r="IWW359" s="793"/>
      <c r="IWX359" s="793"/>
      <c r="IWY359" s="793"/>
      <c r="IWZ359" s="793"/>
      <c r="IXA359" s="793"/>
      <c r="IXB359" s="793"/>
      <c r="IXC359" s="793"/>
      <c r="IXD359" s="793"/>
      <c r="IXE359" s="793"/>
      <c r="IXF359" s="793"/>
      <c r="IXG359" s="793"/>
      <c r="IXH359" s="793"/>
      <c r="IXI359" s="793"/>
      <c r="IXJ359" s="793"/>
      <c r="IXK359" s="793"/>
      <c r="IXL359" s="793"/>
      <c r="IXM359" s="793"/>
      <c r="IXN359" s="793"/>
      <c r="IXO359" s="793"/>
      <c r="IXP359" s="793"/>
      <c r="IXQ359" s="793"/>
      <c r="IXR359" s="793"/>
      <c r="IXS359" s="793"/>
      <c r="IXT359" s="793"/>
      <c r="IXU359" s="793"/>
      <c r="IXV359" s="793"/>
      <c r="IXW359" s="793"/>
      <c r="IXX359" s="793"/>
      <c r="IXY359" s="793"/>
      <c r="IXZ359" s="793"/>
      <c r="IYA359" s="793"/>
      <c r="IYB359" s="793"/>
      <c r="IYC359" s="793"/>
      <c r="IYD359" s="793"/>
      <c r="IYE359" s="793"/>
      <c r="IYF359" s="793"/>
      <c r="IYG359" s="793"/>
      <c r="IYH359" s="793"/>
      <c r="IYI359" s="793"/>
      <c r="IYJ359" s="793"/>
      <c r="IYK359" s="793"/>
      <c r="IYL359" s="793"/>
      <c r="IYM359" s="793"/>
      <c r="IYN359" s="793"/>
      <c r="IYO359" s="793"/>
      <c r="IYP359" s="793"/>
      <c r="IYQ359" s="793"/>
      <c r="IYR359" s="793"/>
      <c r="IYS359" s="793"/>
      <c r="IYT359" s="793"/>
      <c r="IYU359" s="793"/>
      <c r="IYV359" s="793"/>
      <c r="IYW359" s="793"/>
      <c r="IYX359" s="793"/>
      <c r="IYY359" s="793"/>
      <c r="IYZ359" s="793"/>
      <c r="IZA359" s="793"/>
      <c r="IZB359" s="793"/>
      <c r="IZC359" s="793"/>
      <c r="IZD359" s="793"/>
      <c r="IZE359" s="793"/>
      <c r="IZF359" s="793"/>
      <c r="IZG359" s="793"/>
      <c r="IZH359" s="793"/>
      <c r="IZI359" s="793"/>
      <c r="IZJ359" s="793"/>
      <c r="IZK359" s="793"/>
      <c r="IZL359" s="793"/>
      <c r="IZM359" s="793"/>
      <c r="IZN359" s="793"/>
      <c r="IZO359" s="793"/>
      <c r="IZP359" s="793"/>
      <c r="IZQ359" s="793"/>
      <c r="IZR359" s="793"/>
      <c r="IZS359" s="793"/>
      <c r="IZT359" s="793"/>
      <c r="IZU359" s="793"/>
      <c r="IZV359" s="793"/>
      <c r="IZW359" s="793"/>
      <c r="IZX359" s="793"/>
      <c r="IZY359" s="793"/>
      <c r="IZZ359" s="793"/>
      <c r="JAA359" s="793"/>
      <c r="JAB359" s="793"/>
      <c r="JAC359" s="793"/>
      <c r="JAD359" s="793"/>
      <c r="JAE359" s="793"/>
      <c r="JAF359" s="793"/>
      <c r="JAG359" s="793"/>
      <c r="JAH359" s="793"/>
      <c r="JAI359" s="793"/>
      <c r="JAJ359" s="793"/>
      <c r="JAK359" s="793"/>
      <c r="JAL359" s="793"/>
      <c r="JAM359" s="793"/>
      <c r="JAN359" s="793"/>
      <c r="JAO359" s="793"/>
      <c r="JAP359" s="793"/>
      <c r="JAQ359" s="793"/>
      <c r="JAR359" s="793"/>
      <c r="JAS359" s="793"/>
      <c r="JAT359" s="793"/>
      <c r="JAU359" s="793"/>
      <c r="JAV359" s="793"/>
      <c r="JAW359" s="793"/>
      <c r="JAX359" s="793"/>
      <c r="JAY359" s="793"/>
      <c r="JAZ359" s="793"/>
      <c r="JBA359" s="793"/>
      <c r="JBB359" s="793"/>
      <c r="JBC359" s="793"/>
      <c r="JBD359" s="793"/>
      <c r="JBE359" s="793"/>
      <c r="JBF359" s="793"/>
      <c r="JBG359" s="793"/>
      <c r="JBH359" s="793"/>
      <c r="JBI359" s="793"/>
      <c r="JBJ359" s="793"/>
      <c r="JBK359" s="793"/>
      <c r="JBL359" s="793"/>
      <c r="JBM359" s="793"/>
      <c r="JBN359" s="793"/>
      <c r="JBO359" s="793"/>
      <c r="JBP359" s="793"/>
      <c r="JBQ359" s="793"/>
      <c r="JBR359" s="793"/>
      <c r="JBS359" s="793"/>
      <c r="JBT359" s="793"/>
      <c r="JBU359" s="793"/>
      <c r="JBV359" s="793"/>
      <c r="JBW359" s="793"/>
      <c r="JBX359" s="793"/>
      <c r="JBY359" s="793"/>
      <c r="JBZ359" s="793"/>
      <c r="JCA359" s="793"/>
      <c r="JCB359" s="793"/>
      <c r="JCC359" s="793"/>
      <c r="JCD359" s="793"/>
      <c r="JCE359" s="793"/>
      <c r="JCF359" s="793"/>
      <c r="JCG359" s="793"/>
      <c r="JCH359" s="793"/>
      <c r="JCI359" s="793"/>
      <c r="JCJ359" s="793"/>
      <c r="JCK359" s="793"/>
      <c r="JCL359" s="793"/>
      <c r="JCM359" s="793"/>
      <c r="JCN359" s="793"/>
      <c r="JCO359" s="793"/>
      <c r="JCP359" s="793"/>
      <c r="JCQ359" s="793"/>
      <c r="JCR359" s="793"/>
      <c r="JCS359" s="793"/>
      <c r="JCT359" s="793"/>
      <c r="JCU359" s="793"/>
      <c r="JCV359" s="793"/>
      <c r="JCW359" s="793"/>
      <c r="JCX359" s="793"/>
      <c r="JCY359" s="793"/>
      <c r="JCZ359" s="793"/>
      <c r="JDA359" s="793"/>
      <c r="JDB359" s="793"/>
      <c r="JDC359" s="793"/>
      <c r="JDD359" s="793"/>
      <c r="JDE359" s="793"/>
      <c r="JDF359" s="793"/>
      <c r="JDG359" s="793"/>
      <c r="JDH359" s="793"/>
      <c r="JDI359" s="793"/>
      <c r="JDJ359" s="793"/>
      <c r="JDK359" s="793"/>
      <c r="JDL359" s="793"/>
      <c r="JDM359" s="793"/>
      <c r="JDN359" s="793"/>
      <c r="JDO359" s="793"/>
      <c r="JDP359" s="793"/>
      <c r="JDQ359" s="793"/>
      <c r="JDR359" s="793"/>
      <c r="JDS359" s="793"/>
      <c r="JDT359" s="793"/>
      <c r="JDU359" s="793"/>
      <c r="JDV359" s="793"/>
      <c r="JDW359" s="793"/>
      <c r="JDX359" s="793"/>
      <c r="JDY359" s="793"/>
      <c r="JDZ359" s="793"/>
      <c r="JEA359" s="793"/>
      <c r="JEB359" s="793"/>
      <c r="JEC359" s="793"/>
      <c r="JED359" s="793"/>
      <c r="JEE359" s="793"/>
      <c r="JEF359" s="793"/>
      <c r="JEG359" s="793"/>
      <c r="JEH359" s="793"/>
      <c r="JEI359" s="793"/>
      <c r="JEJ359" s="793"/>
      <c r="JEK359" s="793"/>
      <c r="JEL359" s="793"/>
      <c r="JEM359" s="793"/>
      <c r="JEN359" s="793"/>
      <c r="JEO359" s="793"/>
      <c r="JEP359" s="793"/>
      <c r="JEQ359" s="793"/>
      <c r="JER359" s="793"/>
      <c r="JES359" s="793"/>
      <c r="JET359" s="793"/>
      <c r="JEU359" s="793"/>
      <c r="JEV359" s="793"/>
      <c r="JEW359" s="793"/>
      <c r="JEX359" s="793"/>
      <c r="JEY359" s="793"/>
      <c r="JEZ359" s="793"/>
      <c r="JFA359" s="793"/>
      <c r="JFB359" s="793"/>
      <c r="JFC359" s="793"/>
      <c r="JFD359" s="793"/>
      <c r="JFE359" s="793"/>
      <c r="JFF359" s="793"/>
      <c r="JFG359" s="793"/>
      <c r="JFH359" s="793"/>
      <c r="JFI359" s="793"/>
      <c r="JFJ359" s="793"/>
      <c r="JFK359" s="793"/>
      <c r="JFL359" s="793"/>
      <c r="JFM359" s="793"/>
      <c r="JFN359" s="793"/>
      <c r="JFO359" s="793"/>
      <c r="JFP359" s="793"/>
      <c r="JFQ359" s="793"/>
      <c r="JFR359" s="793"/>
      <c r="JFS359" s="793"/>
      <c r="JFT359" s="793"/>
      <c r="JFU359" s="793"/>
      <c r="JFV359" s="793"/>
      <c r="JFW359" s="793"/>
      <c r="JFX359" s="793"/>
      <c r="JFY359" s="793"/>
      <c r="JFZ359" s="793"/>
      <c r="JGA359" s="793"/>
      <c r="JGB359" s="793"/>
      <c r="JGC359" s="793"/>
      <c r="JGD359" s="793"/>
      <c r="JGE359" s="793"/>
      <c r="JGF359" s="793"/>
      <c r="JGG359" s="793"/>
      <c r="JGH359" s="793"/>
      <c r="JGI359" s="793"/>
      <c r="JGJ359" s="793"/>
      <c r="JGK359" s="793"/>
      <c r="JGL359" s="793"/>
      <c r="JGM359" s="793"/>
      <c r="JGN359" s="793"/>
      <c r="JGO359" s="793"/>
      <c r="JGP359" s="793"/>
      <c r="JGQ359" s="793"/>
      <c r="JGR359" s="793"/>
      <c r="JGS359" s="793"/>
      <c r="JGT359" s="793"/>
      <c r="JGU359" s="793"/>
      <c r="JGV359" s="793"/>
      <c r="JGW359" s="793"/>
      <c r="JGX359" s="793"/>
      <c r="JGY359" s="793"/>
      <c r="JGZ359" s="793"/>
      <c r="JHA359" s="793"/>
      <c r="JHB359" s="793"/>
      <c r="JHC359" s="793"/>
      <c r="JHD359" s="793"/>
      <c r="JHE359" s="793"/>
      <c r="JHF359" s="793"/>
      <c r="JHG359" s="793"/>
      <c r="JHH359" s="793"/>
      <c r="JHI359" s="793"/>
      <c r="JHJ359" s="793"/>
      <c r="JHK359" s="793"/>
      <c r="JHL359" s="793"/>
      <c r="JHM359" s="793"/>
      <c r="JHN359" s="793"/>
      <c r="JHO359" s="793"/>
      <c r="JHP359" s="793"/>
      <c r="JHQ359" s="793"/>
      <c r="JHR359" s="793"/>
      <c r="JHS359" s="793"/>
      <c r="JHT359" s="793"/>
      <c r="JHU359" s="793"/>
      <c r="JHV359" s="793"/>
      <c r="JHW359" s="793"/>
      <c r="JHX359" s="793"/>
      <c r="JHY359" s="793"/>
      <c r="JHZ359" s="793"/>
      <c r="JIA359" s="793"/>
      <c r="JIB359" s="793"/>
      <c r="JIC359" s="793"/>
      <c r="JID359" s="793"/>
      <c r="JIE359" s="793"/>
      <c r="JIF359" s="793"/>
      <c r="JIG359" s="793"/>
      <c r="JIH359" s="793"/>
      <c r="JII359" s="793"/>
      <c r="JIJ359" s="793"/>
      <c r="JIK359" s="793"/>
      <c r="JIL359" s="793"/>
      <c r="JIM359" s="793"/>
      <c r="JIN359" s="793"/>
      <c r="JIO359" s="793"/>
      <c r="JIP359" s="793"/>
      <c r="JIQ359" s="793"/>
      <c r="JIR359" s="793"/>
      <c r="JIS359" s="793"/>
      <c r="JIT359" s="793"/>
      <c r="JIU359" s="793"/>
      <c r="JIV359" s="793"/>
      <c r="JIW359" s="793"/>
      <c r="JIX359" s="793"/>
      <c r="JIY359" s="793"/>
      <c r="JIZ359" s="793"/>
      <c r="JJA359" s="793"/>
      <c r="JJB359" s="793"/>
      <c r="JJC359" s="793"/>
      <c r="JJD359" s="793"/>
      <c r="JJE359" s="793"/>
      <c r="JJF359" s="793"/>
      <c r="JJG359" s="793"/>
      <c r="JJH359" s="793"/>
      <c r="JJI359" s="793"/>
      <c r="JJJ359" s="793"/>
      <c r="JJK359" s="793"/>
      <c r="JJL359" s="793"/>
      <c r="JJM359" s="793"/>
      <c r="JJN359" s="793"/>
      <c r="JJO359" s="793"/>
      <c r="JJP359" s="793"/>
      <c r="JJQ359" s="793"/>
      <c r="JJR359" s="793"/>
      <c r="JJS359" s="793"/>
      <c r="JJT359" s="793"/>
      <c r="JJU359" s="793"/>
      <c r="JJV359" s="793"/>
      <c r="JJW359" s="793"/>
      <c r="JJX359" s="793"/>
      <c r="JJY359" s="793"/>
      <c r="JJZ359" s="793"/>
      <c r="JKA359" s="793"/>
      <c r="JKB359" s="793"/>
      <c r="JKC359" s="793"/>
      <c r="JKD359" s="793"/>
      <c r="JKE359" s="793"/>
      <c r="JKF359" s="793"/>
      <c r="JKG359" s="793"/>
      <c r="JKH359" s="793"/>
      <c r="JKI359" s="793"/>
      <c r="JKJ359" s="793"/>
      <c r="JKK359" s="793"/>
      <c r="JKL359" s="793"/>
      <c r="JKM359" s="793"/>
      <c r="JKN359" s="793"/>
      <c r="JKO359" s="793"/>
      <c r="JKP359" s="793"/>
      <c r="JKQ359" s="793"/>
      <c r="JKR359" s="793"/>
      <c r="JKS359" s="793"/>
      <c r="JKT359" s="793"/>
      <c r="JKU359" s="793"/>
      <c r="JKV359" s="793"/>
      <c r="JKW359" s="793"/>
      <c r="JKX359" s="793"/>
      <c r="JKY359" s="793"/>
      <c r="JKZ359" s="793"/>
      <c r="JLA359" s="793"/>
      <c r="JLB359" s="793"/>
      <c r="JLC359" s="793"/>
      <c r="JLD359" s="793"/>
      <c r="JLE359" s="793"/>
      <c r="JLF359" s="793"/>
      <c r="JLG359" s="793"/>
      <c r="JLH359" s="793"/>
      <c r="JLI359" s="793"/>
      <c r="JLJ359" s="793"/>
      <c r="JLK359" s="793"/>
      <c r="JLL359" s="793"/>
      <c r="JLM359" s="793"/>
      <c r="JLN359" s="793"/>
      <c r="JLO359" s="793"/>
      <c r="JLP359" s="793"/>
      <c r="JLQ359" s="793"/>
      <c r="JLR359" s="793"/>
      <c r="JLS359" s="793"/>
      <c r="JLT359" s="793"/>
      <c r="JLU359" s="793"/>
      <c r="JLV359" s="793"/>
      <c r="JLW359" s="793"/>
      <c r="JLX359" s="793"/>
      <c r="JLY359" s="793"/>
      <c r="JLZ359" s="793"/>
      <c r="JMA359" s="793"/>
      <c r="JMB359" s="793"/>
      <c r="JMC359" s="793"/>
      <c r="JMD359" s="793"/>
      <c r="JME359" s="793"/>
      <c r="JMF359" s="793"/>
      <c r="JMG359" s="793"/>
      <c r="JMH359" s="793"/>
      <c r="JMI359" s="793"/>
      <c r="JMJ359" s="793"/>
      <c r="JMK359" s="793"/>
      <c r="JML359" s="793"/>
      <c r="JMM359" s="793"/>
      <c r="JMN359" s="793"/>
      <c r="JMO359" s="793"/>
      <c r="JMP359" s="793"/>
      <c r="JMQ359" s="793"/>
      <c r="JMR359" s="793"/>
      <c r="JMS359" s="793"/>
      <c r="JMT359" s="793"/>
      <c r="JMU359" s="793"/>
      <c r="JMV359" s="793"/>
      <c r="JMW359" s="793"/>
      <c r="JMX359" s="793"/>
      <c r="JMY359" s="793"/>
      <c r="JMZ359" s="793"/>
      <c r="JNA359" s="793"/>
      <c r="JNB359" s="793"/>
      <c r="JNC359" s="793"/>
      <c r="JND359" s="793"/>
      <c r="JNE359" s="793"/>
      <c r="JNF359" s="793"/>
      <c r="JNG359" s="793"/>
      <c r="JNH359" s="793"/>
      <c r="JNI359" s="793"/>
      <c r="JNJ359" s="793"/>
      <c r="JNK359" s="793"/>
      <c r="JNL359" s="793"/>
      <c r="JNM359" s="793"/>
      <c r="JNN359" s="793"/>
      <c r="JNO359" s="793"/>
      <c r="JNP359" s="793"/>
      <c r="JNQ359" s="793"/>
      <c r="JNR359" s="793"/>
      <c r="JNS359" s="793"/>
      <c r="JNT359" s="793"/>
      <c r="JNU359" s="793"/>
      <c r="JNV359" s="793"/>
      <c r="JNW359" s="793"/>
      <c r="JNX359" s="793"/>
      <c r="JNY359" s="793"/>
      <c r="JNZ359" s="793"/>
      <c r="JOA359" s="793"/>
      <c r="JOB359" s="793"/>
      <c r="JOC359" s="793"/>
      <c r="JOD359" s="793"/>
      <c r="JOE359" s="793"/>
      <c r="JOF359" s="793"/>
      <c r="JOG359" s="793"/>
      <c r="JOH359" s="793"/>
      <c r="JOI359" s="793"/>
      <c r="JOJ359" s="793"/>
      <c r="JOK359" s="793"/>
      <c r="JOL359" s="793"/>
      <c r="JOM359" s="793"/>
      <c r="JON359" s="793"/>
      <c r="JOO359" s="793"/>
      <c r="JOP359" s="793"/>
      <c r="JOQ359" s="793"/>
      <c r="JOR359" s="793"/>
      <c r="JOS359" s="793"/>
      <c r="JOT359" s="793"/>
      <c r="JOU359" s="793"/>
      <c r="JOV359" s="793"/>
      <c r="JOW359" s="793"/>
      <c r="JOX359" s="793"/>
      <c r="JOY359" s="793"/>
      <c r="JOZ359" s="793"/>
      <c r="JPA359" s="793"/>
      <c r="JPB359" s="793"/>
      <c r="JPC359" s="793"/>
      <c r="JPD359" s="793"/>
      <c r="JPE359" s="793"/>
      <c r="JPF359" s="793"/>
      <c r="JPG359" s="793"/>
      <c r="JPH359" s="793"/>
      <c r="JPI359" s="793"/>
      <c r="JPJ359" s="793"/>
      <c r="JPK359" s="793"/>
      <c r="JPL359" s="793"/>
      <c r="JPM359" s="793"/>
      <c r="JPN359" s="793"/>
      <c r="JPO359" s="793"/>
      <c r="JPP359" s="793"/>
      <c r="JPQ359" s="793"/>
      <c r="JPR359" s="793"/>
      <c r="JPS359" s="793"/>
      <c r="JPT359" s="793"/>
      <c r="JPU359" s="793"/>
      <c r="JPV359" s="793"/>
      <c r="JPW359" s="793"/>
      <c r="JPX359" s="793"/>
      <c r="JPY359" s="793"/>
      <c r="JPZ359" s="793"/>
      <c r="JQA359" s="793"/>
      <c r="JQB359" s="793"/>
      <c r="JQC359" s="793"/>
      <c r="JQD359" s="793"/>
      <c r="JQE359" s="793"/>
      <c r="JQF359" s="793"/>
      <c r="JQG359" s="793"/>
      <c r="JQH359" s="793"/>
      <c r="JQI359" s="793"/>
      <c r="JQJ359" s="793"/>
      <c r="JQK359" s="793"/>
      <c r="JQL359" s="793"/>
      <c r="JQM359" s="793"/>
      <c r="JQN359" s="793"/>
      <c r="JQO359" s="793"/>
      <c r="JQP359" s="793"/>
      <c r="JQQ359" s="793"/>
      <c r="JQR359" s="793"/>
      <c r="JQS359" s="793"/>
      <c r="JQT359" s="793"/>
      <c r="JQU359" s="793"/>
      <c r="JQV359" s="793"/>
      <c r="JQW359" s="793"/>
      <c r="JQX359" s="793"/>
      <c r="JQY359" s="793"/>
      <c r="JQZ359" s="793"/>
      <c r="JRA359" s="793"/>
      <c r="JRB359" s="793"/>
      <c r="JRC359" s="793"/>
      <c r="JRD359" s="793"/>
      <c r="JRE359" s="793"/>
      <c r="JRF359" s="793"/>
      <c r="JRG359" s="793"/>
      <c r="JRH359" s="793"/>
      <c r="JRI359" s="793"/>
      <c r="JRJ359" s="793"/>
      <c r="JRK359" s="793"/>
      <c r="JRL359" s="793"/>
      <c r="JRM359" s="793"/>
      <c r="JRN359" s="793"/>
      <c r="JRO359" s="793"/>
      <c r="JRP359" s="793"/>
      <c r="JRQ359" s="793"/>
      <c r="JRR359" s="793"/>
      <c r="JRS359" s="793"/>
      <c r="JRT359" s="793"/>
      <c r="JRU359" s="793"/>
      <c r="JRV359" s="793"/>
      <c r="JRW359" s="793"/>
      <c r="JRX359" s="793"/>
      <c r="JRY359" s="793"/>
      <c r="JRZ359" s="793"/>
      <c r="JSA359" s="793"/>
      <c r="JSB359" s="793"/>
      <c r="JSC359" s="793"/>
      <c r="JSD359" s="793"/>
      <c r="JSE359" s="793"/>
      <c r="JSF359" s="793"/>
      <c r="JSG359" s="793"/>
      <c r="JSH359" s="793"/>
      <c r="JSI359" s="793"/>
      <c r="JSJ359" s="793"/>
      <c r="JSK359" s="793"/>
      <c r="JSL359" s="793"/>
      <c r="JSM359" s="793"/>
      <c r="JSN359" s="793"/>
      <c r="JSO359" s="793"/>
      <c r="JSP359" s="793"/>
      <c r="JSQ359" s="793"/>
      <c r="JSR359" s="793"/>
      <c r="JSS359" s="793"/>
      <c r="JST359" s="793"/>
      <c r="JSU359" s="793"/>
      <c r="JSV359" s="793"/>
      <c r="JSW359" s="793"/>
      <c r="JSX359" s="793"/>
      <c r="JSY359" s="793"/>
      <c r="JSZ359" s="793"/>
      <c r="JTA359" s="793"/>
      <c r="JTB359" s="793"/>
      <c r="JTC359" s="793"/>
      <c r="JTD359" s="793"/>
      <c r="JTE359" s="793"/>
      <c r="JTF359" s="793"/>
      <c r="JTG359" s="793"/>
      <c r="JTH359" s="793"/>
      <c r="JTI359" s="793"/>
      <c r="JTJ359" s="793"/>
      <c r="JTK359" s="793"/>
      <c r="JTL359" s="793"/>
      <c r="JTM359" s="793"/>
      <c r="JTN359" s="793"/>
      <c r="JTO359" s="793"/>
      <c r="JTP359" s="793"/>
      <c r="JTQ359" s="793"/>
      <c r="JTR359" s="793"/>
      <c r="JTS359" s="793"/>
      <c r="JTT359" s="793"/>
      <c r="JTU359" s="793"/>
      <c r="JTV359" s="793"/>
      <c r="JTW359" s="793"/>
      <c r="JTX359" s="793"/>
      <c r="JTY359" s="793"/>
      <c r="JTZ359" s="793"/>
      <c r="JUA359" s="793"/>
      <c r="JUB359" s="793"/>
      <c r="JUC359" s="793"/>
      <c r="JUD359" s="793"/>
      <c r="JUE359" s="793"/>
      <c r="JUF359" s="793"/>
      <c r="JUG359" s="793"/>
      <c r="JUH359" s="793"/>
      <c r="JUI359" s="793"/>
      <c r="JUJ359" s="793"/>
      <c r="JUK359" s="793"/>
      <c r="JUL359" s="793"/>
      <c r="JUM359" s="793"/>
      <c r="JUN359" s="793"/>
      <c r="JUO359" s="793"/>
      <c r="JUP359" s="793"/>
      <c r="JUQ359" s="793"/>
      <c r="JUR359" s="793"/>
      <c r="JUS359" s="793"/>
      <c r="JUT359" s="793"/>
      <c r="JUU359" s="793"/>
      <c r="JUV359" s="793"/>
      <c r="JUW359" s="793"/>
      <c r="JUX359" s="793"/>
      <c r="JUY359" s="793"/>
      <c r="JUZ359" s="793"/>
      <c r="JVA359" s="793"/>
      <c r="JVB359" s="793"/>
      <c r="JVC359" s="793"/>
      <c r="JVD359" s="793"/>
      <c r="JVE359" s="793"/>
      <c r="JVF359" s="793"/>
      <c r="JVG359" s="793"/>
      <c r="JVH359" s="793"/>
      <c r="JVI359" s="793"/>
      <c r="JVJ359" s="793"/>
      <c r="JVK359" s="793"/>
      <c r="JVL359" s="793"/>
      <c r="JVM359" s="793"/>
      <c r="JVN359" s="793"/>
      <c r="JVO359" s="793"/>
      <c r="JVP359" s="793"/>
      <c r="JVQ359" s="793"/>
      <c r="JVR359" s="793"/>
      <c r="JVS359" s="793"/>
      <c r="JVT359" s="793"/>
      <c r="JVU359" s="793"/>
      <c r="JVV359" s="793"/>
      <c r="JVW359" s="793"/>
      <c r="JVX359" s="793"/>
      <c r="JVY359" s="793"/>
      <c r="JVZ359" s="793"/>
      <c r="JWA359" s="793"/>
      <c r="JWB359" s="793"/>
      <c r="JWC359" s="793"/>
      <c r="JWD359" s="793"/>
      <c r="JWE359" s="793"/>
      <c r="JWF359" s="793"/>
      <c r="JWG359" s="793"/>
      <c r="JWH359" s="793"/>
      <c r="JWI359" s="793"/>
      <c r="JWJ359" s="793"/>
      <c r="JWK359" s="793"/>
      <c r="JWL359" s="793"/>
      <c r="JWM359" s="793"/>
      <c r="JWN359" s="793"/>
      <c r="JWO359" s="793"/>
      <c r="JWP359" s="793"/>
      <c r="JWQ359" s="793"/>
      <c r="JWR359" s="793"/>
      <c r="JWS359" s="793"/>
      <c r="JWT359" s="793"/>
      <c r="JWU359" s="793"/>
      <c r="JWV359" s="793"/>
      <c r="JWW359" s="793"/>
      <c r="JWX359" s="793"/>
      <c r="JWY359" s="793"/>
      <c r="JWZ359" s="793"/>
      <c r="JXA359" s="793"/>
      <c r="JXB359" s="793"/>
      <c r="JXC359" s="793"/>
      <c r="JXD359" s="793"/>
      <c r="JXE359" s="793"/>
      <c r="JXF359" s="793"/>
      <c r="JXG359" s="793"/>
      <c r="JXH359" s="793"/>
      <c r="JXI359" s="793"/>
      <c r="JXJ359" s="793"/>
      <c r="JXK359" s="793"/>
      <c r="JXL359" s="793"/>
      <c r="JXM359" s="793"/>
      <c r="JXN359" s="793"/>
      <c r="JXO359" s="793"/>
      <c r="JXP359" s="793"/>
      <c r="JXQ359" s="793"/>
      <c r="JXR359" s="793"/>
      <c r="JXS359" s="793"/>
      <c r="JXT359" s="793"/>
      <c r="JXU359" s="793"/>
      <c r="JXV359" s="793"/>
      <c r="JXW359" s="793"/>
      <c r="JXX359" s="793"/>
      <c r="JXY359" s="793"/>
      <c r="JXZ359" s="793"/>
      <c r="JYA359" s="793"/>
      <c r="JYB359" s="793"/>
      <c r="JYC359" s="793"/>
      <c r="JYD359" s="793"/>
      <c r="JYE359" s="793"/>
      <c r="JYF359" s="793"/>
      <c r="JYG359" s="793"/>
      <c r="JYH359" s="793"/>
      <c r="JYI359" s="793"/>
      <c r="JYJ359" s="793"/>
      <c r="JYK359" s="793"/>
      <c r="JYL359" s="793"/>
      <c r="JYM359" s="793"/>
      <c r="JYN359" s="793"/>
      <c r="JYO359" s="793"/>
      <c r="JYP359" s="793"/>
      <c r="JYQ359" s="793"/>
      <c r="JYR359" s="793"/>
      <c r="JYS359" s="793"/>
      <c r="JYT359" s="793"/>
      <c r="JYU359" s="793"/>
      <c r="JYV359" s="793"/>
      <c r="JYW359" s="793"/>
      <c r="JYX359" s="793"/>
      <c r="JYY359" s="793"/>
      <c r="JYZ359" s="793"/>
      <c r="JZA359" s="793"/>
      <c r="JZB359" s="793"/>
      <c r="JZC359" s="793"/>
      <c r="JZD359" s="793"/>
      <c r="JZE359" s="793"/>
      <c r="JZF359" s="793"/>
      <c r="JZG359" s="793"/>
      <c r="JZH359" s="793"/>
      <c r="JZI359" s="793"/>
      <c r="JZJ359" s="793"/>
      <c r="JZK359" s="793"/>
      <c r="JZL359" s="793"/>
      <c r="JZM359" s="793"/>
      <c r="JZN359" s="793"/>
      <c r="JZO359" s="793"/>
      <c r="JZP359" s="793"/>
      <c r="JZQ359" s="793"/>
      <c r="JZR359" s="793"/>
      <c r="JZS359" s="793"/>
      <c r="JZT359" s="793"/>
      <c r="JZU359" s="793"/>
      <c r="JZV359" s="793"/>
      <c r="JZW359" s="793"/>
      <c r="JZX359" s="793"/>
      <c r="JZY359" s="793"/>
      <c r="JZZ359" s="793"/>
      <c r="KAA359" s="793"/>
      <c r="KAB359" s="793"/>
      <c r="KAC359" s="793"/>
      <c r="KAD359" s="793"/>
      <c r="KAE359" s="793"/>
      <c r="KAF359" s="793"/>
      <c r="KAG359" s="793"/>
      <c r="KAH359" s="793"/>
      <c r="KAI359" s="793"/>
      <c r="KAJ359" s="793"/>
      <c r="KAK359" s="793"/>
      <c r="KAL359" s="793"/>
      <c r="KAM359" s="793"/>
      <c r="KAN359" s="793"/>
      <c r="KAO359" s="793"/>
      <c r="KAP359" s="793"/>
      <c r="KAQ359" s="793"/>
      <c r="KAR359" s="793"/>
      <c r="KAS359" s="793"/>
      <c r="KAT359" s="793"/>
      <c r="KAU359" s="793"/>
      <c r="KAV359" s="793"/>
      <c r="KAW359" s="793"/>
      <c r="KAX359" s="793"/>
      <c r="KAY359" s="793"/>
      <c r="KAZ359" s="793"/>
      <c r="KBA359" s="793"/>
      <c r="KBB359" s="793"/>
      <c r="KBC359" s="793"/>
      <c r="KBD359" s="793"/>
      <c r="KBE359" s="793"/>
      <c r="KBF359" s="793"/>
      <c r="KBG359" s="793"/>
      <c r="KBH359" s="793"/>
      <c r="KBI359" s="793"/>
      <c r="KBJ359" s="793"/>
      <c r="KBK359" s="793"/>
      <c r="KBL359" s="793"/>
      <c r="KBM359" s="793"/>
      <c r="KBN359" s="793"/>
      <c r="KBO359" s="793"/>
      <c r="KBP359" s="793"/>
      <c r="KBQ359" s="793"/>
      <c r="KBR359" s="793"/>
      <c r="KBS359" s="793"/>
      <c r="KBT359" s="793"/>
      <c r="KBU359" s="793"/>
      <c r="KBV359" s="793"/>
      <c r="KBW359" s="793"/>
      <c r="KBX359" s="793"/>
      <c r="KBY359" s="793"/>
      <c r="KBZ359" s="793"/>
      <c r="KCA359" s="793"/>
      <c r="KCB359" s="793"/>
      <c r="KCC359" s="793"/>
      <c r="KCD359" s="793"/>
      <c r="KCE359" s="793"/>
      <c r="KCF359" s="793"/>
      <c r="KCG359" s="793"/>
      <c r="KCH359" s="793"/>
      <c r="KCI359" s="793"/>
      <c r="KCJ359" s="793"/>
      <c r="KCK359" s="793"/>
      <c r="KCL359" s="793"/>
      <c r="KCM359" s="793"/>
      <c r="KCN359" s="793"/>
      <c r="KCO359" s="793"/>
      <c r="KCP359" s="793"/>
      <c r="KCQ359" s="793"/>
      <c r="KCR359" s="793"/>
      <c r="KCS359" s="793"/>
      <c r="KCT359" s="793"/>
      <c r="KCU359" s="793"/>
      <c r="KCV359" s="793"/>
      <c r="KCW359" s="793"/>
      <c r="KCX359" s="793"/>
      <c r="KCY359" s="793"/>
      <c r="KCZ359" s="793"/>
      <c r="KDA359" s="793"/>
      <c r="KDB359" s="793"/>
      <c r="KDC359" s="793"/>
      <c r="KDD359" s="793"/>
      <c r="KDE359" s="793"/>
      <c r="KDF359" s="793"/>
      <c r="KDG359" s="793"/>
      <c r="KDH359" s="793"/>
      <c r="KDI359" s="793"/>
      <c r="KDJ359" s="793"/>
      <c r="KDK359" s="793"/>
      <c r="KDL359" s="793"/>
      <c r="KDM359" s="793"/>
      <c r="KDN359" s="793"/>
      <c r="KDO359" s="793"/>
      <c r="KDP359" s="793"/>
      <c r="KDQ359" s="793"/>
      <c r="KDR359" s="793"/>
      <c r="KDS359" s="793"/>
      <c r="KDT359" s="793"/>
      <c r="KDU359" s="793"/>
      <c r="KDV359" s="793"/>
      <c r="KDW359" s="793"/>
      <c r="KDX359" s="793"/>
      <c r="KDY359" s="793"/>
      <c r="KDZ359" s="793"/>
      <c r="KEA359" s="793"/>
      <c r="KEB359" s="793"/>
      <c r="KEC359" s="793"/>
      <c r="KED359" s="793"/>
      <c r="KEE359" s="793"/>
      <c r="KEF359" s="793"/>
      <c r="KEG359" s="793"/>
      <c r="KEH359" s="793"/>
      <c r="KEI359" s="793"/>
      <c r="KEJ359" s="793"/>
      <c r="KEK359" s="793"/>
      <c r="KEL359" s="793"/>
      <c r="KEM359" s="793"/>
      <c r="KEN359" s="793"/>
      <c r="KEO359" s="793"/>
      <c r="KEP359" s="793"/>
      <c r="KEQ359" s="793"/>
      <c r="KER359" s="793"/>
      <c r="KES359" s="793"/>
      <c r="KET359" s="793"/>
      <c r="KEU359" s="793"/>
      <c r="KEV359" s="793"/>
      <c r="KEW359" s="793"/>
      <c r="KEX359" s="793"/>
      <c r="KEY359" s="793"/>
      <c r="KEZ359" s="793"/>
      <c r="KFA359" s="793"/>
      <c r="KFB359" s="793"/>
      <c r="KFC359" s="793"/>
      <c r="KFD359" s="793"/>
      <c r="KFE359" s="793"/>
      <c r="KFF359" s="793"/>
      <c r="KFG359" s="793"/>
      <c r="KFH359" s="793"/>
      <c r="KFI359" s="793"/>
      <c r="KFJ359" s="793"/>
      <c r="KFK359" s="793"/>
      <c r="KFL359" s="793"/>
      <c r="KFM359" s="793"/>
      <c r="KFN359" s="793"/>
      <c r="KFO359" s="793"/>
      <c r="KFP359" s="793"/>
      <c r="KFQ359" s="793"/>
      <c r="KFR359" s="793"/>
      <c r="KFS359" s="793"/>
      <c r="KFT359" s="793"/>
      <c r="KFU359" s="793"/>
      <c r="KFV359" s="793"/>
      <c r="KFW359" s="793"/>
      <c r="KFX359" s="793"/>
      <c r="KFY359" s="793"/>
      <c r="KFZ359" s="793"/>
      <c r="KGA359" s="793"/>
      <c r="KGB359" s="793"/>
      <c r="KGC359" s="793"/>
      <c r="KGD359" s="793"/>
      <c r="KGE359" s="793"/>
      <c r="KGF359" s="793"/>
      <c r="KGG359" s="793"/>
      <c r="KGH359" s="793"/>
      <c r="KGI359" s="793"/>
      <c r="KGJ359" s="793"/>
      <c r="KGK359" s="793"/>
      <c r="KGL359" s="793"/>
      <c r="KGM359" s="793"/>
      <c r="KGN359" s="793"/>
      <c r="KGO359" s="793"/>
      <c r="KGP359" s="793"/>
      <c r="KGQ359" s="793"/>
      <c r="KGR359" s="793"/>
      <c r="KGS359" s="793"/>
      <c r="KGT359" s="793"/>
      <c r="KGU359" s="793"/>
      <c r="KGV359" s="793"/>
      <c r="KGW359" s="793"/>
      <c r="KGX359" s="793"/>
      <c r="KGY359" s="793"/>
      <c r="KGZ359" s="793"/>
      <c r="KHA359" s="793"/>
      <c r="KHB359" s="793"/>
      <c r="KHC359" s="793"/>
      <c r="KHD359" s="793"/>
      <c r="KHE359" s="793"/>
      <c r="KHF359" s="793"/>
      <c r="KHG359" s="793"/>
      <c r="KHH359" s="793"/>
      <c r="KHI359" s="793"/>
      <c r="KHJ359" s="793"/>
      <c r="KHK359" s="793"/>
      <c r="KHL359" s="793"/>
      <c r="KHM359" s="793"/>
      <c r="KHN359" s="793"/>
      <c r="KHO359" s="793"/>
      <c r="KHP359" s="793"/>
      <c r="KHQ359" s="793"/>
      <c r="KHR359" s="793"/>
      <c r="KHS359" s="793"/>
      <c r="KHT359" s="793"/>
      <c r="KHU359" s="793"/>
      <c r="KHV359" s="793"/>
      <c r="KHW359" s="793"/>
      <c r="KHX359" s="793"/>
      <c r="KHY359" s="793"/>
      <c r="KHZ359" s="793"/>
      <c r="KIA359" s="793"/>
      <c r="KIB359" s="793"/>
      <c r="KIC359" s="793"/>
      <c r="KID359" s="793"/>
      <c r="KIE359" s="793"/>
      <c r="KIF359" s="793"/>
      <c r="KIG359" s="793"/>
      <c r="KIH359" s="793"/>
      <c r="KII359" s="793"/>
      <c r="KIJ359" s="793"/>
      <c r="KIK359" s="793"/>
      <c r="KIL359" s="793"/>
      <c r="KIM359" s="793"/>
      <c r="KIN359" s="793"/>
      <c r="KIO359" s="793"/>
      <c r="KIP359" s="793"/>
      <c r="KIQ359" s="793"/>
      <c r="KIR359" s="793"/>
      <c r="KIS359" s="793"/>
      <c r="KIT359" s="793"/>
      <c r="KIU359" s="793"/>
      <c r="KIV359" s="793"/>
      <c r="KIW359" s="793"/>
      <c r="KIX359" s="793"/>
      <c r="KIY359" s="793"/>
      <c r="KIZ359" s="793"/>
      <c r="KJA359" s="793"/>
      <c r="KJB359" s="793"/>
      <c r="KJC359" s="793"/>
      <c r="KJD359" s="793"/>
      <c r="KJE359" s="793"/>
      <c r="KJF359" s="793"/>
      <c r="KJG359" s="793"/>
      <c r="KJH359" s="793"/>
      <c r="KJI359" s="793"/>
      <c r="KJJ359" s="793"/>
      <c r="KJK359" s="793"/>
      <c r="KJL359" s="793"/>
      <c r="KJM359" s="793"/>
      <c r="KJN359" s="793"/>
      <c r="KJO359" s="793"/>
      <c r="KJP359" s="793"/>
      <c r="KJQ359" s="793"/>
      <c r="KJR359" s="793"/>
      <c r="KJS359" s="793"/>
      <c r="KJT359" s="793"/>
      <c r="KJU359" s="793"/>
      <c r="KJV359" s="793"/>
      <c r="KJW359" s="793"/>
      <c r="KJX359" s="793"/>
      <c r="KJY359" s="793"/>
      <c r="KJZ359" s="793"/>
      <c r="KKA359" s="793"/>
      <c r="KKB359" s="793"/>
      <c r="KKC359" s="793"/>
      <c r="KKD359" s="793"/>
      <c r="KKE359" s="793"/>
      <c r="KKF359" s="793"/>
      <c r="KKG359" s="793"/>
      <c r="KKH359" s="793"/>
      <c r="KKI359" s="793"/>
      <c r="KKJ359" s="793"/>
      <c r="KKK359" s="793"/>
      <c r="KKL359" s="793"/>
      <c r="KKM359" s="793"/>
      <c r="KKN359" s="793"/>
      <c r="KKO359" s="793"/>
      <c r="KKP359" s="793"/>
      <c r="KKQ359" s="793"/>
      <c r="KKR359" s="793"/>
      <c r="KKS359" s="793"/>
      <c r="KKT359" s="793"/>
      <c r="KKU359" s="793"/>
      <c r="KKV359" s="793"/>
      <c r="KKW359" s="793"/>
      <c r="KKX359" s="793"/>
      <c r="KKY359" s="793"/>
      <c r="KKZ359" s="793"/>
      <c r="KLA359" s="793"/>
      <c r="KLB359" s="793"/>
      <c r="KLC359" s="793"/>
      <c r="KLD359" s="793"/>
      <c r="KLE359" s="793"/>
      <c r="KLF359" s="793"/>
      <c r="KLG359" s="793"/>
      <c r="KLH359" s="793"/>
      <c r="KLI359" s="793"/>
      <c r="KLJ359" s="793"/>
      <c r="KLK359" s="793"/>
      <c r="KLL359" s="793"/>
      <c r="KLM359" s="793"/>
      <c r="KLN359" s="793"/>
      <c r="KLO359" s="793"/>
      <c r="KLP359" s="793"/>
      <c r="KLQ359" s="793"/>
      <c r="KLR359" s="793"/>
      <c r="KLS359" s="793"/>
      <c r="KLT359" s="793"/>
      <c r="KLU359" s="793"/>
      <c r="KLV359" s="793"/>
      <c r="KLW359" s="793"/>
      <c r="KLX359" s="793"/>
      <c r="KLY359" s="793"/>
      <c r="KLZ359" s="793"/>
      <c r="KMA359" s="793"/>
      <c r="KMB359" s="793"/>
      <c r="KMC359" s="793"/>
      <c r="KMD359" s="793"/>
      <c r="KME359" s="793"/>
      <c r="KMF359" s="793"/>
      <c r="KMG359" s="793"/>
      <c r="KMH359" s="793"/>
      <c r="KMI359" s="793"/>
      <c r="KMJ359" s="793"/>
      <c r="KMK359" s="793"/>
      <c r="KML359" s="793"/>
      <c r="KMM359" s="793"/>
      <c r="KMN359" s="793"/>
      <c r="KMO359" s="793"/>
      <c r="KMP359" s="793"/>
      <c r="KMQ359" s="793"/>
      <c r="KMR359" s="793"/>
      <c r="KMS359" s="793"/>
      <c r="KMT359" s="793"/>
      <c r="KMU359" s="793"/>
      <c r="KMV359" s="793"/>
      <c r="KMW359" s="793"/>
      <c r="KMX359" s="793"/>
      <c r="KMY359" s="793"/>
      <c r="KMZ359" s="793"/>
      <c r="KNA359" s="793"/>
      <c r="KNB359" s="793"/>
      <c r="KNC359" s="793"/>
      <c r="KND359" s="793"/>
      <c r="KNE359" s="793"/>
      <c r="KNF359" s="793"/>
      <c r="KNG359" s="793"/>
      <c r="KNH359" s="793"/>
      <c r="KNI359" s="793"/>
      <c r="KNJ359" s="793"/>
      <c r="KNK359" s="793"/>
      <c r="KNL359" s="793"/>
      <c r="KNM359" s="793"/>
      <c r="KNN359" s="793"/>
      <c r="KNO359" s="793"/>
      <c r="KNP359" s="793"/>
      <c r="KNQ359" s="793"/>
      <c r="KNR359" s="793"/>
      <c r="KNS359" s="793"/>
      <c r="KNT359" s="793"/>
      <c r="KNU359" s="793"/>
      <c r="KNV359" s="793"/>
      <c r="KNW359" s="793"/>
      <c r="KNX359" s="793"/>
      <c r="KNY359" s="793"/>
      <c r="KNZ359" s="793"/>
      <c r="KOA359" s="793"/>
      <c r="KOB359" s="793"/>
      <c r="KOC359" s="793"/>
      <c r="KOD359" s="793"/>
      <c r="KOE359" s="793"/>
      <c r="KOF359" s="793"/>
      <c r="KOG359" s="793"/>
      <c r="KOH359" s="793"/>
      <c r="KOI359" s="793"/>
      <c r="KOJ359" s="793"/>
      <c r="KOK359" s="793"/>
      <c r="KOL359" s="793"/>
      <c r="KOM359" s="793"/>
      <c r="KON359" s="793"/>
      <c r="KOO359" s="793"/>
      <c r="KOP359" s="793"/>
      <c r="KOQ359" s="793"/>
      <c r="KOR359" s="793"/>
      <c r="KOS359" s="793"/>
      <c r="KOT359" s="793"/>
      <c r="KOU359" s="793"/>
      <c r="KOV359" s="793"/>
      <c r="KOW359" s="793"/>
      <c r="KOX359" s="793"/>
      <c r="KOY359" s="793"/>
      <c r="KOZ359" s="793"/>
      <c r="KPA359" s="793"/>
      <c r="KPB359" s="793"/>
      <c r="KPC359" s="793"/>
      <c r="KPD359" s="793"/>
      <c r="KPE359" s="793"/>
      <c r="KPF359" s="793"/>
      <c r="KPG359" s="793"/>
      <c r="KPH359" s="793"/>
      <c r="KPI359" s="793"/>
      <c r="KPJ359" s="793"/>
      <c r="KPK359" s="793"/>
      <c r="KPL359" s="793"/>
      <c r="KPM359" s="793"/>
      <c r="KPN359" s="793"/>
      <c r="KPO359" s="793"/>
      <c r="KPP359" s="793"/>
      <c r="KPQ359" s="793"/>
      <c r="KPR359" s="793"/>
      <c r="KPS359" s="793"/>
      <c r="KPT359" s="793"/>
      <c r="KPU359" s="793"/>
      <c r="KPV359" s="793"/>
      <c r="KPW359" s="793"/>
      <c r="KPX359" s="793"/>
      <c r="KPY359" s="793"/>
      <c r="KPZ359" s="793"/>
      <c r="KQA359" s="793"/>
      <c r="KQB359" s="793"/>
      <c r="KQC359" s="793"/>
      <c r="KQD359" s="793"/>
      <c r="KQE359" s="793"/>
      <c r="KQF359" s="793"/>
      <c r="KQG359" s="793"/>
      <c r="KQH359" s="793"/>
      <c r="KQI359" s="793"/>
      <c r="KQJ359" s="793"/>
      <c r="KQK359" s="793"/>
      <c r="KQL359" s="793"/>
      <c r="KQM359" s="793"/>
      <c r="KQN359" s="793"/>
      <c r="KQO359" s="793"/>
      <c r="KQP359" s="793"/>
      <c r="KQQ359" s="793"/>
      <c r="KQR359" s="793"/>
      <c r="KQS359" s="793"/>
      <c r="KQT359" s="793"/>
      <c r="KQU359" s="793"/>
      <c r="KQV359" s="793"/>
      <c r="KQW359" s="793"/>
      <c r="KQX359" s="793"/>
      <c r="KQY359" s="793"/>
      <c r="KQZ359" s="793"/>
      <c r="KRA359" s="793"/>
      <c r="KRB359" s="793"/>
      <c r="KRC359" s="793"/>
      <c r="KRD359" s="793"/>
      <c r="KRE359" s="793"/>
      <c r="KRF359" s="793"/>
      <c r="KRG359" s="793"/>
      <c r="KRH359" s="793"/>
      <c r="KRI359" s="793"/>
      <c r="KRJ359" s="793"/>
      <c r="KRK359" s="793"/>
      <c r="KRL359" s="793"/>
      <c r="KRM359" s="793"/>
      <c r="KRN359" s="793"/>
      <c r="KRO359" s="793"/>
      <c r="KRP359" s="793"/>
      <c r="KRQ359" s="793"/>
      <c r="KRR359" s="793"/>
      <c r="KRS359" s="793"/>
      <c r="KRT359" s="793"/>
      <c r="KRU359" s="793"/>
      <c r="KRV359" s="793"/>
      <c r="KRW359" s="793"/>
      <c r="KRX359" s="793"/>
      <c r="KRY359" s="793"/>
      <c r="KRZ359" s="793"/>
      <c r="KSA359" s="793"/>
      <c r="KSB359" s="793"/>
      <c r="KSC359" s="793"/>
      <c r="KSD359" s="793"/>
      <c r="KSE359" s="793"/>
      <c r="KSF359" s="793"/>
      <c r="KSG359" s="793"/>
      <c r="KSH359" s="793"/>
      <c r="KSI359" s="793"/>
      <c r="KSJ359" s="793"/>
      <c r="KSK359" s="793"/>
      <c r="KSL359" s="793"/>
      <c r="KSM359" s="793"/>
      <c r="KSN359" s="793"/>
      <c r="KSO359" s="793"/>
      <c r="KSP359" s="793"/>
      <c r="KSQ359" s="793"/>
      <c r="KSR359" s="793"/>
      <c r="KSS359" s="793"/>
      <c r="KST359" s="793"/>
      <c r="KSU359" s="793"/>
      <c r="KSV359" s="793"/>
      <c r="KSW359" s="793"/>
      <c r="KSX359" s="793"/>
      <c r="KSY359" s="793"/>
      <c r="KSZ359" s="793"/>
      <c r="KTA359" s="793"/>
      <c r="KTB359" s="793"/>
      <c r="KTC359" s="793"/>
      <c r="KTD359" s="793"/>
      <c r="KTE359" s="793"/>
      <c r="KTF359" s="793"/>
      <c r="KTG359" s="793"/>
      <c r="KTH359" s="793"/>
      <c r="KTI359" s="793"/>
      <c r="KTJ359" s="793"/>
      <c r="KTK359" s="793"/>
      <c r="KTL359" s="793"/>
      <c r="KTM359" s="793"/>
      <c r="KTN359" s="793"/>
      <c r="KTO359" s="793"/>
      <c r="KTP359" s="793"/>
      <c r="KTQ359" s="793"/>
      <c r="KTR359" s="793"/>
      <c r="KTS359" s="793"/>
      <c r="KTT359" s="793"/>
      <c r="KTU359" s="793"/>
      <c r="KTV359" s="793"/>
      <c r="KTW359" s="793"/>
      <c r="KTX359" s="793"/>
      <c r="KTY359" s="793"/>
      <c r="KTZ359" s="793"/>
      <c r="KUA359" s="793"/>
      <c r="KUB359" s="793"/>
      <c r="KUC359" s="793"/>
      <c r="KUD359" s="793"/>
      <c r="KUE359" s="793"/>
      <c r="KUF359" s="793"/>
      <c r="KUG359" s="793"/>
      <c r="KUH359" s="793"/>
      <c r="KUI359" s="793"/>
      <c r="KUJ359" s="793"/>
      <c r="KUK359" s="793"/>
      <c r="KUL359" s="793"/>
      <c r="KUM359" s="793"/>
      <c r="KUN359" s="793"/>
      <c r="KUO359" s="793"/>
      <c r="KUP359" s="793"/>
      <c r="KUQ359" s="793"/>
      <c r="KUR359" s="793"/>
      <c r="KUS359" s="793"/>
      <c r="KUT359" s="793"/>
      <c r="KUU359" s="793"/>
      <c r="KUV359" s="793"/>
      <c r="KUW359" s="793"/>
      <c r="KUX359" s="793"/>
      <c r="KUY359" s="793"/>
      <c r="KUZ359" s="793"/>
      <c r="KVA359" s="793"/>
      <c r="KVB359" s="793"/>
      <c r="KVC359" s="793"/>
      <c r="KVD359" s="793"/>
      <c r="KVE359" s="793"/>
      <c r="KVF359" s="793"/>
      <c r="KVG359" s="793"/>
      <c r="KVH359" s="793"/>
      <c r="KVI359" s="793"/>
      <c r="KVJ359" s="793"/>
      <c r="KVK359" s="793"/>
      <c r="KVL359" s="793"/>
      <c r="KVM359" s="793"/>
      <c r="KVN359" s="793"/>
      <c r="KVO359" s="793"/>
      <c r="KVP359" s="793"/>
      <c r="KVQ359" s="793"/>
      <c r="KVR359" s="793"/>
      <c r="KVS359" s="793"/>
      <c r="KVT359" s="793"/>
      <c r="KVU359" s="793"/>
      <c r="KVV359" s="793"/>
      <c r="KVW359" s="793"/>
      <c r="KVX359" s="793"/>
      <c r="KVY359" s="793"/>
      <c r="KVZ359" s="793"/>
      <c r="KWA359" s="793"/>
      <c r="KWB359" s="793"/>
      <c r="KWC359" s="793"/>
      <c r="KWD359" s="793"/>
      <c r="KWE359" s="793"/>
      <c r="KWF359" s="793"/>
      <c r="KWG359" s="793"/>
      <c r="KWH359" s="793"/>
      <c r="KWI359" s="793"/>
      <c r="KWJ359" s="793"/>
      <c r="KWK359" s="793"/>
      <c r="KWL359" s="793"/>
      <c r="KWM359" s="793"/>
      <c r="KWN359" s="793"/>
      <c r="KWO359" s="793"/>
      <c r="KWP359" s="793"/>
      <c r="KWQ359" s="793"/>
      <c r="KWR359" s="793"/>
      <c r="KWS359" s="793"/>
      <c r="KWT359" s="793"/>
      <c r="KWU359" s="793"/>
      <c r="KWV359" s="793"/>
      <c r="KWW359" s="793"/>
      <c r="KWX359" s="793"/>
      <c r="KWY359" s="793"/>
      <c r="KWZ359" s="793"/>
      <c r="KXA359" s="793"/>
      <c r="KXB359" s="793"/>
      <c r="KXC359" s="793"/>
      <c r="KXD359" s="793"/>
      <c r="KXE359" s="793"/>
      <c r="KXF359" s="793"/>
      <c r="KXG359" s="793"/>
      <c r="KXH359" s="793"/>
      <c r="KXI359" s="793"/>
      <c r="KXJ359" s="793"/>
      <c r="KXK359" s="793"/>
      <c r="KXL359" s="793"/>
      <c r="KXM359" s="793"/>
      <c r="KXN359" s="793"/>
      <c r="KXO359" s="793"/>
      <c r="KXP359" s="793"/>
      <c r="KXQ359" s="793"/>
      <c r="KXR359" s="793"/>
      <c r="KXS359" s="793"/>
      <c r="KXT359" s="793"/>
      <c r="KXU359" s="793"/>
      <c r="KXV359" s="793"/>
      <c r="KXW359" s="793"/>
      <c r="KXX359" s="793"/>
      <c r="KXY359" s="793"/>
      <c r="KXZ359" s="793"/>
      <c r="KYA359" s="793"/>
      <c r="KYB359" s="793"/>
      <c r="KYC359" s="793"/>
      <c r="KYD359" s="793"/>
      <c r="KYE359" s="793"/>
      <c r="KYF359" s="793"/>
      <c r="KYG359" s="793"/>
      <c r="KYH359" s="793"/>
      <c r="KYI359" s="793"/>
      <c r="KYJ359" s="793"/>
      <c r="KYK359" s="793"/>
      <c r="KYL359" s="793"/>
      <c r="KYM359" s="793"/>
      <c r="KYN359" s="793"/>
      <c r="KYO359" s="793"/>
      <c r="KYP359" s="793"/>
      <c r="KYQ359" s="793"/>
      <c r="KYR359" s="793"/>
      <c r="KYS359" s="793"/>
      <c r="KYT359" s="793"/>
      <c r="KYU359" s="793"/>
      <c r="KYV359" s="793"/>
      <c r="KYW359" s="793"/>
      <c r="KYX359" s="793"/>
      <c r="KYY359" s="793"/>
      <c r="KYZ359" s="793"/>
      <c r="KZA359" s="793"/>
      <c r="KZB359" s="793"/>
      <c r="KZC359" s="793"/>
      <c r="KZD359" s="793"/>
      <c r="KZE359" s="793"/>
      <c r="KZF359" s="793"/>
      <c r="KZG359" s="793"/>
      <c r="KZH359" s="793"/>
      <c r="KZI359" s="793"/>
      <c r="KZJ359" s="793"/>
      <c r="KZK359" s="793"/>
      <c r="KZL359" s="793"/>
      <c r="KZM359" s="793"/>
      <c r="KZN359" s="793"/>
      <c r="KZO359" s="793"/>
      <c r="KZP359" s="793"/>
      <c r="KZQ359" s="793"/>
      <c r="KZR359" s="793"/>
      <c r="KZS359" s="793"/>
      <c r="KZT359" s="793"/>
      <c r="KZU359" s="793"/>
      <c r="KZV359" s="793"/>
      <c r="KZW359" s="793"/>
      <c r="KZX359" s="793"/>
      <c r="KZY359" s="793"/>
      <c r="KZZ359" s="793"/>
      <c r="LAA359" s="793"/>
      <c r="LAB359" s="793"/>
      <c r="LAC359" s="793"/>
      <c r="LAD359" s="793"/>
      <c r="LAE359" s="793"/>
      <c r="LAF359" s="793"/>
      <c r="LAG359" s="793"/>
      <c r="LAH359" s="793"/>
      <c r="LAI359" s="793"/>
      <c r="LAJ359" s="793"/>
      <c r="LAK359" s="793"/>
      <c r="LAL359" s="793"/>
      <c r="LAM359" s="793"/>
      <c r="LAN359" s="793"/>
      <c r="LAO359" s="793"/>
      <c r="LAP359" s="793"/>
      <c r="LAQ359" s="793"/>
      <c r="LAR359" s="793"/>
      <c r="LAS359" s="793"/>
      <c r="LAT359" s="793"/>
      <c r="LAU359" s="793"/>
      <c r="LAV359" s="793"/>
      <c r="LAW359" s="793"/>
      <c r="LAX359" s="793"/>
      <c r="LAY359" s="793"/>
      <c r="LAZ359" s="793"/>
      <c r="LBA359" s="793"/>
      <c r="LBB359" s="793"/>
      <c r="LBC359" s="793"/>
      <c r="LBD359" s="793"/>
      <c r="LBE359" s="793"/>
      <c r="LBF359" s="793"/>
      <c r="LBG359" s="793"/>
      <c r="LBH359" s="793"/>
      <c r="LBI359" s="793"/>
      <c r="LBJ359" s="793"/>
      <c r="LBK359" s="793"/>
      <c r="LBL359" s="793"/>
      <c r="LBM359" s="793"/>
      <c r="LBN359" s="793"/>
      <c r="LBO359" s="793"/>
      <c r="LBP359" s="793"/>
      <c r="LBQ359" s="793"/>
      <c r="LBR359" s="793"/>
      <c r="LBS359" s="793"/>
      <c r="LBT359" s="793"/>
      <c r="LBU359" s="793"/>
      <c r="LBV359" s="793"/>
      <c r="LBW359" s="793"/>
      <c r="LBX359" s="793"/>
      <c r="LBY359" s="793"/>
      <c r="LBZ359" s="793"/>
      <c r="LCA359" s="793"/>
      <c r="LCB359" s="793"/>
      <c r="LCC359" s="793"/>
      <c r="LCD359" s="793"/>
      <c r="LCE359" s="793"/>
      <c r="LCF359" s="793"/>
      <c r="LCG359" s="793"/>
      <c r="LCH359" s="793"/>
      <c r="LCI359" s="793"/>
      <c r="LCJ359" s="793"/>
      <c r="LCK359" s="793"/>
      <c r="LCL359" s="793"/>
      <c r="LCM359" s="793"/>
      <c r="LCN359" s="793"/>
      <c r="LCO359" s="793"/>
      <c r="LCP359" s="793"/>
      <c r="LCQ359" s="793"/>
      <c r="LCR359" s="793"/>
      <c r="LCS359" s="793"/>
      <c r="LCT359" s="793"/>
      <c r="LCU359" s="793"/>
      <c r="LCV359" s="793"/>
      <c r="LCW359" s="793"/>
      <c r="LCX359" s="793"/>
      <c r="LCY359" s="793"/>
      <c r="LCZ359" s="793"/>
      <c r="LDA359" s="793"/>
      <c r="LDB359" s="793"/>
      <c r="LDC359" s="793"/>
      <c r="LDD359" s="793"/>
      <c r="LDE359" s="793"/>
      <c r="LDF359" s="793"/>
      <c r="LDG359" s="793"/>
      <c r="LDH359" s="793"/>
      <c r="LDI359" s="793"/>
      <c r="LDJ359" s="793"/>
      <c r="LDK359" s="793"/>
      <c r="LDL359" s="793"/>
      <c r="LDM359" s="793"/>
      <c r="LDN359" s="793"/>
      <c r="LDO359" s="793"/>
      <c r="LDP359" s="793"/>
      <c r="LDQ359" s="793"/>
      <c r="LDR359" s="793"/>
      <c r="LDS359" s="793"/>
      <c r="LDT359" s="793"/>
      <c r="LDU359" s="793"/>
      <c r="LDV359" s="793"/>
      <c r="LDW359" s="793"/>
      <c r="LDX359" s="793"/>
      <c r="LDY359" s="793"/>
      <c r="LDZ359" s="793"/>
      <c r="LEA359" s="793"/>
      <c r="LEB359" s="793"/>
      <c r="LEC359" s="793"/>
      <c r="LED359" s="793"/>
      <c r="LEE359" s="793"/>
      <c r="LEF359" s="793"/>
      <c r="LEG359" s="793"/>
      <c r="LEH359" s="793"/>
      <c r="LEI359" s="793"/>
      <c r="LEJ359" s="793"/>
      <c r="LEK359" s="793"/>
      <c r="LEL359" s="793"/>
      <c r="LEM359" s="793"/>
      <c r="LEN359" s="793"/>
      <c r="LEO359" s="793"/>
      <c r="LEP359" s="793"/>
      <c r="LEQ359" s="793"/>
      <c r="LER359" s="793"/>
      <c r="LES359" s="793"/>
      <c r="LET359" s="793"/>
      <c r="LEU359" s="793"/>
      <c r="LEV359" s="793"/>
      <c r="LEW359" s="793"/>
      <c r="LEX359" s="793"/>
      <c r="LEY359" s="793"/>
      <c r="LEZ359" s="793"/>
      <c r="LFA359" s="793"/>
      <c r="LFB359" s="793"/>
      <c r="LFC359" s="793"/>
      <c r="LFD359" s="793"/>
      <c r="LFE359" s="793"/>
      <c r="LFF359" s="793"/>
      <c r="LFG359" s="793"/>
      <c r="LFH359" s="793"/>
      <c r="LFI359" s="793"/>
      <c r="LFJ359" s="793"/>
      <c r="LFK359" s="793"/>
      <c r="LFL359" s="793"/>
      <c r="LFM359" s="793"/>
      <c r="LFN359" s="793"/>
      <c r="LFO359" s="793"/>
      <c r="LFP359" s="793"/>
      <c r="LFQ359" s="793"/>
      <c r="LFR359" s="793"/>
      <c r="LFS359" s="793"/>
      <c r="LFT359" s="793"/>
      <c r="LFU359" s="793"/>
      <c r="LFV359" s="793"/>
      <c r="LFW359" s="793"/>
      <c r="LFX359" s="793"/>
      <c r="LFY359" s="793"/>
      <c r="LFZ359" s="793"/>
      <c r="LGA359" s="793"/>
      <c r="LGB359" s="793"/>
      <c r="LGC359" s="793"/>
      <c r="LGD359" s="793"/>
      <c r="LGE359" s="793"/>
      <c r="LGF359" s="793"/>
      <c r="LGG359" s="793"/>
      <c r="LGH359" s="793"/>
      <c r="LGI359" s="793"/>
      <c r="LGJ359" s="793"/>
      <c r="LGK359" s="793"/>
      <c r="LGL359" s="793"/>
      <c r="LGM359" s="793"/>
      <c r="LGN359" s="793"/>
      <c r="LGO359" s="793"/>
      <c r="LGP359" s="793"/>
      <c r="LGQ359" s="793"/>
      <c r="LGR359" s="793"/>
      <c r="LGS359" s="793"/>
      <c r="LGT359" s="793"/>
      <c r="LGU359" s="793"/>
      <c r="LGV359" s="793"/>
      <c r="LGW359" s="793"/>
      <c r="LGX359" s="793"/>
      <c r="LGY359" s="793"/>
      <c r="LGZ359" s="793"/>
      <c r="LHA359" s="793"/>
      <c r="LHB359" s="793"/>
      <c r="LHC359" s="793"/>
      <c r="LHD359" s="793"/>
      <c r="LHE359" s="793"/>
      <c r="LHF359" s="793"/>
      <c r="LHG359" s="793"/>
      <c r="LHH359" s="793"/>
      <c r="LHI359" s="793"/>
      <c r="LHJ359" s="793"/>
      <c r="LHK359" s="793"/>
      <c r="LHL359" s="793"/>
      <c r="LHM359" s="793"/>
      <c r="LHN359" s="793"/>
      <c r="LHO359" s="793"/>
      <c r="LHP359" s="793"/>
      <c r="LHQ359" s="793"/>
      <c r="LHR359" s="793"/>
      <c r="LHS359" s="793"/>
      <c r="LHT359" s="793"/>
      <c r="LHU359" s="793"/>
      <c r="LHV359" s="793"/>
      <c r="LHW359" s="793"/>
      <c r="LHX359" s="793"/>
      <c r="LHY359" s="793"/>
      <c r="LHZ359" s="793"/>
      <c r="LIA359" s="793"/>
      <c r="LIB359" s="793"/>
      <c r="LIC359" s="793"/>
      <c r="LID359" s="793"/>
      <c r="LIE359" s="793"/>
      <c r="LIF359" s="793"/>
      <c r="LIG359" s="793"/>
      <c r="LIH359" s="793"/>
      <c r="LII359" s="793"/>
      <c r="LIJ359" s="793"/>
      <c r="LIK359" s="793"/>
      <c r="LIL359" s="793"/>
      <c r="LIM359" s="793"/>
      <c r="LIN359" s="793"/>
      <c r="LIO359" s="793"/>
      <c r="LIP359" s="793"/>
      <c r="LIQ359" s="793"/>
      <c r="LIR359" s="793"/>
      <c r="LIS359" s="793"/>
      <c r="LIT359" s="793"/>
      <c r="LIU359" s="793"/>
      <c r="LIV359" s="793"/>
      <c r="LIW359" s="793"/>
      <c r="LIX359" s="793"/>
      <c r="LIY359" s="793"/>
      <c r="LIZ359" s="793"/>
      <c r="LJA359" s="793"/>
      <c r="LJB359" s="793"/>
      <c r="LJC359" s="793"/>
      <c r="LJD359" s="793"/>
      <c r="LJE359" s="793"/>
      <c r="LJF359" s="793"/>
      <c r="LJG359" s="793"/>
      <c r="LJH359" s="793"/>
      <c r="LJI359" s="793"/>
      <c r="LJJ359" s="793"/>
      <c r="LJK359" s="793"/>
      <c r="LJL359" s="793"/>
      <c r="LJM359" s="793"/>
      <c r="LJN359" s="793"/>
      <c r="LJO359" s="793"/>
      <c r="LJP359" s="793"/>
      <c r="LJQ359" s="793"/>
      <c r="LJR359" s="793"/>
      <c r="LJS359" s="793"/>
      <c r="LJT359" s="793"/>
      <c r="LJU359" s="793"/>
      <c r="LJV359" s="793"/>
      <c r="LJW359" s="793"/>
      <c r="LJX359" s="793"/>
      <c r="LJY359" s="793"/>
      <c r="LJZ359" s="793"/>
      <c r="LKA359" s="793"/>
      <c r="LKB359" s="793"/>
      <c r="LKC359" s="793"/>
      <c r="LKD359" s="793"/>
      <c r="LKE359" s="793"/>
      <c r="LKF359" s="793"/>
      <c r="LKG359" s="793"/>
      <c r="LKH359" s="793"/>
      <c r="LKI359" s="793"/>
      <c r="LKJ359" s="793"/>
      <c r="LKK359" s="793"/>
      <c r="LKL359" s="793"/>
      <c r="LKM359" s="793"/>
      <c r="LKN359" s="793"/>
      <c r="LKO359" s="793"/>
      <c r="LKP359" s="793"/>
      <c r="LKQ359" s="793"/>
      <c r="LKR359" s="793"/>
      <c r="LKS359" s="793"/>
      <c r="LKT359" s="793"/>
      <c r="LKU359" s="793"/>
      <c r="LKV359" s="793"/>
      <c r="LKW359" s="793"/>
      <c r="LKX359" s="793"/>
      <c r="LKY359" s="793"/>
      <c r="LKZ359" s="793"/>
      <c r="LLA359" s="793"/>
      <c r="LLB359" s="793"/>
      <c r="LLC359" s="793"/>
      <c r="LLD359" s="793"/>
      <c r="LLE359" s="793"/>
      <c r="LLF359" s="793"/>
      <c r="LLG359" s="793"/>
      <c r="LLH359" s="793"/>
      <c r="LLI359" s="793"/>
      <c r="LLJ359" s="793"/>
      <c r="LLK359" s="793"/>
      <c r="LLL359" s="793"/>
      <c r="LLM359" s="793"/>
      <c r="LLN359" s="793"/>
      <c r="LLO359" s="793"/>
      <c r="LLP359" s="793"/>
      <c r="LLQ359" s="793"/>
      <c r="LLR359" s="793"/>
      <c r="LLS359" s="793"/>
      <c r="LLT359" s="793"/>
      <c r="LLU359" s="793"/>
      <c r="LLV359" s="793"/>
      <c r="LLW359" s="793"/>
      <c r="LLX359" s="793"/>
      <c r="LLY359" s="793"/>
      <c r="LLZ359" s="793"/>
      <c r="LMA359" s="793"/>
      <c r="LMB359" s="793"/>
      <c r="LMC359" s="793"/>
      <c r="LMD359" s="793"/>
      <c r="LME359" s="793"/>
      <c r="LMF359" s="793"/>
      <c r="LMG359" s="793"/>
      <c r="LMH359" s="793"/>
      <c r="LMI359" s="793"/>
      <c r="LMJ359" s="793"/>
      <c r="LMK359" s="793"/>
      <c r="LML359" s="793"/>
      <c r="LMM359" s="793"/>
      <c r="LMN359" s="793"/>
      <c r="LMO359" s="793"/>
      <c r="LMP359" s="793"/>
      <c r="LMQ359" s="793"/>
      <c r="LMR359" s="793"/>
      <c r="LMS359" s="793"/>
      <c r="LMT359" s="793"/>
      <c r="LMU359" s="793"/>
      <c r="LMV359" s="793"/>
      <c r="LMW359" s="793"/>
      <c r="LMX359" s="793"/>
      <c r="LMY359" s="793"/>
      <c r="LMZ359" s="793"/>
      <c r="LNA359" s="793"/>
      <c r="LNB359" s="793"/>
      <c r="LNC359" s="793"/>
      <c r="LND359" s="793"/>
      <c r="LNE359" s="793"/>
      <c r="LNF359" s="793"/>
      <c r="LNG359" s="793"/>
      <c r="LNH359" s="793"/>
      <c r="LNI359" s="793"/>
      <c r="LNJ359" s="793"/>
      <c r="LNK359" s="793"/>
      <c r="LNL359" s="793"/>
      <c r="LNM359" s="793"/>
      <c r="LNN359" s="793"/>
      <c r="LNO359" s="793"/>
      <c r="LNP359" s="793"/>
      <c r="LNQ359" s="793"/>
      <c r="LNR359" s="793"/>
      <c r="LNS359" s="793"/>
      <c r="LNT359" s="793"/>
      <c r="LNU359" s="793"/>
      <c r="LNV359" s="793"/>
      <c r="LNW359" s="793"/>
      <c r="LNX359" s="793"/>
      <c r="LNY359" s="793"/>
      <c r="LNZ359" s="793"/>
      <c r="LOA359" s="793"/>
      <c r="LOB359" s="793"/>
      <c r="LOC359" s="793"/>
      <c r="LOD359" s="793"/>
      <c r="LOE359" s="793"/>
      <c r="LOF359" s="793"/>
      <c r="LOG359" s="793"/>
      <c r="LOH359" s="793"/>
      <c r="LOI359" s="793"/>
      <c r="LOJ359" s="793"/>
      <c r="LOK359" s="793"/>
      <c r="LOL359" s="793"/>
      <c r="LOM359" s="793"/>
      <c r="LON359" s="793"/>
      <c r="LOO359" s="793"/>
      <c r="LOP359" s="793"/>
      <c r="LOQ359" s="793"/>
      <c r="LOR359" s="793"/>
      <c r="LOS359" s="793"/>
      <c r="LOT359" s="793"/>
      <c r="LOU359" s="793"/>
      <c r="LOV359" s="793"/>
      <c r="LOW359" s="793"/>
      <c r="LOX359" s="793"/>
      <c r="LOY359" s="793"/>
      <c r="LOZ359" s="793"/>
      <c r="LPA359" s="793"/>
      <c r="LPB359" s="793"/>
      <c r="LPC359" s="793"/>
      <c r="LPD359" s="793"/>
      <c r="LPE359" s="793"/>
      <c r="LPF359" s="793"/>
      <c r="LPG359" s="793"/>
      <c r="LPH359" s="793"/>
      <c r="LPI359" s="793"/>
      <c r="LPJ359" s="793"/>
      <c r="LPK359" s="793"/>
      <c r="LPL359" s="793"/>
      <c r="LPM359" s="793"/>
      <c r="LPN359" s="793"/>
      <c r="LPO359" s="793"/>
      <c r="LPP359" s="793"/>
      <c r="LPQ359" s="793"/>
      <c r="LPR359" s="793"/>
      <c r="LPS359" s="793"/>
      <c r="LPT359" s="793"/>
      <c r="LPU359" s="793"/>
      <c r="LPV359" s="793"/>
      <c r="LPW359" s="793"/>
      <c r="LPX359" s="793"/>
      <c r="LPY359" s="793"/>
      <c r="LPZ359" s="793"/>
      <c r="LQA359" s="793"/>
      <c r="LQB359" s="793"/>
      <c r="LQC359" s="793"/>
      <c r="LQD359" s="793"/>
      <c r="LQE359" s="793"/>
      <c r="LQF359" s="793"/>
      <c r="LQG359" s="793"/>
      <c r="LQH359" s="793"/>
      <c r="LQI359" s="793"/>
      <c r="LQJ359" s="793"/>
      <c r="LQK359" s="793"/>
      <c r="LQL359" s="793"/>
      <c r="LQM359" s="793"/>
      <c r="LQN359" s="793"/>
      <c r="LQO359" s="793"/>
      <c r="LQP359" s="793"/>
      <c r="LQQ359" s="793"/>
      <c r="LQR359" s="793"/>
      <c r="LQS359" s="793"/>
      <c r="LQT359" s="793"/>
      <c r="LQU359" s="793"/>
      <c r="LQV359" s="793"/>
      <c r="LQW359" s="793"/>
      <c r="LQX359" s="793"/>
      <c r="LQY359" s="793"/>
      <c r="LQZ359" s="793"/>
      <c r="LRA359" s="793"/>
      <c r="LRB359" s="793"/>
      <c r="LRC359" s="793"/>
      <c r="LRD359" s="793"/>
      <c r="LRE359" s="793"/>
      <c r="LRF359" s="793"/>
      <c r="LRG359" s="793"/>
      <c r="LRH359" s="793"/>
      <c r="LRI359" s="793"/>
      <c r="LRJ359" s="793"/>
      <c r="LRK359" s="793"/>
      <c r="LRL359" s="793"/>
      <c r="LRM359" s="793"/>
      <c r="LRN359" s="793"/>
      <c r="LRO359" s="793"/>
      <c r="LRP359" s="793"/>
      <c r="LRQ359" s="793"/>
      <c r="LRR359" s="793"/>
      <c r="LRS359" s="793"/>
      <c r="LRT359" s="793"/>
      <c r="LRU359" s="793"/>
      <c r="LRV359" s="793"/>
      <c r="LRW359" s="793"/>
      <c r="LRX359" s="793"/>
      <c r="LRY359" s="793"/>
      <c r="LRZ359" s="793"/>
      <c r="LSA359" s="793"/>
      <c r="LSB359" s="793"/>
      <c r="LSC359" s="793"/>
      <c r="LSD359" s="793"/>
      <c r="LSE359" s="793"/>
      <c r="LSF359" s="793"/>
      <c r="LSG359" s="793"/>
      <c r="LSH359" s="793"/>
      <c r="LSI359" s="793"/>
      <c r="LSJ359" s="793"/>
      <c r="LSK359" s="793"/>
      <c r="LSL359" s="793"/>
      <c r="LSM359" s="793"/>
      <c r="LSN359" s="793"/>
      <c r="LSO359" s="793"/>
      <c r="LSP359" s="793"/>
      <c r="LSQ359" s="793"/>
      <c r="LSR359" s="793"/>
      <c r="LSS359" s="793"/>
      <c r="LST359" s="793"/>
      <c r="LSU359" s="793"/>
      <c r="LSV359" s="793"/>
      <c r="LSW359" s="793"/>
      <c r="LSX359" s="793"/>
      <c r="LSY359" s="793"/>
      <c r="LSZ359" s="793"/>
      <c r="LTA359" s="793"/>
      <c r="LTB359" s="793"/>
      <c r="LTC359" s="793"/>
      <c r="LTD359" s="793"/>
      <c r="LTE359" s="793"/>
      <c r="LTF359" s="793"/>
      <c r="LTG359" s="793"/>
      <c r="LTH359" s="793"/>
      <c r="LTI359" s="793"/>
      <c r="LTJ359" s="793"/>
      <c r="LTK359" s="793"/>
      <c r="LTL359" s="793"/>
      <c r="LTM359" s="793"/>
      <c r="LTN359" s="793"/>
      <c r="LTO359" s="793"/>
      <c r="LTP359" s="793"/>
      <c r="LTQ359" s="793"/>
      <c r="LTR359" s="793"/>
      <c r="LTS359" s="793"/>
      <c r="LTT359" s="793"/>
      <c r="LTU359" s="793"/>
      <c r="LTV359" s="793"/>
      <c r="LTW359" s="793"/>
      <c r="LTX359" s="793"/>
      <c r="LTY359" s="793"/>
      <c r="LTZ359" s="793"/>
      <c r="LUA359" s="793"/>
      <c r="LUB359" s="793"/>
      <c r="LUC359" s="793"/>
      <c r="LUD359" s="793"/>
      <c r="LUE359" s="793"/>
      <c r="LUF359" s="793"/>
      <c r="LUG359" s="793"/>
      <c r="LUH359" s="793"/>
      <c r="LUI359" s="793"/>
      <c r="LUJ359" s="793"/>
      <c r="LUK359" s="793"/>
      <c r="LUL359" s="793"/>
      <c r="LUM359" s="793"/>
      <c r="LUN359" s="793"/>
      <c r="LUO359" s="793"/>
      <c r="LUP359" s="793"/>
      <c r="LUQ359" s="793"/>
      <c r="LUR359" s="793"/>
      <c r="LUS359" s="793"/>
      <c r="LUT359" s="793"/>
      <c r="LUU359" s="793"/>
      <c r="LUV359" s="793"/>
      <c r="LUW359" s="793"/>
      <c r="LUX359" s="793"/>
      <c r="LUY359" s="793"/>
      <c r="LUZ359" s="793"/>
      <c r="LVA359" s="793"/>
      <c r="LVB359" s="793"/>
      <c r="LVC359" s="793"/>
      <c r="LVD359" s="793"/>
      <c r="LVE359" s="793"/>
      <c r="LVF359" s="793"/>
      <c r="LVG359" s="793"/>
      <c r="LVH359" s="793"/>
      <c r="LVI359" s="793"/>
      <c r="LVJ359" s="793"/>
      <c r="LVK359" s="793"/>
      <c r="LVL359" s="793"/>
      <c r="LVM359" s="793"/>
      <c r="LVN359" s="793"/>
      <c r="LVO359" s="793"/>
      <c r="LVP359" s="793"/>
      <c r="LVQ359" s="793"/>
      <c r="LVR359" s="793"/>
      <c r="LVS359" s="793"/>
      <c r="LVT359" s="793"/>
      <c r="LVU359" s="793"/>
      <c r="LVV359" s="793"/>
      <c r="LVW359" s="793"/>
      <c r="LVX359" s="793"/>
      <c r="LVY359" s="793"/>
      <c r="LVZ359" s="793"/>
      <c r="LWA359" s="793"/>
      <c r="LWB359" s="793"/>
      <c r="LWC359" s="793"/>
      <c r="LWD359" s="793"/>
      <c r="LWE359" s="793"/>
      <c r="LWF359" s="793"/>
      <c r="LWG359" s="793"/>
      <c r="LWH359" s="793"/>
      <c r="LWI359" s="793"/>
      <c r="LWJ359" s="793"/>
      <c r="LWK359" s="793"/>
      <c r="LWL359" s="793"/>
      <c r="LWM359" s="793"/>
      <c r="LWN359" s="793"/>
      <c r="LWO359" s="793"/>
      <c r="LWP359" s="793"/>
      <c r="LWQ359" s="793"/>
      <c r="LWR359" s="793"/>
      <c r="LWS359" s="793"/>
      <c r="LWT359" s="793"/>
      <c r="LWU359" s="793"/>
      <c r="LWV359" s="793"/>
      <c r="LWW359" s="793"/>
      <c r="LWX359" s="793"/>
      <c r="LWY359" s="793"/>
      <c r="LWZ359" s="793"/>
      <c r="LXA359" s="793"/>
      <c r="LXB359" s="793"/>
      <c r="LXC359" s="793"/>
      <c r="LXD359" s="793"/>
      <c r="LXE359" s="793"/>
      <c r="LXF359" s="793"/>
      <c r="LXG359" s="793"/>
      <c r="LXH359" s="793"/>
      <c r="LXI359" s="793"/>
      <c r="LXJ359" s="793"/>
      <c r="LXK359" s="793"/>
      <c r="LXL359" s="793"/>
      <c r="LXM359" s="793"/>
      <c r="LXN359" s="793"/>
      <c r="LXO359" s="793"/>
      <c r="LXP359" s="793"/>
      <c r="LXQ359" s="793"/>
      <c r="LXR359" s="793"/>
      <c r="LXS359" s="793"/>
      <c r="LXT359" s="793"/>
      <c r="LXU359" s="793"/>
      <c r="LXV359" s="793"/>
      <c r="LXW359" s="793"/>
      <c r="LXX359" s="793"/>
      <c r="LXY359" s="793"/>
      <c r="LXZ359" s="793"/>
      <c r="LYA359" s="793"/>
      <c r="LYB359" s="793"/>
      <c r="LYC359" s="793"/>
      <c r="LYD359" s="793"/>
      <c r="LYE359" s="793"/>
      <c r="LYF359" s="793"/>
      <c r="LYG359" s="793"/>
      <c r="LYH359" s="793"/>
      <c r="LYI359" s="793"/>
      <c r="LYJ359" s="793"/>
      <c r="LYK359" s="793"/>
      <c r="LYL359" s="793"/>
      <c r="LYM359" s="793"/>
      <c r="LYN359" s="793"/>
      <c r="LYO359" s="793"/>
      <c r="LYP359" s="793"/>
      <c r="LYQ359" s="793"/>
      <c r="LYR359" s="793"/>
      <c r="LYS359" s="793"/>
      <c r="LYT359" s="793"/>
      <c r="LYU359" s="793"/>
      <c r="LYV359" s="793"/>
      <c r="LYW359" s="793"/>
      <c r="LYX359" s="793"/>
      <c r="LYY359" s="793"/>
      <c r="LYZ359" s="793"/>
      <c r="LZA359" s="793"/>
      <c r="LZB359" s="793"/>
      <c r="LZC359" s="793"/>
      <c r="LZD359" s="793"/>
      <c r="LZE359" s="793"/>
      <c r="LZF359" s="793"/>
      <c r="LZG359" s="793"/>
      <c r="LZH359" s="793"/>
      <c r="LZI359" s="793"/>
      <c r="LZJ359" s="793"/>
      <c r="LZK359" s="793"/>
      <c r="LZL359" s="793"/>
      <c r="LZM359" s="793"/>
      <c r="LZN359" s="793"/>
      <c r="LZO359" s="793"/>
      <c r="LZP359" s="793"/>
      <c r="LZQ359" s="793"/>
      <c r="LZR359" s="793"/>
      <c r="LZS359" s="793"/>
      <c r="LZT359" s="793"/>
      <c r="LZU359" s="793"/>
      <c r="LZV359" s="793"/>
      <c r="LZW359" s="793"/>
      <c r="LZX359" s="793"/>
      <c r="LZY359" s="793"/>
      <c r="LZZ359" s="793"/>
      <c r="MAA359" s="793"/>
      <c r="MAB359" s="793"/>
      <c r="MAC359" s="793"/>
      <c r="MAD359" s="793"/>
      <c r="MAE359" s="793"/>
      <c r="MAF359" s="793"/>
      <c r="MAG359" s="793"/>
      <c r="MAH359" s="793"/>
      <c r="MAI359" s="793"/>
      <c r="MAJ359" s="793"/>
      <c r="MAK359" s="793"/>
      <c r="MAL359" s="793"/>
      <c r="MAM359" s="793"/>
      <c r="MAN359" s="793"/>
      <c r="MAO359" s="793"/>
      <c r="MAP359" s="793"/>
      <c r="MAQ359" s="793"/>
      <c r="MAR359" s="793"/>
      <c r="MAS359" s="793"/>
      <c r="MAT359" s="793"/>
      <c r="MAU359" s="793"/>
      <c r="MAV359" s="793"/>
      <c r="MAW359" s="793"/>
      <c r="MAX359" s="793"/>
      <c r="MAY359" s="793"/>
      <c r="MAZ359" s="793"/>
      <c r="MBA359" s="793"/>
      <c r="MBB359" s="793"/>
      <c r="MBC359" s="793"/>
      <c r="MBD359" s="793"/>
      <c r="MBE359" s="793"/>
      <c r="MBF359" s="793"/>
      <c r="MBG359" s="793"/>
      <c r="MBH359" s="793"/>
      <c r="MBI359" s="793"/>
      <c r="MBJ359" s="793"/>
      <c r="MBK359" s="793"/>
      <c r="MBL359" s="793"/>
      <c r="MBM359" s="793"/>
      <c r="MBN359" s="793"/>
      <c r="MBO359" s="793"/>
      <c r="MBP359" s="793"/>
      <c r="MBQ359" s="793"/>
      <c r="MBR359" s="793"/>
      <c r="MBS359" s="793"/>
      <c r="MBT359" s="793"/>
      <c r="MBU359" s="793"/>
      <c r="MBV359" s="793"/>
      <c r="MBW359" s="793"/>
      <c r="MBX359" s="793"/>
      <c r="MBY359" s="793"/>
      <c r="MBZ359" s="793"/>
      <c r="MCA359" s="793"/>
      <c r="MCB359" s="793"/>
      <c r="MCC359" s="793"/>
      <c r="MCD359" s="793"/>
      <c r="MCE359" s="793"/>
      <c r="MCF359" s="793"/>
      <c r="MCG359" s="793"/>
      <c r="MCH359" s="793"/>
      <c r="MCI359" s="793"/>
      <c r="MCJ359" s="793"/>
      <c r="MCK359" s="793"/>
      <c r="MCL359" s="793"/>
      <c r="MCM359" s="793"/>
      <c r="MCN359" s="793"/>
      <c r="MCO359" s="793"/>
      <c r="MCP359" s="793"/>
      <c r="MCQ359" s="793"/>
      <c r="MCR359" s="793"/>
      <c r="MCS359" s="793"/>
      <c r="MCT359" s="793"/>
      <c r="MCU359" s="793"/>
      <c r="MCV359" s="793"/>
      <c r="MCW359" s="793"/>
      <c r="MCX359" s="793"/>
      <c r="MCY359" s="793"/>
      <c r="MCZ359" s="793"/>
      <c r="MDA359" s="793"/>
      <c r="MDB359" s="793"/>
      <c r="MDC359" s="793"/>
      <c r="MDD359" s="793"/>
      <c r="MDE359" s="793"/>
      <c r="MDF359" s="793"/>
      <c r="MDG359" s="793"/>
      <c r="MDH359" s="793"/>
      <c r="MDI359" s="793"/>
      <c r="MDJ359" s="793"/>
      <c r="MDK359" s="793"/>
      <c r="MDL359" s="793"/>
      <c r="MDM359" s="793"/>
      <c r="MDN359" s="793"/>
      <c r="MDO359" s="793"/>
      <c r="MDP359" s="793"/>
      <c r="MDQ359" s="793"/>
      <c r="MDR359" s="793"/>
      <c r="MDS359" s="793"/>
      <c r="MDT359" s="793"/>
      <c r="MDU359" s="793"/>
      <c r="MDV359" s="793"/>
      <c r="MDW359" s="793"/>
      <c r="MDX359" s="793"/>
      <c r="MDY359" s="793"/>
      <c r="MDZ359" s="793"/>
      <c r="MEA359" s="793"/>
      <c r="MEB359" s="793"/>
      <c r="MEC359" s="793"/>
      <c r="MED359" s="793"/>
      <c r="MEE359" s="793"/>
      <c r="MEF359" s="793"/>
      <c r="MEG359" s="793"/>
      <c r="MEH359" s="793"/>
      <c r="MEI359" s="793"/>
      <c r="MEJ359" s="793"/>
      <c r="MEK359" s="793"/>
      <c r="MEL359" s="793"/>
      <c r="MEM359" s="793"/>
      <c r="MEN359" s="793"/>
      <c r="MEO359" s="793"/>
      <c r="MEP359" s="793"/>
      <c r="MEQ359" s="793"/>
      <c r="MER359" s="793"/>
      <c r="MES359" s="793"/>
      <c r="MET359" s="793"/>
      <c r="MEU359" s="793"/>
      <c r="MEV359" s="793"/>
      <c r="MEW359" s="793"/>
      <c r="MEX359" s="793"/>
      <c r="MEY359" s="793"/>
      <c r="MEZ359" s="793"/>
      <c r="MFA359" s="793"/>
      <c r="MFB359" s="793"/>
      <c r="MFC359" s="793"/>
      <c r="MFD359" s="793"/>
      <c r="MFE359" s="793"/>
      <c r="MFF359" s="793"/>
      <c r="MFG359" s="793"/>
      <c r="MFH359" s="793"/>
      <c r="MFI359" s="793"/>
      <c r="MFJ359" s="793"/>
      <c r="MFK359" s="793"/>
      <c r="MFL359" s="793"/>
      <c r="MFM359" s="793"/>
      <c r="MFN359" s="793"/>
      <c r="MFO359" s="793"/>
      <c r="MFP359" s="793"/>
      <c r="MFQ359" s="793"/>
      <c r="MFR359" s="793"/>
      <c r="MFS359" s="793"/>
      <c r="MFT359" s="793"/>
      <c r="MFU359" s="793"/>
      <c r="MFV359" s="793"/>
      <c r="MFW359" s="793"/>
      <c r="MFX359" s="793"/>
      <c r="MFY359" s="793"/>
      <c r="MFZ359" s="793"/>
      <c r="MGA359" s="793"/>
      <c r="MGB359" s="793"/>
      <c r="MGC359" s="793"/>
      <c r="MGD359" s="793"/>
      <c r="MGE359" s="793"/>
      <c r="MGF359" s="793"/>
      <c r="MGG359" s="793"/>
      <c r="MGH359" s="793"/>
      <c r="MGI359" s="793"/>
      <c r="MGJ359" s="793"/>
      <c r="MGK359" s="793"/>
      <c r="MGL359" s="793"/>
      <c r="MGM359" s="793"/>
      <c r="MGN359" s="793"/>
      <c r="MGO359" s="793"/>
      <c r="MGP359" s="793"/>
      <c r="MGQ359" s="793"/>
      <c r="MGR359" s="793"/>
      <c r="MGS359" s="793"/>
      <c r="MGT359" s="793"/>
      <c r="MGU359" s="793"/>
      <c r="MGV359" s="793"/>
      <c r="MGW359" s="793"/>
      <c r="MGX359" s="793"/>
      <c r="MGY359" s="793"/>
      <c r="MGZ359" s="793"/>
      <c r="MHA359" s="793"/>
      <c r="MHB359" s="793"/>
      <c r="MHC359" s="793"/>
      <c r="MHD359" s="793"/>
      <c r="MHE359" s="793"/>
      <c r="MHF359" s="793"/>
      <c r="MHG359" s="793"/>
      <c r="MHH359" s="793"/>
      <c r="MHI359" s="793"/>
      <c r="MHJ359" s="793"/>
      <c r="MHK359" s="793"/>
      <c r="MHL359" s="793"/>
      <c r="MHM359" s="793"/>
      <c r="MHN359" s="793"/>
      <c r="MHO359" s="793"/>
      <c r="MHP359" s="793"/>
      <c r="MHQ359" s="793"/>
      <c r="MHR359" s="793"/>
      <c r="MHS359" s="793"/>
      <c r="MHT359" s="793"/>
      <c r="MHU359" s="793"/>
      <c r="MHV359" s="793"/>
      <c r="MHW359" s="793"/>
      <c r="MHX359" s="793"/>
      <c r="MHY359" s="793"/>
      <c r="MHZ359" s="793"/>
      <c r="MIA359" s="793"/>
      <c r="MIB359" s="793"/>
      <c r="MIC359" s="793"/>
      <c r="MID359" s="793"/>
      <c r="MIE359" s="793"/>
      <c r="MIF359" s="793"/>
      <c r="MIG359" s="793"/>
      <c r="MIH359" s="793"/>
      <c r="MII359" s="793"/>
      <c r="MIJ359" s="793"/>
      <c r="MIK359" s="793"/>
      <c r="MIL359" s="793"/>
      <c r="MIM359" s="793"/>
      <c r="MIN359" s="793"/>
      <c r="MIO359" s="793"/>
      <c r="MIP359" s="793"/>
      <c r="MIQ359" s="793"/>
      <c r="MIR359" s="793"/>
      <c r="MIS359" s="793"/>
      <c r="MIT359" s="793"/>
      <c r="MIU359" s="793"/>
      <c r="MIV359" s="793"/>
      <c r="MIW359" s="793"/>
      <c r="MIX359" s="793"/>
      <c r="MIY359" s="793"/>
      <c r="MIZ359" s="793"/>
      <c r="MJA359" s="793"/>
      <c r="MJB359" s="793"/>
      <c r="MJC359" s="793"/>
      <c r="MJD359" s="793"/>
      <c r="MJE359" s="793"/>
      <c r="MJF359" s="793"/>
      <c r="MJG359" s="793"/>
      <c r="MJH359" s="793"/>
      <c r="MJI359" s="793"/>
      <c r="MJJ359" s="793"/>
      <c r="MJK359" s="793"/>
      <c r="MJL359" s="793"/>
      <c r="MJM359" s="793"/>
      <c r="MJN359" s="793"/>
      <c r="MJO359" s="793"/>
      <c r="MJP359" s="793"/>
      <c r="MJQ359" s="793"/>
      <c r="MJR359" s="793"/>
      <c r="MJS359" s="793"/>
      <c r="MJT359" s="793"/>
      <c r="MJU359" s="793"/>
      <c r="MJV359" s="793"/>
      <c r="MJW359" s="793"/>
      <c r="MJX359" s="793"/>
      <c r="MJY359" s="793"/>
      <c r="MJZ359" s="793"/>
      <c r="MKA359" s="793"/>
      <c r="MKB359" s="793"/>
      <c r="MKC359" s="793"/>
      <c r="MKD359" s="793"/>
      <c r="MKE359" s="793"/>
      <c r="MKF359" s="793"/>
      <c r="MKG359" s="793"/>
      <c r="MKH359" s="793"/>
      <c r="MKI359" s="793"/>
      <c r="MKJ359" s="793"/>
      <c r="MKK359" s="793"/>
      <c r="MKL359" s="793"/>
      <c r="MKM359" s="793"/>
      <c r="MKN359" s="793"/>
      <c r="MKO359" s="793"/>
      <c r="MKP359" s="793"/>
      <c r="MKQ359" s="793"/>
      <c r="MKR359" s="793"/>
      <c r="MKS359" s="793"/>
      <c r="MKT359" s="793"/>
      <c r="MKU359" s="793"/>
      <c r="MKV359" s="793"/>
      <c r="MKW359" s="793"/>
      <c r="MKX359" s="793"/>
      <c r="MKY359" s="793"/>
      <c r="MKZ359" s="793"/>
      <c r="MLA359" s="793"/>
      <c r="MLB359" s="793"/>
      <c r="MLC359" s="793"/>
      <c r="MLD359" s="793"/>
      <c r="MLE359" s="793"/>
      <c r="MLF359" s="793"/>
      <c r="MLG359" s="793"/>
      <c r="MLH359" s="793"/>
      <c r="MLI359" s="793"/>
      <c r="MLJ359" s="793"/>
      <c r="MLK359" s="793"/>
      <c r="MLL359" s="793"/>
      <c r="MLM359" s="793"/>
      <c r="MLN359" s="793"/>
      <c r="MLO359" s="793"/>
      <c r="MLP359" s="793"/>
      <c r="MLQ359" s="793"/>
      <c r="MLR359" s="793"/>
      <c r="MLS359" s="793"/>
      <c r="MLT359" s="793"/>
      <c r="MLU359" s="793"/>
      <c r="MLV359" s="793"/>
      <c r="MLW359" s="793"/>
      <c r="MLX359" s="793"/>
      <c r="MLY359" s="793"/>
      <c r="MLZ359" s="793"/>
      <c r="MMA359" s="793"/>
      <c r="MMB359" s="793"/>
      <c r="MMC359" s="793"/>
      <c r="MMD359" s="793"/>
      <c r="MME359" s="793"/>
      <c r="MMF359" s="793"/>
      <c r="MMG359" s="793"/>
      <c r="MMH359" s="793"/>
      <c r="MMI359" s="793"/>
      <c r="MMJ359" s="793"/>
      <c r="MMK359" s="793"/>
      <c r="MML359" s="793"/>
      <c r="MMM359" s="793"/>
      <c r="MMN359" s="793"/>
      <c r="MMO359" s="793"/>
      <c r="MMP359" s="793"/>
      <c r="MMQ359" s="793"/>
      <c r="MMR359" s="793"/>
      <c r="MMS359" s="793"/>
      <c r="MMT359" s="793"/>
      <c r="MMU359" s="793"/>
      <c r="MMV359" s="793"/>
      <c r="MMW359" s="793"/>
      <c r="MMX359" s="793"/>
      <c r="MMY359" s="793"/>
      <c r="MMZ359" s="793"/>
      <c r="MNA359" s="793"/>
      <c r="MNB359" s="793"/>
      <c r="MNC359" s="793"/>
      <c r="MND359" s="793"/>
      <c r="MNE359" s="793"/>
      <c r="MNF359" s="793"/>
      <c r="MNG359" s="793"/>
      <c r="MNH359" s="793"/>
      <c r="MNI359" s="793"/>
      <c r="MNJ359" s="793"/>
      <c r="MNK359" s="793"/>
      <c r="MNL359" s="793"/>
      <c r="MNM359" s="793"/>
      <c r="MNN359" s="793"/>
      <c r="MNO359" s="793"/>
      <c r="MNP359" s="793"/>
      <c r="MNQ359" s="793"/>
      <c r="MNR359" s="793"/>
      <c r="MNS359" s="793"/>
      <c r="MNT359" s="793"/>
      <c r="MNU359" s="793"/>
      <c r="MNV359" s="793"/>
      <c r="MNW359" s="793"/>
      <c r="MNX359" s="793"/>
      <c r="MNY359" s="793"/>
      <c r="MNZ359" s="793"/>
      <c r="MOA359" s="793"/>
      <c r="MOB359" s="793"/>
      <c r="MOC359" s="793"/>
      <c r="MOD359" s="793"/>
      <c r="MOE359" s="793"/>
      <c r="MOF359" s="793"/>
      <c r="MOG359" s="793"/>
      <c r="MOH359" s="793"/>
      <c r="MOI359" s="793"/>
      <c r="MOJ359" s="793"/>
      <c r="MOK359" s="793"/>
      <c r="MOL359" s="793"/>
      <c r="MOM359" s="793"/>
      <c r="MON359" s="793"/>
      <c r="MOO359" s="793"/>
      <c r="MOP359" s="793"/>
      <c r="MOQ359" s="793"/>
      <c r="MOR359" s="793"/>
      <c r="MOS359" s="793"/>
      <c r="MOT359" s="793"/>
      <c r="MOU359" s="793"/>
      <c r="MOV359" s="793"/>
      <c r="MOW359" s="793"/>
      <c r="MOX359" s="793"/>
      <c r="MOY359" s="793"/>
      <c r="MOZ359" s="793"/>
      <c r="MPA359" s="793"/>
      <c r="MPB359" s="793"/>
      <c r="MPC359" s="793"/>
      <c r="MPD359" s="793"/>
      <c r="MPE359" s="793"/>
      <c r="MPF359" s="793"/>
      <c r="MPG359" s="793"/>
      <c r="MPH359" s="793"/>
      <c r="MPI359" s="793"/>
      <c r="MPJ359" s="793"/>
      <c r="MPK359" s="793"/>
      <c r="MPL359" s="793"/>
      <c r="MPM359" s="793"/>
      <c r="MPN359" s="793"/>
      <c r="MPO359" s="793"/>
      <c r="MPP359" s="793"/>
      <c r="MPQ359" s="793"/>
      <c r="MPR359" s="793"/>
      <c r="MPS359" s="793"/>
      <c r="MPT359" s="793"/>
      <c r="MPU359" s="793"/>
      <c r="MPV359" s="793"/>
      <c r="MPW359" s="793"/>
      <c r="MPX359" s="793"/>
      <c r="MPY359" s="793"/>
      <c r="MPZ359" s="793"/>
      <c r="MQA359" s="793"/>
      <c r="MQB359" s="793"/>
      <c r="MQC359" s="793"/>
      <c r="MQD359" s="793"/>
      <c r="MQE359" s="793"/>
      <c r="MQF359" s="793"/>
      <c r="MQG359" s="793"/>
      <c r="MQH359" s="793"/>
      <c r="MQI359" s="793"/>
      <c r="MQJ359" s="793"/>
      <c r="MQK359" s="793"/>
      <c r="MQL359" s="793"/>
      <c r="MQM359" s="793"/>
      <c r="MQN359" s="793"/>
      <c r="MQO359" s="793"/>
      <c r="MQP359" s="793"/>
      <c r="MQQ359" s="793"/>
      <c r="MQR359" s="793"/>
      <c r="MQS359" s="793"/>
      <c r="MQT359" s="793"/>
      <c r="MQU359" s="793"/>
      <c r="MQV359" s="793"/>
      <c r="MQW359" s="793"/>
      <c r="MQX359" s="793"/>
      <c r="MQY359" s="793"/>
      <c r="MQZ359" s="793"/>
      <c r="MRA359" s="793"/>
      <c r="MRB359" s="793"/>
      <c r="MRC359" s="793"/>
      <c r="MRD359" s="793"/>
      <c r="MRE359" s="793"/>
      <c r="MRF359" s="793"/>
      <c r="MRG359" s="793"/>
      <c r="MRH359" s="793"/>
      <c r="MRI359" s="793"/>
      <c r="MRJ359" s="793"/>
      <c r="MRK359" s="793"/>
      <c r="MRL359" s="793"/>
      <c r="MRM359" s="793"/>
      <c r="MRN359" s="793"/>
      <c r="MRO359" s="793"/>
      <c r="MRP359" s="793"/>
      <c r="MRQ359" s="793"/>
      <c r="MRR359" s="793"/>
      <c r="MRS359" s="793"/>
      <c r="MRT359" s="793"/>
      <c r="MRU359" s="793"/>
      <c r="MRV359" s="793"/>
      <c r="MRW359" s="793"/>
      <c r="MRX359" s="793"/>
      <c r="MRY359" s="793"/>
      <c r="MRZ359" s="793"/>
      <c r="MSA359" s="793"/>
      <c r="MSB359" s="793"/>
      <c r="MSC359" s="793"/>
      <c r="MSD359" s="793"/>
      <c r="MSE359" s="793"/>
      <c r="MSF359" s="793"/>
      <c r="MSG359" s="793"/>
      <c r="MSH359" s="793"/>
      <c r="MSI359" s="793"/>
      <c r="MSJ359" s="793"/>
      <c r="MSK359" s="793"/>
      <c r="MSL359" s="793"/>
      <c r="MSM359" s="793"/>
      <c r="MSN359" s="793"/>
      <c r="MSO359" s="793"/>
      <c r="MSP359" s="793"/>
      <c r="MSQ359" s="793"/>
      <c r="MSR359" s="793"/>
      <c r="MSS359" s="793"/>
      <c r="MST359" s="793"/>
      <c r="MSU359" s="793"/>
      <c r="MSV359" s="793"/>
      <c r="MSW359" s="793"/>
      <c r="MSX359" s="793"/>
      <c r="MSY359" s="793"/>
      <c r="MSZ359" s="793"/>
      <c r="MTA359" s="793"/>
      <c r="MTB359" s="793"/>
      <c r="MTC359" s="793"/>
      <c r="MTD359" s="793"/>
      <c r="MTE359" s="793"/>
      <c r="MTF359" s="793"/>
      <c r="MTG359" s="793"/>
      <c r="MTH359" s="793"/>
      <c r="MTI359" s="793"/>
      <c r="MTJ359" s="793"/>
      <c r="MTK359" s="793"/>
      <c r="MTL359" s="793"/>
      <c r="MTM359" s="793"/>
      <c r="MTN359" s="793"/>
      <c r="MTO359" s="793"/>
      <c r="MTP359" s="793"/>
      <c r="MTQ359" s="793"/>
      <c r="MTR359" s="793"/>
      <c r="MTS359" s="793"/>
      <c r="MTT359" s="793"/>
      <c r="MTU359" s="793"/>
      <c r="MTV359" s="793"/>
      <c r="MTW359" s="793"/>
      <c r="MTX359" s="793"/>
      <c r="MTY359" s="793"/>
      <c r="MTZ359" s="793"/>
      <c r="MUA359" s="793"/>
      <c r="MUB359" s="793"/>
      <c r="MUC359" s="793"/>
      <c r="MUD359" s="793"/>
      <c r="MUE359" s="793"/>
      <c r="MUF359" s="793"/>
      <c r="MUG359" s="793"/>
      <c r="MUH359" s="793"/>
      <c r="MUI359" s="793"/>
      <c r="MUJ359" s="793"/>
      <c r="MUK359" s="793"/>
      <c r="MUL359" s="793"/>
      <c r="MUM359" s="793"/>
      <c r="MUN359" s="793"/>
      <c r="MUO359" s="793"/>
      <c r="MUP359" s="793"/>
      <c r="MUQ359" s="793"/>
      <c r="MUR359" s="793"/>
      <c r="MUS359" s="793"/>
      <c r="MUT359" s="793"/>
      <c r="MUU359" s="793"/>
      <c r="MUV359" s="793"/>
      <c r="MUW359" s="793"/>
      <c r="MUX359" s="793"/>
      <c r="MUY359" s="793"/>
      <c r="MUZ359" s="793"/>
      <c r="MVA359" s="793"/>
      <c r="MVB359" s="793"/>
      <c r="MVC359" s="793"/>
      <c r="MVD359" s="793"/>
      <c r="MVE359" s="793"/>
      <c r="MVF359" s="793"/>
      <c r="MVG359" s="793"/>
      <c r="MVH359" s="793"/>
      <c r="MVI359" s="793"/>
      <c r="MVJ359" s="793"/>
      <c r="MVK359" s="793"/>
      <c r="MVL359" s="793"/>
      <c r="MVM359" s="793"/>
      <c r="MVN359" s="793"/>
      <c r="MVO359" s="793"/>
      <c r="MVP359" s="793"/>
      <c r="MVQ359" s="793"/>
      <c r="MVR359" s="793"/>
      <c r="MVS359" s="793"/>
      <c r="MVT359" s="793"/>
      <c r="MVU359" s="793"/>
      <c r="MVV359" s="793"/>
      <c r="MVW359" s="793"/>
      <c r="MVX359" s="793"/>
      <c r="MVY359" s="793"/>
      <c r="MVZ359" s="793"/>
      <c r="MWA359" s="793"/>
      <c r="MWB359" s="793"/>
      <c r="MWC359" s="793"/>
      <c r="MWD359" s="793"/>
      <c r="MWE359" s="793"/>
      <c r="MWF359" s="793"/>
      <c r="MWG359" s="793"/>
      <c r="MWH359" s="793"/>
      <c r="MWI359" s="793"/>
      <c r="MWJ359" s="793"/>
      <c r="MWK359" s="793"/>
      <c r="MWL359" s="793"/>
      <c r="MWM359" s="793"/>
      <c r="MWN359" s="793"/>
      <c r="MWO359" s="793"/>
      <c r="MWP359" s="793"/>
      <c r="MWQ359" s="793"/>
      <c r="MWR359" s="793"/>
      <c r="MWS359" s="793"/>
      <c r="MWT359" s="793"/>
      <c r="MWU359" s="793"/>
      <c r="MWV359" s="793"/>
      <c r="MWW359" s="793"/>
      <c r="MWX359" s="793"/>
      <c r="MWY359" s="793"/>
      <c r="MWZ359" s="793"/>
      <c r="MXA359" s="793"/>
      <c r="MXB359" s="793"/>
      <c r="MXC359" s="793"/>
      <c r="MXD359" s="793"/>
      <c r="MXE359" s="793"/>
      <c r="MXF359" s="793"/>
      <c r="MXG359" s="793"/>
      <c r="MXH359" s="793"/>
      <c r="MXI359" s="793"/>
      <c r="MXJ359" s="793"/>
      <c r="MXK359" s="793"/>
      <c r="MXL359" s="793"/>
      <c r="MXM359" s="793"/>
      <c r="MXN359" s="793"/>
      <c r="MXO359" s="793"/>
      <c r="MXP359" s="793"/>
      <c r="MXQ359" s="793"/>
      <c r="MXR359" s="793"/>
      <c r="MXS359" s="793"/>
      <c r="MXT359" s="793"/>
      <c r="MXU359" s="793"/>
      <c r="MXV359" s="793"/>
      <c r="MXW359" s="793"/>
      <c r="MXX359" s="793"/>
      <c r="MXY359" s="793"/>
      <c r="MXZ359" s="793"/>
      <c r="MYA359" s="793"/>
      <c r="MYB359" s="793"/>
      <c r="MYC359" s="793"/>
      <c r="MYD359" s="793"/>
      <c r="MYE359" s="793"/>
      <c r="MYF359" s="793"/>
      <c r="MYG359" s="793"/>
      <c r="MYH359" s="793"/>
      <c r="MYI359" s="793"/>
      <c r="MYJ359" s="793"/>
      <c r="MYK359" s="793"/>
      <c r="MYL359" s="793"/>
      <c r="MYM359" s="793"/>
      <c r="MYN359" s="793"/>
      <c r="MYO359" s="793"/>
      <c r="MYP359" s="793"/>
      <c r="MYQ359" s="793"/>
      <c r="MYR359" s="793"/>
      <c r="MYS359" s="793"/>
      <c r="MYT359" s="793"/>
      <c r="MYU359" s="793"/>
      <c r="MYV359" s="793"/>
      <c r="MYW359" s="793"/>
      <c r="MYX359" s="793"/>
      <c r="MYY359" s="793"/>
      <c r="MYZ359" s="793"/>
      <c r="MZA359" s="793"/>
      <c r="MZB359" s="793"/>
      <c r="MZC359" s="793"/>
      <c r="MZD359" s="793"/>
      <c r="MZE359" s="793"/>
      <c r="MZF359" s="793"/>
      <c r="MZG359" s="793"/>
      <c r="MZH359" s="793"/>
      <c r="MZI359" s="793"/>
      <c r="MZJ359" s="793"/>
      <c r="MZK359" s="793"/>
      <c r="MZL359" s="793"/>
      <c r="MZM359" s="793"/>
      <c r="MZN359" s="793"/>
      <c r="MZO359" s="793"/>
      <c r="MZP359" s="793"/>
      <c r="MZQ359" s="793"/>
      <c r="MZR359" s="793"/>
      <c r="MZS359" s="793"/>
      <c r="MZT359" s="793"/>
      <c r="MZU359" s="793"/>
      <c r="MZV359" s="793"/>
      <c r="MZW359" s="793"/>
      <c r="MZX359" s="793"/>
      <c r="MZY359" s="793"/>
      <c r="MZZ359" s="793"/>
      <c r="NAA359" s="793"/>
      <c r="NAB359" s="793"/>
      <c r="NAC359" s="793"/>
      <c r="NAD359" s="793"/>
      <c r="NAE359" s="793"/>
      <c r="NAF359" s="793"/>
      <c r="NAG359" s="793"/>
      <c r="NAH359" s="793"/>
      <c r="NAI359" s="793"/>
      <c r="NAJ359" s="793"/>
      <c r="NAK359" s="793"/>
      <c r="NAL359" s="793"/>
      <c r="NAM359" s="793"/>
      <c r="NAN359" s="793"/>
      <c r="NAO359" s="793"/>
      <c r="NAP359" s="793"/>
      <c r="NAQ359" s="793"/>
      <c r="NAR359" s="793"/>
      <c r="NAS359" s="793"/>
      <c r="NAT359" s="793"/>
      <c r="NAU359" s="793"/>
      <c r="NAV359" s="793"/>
      <c r="NAW359" s="793"/>
      <c r="NAX359" s="793"/>
      <c r="NAY359" s="793"/>
      <c r="NAZ359" s="793"/>
      <c r="NBA359" s="793"/>
      <c r="NBB359" s="793"/>
      <c r="NBC359" s="793"/>
      <c r="NBD359" s="793"/>
      <c r="NBE359" s="793"/>
      <c r="NBF359" s="793"/>
      <c r="NBG359" s="793"/>
      <c r="NBH359" s="793"/>
      <c r="NBI359" s="793"/>
      <c r="NBJ359" s="793"/>
      <c r="NBK359" s="793"/>
      <c r="NBL359" s="793"/>
      <c r="NBM359" s="793"/>
      <c r="NBN359" s="793"/>
      <c r="NBO359" s="793"/>
      <c r="NBP359" s="793"/>
      <c r="NBQ359" s="793"/>
      <c r="NBR359" s="793"/>
      <c r="NBS359" s="793"/>
      <c r="NBT359" s="793"/>
      <c r="NBU359" s="793"/>
      <c r="NBV359" s="793"/>
      <c r="NBW359" s="793"/>
      <c r="NBX359" s="793"/>
      <c r="NBY359" s="793"/>
      <c r="NBZ359" s="793"/>
      <c r="NCA359" s="793"/>
      <c r="NCB359" s="793"/>
      <c r="NCC359" s="793"/>
      <c r="NCD359" s="793"/>
      <c r="NCE359" s="793"/>
      <c r="NCF359" s="793"/>
      <c r="NCG359" s="793"/>
      <c r="NCH359" s="793"/>
      <c r="NCI359" s="793"/>
      <c r="NCJ359" s="793"/>
      <c r="NCK359" s="793"/>
      <c r="NCL359" s="793"/>
      <c r="NCM359" s="793"/>
      <c r="NCN359" s="793"/>
      <c r="NCO359" s="793"/>
      <c r="NCP359" s="793"/>
      <c r="NCQ359" s="793"/>
      <c r="NCR359" s="793"/>
      <c r="NCS359" s="793"/>
      <c r="NCT359" s="793"/>
      <c r="NCU359" s="793"/>
      <c r="NCV359" s="793"/>
      <c r="NCW359" s="793"/>
      <c r="NCX359" s="793"/>
      <c r="NCY359" s="793"/>
      <c r="NCZ359" s="793"/>
      <c r="NDA359" s="793"/>
      <c r="NDB359" s="793"/>
      <c r="NDC359" s="793"/>
      <c r="NDD359" s="793"/>
      <c r="NDE359" s="793"/>
      <c r="NDF359" s="793"/>
      <c r="NDG359" s="793"/>
      <c r="NDH359" s="793"/>
      <c r="NDI359" s="793"/>
      <c r="NDJ359" s="793"/>
      <c r="NDK359" s="793"/>
      <c r="NDL359" s="793"/>
      <c r="NDM359" s="793"/>
      <c r="NDN359" s="793"/>
      <c r="NDO359" s="793"/>
      <c r="NDP359" s="793"/>
      <c r="NDQ359" s="793"/>
      <c r="NDR359" s="793"/>
      <c r="NDS359" s="793"/>
      <c r="NDT359" s="793"/>
      <c r="NDU359" s="793"/>
      <c r="NDV359" s="793"/>
      <c r="NDW359" s="793"/>
      <c r="NDX359" s="793"/>
      <c r="NDY359" s="793"/>
      <c r="NDZ359" s="793"/>
      <c r="NEA359" s="793"/>
      <c r="NEB359" s="793"/>
      <c r="NEC359" s="793"/>
      <c r="NED359" s="793"/>
      <c r="NEE359" s="793"/>
      <c r="NEF359" s="793"/>
      <c r="NEG359" s="793"/>
      <c r="NEH359" s="793"/>
      <c r="NEI359" s="793"/>
      <c r="NEJ359" s="793"/>
      <c r="NEK359" s="793"/>
      <c r="NEL359" s="793"/>
      <c r="NEM359" s="793"/>
      <c r="NEN359" s="793"/>
      <c r="NEO359" s="793"/>
      <c r="NEP359" s="793"/>
      <c r="NEQ359" s="793"/>
      <c r="NER359" s="793"/>
      <c r="NES359" s="793"/>
      <c r="NET359" s="793"/>
      <c r="NEU359" s="793"/>
      <c r="NEV359" s="793"/>
      <c r="NEW359" s="793"/>
      <c r="NEX359" s="793"/>
      <c r="NEY359" s="793"/>
      <c r="NEZ359" s="793"/>
      <c r="NFA359" s="793"/>
      <c r="NFB359" s="793"/>
      <c r="NFC359" s="793"/>
      <c r="NFD359" s="793"/>
      <c r="NFE359" s="793"/>
      <c r="NFF359" s="793"/>
      <c r="NFG359" s="793"/>
      <c r="NFH359" s="793"/>
      <c r="NFI359" s="793"/>
      <c r="NFJ359" s="793"/>
      <c r="NFK359" s="793"/>
      <c r="NFL359" s="793"/>
      <c r="NFM359" s="793"/>
      <c r="NFN359" s="793"/>
      <c r="NFO359" s="793"/>
      <c r="NFP359" s="793"/>
      <c r="NFQ359" s="793"/>
      <c r="NFR359" s="793"/>
      <c r="NFS359" s="793"/>
      <c r="NFT359" s="793"/>
      <c r="NFU359" s="793"/>
      <c r="NFV359" s="793"/>
      <c r="NFW359" s="793"/>
      <c r="NFX359" s="793"/>
      <c r="NFY359" s="793"/>
      <c r="NFZ359" s="793"/>
      <c r="NGA359" s="793"/>
      <c r="NGB359" s="793"/>
      <c r="NGC359" s="793"/>
      <c r="NGD359" s="793"/>
      <c r="NGE359" s="793"/>
      <c r="NGF359" s="793"/>
      <c r="NGG359" s="793"/>
      <c r="NGH359" s="793"/>
      <c r="NGI359" s="793"/>
      <c r="NGJ359" s="793"/>
      <c r="NGK359" s="793"/>
      <c r="NGL359" s="793"/>
      <c r="NGM359" s="793"/>
      <c r="NGN359" s="793"/>
      <c r="NGO359" s="793"/>
      <c r="NGP359" s="793"/>
      <c r="NGQ359" s="793"/>
      <c r="NGR359" s="793"/>
      <c r="NGS359" s="793"/>
      <c r="NGT359" s="793"/>
      <c r="NGU359" s="793"/>
      <c r="NGV359" s="793"/>
      <c r="NGW359" s="793"/>
      <c r="NGX359" s="793"/>
      <c r="NGY359" s="793"/>
      <c r="NGZ359" s="793"/>
      <c r="NHA359" s="793"/>
      <c r="NHB359" s="793"/>
      <c r="NHC359" s="793"/>
      <c r="NHD359" s="793"/>
      <c r="NHE359" s="793"/>
      <c r="NHF359" s="793"/>
      <c r="NHG359" s="793"/>
      <c r="NHH359" s="793"/>
      <c r="NHI359" s="793"/>
      <c r="NHJ359" s="793"/>
      <c r="NHK359" s="793"/>
      <c r="NHL359" s="793"/>
      <c r="NHM359" s="793"/>
      <c r="NHN359" s="793"/>
      <c r="NHO359" s="793"/>
      <c r="NHP359" s="793"/>
      <c r="NHQ359" s="793"/>
      <c r="NHR359" s="793"/>
      <c r="NHS359" s="793"/>
      <c r="NHT359" s="793"/>
      <c r="NHU359" s="793"/>
      <c r="NHV359" s="793"/>
      <c r="NHW359" s="793"/>
      <c r="NHX359" s="793"/>
      <c r="NHY359" s="793"/>
      <c r="NHZ359" s="793"/>
      <c r="NIA359" s="793"/>
      <c r="NIB359" s="793"/>
      <c r="NIC359" s="793"/>
      <c r="NID359" s="793"/>
      <c r="NIE359" s="793"/>
      <c r="NIF359" s="793"/>
      <c r="NIG359" s="793"/>
      <c r="NIH359" s="793"/>
      <c r="NII359" s="793"/>
      <c r="NIJ359" s="793"/>
      <c r="NIK359" s="793"/>
      <c r="NIL359" s="793"/>
      <c r="NIM359" s="793"/>
      <c r="NIN359" s="793"/>
      <c r="NIO359" s="793"/>
      <c r="NIP359" s="793"/>
      <c r="NIQ359" s="793"/>
      <c r="NIR359" s="793"/>
      <c r="NIS359" s="793"/>
      <c r="NIT359" s="793"/>
      <c r="NIU359" s="793"/>
      <c r="NIV359" s="793"/>
      <c r="NIW359" s="793"/>
      <c r="NIX359" s="793"/>
      <c r="NIY359" s="793"/>
      <c r="NIZ359" s="793"/>
      <c r="NJA359" s="793"/>
      <c r="NJB359" s="793"/>
      <c r="NJC359" s="793"/>
      <c r="NJD359" s="793"/>
      <c r="NJE359" s="793"/>
      <c r="NJF359" s="793"/>
      <c r="NJG359" s="793"/>
      <c r="NJH359" s="793"/>
      <c r="NJI359" s="793"/>
      <c r="NJJ359" s="793"/>
      <c r="NJK359" s="793"/>
      <c r="NJL359" s="793"/>
      <c r="NJM359" s="793"/>
      <c r="NJN359" s="793"/>
      <c r="NJO359" s="793"/>
      <c r="NJP359" s="793"/>
      <c r="NJQ359" s="793"/>
      <c r="NJR359" s="793"/>
      <c r="NJS359" s="793"/>
      <c r="NJT359" s="793"/>
      <c r="NJU359" s="793"/>
      <c r="NJV359" s="793"/>
      <c r="NJW359" s="793"/>
      <c r="NJX359" s="793"/>
      <c r="NJY359" s="793"/>
      <c r="NJZ359" s="793"/>
      <c r="NKA359" s="793"/>
      <c r="NKB359" s="793"/>
      <c r="NKC359" s="793"/>
      <c r="NKD359" s="793"/>
      <c r="NKE359" s="793"/>
      <c r="NKF359" s="793"/>
      <c r="NKG359" s="793"/>
      <c r="NKH359" s="793"/>
      <c r="NKI359" s="793"/>
      <c r="NKJ359" s="793"/>
      <c r="NKK359" s="793"/>
      <c r="NKL359" s="793"/>
      <c r="NKM359" s="793"/>
      <c r="NKN359" s="793"/>
      <c r="NKO359" s="793"/>
      <c r="NKP359" s="793"/>
      <c r="NKQ359" s="793"/>
      <c r="NKR359" s="793"/>
      <c r="NKS359" s="793"/>
      <c r="NKT359" s="793"/>
      <c r="NKU359" s="793"/>
      <c r="NKV359" s="793"/>
      <c r="NKW359" s="793"/>
      <c r="NKX359" s="793"/>
      <c r="NKY359" s="793"/>
      <c r="NKZ359" s="793"/>
      <c r="NLA359" s="793"/>
      <c r="NLB359" s="793"/>
      <c r="NLC359" s="793"/>
      <c r="NLD359" s="793"/>
      <c r="NLE359" s="793"/>
      <c r="NLF359" s="793"/>
      <c r="NLG359" s="793"/>
      <c r="NLH359" s="793"/>
      <c r="NLI359" s="793"/>
      <c r="NLJ359" s="793"/>
      <c r="NLK359" s="793"/>
      <c r="NLL359" s="793"/>
      <c r="NLM359" s="793"/>
      <c r="NLN359" s="793"/>
      <c r="NLO359" s="793"/>
      <c r="NLP359" s="793"/>
      <c r="NLQ359" s="793"/>
      <c r="NLR359" s="793"/>
      <c r="NLS359" s="793"/>
      <c r="NLT359" s="793"/>
      <c r="NLU359" s="793"/>
      <c r="NLV359" s="793"/>
      <c r="NLW359" s="793"/>
      <c r="NLX359" s="793"/>
      <c r="NLY359" s="793"/>
      <c r="NLZ359" s="793"/>
      <c r="NMA359" s="793"/>
      <c r="NMB359" s="793"/>
      <c r="NMC359" s="793"/>
      <c r="NMD359" s="793"/>
      <c r="NME359" s="793"/>
      <c r="NMF359" s="793"/>
      <c r="NMG359" s="793"/>
      <c r="NMH359" s="793"/>
      <c r="NMI359" s="793"/>
      <c r="NMJ359" s="793"/>
      <c r="NMK359" s="793"/>
      <c r="NML359" s="793"/>
      <c r="NMM359" s="793"/>
      <c r="NMN359" s="793"/>
      <c r="NMO359" s="793"/>
      <c r="NMP359" s="793"/>
      <c r="NMQ359" s="793"/>
      <c r="NMR359" s="793"/>
      <c r="NMS359" s="793"/>
      <c r="NMT359" s="793"/>
      <c r="NMU359" s="793"/>
      <c r="NMV359" s="793"/>
      <c r="NMW359" s="793"/>
      <c r="NMX359" s="793"/>
      <c r="NMY359" s="793"/>
      <c r="NMZ359" s="793"/>
      <c r="NNA359" s="793"/>
      <c r="NNB359" s="793"/>
      <c r="NNC359" s="793"/>
      <c r="NND359" s="793"/>
      <c r="NNE359" s="793"/>
      <c r="NNF359" s="793"/>
      <c r="NNG359" s="793"/>
      <c r="NNH359" s="793"/>
      <c r="NNI359" s="793"/>
      <c r="NNJ359" s="793"/>
      <c r="NNK359" s="793"/>
      <c r="NNL359" s="793"/>
      <c r="NNM359" s="793"/>
      <c r="NNN359" s="793"/>
      <c r="NNO359" s="793"/>
      <c r="NNP359" s="793"/>
      <c r="NNQ359" s="793"/>
      <c r="NNR359" s="793"/>
      <c r="NNS359" s="793"/>
      <c r="NNT359" s="793"/>
      <c r="NNU359" s="793"/>
      <c r="NNV359" s="793"/>
      <c r="NNW359" s="793"/>
      <c r="NNX359" s="793"/>
      <c r="NNY359" s="793"/>
      <c r="NNZ359" s="793"/>
      <c r="NOA359" s="793"/>
      <c r="NOB359" s="793"/>
      <c r="NOC359" s="793"/>
      <c r="NOD359" s="793"/>
      <c r="NOE359" s="793"/>
      <c r="NOF359" s="793"/>
      <c r="NOG359" s="793"/>
      <c r="NOH359" s="793"/>
      <c r="NOI359" s="793"/>
      <c r="NOJ359" s="793"/>
      <c r="NOK359" s="793"/>
      <c r="NOL359" s="793"/>
      <c r="NOM359" s="793"/>
      <c r="NON359" s="793"/>
      <c r="NOO359" s="793"/>
      <c r="NOP359" s="793"/>
      <c r="NOQ359" s="793"/>
      <c r="NOR359" s="793"/>
      <c r="NOS359" s="793"/>
      <c r="NOT359" s="793"/>
      <c r="NOU359" s="793"/>
      <c r="NOV359" s="793"/>
      <c r="NOW359" s="793"/>
      <c r="NOX359" s="793"/>
      <c r="NOY359" s="793"/>
      <c r="NOZ359" s="793"/>
      <c r="NPA359" s="793"/>
      <c r="NPB359" s="793"/>
      <c r="NPC359" s="793"/>
      <c r="NPD359" s="793"/>
      <c r="NPE359" s="793"/>
      <c r="NPF359" s="793"/>
      <c r="NPG359" s="793"/>
      <c r="NPH359" s="793"/>
      <c r="NPI359" s="793"/>
      <c r="NPJ359" s="793"/>
      <c r="NPK359" s="793"/>
      <c r="NPL359" s="793"/>
      <c r="NPM359" s="793"/>
      <c r="NPN359" s="793"/>
      <c r="NPO359" s="793"/>
      <c r="NPP359" s="793"/>
      <c r="NPQ359" s="793"/>
      <c r="NPR359" s="793"/>
      <c r="NPS359" s="793"/>
      <c r="NPT359" s="793"/>
      <c r="NPU359" s="793"/>
      <c r="NPV359" s="793"/>
      <c r="NPW359" s="793"/>
      <c r="NPX359" s="793"/>
      <c r="NPY359" s="793"/>
      <c r="NPZ359" s="793"/>
      <c r="NQA359" s="793"/>
      <c r="NQB359" s="793"/>
      <c r="NQC359" s="793"/>
      <c r="NQD359" s="793"/>
      <c r="NQE359" s="793"/>
      <c r="NQF359" s="793"/>
      <c r="NQG359" s="793"/>
      <c r="NQH359" s="793"/>
      <c r="NQI359" s="793"/>
      <c r="NQJ359" s="793"/>
      <c r="NQK359" s="793"/>
      <c r="NQL359" s="793"/>
      <c r="NQM359" s="793"/>
      <c r="NQN359" s="793"/>
      <c r="NQO359" s="793"/>
      <c r="NQP359" s="793"/>
      <c r="NQQ359" s="793"/>
      <c r="NQR359" s="793"/>
      <c r="NQS359" s="793"/>
      <c r="NQT359" s="793"/>
      <c r="NQU359" s="793"/>
      <c r="NQV359" s="793"/>
      <c r="NQW359" s="793"/>
      <c r="NQX359" s="793"/>
      <c r="NQY359" s="793"/>
      <c r="NQZ359" s="793"/>
      <c r="NRA359" s="793"/>
      <c r="NRB359" s="793"/>
      <c r="NRC359" s="793"/>
      <c r="NRD359" s="793"/>
      <c r="NRE359" s="793"/>
      <c r="NRF359" s="793"/>
      <c r="NRG359" s="793"/>
      <c r="NRH359" s="793"/>
      <c r="NRI359" s="793"/>
      <c r="NRJ359" s="793"/>
      <c r="NRK359" s="793"/>
      <c r="NRL359" s="793"/>
      <c r="NRM359" s="793"/>
      <c r="NRN359" s="793"/>
      <c r="NRO359" s="793"/>
      <c r="NRP359" s="793"/>
      <c r="NRQ359" s="793"/>
      <c r="NRR359" s="793"/>
      <c r="NRS359" s="793"/>
      <c r="NRT359" s="793"/>
      <c r="NRU359" s="793"/>
      <c r="NRV359" s="793"/>
      <c r="NRW359" s="793"/>
      <c r="NRX359" s="793"/>
      <c r="NRY359" s="793"/>
      <c r="NRZ359" s="793"/>
      <c r="NSA359" s="793"/>
      <c r="NSB359" s="793"/>
      <c r="NSC359" s="793"/>
      <c r="NSD359" s="793"/>
      <c r="NSE359" s="793"/>
      <c r="NSF359" s="793"/>
      <c r="NSG359" s="793"/>
      <c r="NSH359" s="793"/>
      <c r="NSI359" s="793"/>
      <c r="NSJ359" s="793"/>
      <c r="NSK359" s="793"/>
      <c r="NSL359" s="793"/>
      <c r="NSM359" s="793"/>
      <c r="NSN359" s="793"/>
      <c r="NSO359" s="793"/>
      <c r="NSP359" s="793"/>
      <c r="NSQ359" s="793"/>
      <c r="NSR359" s="793"/>
      <c r="NSS359" s="793"/>
      <c r="NST359" s="793"/>
      <c r="NSU359" s="793"/>
      <c r="NSV359" s="793"/>
      <c r="NSW359" s="793"/>
      <c r="NSX359" s="793"/>
      <c r="NSY359" s="793"/>
      <c r="NSZ359" s="793"/>
      <c r="NTA359" s="793"/>
      <c r="NTB359" s="793"/>
      <c r="NTC359" s="793"/>
      <c r="NTD359" s="793"/>
      <c r="NTE359" s="793"/>
      <c r="NTF359" s="793"/>
      <c r="NTG359" s="793"/>
      <c r="NTH359" s="793"/>
      <c r="NTI359" s="793"/>
      <c r="NTJ359" s="793"/>
      <c r="NTK359" s="793"/>
      <c r="NTL359" s="793"/>
      <c r="NTM359" s="793"/>
      <c r="NTN359" s="793"/>
      <c r="NTO359" s="793"/>
      <c r="NTP359" s="793"/>
      <c r="NTQ359" s="793"/>
      <c r="NTR359" s="793"/>
      <c r="NTS359" s="793"/>
      <c r="NTT359" s="793"/>
      <c r="NTU359" s="793"/>
      <c r="NTV359" s="793"/>
      <c r="NTW359" s="793"/>
      <c r="NTX359" s="793"/>
      <c r="NTY359" s="793"/>
      <c r="NTZ359" s="793"/>
      <c r="NUA359" s="793"/>
      <c r="NUB359" s="793"/>
      <c r="NUC359" s="793"/>
      <c r="NUD359" s="793"/>
      <c r="NUE359" s="793"/>
      <c r="NUF359" s="793"/>
      <c r="NUG359" s="793"/>
      <c r="NUH359" s="793"/>
      <c r="NUI359" s="793"/>
      <c r="NUJ359" s="793"/>
      <c r="NUK359" s="793"/>
      <c r="NUL359" s="793"/>
      <c r="NUM359" s="793"/>
      <c r="NUN359" s="793"/>
      <c r="NUO359" s="793"/>
      <c r="NUP359" s="793"/>
      <c r="NUQ359" s="793"/>
      <c r="NUR359" s="793"/>
      <c r="NUS359" s="793"/>
      <c r="NUT359" s="793"/>
      <c r="NUU359" s="793"/>
      <c r="NUV359" s="793"/>
      <c r="NUW359" s="793"/>
      <c r="NUX359" s="793"/>
      <c r="NUY359" s="793"/>
      <c r="NUZ359" s="793"/>
      <c r="NVA359" s="793"/>
      <c r="NVB359" s="793"/>
      <c r="NVC359" s="793"/>
      <c r="NVD359" s="793"/>
      <c r="NVE359" s="793"/>
      <c r="NVF359" s="793"/>
      <c r="NVG359" s="793"/>
      <c r="NVH359" s="793"/>
      <c r="NVI359" s="793"/>
      <c r="NVJ359" s="793"/>
      <c r="NVK359" s="793"/>
      <c r="NVL359" s="793"/>
      <c r="NVM359" s="793"/>
      <c r="NVN359" s="793"/>
      <c r="NVO359" s="793"/>
      <c r="NVP359" s="793"/>
      <c r="NVQ359" s="793"/>
      <c r="NVR359" s="793"/>
      <c r="NVS359" s="793"/>
      <c r="NVT359" s="793"/>
      <c r="NVU359" s="793"/>
      <c r="NVV359" s="793"/>
      <c r="NVW359" s="793"/>
      <c r="NVX359" s="793"/>
      <c r="NVY359" s="793"/>
      <c r="NVZ359" s="793"/>
      <c r="NWA359" s="793"/>
      <c r="NWB359" s="793"/>
      <c r="NWC359" s="793"/>
      <c r="NWD359" s="793"/>
      <c r="NWE359" s="793"/>
      <c r="NWF359" s="793"/>
      <c r="NWG359" s="793"/>
      <c r="NWH359" s="793"/>
      <c r="NWI359" s="793"/>
      <c r="NWJ359" s="793"/>
      <c r="NWK359" s="793"/>
      <c r="NWL359" s="793"/>
      <c r="NWM359" s="793"/>
      <c r="NWN359" s="793"/>
      <c r="NWO359" s="793"/>
      <c r="NWP359" s="793"/>
      <c r="NWQ359" s="793"/>
      <c r="NWR359" s="793"/>
      <c r="NWS359" s="793"/>
      <c r="NWT359" s="793"/>
      <c r="NWU359" s="793"/>
      <c r="NWV359" s="793"/>
      <c r="NWW359" s="793"/>
      <c r="NWX359" s="793"/>
      <c r="NWY359" s="793"/>
      <c r="NWZ359" s="793"/>
      <c r="NXA359" s="793"/>
      <c r="NXB359" s="793"/>
      <c r="NXC359" s="793"/>
      <c r="NXD359" s="793"/>
      <c r="NXE359" s="793"/>
      <c r="NXF359" s="793"/>
      <c r="NXG359" s="793"/>
      <c r="NXH359" s="793"/>
      <c r="NXI359" s="793"/>
      <c r="NXJ359" s="793"/>
      <c r="NXK359" s="793"/>
      <c r="NXL359" s="793"/>
      <c r="NXM359" s="793"/>
      <c r="NXN359" s="793"/>
      <c r="NXO359" s="793"/>
      <c r="NXP359" s="793"/>
      <c r="NXQ359" s="793"/>
      <c r="NXR359" s="793"/>
      <c r="NXS359" s="793"/>
      <c r="NXT359" s="793"/>
      <c r="NXU359" s="793"/>
      <c r="NXV359" s="793"/>
      <c r="NXW359" s="793"/>
      <c r="NXX359" s="793"/>
      <c r="NXY359" s="793"/>
      <c r="NXZ359" s="793"/>
      <c r="NYA359" s="793"/>
      <c r="NYB359" s="793"/>
      <c r="NYC359" s="793"/>
      <c r="NYD359" s="793"/>
      <c r="NYE359" s="793"/>
      <c r="NYF359" s="793"/>
      <c r="NYG359" s="793"/>
      <c r="NYH359" s="793"/>
      <c r="NYI359" s="793"/>
      <c r="NYJ359" s="793"/>
      <c r="NYK359" s="793"/>
      <c r="NYL359" s="793"/>
      <c r="NYM359" s="793"/>
      <c r="NYN359" s="793"/>
      <c r="NYO359" s="793"/>
      <c r="NYP359" s="793"/>
      <c r="NYQ359" s="793"/>
      <c r="NYR359" s="793"/>
      <c r="NYS359" s="793"/>
      <c r="NYT359" s="793"/>
      <c r="NYU359" s="793"/>
      <c r="NYV359" s="793"/>
      <c r="NYW359" s="793"/>
      <c r="NYX359" s="793"/>
      <c r="NYY359" s="793"/>
      <c r="NYZ359" s="793"/>
      <c r="NZA359" s="793"/>
      <c r="NZB359" s="793"/>
      <c r="NZC359" s="793"/>
      <c r="NZD359" s="793"/>
      <c r="NZE359" s="793"/>
      <c r="NZF359" s="793"/>
      <c r="NZG359" s="793"/>
      <c r="NZH359" s="793"/>
      <c r="NZI359" s="793"/>
      <c r="NZJ359" s="793"/>
      <c r="NZK359" s="793"/>
      <c r="NZL359" s="793"/>
      <c r="NZM359" s="793"/>
      <c r="NZN359" s="793"/>
      <c r="NZO359" s="793"/>
      <c r="NZP359" s="793"/>
      <c r="NZQ359" s="793"/>
      <c r="NZR359" s="793"/>
      <c r="NZS359" s="793"/>
      <c r="NZT359" s="793"/>
      <c r="NZU359" s="793"/>
      <c r="NZV359" s="793"/>
      <c r="NZW359" s="793"/>
      <c r="NZX359" s="793"/>
      <c r="NZY359" s="793"/>
      <c r="NZZ359" s="793"/>
      <c r="OAA359" s="793"/>
      <c r="OAB359" s="793"/>
      <c r="OAC359" s="793"/>
      <c r="OAD359" s="793"/>
      <c r="OAE359" s="793"/>
      <c r="OAF359" s="793"/>
      <c r="OAG359" s="793"/>
      <c r="OAH359" s="793"/>
      <c r="OAI359" s="793"/>
      <c r="OAJ359" s="793"/>
      <c r="OAK359" s="793"/>
      <c r="OAL359" s="793"/>
      <c r="OAM359" s="793"/>
      <c r="OAN359" s="793"/>
      <c r="OAO359" s="793"/>
      <c r="OAP359" s="793"/>
      <c r="OAQ359" s="793"/>
      <c r="OAR359" s="793"/>
      <c r="OAS359" s="793"/>
      <c r="OAT359" s="793"/>
      <c r="OAU359" s="793"/>
      <c r="OAV359" s="793"/>
      <c r="OAW359" s="793"/>
      <c r="OAX359" s="793"/>
      <c r="OAY359" s="793"/>
      <c r="OAZ359" s="793"/>
      <c r="OBA359" s="793"/>
      <c r="OBB359" s="793"/>
      <c r="OBC359" s="793"/>
      <c r="OBD359" s="793"/>
      <c r="OBE359" s="793"/>
      <c r="OBF359" s="793"/>
      <c r="OBG359" s="793"/>
      <c r="OBH359" s="793"/>
      <c r="OBI359" s="793"/>
      <c r="OBJ359" s="793"/>
      <c r="OBK359" s="793"/>
      <c r="OBL359" s="793"/>
      <c r="OBM359" s="793"/>
      <c r="OBN359" s="793"/>
      <c r="OBO359" s="793"/>
      <c r="OBP359" s="793"/>
      <c r="OBQ359" s="793"/>
      <c r="OBR359" s="793"/>
      <c r="OBS359" s="793"/>
      <c r="OBT359" s="793"/>
      <c r="OBU359" s="793"/>
      <c r="OBV359" s="793"/>
      <c r="OBW359" s="793"/>
      <c r="OBX359" s="793"/>
      <c r="OBY359" s="793"/>
      <c r="OBZ359" s="793"/>
      <c r="OCA359" s="793"/>
      <c r="OCB359" s="793"/>
      <c r="OCC359" s="793"/>
      <c r="OCD359" s="793"/>
      <c r="OCE359" s="793"/>
      <c r="OCF359" s="793"/>
      <c r="OCG359" s="793"/>
      <c r="OCH359" s="793"/>
      <c r="OCI359" s="793"/>
      <c r="OCJ359" s="793"/>
      <c r="OCK359" s="793"/>
      <c r="OCL359" s="793"/>
      <c r="OCM359" s="793"/>
      <c r="OCN359" s="793"/>
      <c r="OCO359" s="793"/>
      <c r="OCP359" s="793"/>
      <c r="OCQ359" s="793"/>
      <c r="OCR359" s="793"/>
      <c r="OCS359" s="793"/>
      <c r="OCT359" s="793"/>
      <c r="OCU359" s="793"/>
      <c r="OCV359" s="793"/>
      <c r="OCW359" s="793"/>
      <c r="OCX359" s="793"/>
      <c r="OCY359" s="793"/>
      <c r="OCZ359" s="793"/>
      <c r="ODA359" s="793"/>
      <c r="ODB359" s="793"/>
      <c r="ODC359" s="793"/>
      <c r="ODD359" s="793"/>
      <c r="ODE359" s="793"/>
      <c r="ODF359" s="793"/>
      <c r="ODG359" s="793"/>
      <c r="ODH359" s="793"/>
      <c r="ODI359" s="793"/>
      <c r="ODJ359" s="793"/>
      <c r="ODK359" s="793"/>
      <c r="ODL359" s="793"/>
      <c r="ODM359" s="793"/>
      <c r="ODN359" s="793"/>
      <c r="ODO359" s="793"/>
      <c r="ODP359" s="793"/>
      <c r="ODQ359" s="793"/>
      <c r="ODR359" s="793"/>
      <c r="ODS359" s="793"/>
      <c r="ODT359" s="793"/>
      <c r="ODU359" s="793"/>
      <c r="ODV359" s="793"/>
      <c r="ODW359" s="793"/>
      <c r="ODX359" s="793"/>
      <c r="ODY359" s="793"/>
      <c r="ODZ359" s="793"/>
      <c r="OEA359" s="793"/>
      <c r="OEB359" s="793"/>
      <c r="OEC359" s="793"/>
      <c r="OED359" s="793"/>
      <c r="OEE359" s="793"/>
      <c r="OEF359" s="793"/>
      <c r="OEG359" s="793"/>
      <c r="OEH359" s="793"/>
      <c r="OEI359" s="793"/>
      <c r="OEJ359" s="793"/>
      <c r="OEK359" s="793"/>
      <c r="OEL359" s="793"/>
      <c r="OEM359" s="793"/>
      <c r="OEN359" s="793"/>
      <c r="OEO359" s="793"/>
      <c r="OEP359" s="793"/>
      <c r="OEQ359" s="793"/>
      <c r="OER359" s="793"/>
      <c r="OES359" s="793"/>
      <c r="OET359" s="793"/>
      <c r="OEU359" s="793"/>
      <c r="OEV359" s="793"/>
      <c r="OEW359" s="793"/>
      <c r="OEX359" s="793"/>
      <c r="OEY359" s="793"/>
      <c r="OEZ359" s="793"/>
      <c r="OFA359" s="793"/>
      <c r="OFB359" s="793"/>
      <c r="OFC359" s="793"/>
      <c r="OFD359" s="793"/>
      <c r="OFE359" s="793"/>
      <c r="OFF359" s="793"/>
      <c r="OFG359" s="793"/>
      <c r="OFH359" s="793"/>
      <c r="OFI359" s="793"/>
      <c r="OFJ359" s="793"/>
      <c r="OFK359" s="793"/>
      <c r="OFL359" s="793"/>
      <c r="OFM359" s="793"/>
      <c r="OFN359" s="793"/>
      <c r="OFO359" s="793"/>
      <c r="OFP359" s="793"/>
      <c r="OFQ359" s="793"/>
      <c r="OFR359" s="793"/>
      <c r="OFS359" s="793"/>
      <c r="OFT359" s="793"/>
      <c r="OFU359" s="793"/>
      <c r="OFV359" s="793"/>
      <c r="OFW359" s="793"/>
      <c r="OFX359" s="793"/>
      <c r="OFY359" s="793"/>
      <c r="OFZ359" s="793"/>
      <c r="OGA359" s="793"/>
      <c r="OGB359" s="793"/>
      <c r="OGC359" s="793"/>
      <c r="OGD359" s="793"/>
      <c r="OGE359" s="793"/>
      <c r="OGF359" s="793"/>
      <c r="OGG359" s="793"/>
      <c r="OGH359" s="793"/>
      <c r="OGI359" s="793"/>
      <c r="OGJ359" s="793"/>
      <c r="OGK359" s="793"/>
      <c r="OGL359" s="793"/>
      <c r="OGM359" s="793"/>
      <c r="OGN359" s="793"/>
      <c r="OGO359" s="793"/>
      <c r="OGP359" s="793"/>
      <c r="OGQ359" s="793"/>
      <c r="OGR359" s="793"/>
      <c r="OGS359" s="793"/>
      <c r="OGT359" s="793"/>
      <c r="OGU359" s="793"/>
      <c r="OGV359" s="793"/>
      <c r="OGW359" s="793"/>
      <c r="OGX359" s="793"/>
      <c r="OGY359" s="793"/>
      <c r="OGZ359" s="793"/>
      <c r="OHA359" s="793"/>
      <c r="OHB359" s="793"/>
      <c r="OHC359" s="793"/>
      <c r="OHD359" s="793"/>
      <c r="OHE359" s="793"/>
      <c r="OHF359" s="793"/>
      <c r="OHG359" s="793"/>
      <c r="OHH359" s="793"/>
      <c r="OHI359" s="793"/>
      <c r="OHJ359" s="793"/>
      <c r="OHK359" s="793"/>
      <c r="OHL359" s="793"/>
      <c r="OHM359" s="793"/>
      <c r="OHN359" s="793"/>
      <c r="OHO359" s="793"/>
      <c r="OHP359" s="793"/>
      <c r="OHQ359" s="793"/>
      <c r="OHR359" s="793"/>
      <c r="OHS359" s="793"/>
      <c r="OHT359" s="793"/>
      <c r="OHU359" s="793"/>
      <c r="OHV359" s="793"/>
      <c r="OHW359" s="793"/>
      <c r="OHX359" s="793"/>
      <c r="OHY359" s="793"/>
      <c r="OHZ359" s="793"/>
      <c r="OIA359" s="793"/>
      <c r="OIB359" s="793"/>
      <c r="OIC359" s="793"/>
      <c r="OID359" s="793"/>
      <c r="OIE359" s="793"/>
      <c r="OIF359" s="793"/>
      <c r="OIG359" s="793"/>
      <c r="OIH359" s="793"/>
      <c r="OII359" s="793"/>
      <c r="OIJ359" s="793"/>
      <c r="OIK359" s="793"/>
      <c r="OIL359" s="793"/>
      <c r="OIM359" s="793"/>
      <c r="OIN359" s="793"/>
      <c r="OIO359" s="793"/>
      <c r="OIP359" s="793"/>
      <c r="OIQ359" s="793"/>
      <c r="OIR359" s="793"/>
      <c r="OIS359" s="793"/>
      <c r="OIT359" s="793"/>
      <c r="OIU359" s="793"/>
      <c r="OIV359" s="793"/>
      <c r="OIW359" s="793"/>
      <c r="OIX359" s="793"/>
      <c r="OIY359" s="793"/>
      <c r="OIZ359" s="793"/>
      <c r="OJA359" s="793"/>
      <c r="OJB359" s="793"/>
      <c r="OJC359" s="793"/>
      <c r="OJD359" s="793"/>
      <c r="OJE359" s="793"/>
      <c r="OJF359" s="793"/>
      <c r="OJG359" s="793"/>
      <c r="OJH359" s="793"/>
      <c r="OJI359" s="793"/>
      <c r="OJJ359" s="793"/>
      <c r="OJK359" s="793"/>
      <c r="OJL359" s="793"/>
      <c r="OJM359" s="793"/>
      <c r="OJN359" s="793"/>
      <c r="OJO359" s="793"/>
      <c r="OJP359" s="793"/>
      <c r="OJQ359" s="793"/>
      <c r="OJR359" s="793"/>
      <c r="OJS359" s="793"/>
      <c r="OJT359" s="793"/>
      <c r="OJU359" s="793"/>
      <c r="OJV359" s="793"/>
      <c r="OJW359" s="793"/>
      <c r="OJX359" s="793"/>
      <c r="OJY359" s="793"/>
      <c r="OJZ359" s="793"/>
      <c r="OKA359" s="793"/>
      <c r="OKB359" s="793"/>
      <c r="OKC359" s="793"/>
      <c r="OKD359" s="793"/>
      <c r="OKE359" s="793"/>
      <c r="OKF359" s="793"/>
      <c r="OKG359" s="793"/>
      <c r="OKH359" s="793"/>
      <c r="OKI359" s="793"/>
      <c r="OKJ359" s="793"/>
      <c r="OKK359" s="793"/>
      <c r="OKL359" s="793"/>
      <c r="OKM359" s="793"/>
      <c r="OKN359" s="793"/>
      <c r="OKO359" s="793"/>
      <c r="OKP359" s="793"/>
      <c r="OKQ359" s="793"/>
      <c r="OKR359" s="793"/>
      <c r="OKS359" s="793"/>
      <c r="OKT359" s="793"/>
      <c r="OKU359" s="793"/>
      <c r="OKV359" s="793"/>
      <c r="OKW359" s="793"/>
      <c r="OKX359" s="793"/>
      <c r="OKY359" s="793"/>
      <c r="OKZ359" s="793"/>
      <c r="OLA359" s="793"/>
      <c r="OLB359" s="793"/>
      <c r="OLC359" s="793"/>
      <c r="OLD359" s="793"/>
      <c r="OLE359" s="793"/>
      <c r="OLF359" s="793"/>
      <c r="OLG359" s="793"/>
      <c r="OLH359" s="793"/>
      <c r="OLI359" s="793"/>
      <c r="OLJ359" s="793"/>
      <c r="OLK359" s="793"/>
      <c r="OLL359" s="793"/>
      <c r="OLM359" s="793"/>
      <c r="OLN359" s="793"/>
      <c r="OLO359" s="793"/>
      <c r="OLP359" s="793"/>
      <c r="OLQ359" s="793"/>
      <c r="OLR359" s="793"/>
      <c r="OLS359" s="793"/>
      <c r="OLT359" s="793"/>
      <c r="OLU359" s="793"/>
      <c r="OLV359" s="793"/>
      <c r="OLW359" s="793"/>
      <c r="OLX359" s="793"/>
      <c r="OLY359" s="793"/>
      <c r="OLZ359" s="793"/>
      <c r="OMA359" s="793"/>
      <c r="OMB359" s="793"/>
      <c r="OMC359" s="793"/>
      <c r="OMD359" s="793"/>
      <c r="OME359" s="793"/>
      <c r="OMF359" s="793"/>
      <c r="OMG359" s="793"/>
      <c r="OMH359" s="793"/>
      <c r="OMI359" s="793"/>
      <c r="OMJ359" s="793"/>
      <c r="OMK359" s="793"/>
      <c r="OML359" s="793"/>
      <c r="OMM359" s="793"/>
      <c r="OMN359" s="793"/>
      <c r="OMO359" s="793"/>
      <c r="OMP359" s="793"/>
      <c r="OMQ359" s="793"/>
      <c r="OMR359" s="793"/>
      <c r="OMS359" s="793"/>
      <c r="OMT359" s="793"/>
      <c r="OMU359" s="793"/>
      <c r="OMV359" s="793"/>
      <c r="OMW359" s="793"/>
      <c r="OMX359" s="793"/>
      <c r="OMY359" s="793"/>
      <c r="OMZ359" s="793"/>
      <c r="ONA359" s="793"/>
      <c r="ONB359" s="793"/>
      <c r="ONC359" s="793"/>
      <c r="OND359" s="793"/>
      <c r="ONE359" s="793"/>
      <c r="ONF359" s="793"/>
      <c r="ONG359" s="793"/>
      <c r="ONH359" s="793"/>
      <c r="ONI359" s="793"/>
      <c r="ONJ359" s="793"/>
      <c r="ONK359" s="793"/>
      <c r="ONL359" s="793"/>
      <c r="ONM359" s="793"/>
      <c r="ONN359" s="793"/>
      <c r="ONO359" s="793"/>
      <c r="ONP359" s="793"/>
      <c r="ONQ359" s="793"/>
      <c r="ONR359" s="793"/>
      <c r="ONS359" s="793"/>
      <c r="ONT359" s="793"/>
      <c r="ONU359" s="793"/>
      <c r="ONV359" s="793"/>
      <c r="ONW359" s="793"/>
      <c r="ONX359" s="793"/>
      <c r="ONY359" s="793"/>
      <c r="ONZ359" s="793"/>
      <c r="OOA359" s="793"/>
      <c r="OOB359" s="793"/>
      <c r="OOC359" s="793"/>
      <c r="OOD359" s="793"/>
      <c r="OOE359" s="793"/>
      <c r="OOF359" s="793"/>
      <c r="OOG359" s="793"/>
      <c r="OOH359" s="793"/>
      <c r="OOI359" s="793"/>
      <c r="OOJ359" s="793"/>
      <c r="OOK359" s="793"/>
      <c r="OOL359" s="793"/>
      <c r="OOM359" s="793"/>
      <c r="OON359" s="793"/>
      <c r="OOO359" s="793"/>
      <c r="OOP359" s="793"/>
      <c r="OOQ359" s="793"/>
      <c r="OOR359" s="793"/>
      <c r="OOS359" s="793"/>
      <c r="OOT359" s="793"/>
      <c r="OOU359" s="793"/>
      <c r="OOV359" s="793"/>
      <c r="OOW359" s="793"/>
      <c r="OOX359" s="793"/>
      <c r="OOY359" s="793"/>
      <c r="OOZ359" s="793"/>
      <c r="OPA359" s="793"/>
      <c r="OPB359" s="793"/>
      <c r="OPC359" s="793"/>
      <c r="OPD359" s="793"/>
      <c r="OPE359" s="793"/>
      <c r="OPF359" s="793"/>
      <c r="OPG359" s="793"/>
      <c r="OPH359" s="793"/>
      <c r="OPI359" s="793"/>
      <c r="OPJ359" s="793"/>
      <c r="OPK359" s="793"/>
      <c r="OPL359" s="793"/>
      <c r="OPM359" s="793"/>
      <c r="OPN359" s="793"/>
      <c r="OPO359" s="793"/>
      <c r="OPP359" s="793"/>
      <c r="OPQ359" s="793"/>
      <c r="OPR359" s="793"/>
      <c r="OPS359" s="793"/>
      <c r="OPT359" s="793"/>
      <c r="OPU359" s="793"/>
      <c r="OPV359" s="793"/>
      <c r="OPW359" s="793"/>
      <c r="OPX359" s="793"/>
      <c r="OPY359" s="793"/>
      <c r="OPZ359" s="793"/>
      <c r="OQA359" s="793"/>
      <c r="OQB359" s="793"/>
      <c r="OQC359" s="793"/>
      <c r="OQD359" s="793"/>
      <c r="OQE359" s="793"/>
      <c r="OQF359" s="793"/>
      <c r="OQG359" s="793"/>
      <c r="OQH359" s="793"/>
      <c r="OQI359" s="793"/>
      <c r="OQJ359" s="793"/>
      <c r="OQK359" s="793"/>
      <c r="OQL359" s="793"/>
      <c r="OQM359" s="793"/>
      <c r="OQN359" s="793"/>
      <c r="OQO359" s="793"/>
      <c r="OQP359" s="793"/>
      <c r="OQQ359" s="793"/>
      <c r="OQR359" s="793"/>
      <c r="OQS359" s="793"/>
      <c r="OQT359" s="793"/>
      <c r="OQU359" s="793"/>
      <c r="OQV359" s="793"/>
      <c r="OQW359" s="793"/>
      <c r="OQX359" s="793"/>
      <c r="OQY359" s="793"/>
      <c r="OQZ359" s="793"/>
      <c r="ORA359" s="793"/>
      <c r="ORB359" s="793"/>
      <c r="ORC359" s="793"/>
      <c r="ORD359" s="793"/>
      <c r="ORE359" s="793"/>
      <c r="ORF359" s="793"/>
      <c r="ORG359" s="793"/>
      <c r="ORH359" s="793"/>
      <c r="ORI359" s="793"/>
      <c r="ORJ359" s="793"/>
      <c r="ORK359" s="793"/>
      <c r="ORL359" s="793"/>
      <c r="ORM359" s="793"/>
      <c r="ORN359" s="793"/>
      <c r="ORO359" s="793"/>
      <c r="ORP359" s="793"/>
      <c r="ORQ359" s="793"/>
      <c r="ORR359" s="793"/>
      <c r="ORS359" s="793"/>
      <c r="ORT359" s="793"/>
      <c r="ORU359" s="793"/>
      <c r="ORV359" s="793"/>
      <c r="ORW359" s="793"/>
      <c r="ORX359" s="793"/>
      <c r="ORY359" s="793"/>
      <c r="ORZ359" s="793"/>
      <c r="OSA359" s="793"/>
      <c r="OSB359" s="793"/>
      <c r="OSC359" s="793"/>
      <c r="OSD359" s="793"/>
      <c r="OSE359" s="793"/>
      <c r="OSF359" s="793"/>
      <c r="OSG359" s="793"/>
      <c r="OSH359" s="793"/>
      <c r="OSI359" s="793"/>
      <c r="OSJ359" s="793"/>
      <c r="OSK359" s="793"/>
      <c r="OSL359" s="793"/>
      <c r="OSM359" s="793"/>
      <c r="OSN359" s="793"/>
      <c r="OSO359" s="793"/>
      <c r="OSP359" s="793"/>
      <c r="OSQ359" s="793"/>
      <c r="OSR359" s="793"/>
      <c r="OSS359" s="793"/>
      <c r="OST359" s="793"/>
      <c r="OSU359" s="793"/>
      <c r="OSV359" s="793"/>
      <c r="OSW359" s="793"/>
      <c r="OSX359" s="793"/>
      <c r="OSY359" s="793"/>
      <c r="OSZ359" s="793"/>
      <c r="OTA359" s="793"/>
      <c r="OTB359" s="793"/>
      <c r="OTC359" s="793"/>
      <c r="OTD359" s="793"/>
      <c r="OTE359" s="793"/>
      <c r="OTF359" s="793"/>
      <c r="OTG359" s="793"/>
      <c r="OTH359" s="793"/>
      <c r="OTI359" s="793"/>
      <c r="OTJ359" s="793"/>
      <c r="OTK359" s="793"/>
      <c r="OTL359" s="793"/>
      <c r="OTM359" s="793"/>
      <c r="OTN359" s="793"/>
      <c r="OTO359" s="793"/>
      <c r="OTP359" s="793"/>
      <c r="OTQ359" s="793"/>
      <c r="OTR359" s="793"/>
      <c r="OTS359" s="793"/>
      <c r="OTT359" s="793"/>
      <c r="OTU359" s="793"/>
      <c r="OTV359" s="793"/>
      <c r="OTW359" s="793"/>
      <c r="OTX359" s="793"/>
      <c r="OTY359" s="793"/>
      <c r="OTZ359" s="793"/>
      <c r="OUA359" s="793"/>
      <c r="OUB359" s="793"/>
      <c r="OUC359" s="793"/>
      <c r="OUD359" s="793"/>
      <c r="OUE359" s="793"/>
      <c r="OUF359" s="793"/>
      <c r="OUG359" s="793"/>
      <c r="OUH359" s="793"/>
      <c r="OUI359" s="793"/>
      <c r="OUJ359" s="793"/>
      <c r="OUK359" s="793"/>
      <c r="OUL359" s="793"/>
      <c r="OUM359" s="793"/>
      <c r="OUN359" s="793"/>
      <c r="OUO359" s="793"/>
      <c r="OUP359" s="793"/>
      <c r="OUQ359" s="793"/>
      <c r="OUR359" s="793"/>
      <c r="OUS359" s="793"/>
      <c r="OUT359" s="793"/>
      <c r="OUU359" s="793"/>
      <c r="OUV359" s="793"/>
      <c r="OUW359" s="793"/>
      <c r="OUX359" s="793"/>
      <c r="OUY359" s="793"/>
      <c r="OUZ359" s="793"/>
      <c r="OVA359" s="793"/>
      <c r="OVB359" s="793"/>
      <c r="OVC359" s="793"/>
      <c r="OVD359" s="793"/>
      <c r="OVE359" s="793"/>
      <c r="OVF359" s="793"/>
      <c r="OVG359" s="793"/>
      <c r="OVH359" s="793"/>
      <c r="OVI359" s="793"/>
      <c r="OVJ359" s="793"/>
      <c r="OVK359" s="793"/>
      <c r="OVL359" s="793"/>
      <c r="OVM359" s="793"/>
      <c r="OVN359" s="793"/>
      <c r="OVO359" s="793"/>
      <c r="OVP359" s="793"/>
      <c r="OVQ359" s="793"/>
      <c r="OVR359" s="793"/>
      <c r="OVS359" s="793"/>
      <c r="OVT359" s="793"/>
      <c r="OVU359" s="793"/>
      <c r="OVV359" s="793"/>
      <c r="OVW359" s="793"/>
      <c r="OVX359" s="793"/>
      <c r="OVY359" s="793"/>
      <c r="OVZ359" s="793"/>
      <c r="OWA359" s="793"/>
      <c r="OWB359" s="793"/>
      <c r="OWC359" s="793"/>
      <c r="OWD359" s="793"/>
      <c r="OWE359" s="793"/>
      <c r="OWF359" s="793"/>
      <c r="OWG359" s="793"/>
      <c r="OWH359" s="793"/>
      <c r="OWI359" s="793"/>
      <c r="OWJ359" s="793"/>
      <c r="OWK359" s="793"/>
      <c r="OWL359" s="793"/>
      <c r="OWM359" s="793"/>
      <c r="OWN359" s="793"/>
      <c r="OWO359" s="793"/>
      <c r="OWP359" s="793"/>
      <c r="OWQ359" s="793"/>
      <c r="OWR359" s="793"/>
      <c r="OWS359" s="793"/>
      <c r="OWT359" s="793"/>
      <c r="OWU359" s="793"/>
      <c r="OWV359" s="793"/>
      <c r="OWW359" s="793"/>
      <c r="OWX359" s="793"/>
      <c r="OWY359" s="793"/>
      <c r="OWZ359" s="793"/>
      <c r="OXA359" s="793"/>
      <c r="OXB359" s="793"/>
      <c r="OXC359" s="793"/>
      <c r="OXD359" s="793"/>
      <c r="OXE359" s="793"/>
      <c r="OXF359" s="793"/>
      <c r="OXG359" s="793"/>
      <c r="OXH359" s="793"/>
      <c r="OXI359" s="793"/>
      <c r="OXJ359" s="793"/>
      <c r="OXK359" s="793"/>
      <c r="OXL359" s="793"/>
      <c r="OXM359" s="793"/>
      <c r="OXN359" s="793"/>
      <c r="OXO359" s="793"/>
      <c r="OXP359" s="793"/>
      <c r="OXQ359" s="793"/>
      <c r="OXR359" s="793"/>
      <c r="OXS359" s="793"/>
      <c r="OXT359" s="793"/>
      <c r="OXU359" s="793"/>
      <c r="OXV359" s="793"/>
      <c r="OXW359" s="793"/>
      <c r="OXX359" s="793"/>
      <c r="OXY359" s="793"/>
      <c r="OXZ359" s="793"/>
      <c r="OYA359" s="793"/>
      <c r="OYB359" s="793"/>
      <c r="OYC359" s="793"/>
      <c r="OYD359" s="793"/>
      <c r="OYE359" s="793"/>
      <c r="OYF359" s="793"/>
      <c r="OYG359" s="793"/>
      <c r="OYH359" s="793"/>
      <c r="OYI359" s="793"/>
      <c r="OYJ359" s="793"/>
      <c r="OYK359" s="793"/>
      <c r="OYL359" s="793"/>
      <c r="OYM359" s="793"/>
      <c r="OYN359" s="793"/>
      <c r="OYO359" s="793"/>
      <c r="OYP359" s="793"/>
      <c r="OYQ359" s="793"/>
      <c r="OYR359" s="793"/>
      <c r="OYS359" s="793"/>
      <c r="OYT359" s="793"/>
      <c r="OYU359" s="793"/>
      <c r="OYV359" s="793"/>
      <c r="OYW359" s="793"/>
      <c r="OYX359" s="793"/>
      <c r="OYY359" s="793"/>
      <c r="OYZ359" s="793"/>
      <c r="OZA359" s="793"/>
      <c r="OZB359" s="793"/>
      <c r="OZC359" s="793"/>
      <c r="OZD359" s="793"/>
      <c r="OZE359" s="793"/>
      <c r="OZF359" s="793"/>
      <c r="OZG359" s="793"/>
      <c r="OZH359" s="793"/>
      <c r="OZI359" s="793"/>
      <c r="OZJ359" s="793"/>
      <c r="OZK359" s="793"/>
      <c r="OZL359" s="793"/>
      <c r="OZM359" s="793"/>
      <c r="OZN359" s="793"/>
      <c r="OZO359" s="793"/>
      <c r="OZP359" s="793"/>
      <c r="OZQ359" s="793"/>
      <c r="OZR359" s="793"/>
      <c r="OZS359" s="793"/>
      <c r="OZT359" s="793"/>
      <c r="OZU359" s="793"/>
      <c r="OZV359" s="793"/>
      <c r="OZW359" s="793"/>
      <c r="OZX359" s="793"/>
      <c r="OZY359" s="793"/>
      <c r="OZZ359" s="793"/>
      <c r="PAA359" s="793"/>
      <c r="PAB359" s="793"/>
      <c r="PAC359" s="793"/>
      <c r="PAD359" s="793"/>
      <c r="PAE359" s="793"/>
      <c r="PAF359" s="793"/>
      <c r="PAG359" s="793"/>
      <c r="PAH359" s="793"/>
      <c r="PAI359" s="793"/>
      <c r="PAJ359" s="793"/>
      <c r="PAK359" s="793"/>
      <c r="PAL359" s="793"/>
      <c r="PAM359" s="793"/>
      <c r="PAN359" s="793"/>
      <c r="PAO359" s="793"/>
      <c r="PAP359" s="793"/>
      <c r="PAQ359" s="793"/>
      <c r="PAR359" s="793"/>
      <c r="PAS359" s="793"/>
      <c r="PAT359" s="793"/>
      <c r="PAU359" s="793"/>
      <c r="PAV359" s="793"/>
      <c r="PAW359" s="793"/>
      <c r="PAX359" s="793"/>
      <c r="PAY359" s="793"/>
      <c r="PAZ359" s="793"/>
      <c r="PBA359" s="793"/>
      <c r="PBB359" s="793"/>
      <c r="PBC359" s="793"/>
      <c r="PBD359" s="793"/>
      <c r="PBE359" s="793"/>
      <c r="PBF359" s="793"/>
      <c r="PBG359" s="793"/>
      <c r="PBH359" s="793"/>
      <c r="PBI359" s="793"/>
      <c r="PBJ359" s="793"/>
      <c r="PBK359" s="793"/>
      <c r="PBL359" s="793"/>
      <c r="PBM359" s="793"/>
      <c r="PBN359" s="793"/>
      <c r="PBO359" s="793"/>
      <c r="PBP359" s="793"/>
      <c r="PBQ359" s="793"/>
      <c r="PBR359" s="793"/>
      <c r="PBS359" s="793"/>
      <c r="PBT359" s="793"/>
      <c r="PBU359" s="793"/>
      <c r="PBV359" s="793"/>
      <c r="PBW359" s="793"/>
      <c r="PBX359" s="793"/>
      <c r="PBY359" s="793"/>
      <c r="PBZ359" s="793"/>
      <c r="PCA359" s="793"/>
      <c r="PCB359" s="793"/>
      <c r="PCC359" s="793"/>
      <c r="PCD359" s="793"/>
      <c r="PCE359" s="793"/>
      <c r="PCF359" s="793"/>
      <c r="PCG359" s="793"/>
      <c r="PCH359" s="793"/>
      <c r="PCI359" s="793"/>
      <c r="PCJ359" s="793"/>
      <c r="PCK359" s="793"/>
      <c r="PCL359" s="793"/>
      <c r="PCM359" s="793"/>
      <c r="PCN359" s="793"/>
      <c r="PCO359" s="793"/>
      <c r="PCP359" s="793"/>
      <c r="PCQ359" s="793"/>
      <c r="PCR359" s="793"/>
      <c r="PCS359" s="793"/>
      <c r="PCT359" s="793"/>
      <c r="PCU359" s="793"/>
      <c r="PCV359" s="793"/>
      <c r="PCW359" s="793"/>
      <c r="PCX359" s="793"/>
      <c r="PCY359" s="793"/>
      <c r="PCZ359" s="793"/>
      <c r="PDA359" s="793"/>
      <c r="PDB359" s="793"/>
      <c r="PDC359" s="793"/>
      <c r="PDD359" s="793"/>
      <c r="PDE359" s="793"/>
      <c r="PDF359" s="793"/>
      <c r="PDG359" s="793"/>
      <c r="PDH359" s="793"/>
      <c r="PDI359" s="793"/>
      <c r="PDJ359" s="793"/>
      <c r="PDK359" s="793"/>
      <c r="PDL359" s="793"/>
      <c r="PDM359" s="793"/>
      <c r="PDN359" s="793"/>
      <c r="PDO359" s="793"/>
      <c r="PDP359" s="793"/>
      <c r="PDQ359" s="793"/>
      <c r="PDR359" s="793"/>
      <c r="PDS359" s="793"/>
      <c r="PDT359" s="793"/>
      <c r="PDU359" s="793"/>
      <c r="PDV359" s="793"/>
      <c r="PDW359" s="793"/>
      <c r="PDX359" s="793"/>
      <c r="PDY359" s="793"/>
      <c r="PDZ359" s="793"/>
      <c r="PEA359" s="793"/>
      <c r="PEB359" s="793"/>
      <c r="PEC359" s="793"/>
      <c r="PED359" s="793"/>
      <c r="PEE359" s="793"/>
      <c r="PEF359" s="793"/>
      <c r="PEG359" s="793"/>
      <c r="PEH359" s="793"/>
      <c r="PEI359" s="793"/>
      <c r="PEJ359" s="793"/>
      <c r="PEK359" s="793"/>
      <c r="PEL359" s="793"/>
      <c r="PEM359" s="793"/>
      <c r="PEN359" s="793"/>
      <c r="PEO359" s="793"/>
      <c r="PEP359" s="793"/>
      <c r="PEQ359" s="793"/>
      <c r="PER359" s="793"/>
      <c r="PES359" s="793"/>
      <c r="PET359" s="793"/>
      <c r="PEU359" s="793"/>
      <c r="PEV359" s="793"/>
      <c r="PEW359" s="793"/>
      <c r="PEX359" s="793"/>
      <c r="PEY359" s="793"/>
      <c r="PEZ359" s="793"/>
      <c r="PFA359" s="793"/>
      <c r="PFB359" s="793"/>
      <c r="PFC359" s="793"/>
      <c r="PFD359" s="793"/>
      <c r="PFE359" s="793"/>
      <c r="PFF359" s="793"/>
      <c r="PFG359" s="793"/>
      <c r="PFH359" s="793"/>
      <c r="PFI359" s="793"/>
      <c r="PFJ359" s="793"/>
      <c r="PFK359" s="793"/>
      <c r="PFL359" s="793"/>
      <c r="PFM359" s="793"/>
      <c r="PFN359" s="793"/>
      <c r="PFO359" s="793"/>
      <c r="PFP359" s="793"/>
      <c r="PFQ359" s="793"/>
      <c r="PFR359" s="793"/>
      <c r="PFS359" s="793"/>
      <c r="PFT359" s="793"/>
      <c r="PFU359" s="793"/>
      <c r="PFV359" s="793"/>
      <c r="PFW359" s="793"/>
      <c r="PFX359" s="793"/>
      <c r="PFY359" s="793"/>
      <c r="PFZ359" s="793"/>
      <c r="PGA359" s="793"/>
      <c r="PGB359" s="793"/>
      <c r="PGC359" s="793"/>
      <c r="PGD359" s="793"/>
      <c r="PGE359" s="793"/>
      <c r="PGF359" s="793"/>
      <c r="PGG359" s="793"/>
      <c r="PGH359" s="793"/>
      <c r="PGI359" s="793"/>
      <c r="PGJ359" s="793"/>
      <c r="PGK359" s="793"/>
      <c r="PGL359" s="793"/>
      <c r="PGM359" s="793"/>
      <c r="PGN359" s="793"/>
      <c r="PGO359" s="793"/>
      <c r="PGP359" s="793"/>
      <c r="PGQ359" s="793"/>
      <c r="PGR359" s="793"/>
      <c r="PGS359" s="793"/>
      <c r="PGT359" s="793"/>
      <c r="PGU359" s="793"/>
      <c r="PGV359" s="793"/>
      <c r="PGW359" s="793"/>
      <c r="PGX359" s="793"/>
      <c r="PGY359" s="793"/>
      <c r="PGZ359" s="793"/>
      <c r="PHA359" s="793"/>
      <c r="PHB359" s="793"/>
      <c r="PHC359" s="793"/>
      <c r="PHD359" s="793"/>
      <c r="PHE359" s="793"/>
      <c r="PHF359" s="793"/>
      <c r="PHG359" s="793"/>
      <c r="PHH359" s="793"/>
      <c r="PHI359" s="793"/>
      <c r="PHJ359" s="793"/>
      <c r="PHK359" s="793"/>
      <c r="PHL359" s="793"/>
      <c r="PHM359" s="793"/>
      <c r="PHN359" s="793"/>
      <c r="PHO359" s="793"/>
      <c r="PHP359" s="793"/>
      <c r="PHQ359" s="793"/>
      <c r="PHR359" s="793"/>
      <c r="PHS359" s="793"/>
      <c r="PHT359" s="793"/>
      <c r="PHU359" s="793"/>
      <c r="PHV359" s="793"/>
      <c r="PHW359" s="793"/>
      <c r="PHX359" s="793"/>
      <c r="PHY359" s="793"/>
      <c r="PHZ359" s="793"/>
      <c r="PIA359" s="793"/>
      <c r="PIB359" s="793"/>
      <c r="PIC359" s="793"/>
      <c r="PID359" s="793"/>
      <c r="PIE359" s="793"/>
      <c r="PIF359" s="793"/>
      <c r="PIG359" s="793"/>
      <c r="PIH359" s="793"/>
      <c r="PII359" s="793"/>
      <c r="PIJ359" s="793"/>
      <c r="PIK359" s="793"/>
      <c r="PIL359" s="793"/>
      <c r="PIM359" s="793"/>
      <c r="PIN359" s="793"/>
      <c r="PIO359" s="793"/>
      <c r="PIP359" s="793"/>
      <c r="PIQ359" s="793"/>
      <c r="PIR359" s="793"/>
      <c r="PIS359" s="793"/>
      <c r="PIT359" s="793"/>
      <c r="PIU359" s="793"/>
      <c r="PIV359" s="793"/>
      <c r="PIW359" s="793"/>
      <c r="PIX359" s="793"/>
      <c r="PIY359" s="793"/>
      <c r="PIZ359" s="793"/>
      <c r="PJA359" s="793"/>
      <c r="PJB359" s="793"/>
      <c r="PJC359" s="793"/>
      <c r="PJD359" s="793"/>
      <c r="PJE359" s="793"/>
      <c r="PJF359" s="793"/>
      <c r="PJG359" s="793"/>
      <c r="PJH359" s="793"/>
      <c r="PJI359" s="793"/>
      <c r="PJJ359" s="793"/>
      <c r="PJK359" s="793"/>
      <c r="PJL359" s="793"/>
      <c r="PJM359" s="793"/>
      <c r="PJN359" s="793"/>
      <c r="PJO359" s="793"/>
      <c r="PJP359" s="793"/>
      <c r="PJQ359" s="793"/>
      <c r="PJR359" s="793"/>
      <c r="PJS359" s="793"/>
      <c r="PJT359" s="793"/>
      <c r="PJU359" s="793"/>
      <c r="PJV359" s="793"/>
      <c r="PJW359" s="793"/>
      <c r="PJX359" s="793"/>
      <c r="PJY359" s="793"/>
      <c r="PJZ359" s="793"/>
      <c r="PKA359" s="793"/>
      <c r="PKB359" s="793"/>
      <c r="PKC359" s="793"/>
      <c r="PKD359" s="793"/>
      <c r="PKE359" s="793"/>
      <c r="PKF359" s="793"/>
      <c r="PKG359" s="793"/>
      <c r="PKH359" s="793"/>
      <c r="PKI359" s="793"/>
      <c r="PKJ359" s="793"/>
      <c r="PKK359" s="793"/>
      <c r="PKL359" s="793"/>
      <c r="PKM359" s="793"/>
      <c r="PKN359" s="793"/>
      <c r="PKO359" s="793"/>
      <c r="PKP359" s="793"/>
      <c r="PKQ359" s="793"/>
      <c r="PKR359" s="793"/>
      <c r="PKS359" s="793"/>
      <c r="PKT359" s="793"/>
      <c r="PKU359" s="793"/>
      <c r="PKV359" s="793"/>
      <c r="PKW359" s="793"/>
      <c r="PKX359" s="793"/>
      <c r="PKY359" s="793"/>
      <c r="PKZ359" s="793"/>
      <c r="PLA359" s="793"/>
      <c r="PLB359" s="793"/>
      <c r="PLC359" s="793"/>
      <c r="PLD359" s="793"/>
      <c r="PLE359" s="793"/>
      <c r="PLF359" s="793"/>
      <c r="PLG359" s="793"/>
      <c r="PLH359" s="793"/>
      <c r="PLI359" s="793"/>
      <c r="PLJ359" s="793"/>
      <c r="PLK359" s="793"/>
      <c r="PLL359" s="793"/>
      <c r="PLM359" s="793"/>
      <c r="PLN359" s="793"/>
      <c r="PLO359" s="793"/>
      <c r="PLP359" s="793"/>
      <c r="PLQ359" s="793"/>
      <c r="PLR359" s="793"/>
      <c r="PLS359" s="793"/>
      <c r="PLT359" s="793"/>
      <c r="PLU359" s="793"/>
      <c r="PLV359" s="793"/>
      <c r="PLW359" s="793"/>
      <c r="PLX359" s="793"/>
      <c r="PLY359" s="793"/>
      <c r="PLZ359" s="793"/>
      <c r="PMA359" s="793"/>
      <c r="PMB359" s="793"/>
      <c r="PMC359" s="793"/>
      <c r="PMD359" s="793"/>
      <c r="PME359" s="793"/>
      <c r="PMF359" s="793"/>
      <c r="PMG359" s="793"/>
      <c r="PMH359" s="793"/>
      <c r="PMI359" s="793"/>
      <c r="PMJ359" s="793"/>
      <c r="PMK359" s="793"/>
      <c r="PML359" s="793"/>
      <c r="PMM359" s="793"/>
      <c r="PMN359" s="793"/>
      <c r="PMO359" s="793"/>
      <c r="PMP359" s="793"/>
      <c r="PMQ359" s="793"/>
      <c r="PMR359" s="793"/>
      <c r="PMS359" s="793"/>
      <c r="PMT359" s="793"/>
      <c r="PMU359" s="793"/>
      <c r="PMV359" s="793"/>
      <c r="PMW359" s="793"/>
      <c r="PMX359" s="793"/>
      <c r="PMY359" s="793"/>
      <c r="PMZ359" s="793"/>
      <c r="PNA359" s="793"/>
      <c r="PNB359" s="793"/>
      <c r="PNC359" s="793"/>
      <c r="PND359" s="793"/>
      <c r="PNE359" s="793"/>
      <c r="PNF359" s="793"/>
      <c r="PNG359" s="793"/>
      <c r="PNH359" s="793"/>
      <c r="PNI359" s="793"/>
      <c r="PNJ359" s="793"/>
      <c r="PNK359" s="793"/>
      <c r="PNL359" s="793"/>
      <c r="PNM359" s="793"/>
      <c r="PNN359" s="793"/>
      <c r="PNO359" s="793"/>
      <c r="PNP359" s="793"/>
      <c r="PNQ359" s="793"/>
      <c r="PNR359" s="793"/>
      <c r="PNS359" s="793"/>
      <c r="PNT359" s="793"/>
      <c r="PNU359" s="793"/>
      <c r="PNV359" s="793"/>
      <c r="PNW359" s="793"/>
      <c r="PNX359" s="793"/>
      <c r="PNY359" s="793"/>
      <c r="PNZ359" s="793"/>
      <c r="POA359" s="793"/>
      <c r="POB359" s="793"/>
      <c r="POC359" s="793"/>
      <c r="POD359" s="793"/>
      <c r="POE359" s="793"/>
      <c r="POF359" s="793"/>
      <c r="POG359" s="793"/>
      <c r="POH359" s="793"/>
      <c r="POI359" s="793"/>
      <c r="POJ359" s="793"/>
      <c r="POK359" s="793"/>
      <c r="POL359" s="793"/>
      <c r="POM359" s="793"/>
      <c r="PON359" s="793"/>
      <c r="POO359" s="793"/>
      <c r="POP359" s="793"/>
      <c r="POQ359" s="793"/>
      <c r="POR359" s="793"/>
      <c r="POS359" s="793"/>
      <c r="POT359" s="793"/>
      <c r="POU359" s="793"/>
      <c r="POV359" s="793"/>
      <c r="POW359" s="793"/>
      <c r="POX359" s="793"/>
      <c r="POY359" s="793"/>
      <c r="POZ359" s="793"/>
      <c r="PPA359" s="793"/>
      <c r="PPB359" s="793"/>
      <c r="PPC359" s="793"/>
      <c r="PPD359" s="793"/>
      <c r="PPE359" s="793"/>
      <c r="PPF359" s="793"/>
      <c r="PPG359" s="793"/>
      <c r="PPH359" s="793"/>
      <c r="PPI359" s="793"/>
      <c r="PPJ359" s="793"/>
      <c r="PPK359" s="793"/>
      <c r="PPL359" s="793"/>
      <c r="PPM359" s="793"/>
      <c r="PPN359" s="793"/>
      <c r="PPO359" s="793"/>
      <c r="PPP359" s="793"/>
      <c r="PPQ359" s="793"/>
      <c r="PPR359" s="793"/>
      <c r="PPS359" s="793"/>
      <c r="PPT359" s="793"/>
      <c r="PPU359" s="793"/>
      <c r="PPV359" s="793"/>
      <c r="PPW359" s="793"/>
      <c r="PPX359" s="793"/>
      <c r="PPY359" s="793"/>
      <c r="PPZ359" s="793"/>
      <c r="PQA359" s="793"/>
      <c r="PQB359" s="793"/>
      <c r="PQC359" s="793"/>
      <c r="PQD359" s="793"/>
      <c r="PQE359" s="793"/>
      <c r="PQF359" s="793"/>
      <c r="PQG359" s="793"/>
      <c r="PQH359" s="793"/>
      <c r="PQI359" s="793"/>
      <c r="PQJ359" s="793"/>
      <c r="PQK359" s="793"/>
      <c r="PQL359" s="793"/>
      <c r="PQM359" s="793"/>
      <c r="PQN359" s="793"/>
      <c r="PQO359" s="793"/>
      <c r="PQP359" s="793"/>
      <c r="PQQ359" s="793"/>
      <c r="PQR359" s="793"/>
      <c r="PQS359" s="793"/>
      <c r="PQT359" s="793"/>
      <c r="PQU359" s="793"/>
      <c r="PQV359" s="793"/>
      <c r="PQW359" s="793"/>
      <c r="PQX359" s="793"/>
      <c r="PQY359" s="793"/>
      <c r="PQZ359" s="793"/>
      <c r="PRA359" s="793"/>
      <c r="PRB359" s="793"/>
      <c r="PRC359" s="793"/>
      <c r="PRD359" s="793"/>
      <c r="PRE359" s="793"/>
      <c r="PRF359" s="793"/>
      <c r="PRG359" s="793"/>
      <c r="PRH359" s="793"/>
      <c r="PRI359" s="793"/>
      <c r="PRJ359" s="793"/>
      <c r="PRK359" s="793"/>
      <c r="PRL359" s="793"/>
      <c r="PRM359" s="793"/>
      <c r="PRN359" s="793"/>
      <c r="PRO359" s="793"/>
      <c r="PRP359" s="793"/>
      <c r="PRQ359" s="793"/>
      <c r="PRR359" s="793"/>
      <c r="PRS359" s="793"/>
      <c r="PRT359" s="793"/>
      <c r="PRU359" s="793"/>
      <c r="PRV359" s="793"/>
      <c r="PRW359" s="793"/>
      <c r="PRX359" s="793"/>
      <c r="PRY359" s="793"/>
      <c r="PRZ359" s="793"/>
      <c r="PSA359" s="793"/>
      <c r="PSB359" s="793"/>
      <c r="PSC359" s="793"/>
      <c r="PSD359" s="793"/>
      <c r="PSE359" s="793"/>
      <c r="PSF359" s="793"/>
      <c r="PSG359" s="793"/>
      <c r="PSH359" s="793"/>
      <c r="PSI359" s="793"/>
      <c r="PSJ359" s="793"/>
      <c r="PSK359" s="793"/>
      <c r="PSL359" s="793"/>
      <c r="PSM359" s="793"/>
      <c r="PSN359" s="793"/>
      <c r="PSO359" s="793"/>
      <c r="PSP359" s="793"/>
      <c r="PSQ359" s="793"/>
      <c r="PSR359" s="793"/>
      <c r="PSS359" s="793"/>
      <c r="PST359" s="793"/>
      <c r="PSU359" s="793"/>
      <c r="PSV359" s="793"/>
      <c r="PSW359" s="793"/>
      <c r="PSX359" s="793"/>
      <c r="PSY359" s="793"/>
      <c r="PSZ359" s="793"/>
      <c r="PTA359" s="793"/>
      <c r="PTB359" s="793"/>
      <c r="PTC359" s="793"/>
      <c r="PTD359" s="793"/>
      <c r="PTE359" s="793"/>
      <c r="PTF359" s="793"/>
      <c r="PTG359" s="793"/>
      <c r="PTH359" s="793"/>
      <c r="PTI359" s="793"/>
      <c r="PTJ359" s="793"/>
      <c r="PTK359" s="793"/>
      <c r="PTL359" s="793"/>
      <c r="PTM359" s="793"/>
      <c r="PTN359" s="793"/>
      <c r="PTO359" s="793"/>
      <c r="PTP359" s="793"/>
      <c r="PTQ359" s="793"/>
      <c r="PTR359" s="793"/>
      <c r="PTS359" s="793"/>
      <c r="PTT359" s="793"/>
      <c r="PTU359" s="793"/>
      <c r="PTV359" s="793"/>
      <c r="PTW359" s="793"/>
      <c r="PTX359" s="793"/>
      <c r="PTY359" s="793"/>
      <c r="PTZ359" s="793"/>
      <c r="PUA359" s="793"/>
      <c r="PUB359" s="793"/>
      <c r="PUC359" s="793"/>
      <c r="PUD359" s="793"/>
      <c r="PUE359" s="793"/>
      <c r="PUF359" s="793"/>
      <c r="PUG359" s="793"/>
      <c r="PUH359" s="793"/>
      <c r="PUI359" s="793"/>
      <c r="PUJ359" s="793"/>
      <c r="PUK359" s="793"/>
      <c r="PUL359" s="793"/>
      <c r="PUM359" s="793"/>
      <c r="PUN359" s="793"/>
      <c r="PUO359" s="793"/>
      <c r="PUP359" s="793"/>
      <c r="PUQ359" s="793"/>
      <c r="PUR359" s="793"/>
      <c r="PUS359" s="793"/>
      <c r="PUT359" s="793"/>
      <c r="PUU359" s="793"/>
      <c r="PUV359" s="793"/>
      <c r="PUW359" s="793"/>
      <c r="PUX359" s="793"/>
      <c r="PUY359" s="793"/>
      <c r="PUZ359" s="793"/>
      <c r="PVA359" s="793"/>
      <c r="PVB359" s="793"/>
      <c r="PVC359" s="793"/>
      <c r="PVD359" s="793"/>
      <c r="PVE359" s="793"/>
      <c r="PVF359" s="793"/>
      <c r="PVG359" s="793"/>
      <c r="PVH359" s="793"/>
      <c r="PVI359" s="793"/>
      <c r="PVJ359" s="793"/>
      <c r="PVK359" s="793"/>
      <c r="PVL359" s="793"/>
      <c r="PVM359" s="793"/>
      <c r="PVN359" s="793"/>
      <c r="PVO359" s="793"/>
      <c r="PVP359" s="793"/>
      <c r="PVQ359" s="793"/>
      <c r="PVR359" s="793"/>
      <c r="PVS359" s="793"/>
      <c r="PVT359" s="793"/>
      <c r="PVU359" s="793"/>
      <c r="PVV359" s="793"/>
      <c r="PVW359" s="793"/>
      <c r="PVX359" s="793"/>
      <c r="PVY359" s="793"/>
      <c r="PVZ359" s="793"/>
      <c r="PWA359" s="793"/>
      <c r="PWB359" s="793"/>
      <c r="PWC359" s="793"/>
      <c r="PWD359" s="793"/>
      <c r="PWE359" s="793"/>
      <c r="PWF359" s="793"/>
      <c r="PWG359" s="793"/>
      <c r="PWH359" s="793"/>
      <c r="PWI359" s="793"/>
      <c r="PWJ359" s="793"/>
      <c r="PWK359" s="793"/>
      <c r="PWL359" s="793"/>
      <c r="PWM359" s="793"/>
      <c r="PWN359" s="793"/>
      <c r="PWO359" s="793"/>
      <c r="PWP359" s="793"/>
      <c r="PWQ359" s="793"/>
      <c r="PWR359" s="793"/>
      <c r="PWS359" s="793"/>
      <c r="PWT359" s="793"/>
      <c r="PWU359" s="793"/>
      <c r="PWV359" s="793"/>
      <c r="PWW359" s="793"/>
      <c r="PWX359" s="793"/>
      <c r="PWY359" s="793"/>
      <c r="PWZ359" s="793"/>
      <c r="PXA359" s="793"/>
      <c r="PXB359" s="793"/>
      <c r="PXC359" s="793"/>
      <c r="PXD359" s="793"/>
      <c r="PXE359" s="793"/>
      <c r="PXF359" s="793"/>
      <c r="PXG359" s="793"/>
      <c r="PXH359" s="793"/>
      <c r="PXI359" s="793"/>
      <c r="PXJ359" s="793"/>
      <c r="PXK359" s="793"/>
      <c r="PXL359" s="793"/>
      <c r="PXM359" s="793"/>
      <c r="PXN359" s="793"/>
      <c r="PXO359" s="793"/>
      <c r="PXP359" s="793"/>
      <c r="PXQ359" s="793"/>
      <c r="PXR359" s="793"/>
      <c r="PXS359" s="793"/>
      <c r="PXT359" s="793"/>
      <c r="PXU359" s="793"/>
      <c r="PXV359" s="793"/>
      <c r="PXW359" s="793"/>
      <c r="PXX359" s="793"/>
      <c r="PXY359" s="793"/>
      <c r="PXZ359" s="793"/>
      <c r="PYA359" s="793"/>
      <c r="PYB359" s="793"/>
      <c r="PYC359" s="793"/>
      <c r="PYD359" s="793"/>
      <c r="PYE359" s="793"/>
      <c r="PYF359" s="793"/>
      <c r="PYG359" s="793"/>
      <c r="PYH359" s="793"/>
      <c r="PYI359" s="793"/>
      <c r="PYJ359" s="793"/>
      <c r="PYK359" s="793"/>
      <c r="PYL359" s="793"/>
      <c r="PYM359" s="793"/>
      <c r="PYN359" s="793"/>
      <c r="PYO359" s="793"/>
      <c r="PYP359" s="793"/>
      <c r="PYQ359" s="793"/>
      <c r="PYR359" s="793"/>
      <c r="PYS359" s="793"/>
      <c r="PYT359" s="793"/>
      <c r="PYU359" s="793"/>
      <c r="PYV359" s="793"/>
      <c r="PYW359" s="793"/>
      <c r="PYX359" s="793"/>
      <c r="PYY359" s="793"/>
      <c r="PYZ359" s="793"/>
      <c r="PZA359" s="793"/>
      <c r="PZB359" s="793"/>
      <c r="PZC359" s="793"/>
      <c r="PZD359" s="793"/>
      <c r="PZE359" s="793"/>
      <c r="PZF359" s="793"/>
      <c r="PZG359" s="793"/>
      <c r="PZH359" s="793"/>
      <c r="PZI359" s="793"/>
      <c r="PZJ359" s="793"/>
      <c r="PZK359" s="793"/>
      <c r="PZL359" s="793"/>
      <c r="PZM359" s="793"/>
      <c r="PZN359" s="793"/>
      <c r="PZO359" s="793"/>
      <c r="PZP359" s="793"/>
      <c r="PZQ359" s="793"/>
      <c r="PZR359" s="793"/>
      <c r="PZS359" s="793"/>
      <c r="PZT359" s="793"/>
      <c r="PZU359" s="793"/>
      <c r="PZV359" s="793"/>
      <c r="PZW359" s="793"/>
      <c r="PZX359" s="793"/>
      <c r="PZY359" s="793"/>
      <c r="PZZ359" s="793"/>
      <c r="QAA359" s="793"/>
      <c r="QAB359" s="793"/>
      <c r="QAC359" s="793"/>
      <c r="QAD359" s="793"/>
      <c r="QAE359" s="793"/>
      <c r="QAF359" s="793"/>
      <c r="QAG359" s="793"/>
      <c r="QAH359" s="793"/>
      <c r="QAI359" s="793"/>
      <c r="QAJ359" s="793"/>
      <c r="QAK359" s="793"/>
      <c r="QAL359" s="793"/>
      <c r="QAM359" s="793"/>
      <c r="QAN359" s="793"/>
      <c r="QAO359" s="793"/>
      <c r="QAP359" s="793"/>
      <c r="QAQ359" s="793"/>
      <c r="QAR359" s="793"/>
      <c r="QAS359" s="793"/>
      <c r="QAT359" s="793"/>
      <c r="QAU359" s="793"/>
      <c r="QAV359" s="793"/>
      <c r="QAW359" s="793"/>
      <c r="QAX359" s="793"/>
      <c r="QAY359" s="793"/>
      <c r="QAZ359" s="793"/>
      <c r="QBA359" s="793"/>
      <c r="QBB359" s="793"/>
      <c r="QBC359" s="793"/>
      <c r="QBD359" s="793"/>
      <c r="QBE359" s="793"/>
      <c r="QBF359" s="793"/>
      <c r="QBG359" s="793"/>
      <c r="QBH359" s="793"/>
      <c r="QBI359" s="793"/>
      <c r="QBJ359" s="793"/>
      <c r="QBK359" s="793"/>
      <c r="QBL359" s="793"/>
      <c r="QBM359" s="793"/>
      <c r="QBN359" s="793"/>
      <c r="QBO359" s="793"/>
      <c r="QBP359" s="793"/>
      <c r="QBQ359" s="793"/>
      <c r="QBR359" s="793"/>
      <c r="QBS359" s="793"/>
      <c r="QBT359" s="793"/>
      <c r="QBU359" s="793"/>
      <c r="QBV359" s="793"/>
      <c r="QBW359" s="793"/>
      <c r="QBX359" s="793"/>
      <c r="QBY359" s="793"/>
      <c r="QBZ359" s="793"/>
      <c r="QCA359" s="793"/>
      <c r="QCB359" s="793"/>
      <c r="QCC359" s="793"/>
      <c r="QCD359" s="793"/>
      <c r="QCE359" s="793"/>
      <c r="QCF359" s="793"/>
      <c r="QCG359" s="793"/>
      <c r="QCH359" s="793"/>
      <c r="QCI359" s="793"/>
      <c r="QCJ359" s="793"/>
      <c r="QCK359" s="793"/>
      <c r="QCL359" s="793"/>
      <c r="QCM359" s="793"/>
      <c r="QCN359" s="793"/>
      <c r="QCO359" s="793"/>
      <c r="QCP359" s="793"/>
      <c r="QCQ359" s="793"/>
      <c r="QCR359" s="793"/>
      <c r="QCS359" s="793"/>
      <c r="QCT359" s="793"/>
      <c r="QCU359" s="793"/>
      <c r="QCV359" s="793"/>
      <c r="QCW359" s="793"/>
      <c r="QCX359" s="793"/>
      <c r="QCY359" s="793"/>
      <c r="QCZ359" s="793"/>
      <c r="QDA359" s="793"/>
      <c r="QDB359" s="793"/>
      <c r="QDC359" s="793"/>
      <c r="QDD359" s="793"/>
      <c r="QDE359" s="793"/>
      <c r="QDF359" s="793"/>
      <c r="QDG359" s="793"/>
      <c r="QDH359" s="793"/>
      <c r="QDI359" s="793"/>
      <c r="QDJ359" s="793"/>
      <c r="QDK359" s="793"/>
      <c r="QDL359" s="793"/>
      <c r="QDM359" s="793"/>
      <c r="QDN359" s="793"/>
      <c r="QDO359" s="793"/>
      <c r="QDP359" s="793"/>
      <c r="QDQ359" s="793"/>
      <c r="QDR359" s="793"/>
      <c r="QDS359" s="793"/>
      <c r="QDT359" s="793"/>
      <c r="QDU359" s="793"/>
      <c r="QDV359" s="793"/>
      <c r="QDW359" s="793"/>
      <c r="QDX359" s="793"/>
      <c r="QDY359" s="793"/>
      <c r="QDZ359" s="793"/>
      <c r="QEA359" s="793"/>
      <c r="QEB359" s="793"/>
      <c r="QEC359" s="793"/>
      <c r="QED359" s="793"/>
      <c r="QEE359" s="793"/>
      <c r="QEF359" s="793"/>
      <c r="QEG359" s="793"/>
      <c r="QEH359" s="793"/>
      <c r="QEI359" s="793"/>
      <c r="QEJ359" s="793"/>
      <c r="QEK359" s="793"/>
      <c r="QEL359" s="793"/>
      <c r="QEM359" s="793"/>
      <c r="QEN359" s="793"/>
      <c r="QEO359" s="793"/>
      <c r="QEP359" s="793"/>
      <c r="QEQ359" s="793"/>
      <c r="QER359" s="793"/>
      <c r="QES359" s="793"/>
      <c r="QET359" s="793"/>
      <c r="QEU359" s="793"/>
      <c r="QEV359" s="793"/>
      <c r="QEW359" s="793"/>
      <c r="QEX359" s="793"/>
      <c r="QEY359" s="793"/>
      <c r="QEZ359" s="793"/>
      <c r="QFA359" s="793"/>
      <c r="QFB359" s="793"/>
      <c r="QFC359" s="793"/>
      <c r="QFD359" s="793"/>
      <c r="QFE359" s="793"/>
      <c r="QFF359" s="793"/>
      <c r="QFG359" s="793"/>
      <c r="QFH359" s="793"/>
      <c r="QFI359" s="793"/>
      <c r="QFJ359" s="793"/>
      <c r="QFK359" s="793"/>
      <c r="QFL359" s="793"/>
      <c r="QFM359" s="793"/>
      <c r="QFN359" s="793"/>
      <c r="QFO359" s="793"/>
      <c r="QFP359" s="793"/>
      <c r="QFQ359" s="793"/>
      <c r="QFR359" s="793"/>
      <c r="QFS359" s="793"/>
      <c r="QFT359" s="793"/>
      <c r="QFU359" s="793"/>
      <c r="QFV359" s="793"/>
      <c r="QFW359" s="793"/>
      <c r="QFX359" s="793"/>
      <c r="QFY359" s="793"/>
      <c r="QFZ359" s="793"/>
      <c r="QGA359" s="793"/>
      <c r="QGB359" s="793"/>
      <c r="QGC359" s="793"/>
      <c r="QGD359" s="793"/>
      <c r="QGE359" s="793"/>
      <c r="QGF359" s="793"/>
      <c r="QGG359" s="793"/>
      <c r="QGH359" s="793"/>
      <c r="QGI359" s="793"/>
      <c r="QGJ359" s="793"/>
      <c r="QGK359" s="793"/>
      <c r="QGL359" s="793"/>
      <c r="QGM359" s="793"/>
      <c r="QGN359" s="793"/>
      <c r="QGO359" s="793"/>
      <c r="QGP359" s="793"/>
      <c r="QGQ359" s="793"/>
      <c r="QGR359" s="793"/>
      <c r="QGS359" s="793"/>
      <c r="QGT359" s="793"/>
      <c r="QGU359" s="793"/>
      <c r="QGV359" s="793"/>
      <c r="QGW359" s="793"/>
      <c r="QGX359" s="793"/>
      <c r="QGY359" s="793"/>
      <c r="QGZ359" s="793"/>
      <c r="QHA359" s="793"/>
      <c r="QHB359" s="793"/>
      <c r="QHC359" s="793"/>
      <c r="QHD359" s="793"/>
      <c r="QHE359" s="793"/>
      <c r="QHF359" s="793"/>
      <c r="QHG359" s="793"/>
      <c r="QHH359" s="793"/>
      <c r="QHI359" s="793"/>
      <c r="QHJ359" s="793"/>
      <c r="QHK359" s="793"/>
      <c r="QHL359" s="793"/>
      <c r="QHM359" s="793"/>
      <c r="QHN359" s="793"/>
      <c r="QHO359" s="793"/>
      <c r="QHP359" s="793"/>
      <c r="QHQ359" s="793"/>
      <c r="QHR359" s="793"/>
      <c r="QHS359" s="793"/>
      <c r="QHT359" s="793"/>
      <c r="QHU359" s="793"/>
      <c r="QHV359" s="793"/>
      <c r="QHW359" s="793"/>
      <c r="QHX359" s="793"/>
      <c r="QHY359" s="793"/>
      <c r="QHZ359" s="793"/>
      <c r="QIA359" s="793"/>
      <c r="QIB359" s="793"/>
      <c r="QIC359" s="793"/>
      <c r="QID359" s="793"/>
      <c r="QIE359" s="793"/>
      <c r="QIF359" s="793"/>
      <c r="QIG359" s="793"/>
      <c r="QIH359" s="793"/>
      <c r="QII359" s="793"/>
      <c r="QIJ359" s="793"/>
      <c r="QIK359" s="793"/>
      <c r="QIL359" s="793"/>
      <c r="QIM359" s="793"/>
      <c r="QIN359" s="793"/>
      <c r="QIO359" s="793"/>
      <c r="QIP359" s="793"/>
      <c r="QIQ359" s="793"/>
      <c r="QIR359" s="793"/>
      <c r="QIS359" s="793"/>
      <c r="QIT359" s="793"/>
      <c r="QIU359" s="793"/>
      <c r="QIV359" s="793"/>
      <c r="QIW359" s="793"/>
      <c r="QIX359" s="793"/>
      <c r="QIY359" s="793"/>
      <c r="QIZ359" s="793"/>
      <c r="QJA359" s="793"/>
      <c r="QJB359" s="793"/>
      <c r="QJC359" s="793"/>
      <c r="QJD359" s="793"/>
      <c r="QJE359" s="793"/>
      <c r="QJF359" s="793"/>
      <c r="QJG359" s="793"/>
      <c r="QJH359" s="793"/>
      <c r="QJI359" s="793"/>
      <c r="QJJ359" s="793"/>
      <c r="QJK359" s="793"/>
      <c r="QJL359" s="793"/>
      <c r="QJM359" s="793"/>
      <c r="QJN359" s="793"/>
      <c r="QJO359" s="793"/>
      <c r="QJP359" s="793"/>
      <c r="QJQ359" s="793"/>
      <c r="QJR359" s="793"/>
      <c r="QJS359" s="793"/>
      <c r="QJT359" s="793"/>
      <c r="QJU359" s="793"/>
      <c r="QJV359" s="793"/>
      <c r="QJW359" s="793"/>
      <c r="QJX359" s="793"/>
      <c r="QJY359" s="793"/>
      <c r="QJZ359" s="793"/>
      <c r="QKA359" s="793"/>
      <c r="QKB359" s="793"/>
      <c r="QKC359" s="793"/>
      <c r="QKD359" s="793"/>
      <c r="QKE359" s="793"/>
      <c r="QKF359" s="793"/>
      <c r="QKG359" s="793"/>
      <c r="QKH359" s="793"/>
      <c r="QKI359" s="793"/>
      <c r="QKJ359" s="793"/>
      <c r="QKK359" s="793"/>
      <c r="QKL359" s="793"/>
      <c r="QKM359" s="793"/>
      <c r="QKN359" s="793"/>
      <c r="QKO359" s="793"/>
      <c r="QKP359" s="793"/>
      <c r="QKQ359" s="793"/>
      <c r="QKR359" s="793"/>
      <c r="QKS359" s="793"/>
      <c r="QKT359" s="793"/>
      <c r="QKU359" s="793"/>
      <c r="QKV359" s="793"/>
      <c r="QKW359" s="793"/>
      <c r="QKX359" s="793"/>
      <c r="QKY359" s="793"/>
      <c r="QKZ359" s="793"/>
      <c r="QLA359" s="793"/>
      <c r="QLB359" s="793"/>
      <c r="QLC359" s="793"/>
      <c r="QLD359" s="793"/>
      <c r="QLE359" s="793"/>
      <c r="QLF359" s="793"/>
      <c r="QLG359" s="793"/>
      <c r="QLH359" s="793"/>
      <c r="QLI359" s="793"/>
      <c r="QLJ359" s="793"/>
      <c r="QLK359" s="793"/>
      <c r="QLL359" s="793"/>
      <c r="QLM359" s="793"/>
      <c r="QLN359" s="793"/>
      <c r="QLO359" s="793"/>
      <c r="QLP359" s="793"/>
      <c r="QLQ359" s="793"/>
      <c r="QLR359" s="793"/>
      <c r="QLS359" s="793"/>
      <c r="QLT359" s="793"/>
      <c r="QLU359" s="793"/>
      <c r="QLV359" s="793"/>
      <c r="QLW359" s="793"/>
      <c r="QLX359" s="793"/>
      <c r="QLY359" s="793"/>
      <c r="QLZ359" s="793"/>
      <c r="QMA359" s="793"/>
      <c r="QMB359" s="793"/>
      <c r="QMC359" s="793"/>
      <c r="QMD359" s="793"/>
      <c r="QME359" s="793"/>
      <c r="QMF359" s="793"/>
      <c r="QMG359" s="793"/>
      <c r="QMH359" s="793"/>
      <c r="QMI359" s="793"/>
      <c r="QMJ359" s="793"/>
      <c r="QMK359" s="793"/>
      <c r="QML359" s="793"/>
      <c r="QMM359" s="793"/>
      <c r="QMN359" s="793"/>
      <c r="QMO359" s="793"/>
      <c r="QMP359" s="793"/>
      <c r="QMQ359" s="793"/>
      <c r="QMR359" s="793"/>
      <c r="QMS359" s="793"/>
      <c r="QMT359" s="793"/>
      <c r="QMU359" s="793"/>
      <c r="QMV359" s="793"/>
      <c r="QMW359" s="793"/>
      <c r="QMX359" s="793"/>
      <c r="QMY359" s="793"/>
      <c r="QMZ359" s="793"/>
      <c r="QNA359" s="793"/>
      <c r="QNB359" s="793"/>
      <c r="QNC359" s="793"/>
      <c r="QND359" s="793"/>
      <c r="QNE359" s="793"/>
      <c r="QNF359" s="793"/>
      <c r="QNG359" s="793"/>
      <c r="QNH359" s="793"/>
      <c r="QNI359" s="793"/>
      <c r="QNJ359" s="793"/>
      <c r="QNK359" s="793"/>
      <c r="QNL359" s="793"/>
      <c r="QNM359" s="793"/>
      <c r="QNN359" s="793"/>
      <c r="QNO359" s="793"/>
      <c r="QNP359" s="793"/>
      <c r="QNQ359" s="793"/>
      <c r="QNR359" s="793"/>
      <c r="QNS359" s="793"/>
      <c r="QNT359" s="793"/>
      <c r="QNU359" s="793"/>
      <c r="QNV359" s="793"/>
      <c r="QNW359" s="793"/>
      <c r="QNX359" s="793"/>
      <c r="QNY359" s="793"/>
      <c r="QNZ359" s="793"/>
      <c r="QOA359" s="793"/>
      <c r="QOB359" s="793"/>
      <c r="QOC359" s="793"/>
      <c r="QOD359" s="793"/>
      <c r="QOE359" s="793"/>
      <c r="QOF359" s="793"/>
      <c r="QOG359" s="793"/>
      <c r="QOH359" s="793"/>
      <c r="QOI359" s="793"/>
      <c r="QOJ359" s="793"/>
      <c r="QOK359" s="793"/>
      <c r="QOL359" s="793"/>
      <c r="QOM359" s="793"/>
      <c r="QON359" s="793"/>
      <c r="QOO359" s="793"/>
      <c r="QOP359" s="793"/>
      <c r="QOQ359" s="793"/>
      <c r="QOR359" s="793"/>
      <c r="QOS359" s="793"/>
      <c r="QOT359" s="793"/>
      <c r="QOU359" s="793"/>
      <c r="QOV359" s="793"/>
      <c r="QOW359" s="793"/>
      <c r="QOX359" s="793"/>
      <c r="QOY359" s="793"/>
      <c r="QOZ359" s="793"/>
      <c r="QPA359" s="793"/>
      <c r="QPB359" s="793"/>
      <c r="QPC359" s="793"/>
      <c r="QPD359" s="793"/>
      <c r="QPE359" s="793"/>
      <c r="QPF359" s="793"/>
      <c r="QPG359" s="793"/>
      <c r="QPH359" s="793"/>
      <c r="QPI359" s="793"/>
      <c r="QPJ359" s="793"/>
      <c r="QPK359" s="793"/>
      <c r="QPL359" s="793"/>
      <c r="QPM359" s="793"/>
      <c r="QPN359" s="793"/>
      <c r="QPO359" s="793"/>
      <c r="QPP359" s="793"/>
      <c r="QPQ359" s="793"/>
      <c r="QPR359" s="793"/>
      <c r="QPS359" s="793"/>
      <c r="QPT359" s="793"/>
      <c r="QPU359" s="793"/>
      <c r="QPV359" s="793"/>
      <c r="QPW359" s="793"/>
      <c r="QPX359" s="793"/>
      <c r="QPY359" s="793"/>
      <c r="QPZ359" s="793"/>
      <c r="QQA359" s="793"/>
      <c r="QQB359" s="793"/>
      <c r="QQC359" s="793"/>
      <c r="QQD359" s="793"/>
      <c r="QQE359" s="793"/>
      <c r="QQF359" s="793"/>
      <c r="QQG359" s="793"/>
      <c r="QQH359" s="793"/>
      <c r="QQI359" s="793"/>
      <c r="QQJ359" s="793"/>
      <c r="QQK359" s="793"/>
      <c r="QQL359" s="793"/>
      <c r="QQM359" s="793"/>
      <c r="QQN359" s="793"/>
      <c r="QQO359" s="793"/>
      <c r="QQP359" s="793"/>
      <c r="QQQ359" s="793"/>
      <c r="QQR359" s="793"/>
      <c r="QQS359" s="793"/>
      <c r="QQT359" s="793"/>
      <c r="QQU359" s="793"/>
      <c r="QQV359" s="793"/>
      <c r="QQW359" s="793"/>
      <c r="QQX359" s="793"/>
      <c r="QQY359" s="793"/>
      <c r="QQZ359" s="793"/>
      <c r="QRA359" s="793"/>
      <c r="QRB359" s="793"/>
      <c r="QRC359" s="793"/>
      <c r="QRD359" s="793"/>
      <c r="QRE359" s="793"/>
      <c r="QRF359" s="793"/>
      <c r="QRG359" s="793"/>
      <c r="QRH359" s="793"/>
      <c r="QRI359" s="793"/>
      <c r="QRJ359" s="793"/>
      <c r="QRK359" s="793"/>
      <c r="QRL359" s="793"/>
      <c r="QRM359" s="793"/>
      <c r="QRN359" s="793"/>
      <c r="QRO359" s="793"/>
      <c r="QRP359" s="793"/>
      <c r="QRQ359" s="793"/>
      <c r="QRR359" s="793"/>
      <c r="QRS359" s="793"/>
      <c r="QRT359" s="793"/>
      <c r="QRU359" s="793"/>
      <c r="QRV359" s="793"/>
      <c r="QRW359" s="793"/>
      <c r="QRX359" s="793"/>
      <c r="QRY359" s="793"/>
      <c r="QRZ359" s="793"/>
      <c r="QSA359" s="793"/>
      <c r="QSB359" s="793"/>
      <c r="QSC359" s="793"/>
      <c r="QSD359" s="793"/>
      <c r="QSE359" s="793"/>
      <c r="QSF359" s="793"/>
      <c r="QSG359" s="793"/>
      <c r="QSH359" s="793"/>
      <c r="QSI359" s="793"/>
      <c r="QSJ359" s="793"/>
      <c r="QSK359" s="793"/>
      <c r="QSL359" s="793"/>
      <c r="QSM359" s="793"/>
      <c r="QSN359" s="793"/>
      <c r="QSO359" s="793"/>
      <c r="QSP359" s="793"/>
      <c r="QSQ359" s="793"/>
      <c r="QSR359" s="793"/>
      <c r="QSS359" s="793"/>
      <c r="QST359" s="793"/>
      <c r="QSU359" s="793"/>
      <c r="QSV359" s="793"/>
      <c r="QSW359" s="793"/>
      <c r="QSX359" s="793"/>
      <c r="QSY359" s="793"/>
      <c r="QSZ359" s="793"/>
      <c r="QTA359" s="793"/>
      <c r="QTB359" s="793"/>
      <c r="QTC359" s="793"/>
      <c r="QTD359" s="793"/>
      <c r="QTE359" s="793"/>
      <c r="QTF359" s="793"/>
      <c r="QTG359" s="793"/>
      <c r="QTH359" s="793"/>
      <c r="QTI359" s="793"/>
      <c r="QTJ359" s="793"/>
      <c r="QTK359" s="793"/>
      <c r="QTL359" s="793"/>
      <c r="QTM359" s="793"/>
      <c r="QTN359" s="793"/>
      <c r="QTO359" s="793"/>
      <c r="QTP359" s="793"/>
      <c r="QTQ359" s="793"/>
      <c r="QTR359" s="793"/>
      <c r="QTS359" s="793"/>
      <c r="QTT359" s="793"/>
      <c r="QTU359" s="793"/>
      <c r="QTV359" s="793"/>
      <c r="QTW359" s="793"/>
      <c r="QTX359" s="793"/>
      <c r="QTY359" s="793"/>
      <c r="QTZ359" s="793"/>
      <c r="QUA359" s="793"/>
      <c r="QUB359" s="793"/>
      <c r="QUC359" s="793"/>
      <c r="QUD359" s="793"/>
      <c r="QUE359" s="793"/>
      <c r="QUF359" s="793"/>
      <c r="QUG359" s="793"/>
      <c r="QUH359" s="793"/>
      <c r="QUI359" s="793"/>
      <c r="QUJ359" s="793"/>
      <c r="QUK359" s="793"/>
      <c r="QUL359" s="793"/>
      <c r="QUM359" s="793"/>
      <c r="QUN359" s="793"/>
      <c r="QUO359" s="793"/>
      <c r="QUP359" s="793"/>
      <c r="QUQ359" s="793"/>
      <c r="QUR359" s="793"/>
      <c r="QUS359" s="793"/>
      <c r="QUT359" s="793"/>
      <c r="QUU359" s="793"/>
      <c r="QUV359" s="793"/>
      <c r="QUW359" s="793"/>
      <c r="QUX359" s="793"/>
      <c r="QUY359" s="793"/>
      <c r="QUZ359" s="793"/>
      <c r="QVA359" s="793"/>
      <c r="QVB359" s="793"/>
      <c r="QVC359" s="793"/>
      <c r="QVD359" s="793"/>
      <c r="QVE359" s="793"/>
      <c r="QVF359" s="793"/>
      <c r="QVG359" s="793"/>
      <c r="QVH359" s="793"/>
      <c r="QVI359" s="793"/>
      <c r="QVJ359" s="793"/>
      <c r="QVK359" s="793"/>
      <c r="QVL359" s="793"/>
      <c r="QVM359" s="793"/>
      <c r="QVN359" s="793"/>
      <c r="QVO359" s="793"/>
      <c r="QVP359" s="793"/>
      <c r="QVQ359" s="793"/>
      <c r="QVR359" s="793"/>
      <c r="QVS359" s="793"/>
      <c r="QVT359" s="793"/>
      <c r="QVU359" s="793"/>
      <c r="QVV359" s="793"/>
      <c r="QVW359" s="793"/>
      <c r="QVX359" s="793"/>
      <c r="QVY359" s="793"/>
      <c r="QVZ359" s="793"/>
      <c r="QWA359" s="793"/>
      <c r="QWB359" s="793"/>
      <c r="QWC359" s="793"/>
      <c r="QWD359" s="793"/>
      <c r="QWE359" s="793"/>
      <c r="QWF359" s="793"/>
      <c r="QWG359" s="793"/>
      <c r="QWH359" s="793"/>
      <c r="QWI359" s="793"/>
      <c r="QWJ359" s="793"/>
      <c r="QWK359" s="793"/>
      <c r="QWL359" s="793"/>
      <c r="QWM359" s="793"/>
      <c r="QWN359" s="793"/>
      <c r="QWO359" s="793"/>
      <c r="QWP359" s="793"/>
      <c r="QWQ359" s="793"/>
      <c r="QWR359" s="793"/>
      <c r="QWS359" s="793"/>
      <c r="QWT359" s="793"/>
      <c r="QWU359" s="793"/>
      <c r="QWV359" s="793"/>
      <c r="QWW359" s="793"/>
      <c r="QWX359" s="793"/>
      <c r="QWY359" s="793"/>
      <c r="QWZ359" s="793"/>
      <c r="QXA359" s="793"/>
      <c r="QXB359" s="793"/>
      <c r="QXC359" s="793"/>
      <c r="QXD359" s="793"/>
      <c r="QXE359" s="793"/>
      <c r="QXF359" s="793"/>
      <c r="QXG359" s="793"/>
      <c r="QXH359" s="793"/>
      <c r="QXI359" s="793"/>
      <c r="QXJ359" s="793"/>
      <c r="QXK359" s="793"/>
      <c r="QXL359" s="793"/>
      <c r="QXM359" s="793"/>
      <c r="QXN359" s="793"/>
      <c r="QXO359" s="793"/>
      <c r="QXP359" s="793"/>
      <c r="QXQ359" s="793"/>
      <c r="QXR359" s="793"/>
      <c r="QXS359" s="793"/>
      <c r="QXT359" s="793"/>
      <c r="QXU359" s="793"/>
      <c r="QXV359" s="793"/>
      <c r="QXW359" s="793"/>
      <c r="QXX359" s="793"/>
      <c r="QXY359" s="793"/>
      <c r="QXZ359" s="793"/>
      <c r="QYA359" s="793"/>
      <c r="QYB359" s="793"/>
      <c r="QYC359" s="793"/>
      <c r="QYD359" s="793"/>
      <c r="QYE359" s="793"/>
      <c r="QYF359" s="793"/>
      <c r="QYG359" s="793"/>
      <c r="QYH359" s="793"/>
      <c r="QYI359" s="793"/>
      <c r="QYJ359" s="793"/>
      <c r="QYK359" s="793"/>
      <c r="QYL359" s="793"/>
      <c r="QYM359" s="793"/>
      <c r="QYN359" s="793"/>
      <c r="QYO359" s="793"/>
      <c r="QYP359" s="793"/>
      <c r="QYQ359" s="793"/>
      <c r="QYR359" s="793"/>
      <c r="QYS359" s="793"/>
      <c r="QYT359" s="793"/>
      <c r="QYU359" s="793"/>
      <c r="QYV359" s="793"/>
      <c r="QYW359" s="793"/>
      <c r="QYX359" s="793"/>
      <c r="QYY359" s="793"/>
      <c r="QYZ359" s="793"/>
      <c r="QZA359" s="793"/>
      <c r="QZB359" s="793"/>
      <c r="QZC359" s="793"/>
      <c r="QZD359" s="793"/>
      <c r="QZE359" s="793"/>
      <c r="QZF359" s="793"/>
      <c r="QZG359" s="793"/>
      <c r="QZH359" s="793"/>
      <c r="QZI359" s="793"/>
      <c r="QZJ359" s="793"/>
      <c r="QZK359" s="793"/>
      <c r="QZL359" s="793"/>
      <c r="QZM359" s="793"/>
      <c r="QZN359" s="793"/>
      <c r="QZO359" s="793"/>
      <c r="QZP359" s="793"/>
      <c r="QZQ359" s="793"/>
      <c r="QZR359" s="793"/>
      <c r="QZS359" s="793"/>
      <c r="QZT359" s="793"/>
      <c r="QZU359" s="793"/>
      <c r="QZV359" s="793"/>
      <c r="QZW359" s="793"/>
      <c r="QZX359" s="793"/>
      <c r="QZY359" s="793"/>
      <c r="QZZ359" s="793"/>
      <c r="RAA359" s="793"/>
      <c r="RAB359" s="793"/>
      <c r="RAC359" s="793"/>
      <c r="RAD359" s="793"/>
      <c r="RAE359" s="793"/>
      <c r="RAF359" s="793"/>
      <c r="RAG359" s="793"/>
      <c r="RAH359" s="793"/>
      <c r="RAI359" s="793"/>
      <c r="RAJ359" s="793"/>
      <c r="RAK359" s="793"/>
      <c r="RAL359" s="793"/>
      <c r="RAM359" s="793"/>
      <c r="RAN359" s="793"/>
      <c r="RAO359" s="793"/>
      <c r="RAP359" s="793"/>
      <c r="RAQ359" s="793"/>
      <c r="RAR359" s="793"/>
      <c r="RAS359" s="793"/>
      <c r="RAT359" s="793"/>
      <c r="RAU359" s="793"/>
      <c r="RAV359" s="793"/>
      <c r="RAW359" s="793"/>
      <c r="RAX359" s="793"/>
      <c r="RAY359" s="793"/>
      <c r="RAZ359" s="793"/>
      <c r="RBA359" s="793"/>
      <c r="RBB359" s="793"/>
      <c r="RBC359" s="793"/>
      <c r="RBD359" s="793"/>
      <c r="RBE359" s="793"/>
      <c r="RBF359" s="793"/>
      <c r="RBG359" s="793"/>
      <c r="RBH359" s="793"/>
      <c r="RBI359" s="793"/>
      <c r="RBJ359" s="793"/>
      <c r="RBK359" s="793"/>
      <c r="RBL359" s="793"/>
      <c r="RBM359" s="793"/>
      <c r="RBN359" s="793"/>
      <c r="RBO359" s="793"/>
      <c r="RBP359" s="793"/>
      <c r="RBQ359" s="793"/>
      <c r="RBR359" s="793"/>
      <c r="RBS359" s="793"/>
      <c r="RBT359" s="793"/>
      <c r="RBU359" s="793"/>
      <c r="RBV359" s="793"/>
      <c r="RBW359" s="793"/>
      <c r="RBX359" s="793"/>
      <c r="RBY359" s="793"/>
      <c r="RBZ359" s="793"/>
      <c r="RCA359" s="793"/>
      <c r="RCB359" s="793"/>
      <c r="RCC359" s="793"/>
      <c r="RCD359" s="793"/>
      <c r="RCE359" s="793"/>
      <c r="RCF359" s="793"/>
      <c r="RCG359" s="793"/>
      <c r="RCH359" s="793"/>
      <c r="RCI359" s="793"/>
      <c r="RCJ359" s="793"/>
      <c r="RCK359" s="793"/>
      <c r="RCL359" s="793"/>
      <c r="RCM359" s="793"/>
      <c r="RCN359" s="793"/>
      <c r="RCO359" s="793"/>
      <c r="RCP359" s="793"/>
      <c r="RCQ359" s="793"/>
      <c r="RCR359" s="793"/>
      <c r="RCS359" s="793"/>
      <c r="RCT359" s="793"/>
      <c r="RCU359" s="793"/>
      <c r="RCV359" s="793"/>
      <c r="RCW359" s="793"/>
      <c r="RCX359" s="793"/>
      <c r="RCY359" s="793"/>
      <c r="RCZ359" s="793"/>
      <c r="RDA359" s="793"/>
      <c r="RDB359" s="793"/>
      <c r="RDC359" s="793"/>
      <c r="RDD359" s="793"/>
      <c r="RDE359" s="793"/>
      <c r="RDF359" s="793"/>
      <c r="RDG359" s="793"/>
      <c r="RDH359" s="793"/>
      <c r="RDI359" s="793"/>
      <c r="RDJ359" s="793"/>
      <c r="RDK359" s="793"/>
      <c r="RDL359" s="793"/>
      <c r="RDM359" s="793"/>
      <c r="RDN359" s="793"/>
      <c r="RDO359" s="793"/>
      <c r="RDP359" s="793"/>
      <c r="RDQ359" s="793"/>
      <c r="RDR359" s="793"/>
      <c r="RDS359" s="793"/>
      <c r="RDT359" s="793"/>
      <c r="RDU359" s="793"/>
      <c r="RDV359" s="793"/>
      <c r="RDW359" s="793"/>
      <c r="RDX359" s="793"/>
      <c r="RDY359" s="793"/>
      <c r="RDZ359" s="793"/>
      <c r="REA359" s="793"/>
      <c r="REB359" s="793"/>
      <c r="REC359" s="793"/>
      <c r="RED359" s="793"/>
      <c r="REE359" s="793"/>
      <c r="REF359" s="793"/>
      <c r="REG359" s="793"/>
      <c r="REH359" s="793"/>
      <c r="REI359" s="793"/>
      <c r="REJ359" s="793"/>
      <c r="REK359" s="793"/>
      <c r="REL359" s="793"/>
      <c r="REM359" s="793"/>
      <c r="REN359" s="793"/>
      <c r="REO359" s="793"/>
      <c r="REP359" s="793"/>
      <c r="REQ359" s="793"/>
      <c r="RER359" s="793"/>
      <c r="RES359" s="793"/>
      <c r="RET359" s="793"/>
      <c r="REU359" s="793"/>
      <c r="REV359" s="793"/>
      <c r="REW359" s="793"/>
      <c r="REX359" s="793"/>
      <c r="REY359" s="793"/>
      <c r="REZ359" s="793"/>
      <c r="RFA359" s="793"/>
      <c r="RFB359" s="793"/>
      <c r="RFC359" s="793"/>
      <c r="RFD359" s="793"/>
      <c r="RFE359" s="793"/>
      <c r="RFF359" s="793"/>
      <c r="RFG359" s="793"/>
      <c r="RFH359" s="793"/>
      <c r="RFI359" s="793"/>
      <c r="RFJ359" s="793"/>
      <c r="RFK359" s="793"/>
      <c r="RFL359" s="793"/>
      <c r="RFM359" s="793"/>
      <c r="RFN359" s="793"/>
      <c r="RFO359" s="793"/>
      <c r="RFP359" s="793"/>
      <c r="RFQ359" s="793"/>
      <c r="RFR359" s="793"/>
      <c r="RFS359" s="793"/>
      <c r="RFT359" s="793"/>
      <c r="RFU359" s="793"/>
      <c r="RFV359" s="793"/>
      <c r="RFW359" s="793"/>
      <c r="RFX359" s="793"/>
      <c r="RFY359" s="793"/>
      <c r="RFZ359" s="793"/>
      <c r="RGA359" s="793"/>
      <c r="RGB359" s="793"/>
      <c r="RGC359" s="793"/>
      <c r="RGD359" s="793"/>
      <c r="RGE359" s="793"/>
      <c r="RGF359" s="793"/>
      <c r="RGG359" s="793"/>
      <c r="RGH359" s="793"/>
      <c r="RGI359" s="793"/>
      <c r="RGJ359" s="793"/>
      <c r="RGK359" s="793"/>
      <c r="RGL359" s="793"/>
      <c r="RGM359" s="793"/>
      <c r="RGN359" s="793"/>
      <c r="RGO359" s="793"/>
      <c r="RGP359" s="793"/>
      <c r="RGQ359" s="793"/>
      <c r="RGR359" s="793"/>
      <c r="RGS359" s="793"/>
      <c r="RGT359" s="793"/>
      <c r="RGU359" s="793"/>
      <c r="RGV359" s="793"/>
      <c r="RGW359" s="793"/>
      <c r="RGX359" s="793"/>
      <c r="RGY359" s="793"/>
      <c r="RGZ359" s="793"/>
      <c r="RHA359" s="793"/>
      <c r="RHB359" s="793"/>
      <c r="RHC359" s="793"/>
      <c r="RHD359" s="793"/>
      <c r="RHE359" s="793"/>
      <c r="RHF359" s="793"/>
      <c r="RHG359" s="793"/>
      <c r="RHH359" s="793"/>
      <c r="RHI359" s="793"/>
      <c r="RHJ359" s="793"/>
      <c r="RHK359" s="793"/>
      <c r="RHL359" s="793"/>
      <c r="RHM359" s="793"/>
      <c r="RHN359" s="793"/>
      <c r="RHO359" s="793"/>
      <c r="RHP359" s="793"/>
      <c r="RHQ359" s="793"/>
      <c r="RHR359" s="793"/>
      <c r="RHS359" s="793"/>
      <c r="RHT359" s="793"/>
      <c r="RHU359" s="793"/>
      <c r="RHV359" s="793"/>
      <c r="RHW359" s="793"/>
      <c r="RHX359" s="793"/>
      <c r="RHY359" s="793"/>
      <c r="RHZ359" s="793"/>
      <c r="RIA359" s="793"/>
      <c r="RIB359" s="793"/>
      <c r="RIC359" s="793"/>
      <c r="RID359" s="793"/>
      <c r="RIE359" s="793"/>
      <c r="RIF359" s="793"/>
      <c r="RIG359" s="793"/>
      <c r="RIH359" s="793"/>
      <c r="RII359" s="793"/>
      <c r="RIJ359" s="793"/>
      <c r="RIK359" s="793"/>
      <c r="RIL359" s="793"/>
      <c r="RIM359" s="793"/>
      <c r="RIN359" s="793"/>
      <c r="RIO359" s="793"/>
      <c r="RIP359" s="793"/>
      <c r="RIQ359" s="793"/>
      <c r="RIR359" s="793"/>
      <c r="RIS359" s="793"/>
      <c r="RIT359" s="793"/>
      <c r="RIU359" s="793"/>
      <c r="RIV359" s="793"/>
      <c r="RIW359" s="793"/>
      <c r="RIX359" s="793"/>
      <c r="RIY359" s="793"/>
      <c r="RIZ359" s="793"/>
      <c r="RJA359" s="793"/>
      <c r="RJB359" s="793"/>
      <c r="RJC359" s="793"/>
      <c r="RJD359" s="793"/>
      <c r="RJE359" s="793"/>
      <c r="RJF359" s="793"/>
      <c r="RJG359" s="793"/>
      <c r="RJH359" s="793"/>
      <c r="RJI359" s="793"/>
      <c r="RJJ359" s="793"/>
      <c r="RJK359" s="793"/>
      <c r="RJL359" s="793"/>
      <c r="RJM359" s="793"/>
      <c r="RJN359" s="793"/>
      <c r="RJO359" s="793"/>
      <c r="RJP359" s="793"/>
      <c r="RJQ359" s="793"/>
      <c r="RJR359" s="793"/>
      <c r="RJS359" s="793"/>
      <c r="RJT359" s="793"/>
      <c r="RJU359" s="793"/>
      <c r="RJV359" s="793"/>
      <c r="RJW359" s="793"/>
      <c r="RJX359" s="793"/>
      <c r="RJY359" s="793"/>
      <c r="RJZ359" s="793"/>
      <c r="RKA359" s="793"/>
      <c r="RKB359" s="793"/>
      <c r="RKC359" s="793"/>
      <c r="RKD359" s="793"/>
      <c r="RKE359" s="793"/>
      <c r="RKF359" s="793"/>
      <c r="RKG359" s="793"/>
      <c r="RKH359" s="793"/>
      <c r="RKI359" s="793"/>
      <c r="RKJ359" s="793"/>
      <c r="RKK359" s="793"/>
      <c r="RKL359" s="793"/>
      <c r="RKM359" s="793"/>
      <c r="RKN359" s="793"/>
      <c r="RKO359" s="793"/>
      <c r="RKP359" s="793"/>
      <c r="RKQ359" s="793"/>
      <c r="RKR359" s="793"/>
      <c r="RKS359" s="793"/>
      <c r="RKT359" s="793"/>
      <c r="RKU359" s="793"/>
      <c r="RKV359" s="793"/>
      <c r="RKW359" s="793"/>
      <c r="RKX359" s="793"/>
      <c r="RKY359" s="793"/>
      <c r="RKZ359" s="793"/>
      <c r="RLA359" s="793"/>
      <c r="RLB359" s="793"/>
      <c r="RLC359" s="793"/>
      <c r="RLD359" s="793"/>
      <c r="RLE359" s="793"/>
      <c r="RLF359" s="793"/>
      <c r="RLG359" s="793"/>
      <c r="RLH359" s="793"/>
      <c r="RLI359" s="793"/>
      <c r="RLJ359" s="793"/>
      <c r="RLK359" s="793"/>
      <c r="RLL359" s="793"/>
      <c r="RLM359" s="793"/>
      <c r="RLN359" s="793"/>
      <c r="RLO359" s="793"/>
      <c r="RLP359" s="793"/>
      <c r="RLQ359" s="793"/>
      <c r="RLR359" s="793"/>
      <c r="RLS359" s="793"/>
      <c r="RLT359" s="793"/>
      <c r="RLU359" s="793"/>
      <c r="RLV359" s="793"/>
      <c r="RLW359" s="793"/>
      <c r="RLX359" s="793"/>
      <c r="RLY359" s="793"/>
      <c r="RLZ359" s="793"/>
      <c r="RMA359" s="793"/>
      <c r="RMB359" s="793"/>
      <c r="RMC359" s="793"/>
      <c r="RMD359" s="793"/>
      <c r="RME359" s="793"/>
      <c r="RMF359" s="793"/>
      <c r="RMG359" s="793"/>
      <c r="RMH359" s="793"/>
      <c r="RMI359" s="793"/>
      <c r="RMJ359" s="793"/>
      <c r="RMK359" s="793"/>
      <c r="RML359" s="793"/>
      <c r="RMM359" s="793"/>
      <c r="RMN359" s="793"/>
      <c r="RMO359" s="793"/>
      <c r="RMP359" s="793"/>
      <c r="RMQ359" s="793"/>
      <c r="RMR359" s="793"/>
      <c r="RMS359" s="793"/>
      <c r="RMT359" s="793"/>
      <c r="RMU359" s="793"/>
      <c r="RMV359" s="793"/>
      <c r="RMW359" s="793"/>
      <c r="RMX359" s="793"/>
      <c r="RMY359" s="793"/>
      <c r="RMZ359" s="793"/>
      <c r="RNA359" s="793"/>
      <c r="RNB359" s="793"/>
      <c r="RNC359" s="793"/>
      <c r="RND359" s="793"/>
      <c r="RNE359" s="793"/>
      <c r="RNF359" s="793"/>
      <c r="RNG359" s="793"/>
      <c r="RNH359" s="793"/>
      <c r="RNI359" s="793"/>
      <c r="RNJ359" s="793"/>
      <c r="RNK359" s="793"/>
      <c r="RNL359" s="793"/>
      <c r="RNM359" s="793"/>
      <c r="RNN359" s="793"/>
      <c r="RNO359" s="793"/>
      <c r="RNP359" s="793"/>
      <c r="RNQ359" s="793"/>
      <c r="RNR359" s="793"/>
      <c r="RNS359" s="793"/>
      <c r="RNT359" s="793"/>
      <c r="RNU359" s="793"/>
      <c r="RNV359" s="793"/>
      <c r="RNW359" s="793"/>
      <c r="RNX359" s="793"/>
      <c r="RNY359" s="793"/>
      <c r="RNZ359" s="793"/>
      <c r="ROA359" s="793"/>
      <c r="ROB359" s="793"/>
      <c r="ROC359" s="793"/>
      <c r="ROD359" s="793"/>
      <c r="ROE359" s="793"/>
      <c r="ROF359" s="793"/>
      <c r="ROG359" s="793"/>
      <c r="ROH359" s="793"/>
      <c r="ROI359" s="793"/>
      <c r="ROJ359" s="793"/>
      <c r="ROK359" s="793"/>
      <c r="ROL359" s="793"/>
      <c r="ROM359" s="793"/>
      <c r="RON359" s="793"/>
      <c r="ROO359" s="793"/>
      <c r="ROP359" s="793"/>
      <c r="ROQ359" s="793"/>
      <c r="ROR359" s="793"/>
      <c r="ROS359" s="793"/>
      <c r="ROT359" s="793"/>
      <c r="ROU359" s="793"/>
      <c r="ROV359" s="793"/>
      <c r="ROW359" s="793"/>
      <c r="ROX359" s="793"/>
      <c r="ROY359" s="793"/>
      <c r="ROZ359" s="793"/>
      <c r="RPA359" s="793"/>
      <c r="RPB359" s="793"/>
      <c r="RPC359" s="793"/>
      <c r="RPD359" s="793"/>
      <c r="RPE359" s="793"/>
      <c r="RPF359" s="793"/>
      <c r="RPG359" s="793"/>
      <c r="RPH359" s="793"/>
      <c r="RPI359" s="793"/>
      <c r="RPJ359" s="793"/>
      <c r="RPK359" s="793"/>
      <c r="RPL359" s="793"/>
      <c r="RPM359" s="793"/>
      <c r="RPN359" s="793"/>
      <c r="RPO359" s="793"/>
      <c r="RPP359" s="793"/>
      <c r="RPQ359" s="793"/>
      <c r="RPR359" s="793"/>
      <c r="RPS359" s="793"/>
      <c r="RPT359" s="793"/>
      <c r="RPU359" s="793"/>
      <c r="RPV359" s="793"/>
      <c r="RPW359" s="793"/>
      <c r="RPX359" s="793"/>
      <c r="RPY359" s="793"/>
      <c r="RPZ359" s="793"/>
      <c r="RQA359" s="793"/>
      <c r="RQB359" s="793"/>
      <c r="RQC359" s="793"/>
      <c r="RQD359" s="793"/>
      <c r="RQE359" s="793"/>
      <c r="RQF359" s="793"/>
      <c r="RQG359" s="793"/>
      <c r="RQH359" s="793"/>
      <c r="RQI359" s="793"/>
      <c r="RQJ359" s="793"/>
      <c r="RQK359" s="793"/>
      <c r="RQL359" s="793"/>
      <c r="RQM359" s="793"/>
      <c r="RQN359" s="793"/>
      <c r="RQO359" s="793"/>
      <c r="RQP359" s="793"/>
      <c r="RQQ359" s="793"/>
      <c r="RQR359" s="793"/>
      <c r="RQS359" s="793"/>
      <c r="RQT359" s="793"/>
      <c r="RQU359" s="793"/>
      <c r="RQV359" s="793"/>
      <c r="RQW359" s="793"/>
      <c r="RQX359" s="793"/>
      <c r="RQY359" s="793"/>
      <c r="RQZ359" s="793"/>
      <c r="RRA359" s="793"/>
      <c r="RRB359" s="793"/>
      <c r="RRC359" s="793"/>
      <c r="RRD359" s="793"/>
      <c r="RRE359" s="793"/>
      <c r="RRF359" s="793"/>
      <c r="RRG359" s="793"/>
      <c r="RRH359" s="793"/>
      <c r="RRI359" s="793"/>
      <c r="RRJ359" s="793"/>
      <c r="RRK359" s="793"/>
      <c r="RRL359" s="793"/>
      <c r="RRM359" s="793"/>
      <c r="RRN359" s="793"/>
      <c r="RRO359" s="793"/>
      <c r="RRP359" s="793"/>
      <c r="RRQ359" s="793"/>
      <c r="RRR359" s="793"/>
      <c r="RRS359" s="793"/>
      <c r="RRT359" s="793"/>
      <c r="RRU359" s="793"/>
      <c r="RRV359" s="793"/>
      <c r="RRW359" s="793"/>
      <c r="RRX359" s="793"/>
      <c r="RRY359" s="793"/>
      <c r="RRZ359" s="793"/>
      <c r="RSA359" s="793"/>
      <c r="RSB359" s="793"/>
      <c r="RSC359" s="793"/>
      <c r="RSD359" s="793"/>
      <c r="RSE359" s="793"/>
      <c r="RSF359" s="793"/>
      <c r="RSG359" s="793"/>
      <c r="RSH359" s="793"/>
      <c r="RSI359" s="793"/>
      <c r="RSJ359" s="793"/>
      <c r="RSK359" s="793"/>
      <c r="RSL359" s="793"/>
      <c r="RSM359" s="793"/>
      <c r="RSN359" s="793"/>
      <c r="RSO359" s="793"/>
      <c r="RSP359" s="793"/>
      <c r="RSQ359" s="793"/>
      <c r="RSR359" s="793"/>
      <c r="RSS359" s="793"/>
      <c r="RST359" s="793"/>
      <c r="RSU359" s="793"/>
      <c r="RSV359" s="793"/>
      <c r="RSW359" s="793"/>
      <c r="RSX359" s="793"/>
      <c r="RSY359" s="793"/>
      <c r="RSZ359" s="793"/>
      <c r="RTA359" s="793"/>
      <c r="RTB359" s="793"/>
      <c r="RTC359" s="793"/>
      <c r="RTD359" s="793"/>
      <c r="RTE359" s="793"/>
      <c r="RTF359" s="793"/>
      <c r="RTG359" s="793"/>
      <c r="RTH359" s="793"/>
      <c r="RTI359" s="793"/>
      <c r="RTJ359" s="793"/>
      <c r="RTK359" s="793"/>
      <c r="RTL359" s="793"/>
      <c r="RTM359" s="793"/>
      <c r="RTN359" s="793"/>
      <c r="RTO359" s="793"/>
      <c r="RTP359" s="793"/>
      <c r="RTQ359" s="793"/>
      <c r="RTR359" s="793"/>
      <c r="RTS359" s="793"/>
      <c r="RTT359" s="793"/>
      <c r="RTU359" s="793"/>
      <c r="RTV359" s="793"/>
      <c r="RTW359" s="793"/>
      <c r="RTX359" s="793"/>
      <c r="RTY359" s="793"/>
      <c r="RTZ359" s="793"/>
      <c r="RUA359" s="793"/>
      <c r="RUB359" s="793"/>
      <c r="RUC359" s="793"/>
      <c r="RUD359" s="793"/>
      <c r="RUE359" s="793"/>
      <c r="RUF359" s="793"/>
      <c r="RUG359" s="793"/>
      <c r="RUH359" s="793"/>
      <c r="RUI359" s="793"/>
      <c r="RUJ359" s="793"/>
      <c r="RUK359" s="793"/>
      <c r="RUL359" s="793"/>
      <c r="RUM359" s="793"/>
      <c r="RUN359" s="793"/>
      <c r="RUO359" s="793"/>
      <c r="RUP359" s="793"/>
      <c r="RUQ359" s="793"/>
      <c r="RUR359" s="793"/>
      <c r="RUS359" s="793"/>
      <c r="RUT359" s="793"/>
      <c r="RUU359" s="793"/>
      <c r="RUV359" s="793"/>
      <c r="RUW359" s="793"/>
      <c r="RUX359" s="793"/>
      <c r="RUY359" s="793"/>
      <c r="RUZ359" s="793"/>
      <c r="RVA359" s="793"/>
      <c r="RVB359" s="793"/>
      <c r="RVC359" s="793"/>
      <c r="RVD359" s="793"/>
      <c r="RVE359" s="793"/>
      <c r="RVF359" s="793"/>
      <c r="RVG359" s="793"/>
      <c r="RVH359" s="793"/>
      <c r="RVI359" s="793"/>
      <c r="RVJ359" s="793"/>
      <c r="RVK359" s="793"/>
      <c r="RVL359" s="793"/>
      <c r="RVM359" s="793"/>
      <c r="RVN359" s="793"/>
      <c r="RVO359" s="793"/>
      <c r="RVP359" s="793"/>
      <c r="RVQ359" s="793"/>
      <c r="RVR359" s="793"/>
      <c r="RVS359" s="793"/>
      <c r="RVT359" s="793"/>
      <c r="RVU359" s="793"/>
      <c r="RVV359" s="793"/>
      <c r="RVW359" s="793"/>
      <c r="RVX359" s="793"/>
      <c r="RVY359" s="793"/>
      <c r="RVZ359" s="793"/>
      <c r="RWA359" s="793"/>
      <c r="RWB359" s="793"/>
      <c r="RWC359" s="793"/>
      <c r="RWD359" s="793"/>
      <c r="RWE359" s="793"/>
      <c r="RWF359" s="793"/>
      <c r="RWG359" s="793"/>
      <c r="RWH359" s="793"/>
      <c r="RWI359" s="793"/>
      <c r="RWJ359" s="793"/>
      <c r="RWK359" s="793"/>
      <c r="RWL359" s="793"/>
      <c r="RWM359" s="793"/>
      <c r="RWN359" s="793"/>
      <c r="RWO359" s="793"/>
      <c r="RWP359" s="793"/>
      <c r="RWQ359" s="793"/>
      <c r="RWR359" s="793"/>
      <c r="RWS359" s="793"/>
      <c r="RWT359" s="793"/>
      <c r="RWU359" s="793"/>
      <c r="RWV359" s="793"/>
      <c r="RWW359" s="793"/>
      <c r="RWX359" s="793"/>
      <c r="RWY359" s="793"/>
      <c r="RWZ359" s="793"/>
      <c r="RXA359" s="793"/>
      <c r="RXB359" s="793"/>
      <c r="RXC359" s="793"/>
      <c r="RXD359" s="793"/>
      <c r="RXE359" s="793"/>
      <c r="RXF359" s="793"/>
      <c r="RXG359" s="793"/>
      <c r="RXH359" s="793"/>
      <c r="RXI359" s="793"/>
      <c r="RXJ359" s="793"/>
      <c r="RXK359" s="793"/>
      <c r="RXL359" s="793"/>
      <c r="RXM359" s="793"/>
      <c r="RXN359" s="793"/>
      <c r="RXO359" s="793"/>
      <c r="RXP359" s="793"/>
      <c r="RXQ359" s="793"/>
      <c r="RXR359" s="793"/>
      <c r="RXS359" s="793"/>
      <c r="RXT359" s="793"/>
      <c r="RXU359" s="793"/>
      <c r="RXV359" s="793"/>
      <c r="RXW359" s="793"/>
      <c r="RXX359" s="793"/>
      <c r="RXY359" s="793"/>
      <c r="RXZ359" s="793"/>
      <c r="RYA359" s="793"/>
      <c r="RYB359" s="793"/>
      <c r="RYC359" s="793"/>
      <c r="RYD359" s="793"/>
      <c r="RYE359" s="793"/>
      <c r="RYF359" s="793"/>
      <c r="RYG359" s="793"/>
      <c r="RYH359" s="793"/>
      <c r="RYI359" s="793"/>
      <c r="RYJ359" s="793"/>
      <c r="RYK359" s="793"/>
      <c r="RYL359" s="793"/>
      <c r="RYM359" s="793"/>
      <c r="RYN359" s="793"/>
      <c r="RYO359" s="793"/>
      <c r="RYP359" s="793"/>
      <c r="RYQ359" s="793"/>
      <c r="RYR359" s="793"/>
      <c r="RYS359" s="793"/>
      <c r="RYT359" s="793"/>
      <c r="RYU359" s="793"/>
      <c r="RYV359" s="793"/>
      <c r="RYW359" s="793"/>
      <c r="RYX359" s="793"/>
      <c r="RYY359" s="793"/>
      <c r="RYZ359" s="793"/>
      <c r="RZA359" s="793"/>
      <c r="RZB359" s="793"/>
      <c r="RZC359" s="793"/>
      <c r="RZD359" s="793"/>
      <c r="RZE359" s="793"/>
      <c r="RZF359" s="793"/>
      <c r="RZG359" s="793"/>
      <c r="RZH359" s="793"/>
      <c r="RZI359" s="793"/>
      <c r="RZJ359" s="793"/>
      <c r="RZK359" s="793"/>
      <c r="RZL359" s="793"/>
      <c r="RZM359" s="793"/>
      <c r="RZN359" s="793"/>
      <c r="RZO359" s="793"/>
      <c r="RZP359" s="793"/>
      <c r="RZQ359" s="793"/>
      <c r="RZR359" s="793"/>
      <c r="RZS359" s="793"/>
      <c r="RZT359" s="793"/>
      <c r="RZU359" s="793"/>
      <c r="RZV359" s="793"/>
      <c r="RZW359" s="793"/>
      <c r="RZX359" s="793"/>
      <c r="RZY359" s="793"/>
      <c r="RZZ359" s="793"/>
      <c r="SAA359" s="793"/>
      <c r="SAB359" s="793"/>
      <c r="SAC359" s="793"/>
      <c r="SAD359" s="793"/>
      <c r="SAE359" s="793"/>
      <c r="SAF359" s="793"/>
      <c r="SAG359" s="793"/>
      <c r="SAH359" s="793"/>
      <c r="SAI359" s="793"/>
      <c r="SAJ359" s="793"/>
      <c r="SAK359" s="793"/>
      <c r="SAL359" s="793"/>
      <c r="SAM359" s="793"/>
      <c r="SAN359" s="793"/>
      <c r="SAO359" s="793"/>
      <c r="SAP359" s="793"/>
      <c r="SAQ359" s="793"/>
      <c r="SAR359" s="793"/>
      <c r="SAS359" s="793"/>
      <c r="SAT359" s="793"/>
      <c r="SAU359" s="793"/>
      <c r="SAV359" s="793"/>
      <c r="SAW359" s="793"/>
      <c r="SAX359" s="793"/>
      <c r="SAY359" s="793"/>
      <c r="SAZ359" s="793"/>
      <c r="SBA359" s="793"/>
      <c r="SBB359" s="793"/>
      <c r="SBC359" s="793"/>
      <c r="SBD359" s="793"/>
      <c r="SBE359" s="793"/>
      <c r="SBF359" s="793"/>
      <c r="SBG359" s="793"/>
      <c r="SBH359" s="793"/>
      <c r="SBI359" s="793"/>
      <c r="SBJ359" s="793"/>
      <c r="SBK359" s="793"/>
      <c r="SBL359" s="793"/>
      <c r="SBM359" s="793"/>
      <c r="SBN359" s="793"/>
      <c r="SBO359" s="793"/>
      <c r="SBP359" s="793"/>
      <c r="SBQ359" s="793"/>
      <c r="SBR359" s="793"/>
      <c r="SBS359" s="793"/>
      <c r="SBT359" s="793"/>
      <c r="SBU359" s="793"/>
      <c r="SBV359" s="793"/>
      <c r="SBW359" s="793"/>
      <c r="SBX359" s="793"/>
      <c r="SBY359" s="793"/>
      <c r="SBZ359" s="793"/>
      <c r="SCA359" s="793"/>
      <c r="SCB359" s="793"/>
      <c r="SCC359" s="793"/>
      <c r="SCD359" s="793"/>
      <c r="SCE359" s="793"/>
      <c r="SCF359" s="793"/>
      <c r="SCG359" s="793"/>
      <c r="SCH359" s="793"/>
      <c r="SCI359" s="793"/>
      <c r="SCJ359" s="793"/>
      <c r="SCK359" s="793"/>
      <c r="SCL359" s="793"/>
      <c r="SCM359" s="793"/>
      <c r="SCN359" s="793"/>
      <c r="SCO359" s="793"/>
      <c r="SCP359" s="793"/>
      <c r="SCQ359" s="793"/>
      <c r="SCR359" s="793"/>
      <c r="SCS359" s="793"/>
      <c r="SCT359" s="793"/>
      <c r="SCU359" s="793"/>
      <c r="SCV359" s="793"/>
      <c r="SCW359" s="793"/>
      <c r="SCX359" s="793"/>
      <c r="SCY359" s="793"/>
      <c r="SCZ359" s="793"/>
      <c r="SDA359" s="793"/>
      <c r="SDB359" s="793"/>
      <c r="SDC359" s="793"/>
      <c r="SDD359" s="793"/>
      <c r="SDE359" s="793"/>
      <c r="SDF359" s="793"/>
      <c r="SDG359" s="793"/>
      <c r="SDH359" s="793"/>
      <c r="SDI359" s="793"/>
      <c r="SDJ359" s="793"/>
      <c r="SDK359" s="793"/>
      <c r="SDL359" s="793"/>
      <c r="SDM359" s="793"/>
      <c r="SDN359" s="793"/>
      <c r="SDO359" s="793"/>
      <c r="SDP359" s="793"/>
      <c r="SDQ359" s="793"/>
      <c r="SDR359" s="793"/>
      <c r="SDS359" s="793"/>
      <c r="SDT359" s="793"/>
      <c r="SDU359" s="793"/>
      <c r="SDV359" s="793"/>
      <c r="SDW359" s="793"/>
      <c r="SDX359" s="793"/>
      <c r="SDY359" s="793"/>
      <c r="SDZ359" s="793"/>
      <c r="SEA359" s="793"/>
      <c r="SEB359" s="793"/>
      <c r="SEC359" s="793"/>
      <c r="SED359" s="793"/>
      <c r="SEE359" s="793"/>
      <c r="SEF359" s="793"/>
      <c r="SEG359" s="793"/>
      <c r="SEH359" s="793"/>
      <c r="SEI359" s="793"/>
      <c r="SEJ359" s="793"/>
      <c r="SEK359" s="793"/>
      <c r="SEL359" s="793"/>
      <c r="SEM359" s="793"/>
      <c r="SEN359" s="793"/>
      <c r="SEO359" s="793"/>
      <c r="SEP359" s="793"/>
      <c r="SEQ359" s="793"/>
      <c r="SER359" s="793"/>
      <c r="SES359" s="793"/>
      <c r="SET359" s="793"/>
      <c r="SEU359" s="793"/>
      <c r="SEV359" s="793"/>
      <c r="SEW359" s="793"/>
      <c r="SEX359" s="793"/>
      <c r="SEY359" s="793"/>
      <c r="SEZ359" s="793"/>
      <c r="SFA359" s="793"/>
      <c r="SFB359" s="793"/>
      <c r="SFC359" s="793"/>
      <c r="SFD359" s="793"/>
      <c r="SFE359" s="793"/>
      <c r="SFF359" s="793"/>
      <c r="SFG359" s="793"/>
      <c r="SFH359" s="793"/>
      <c r="SFI359" s="793"/>
      <c r="SFJ359" s="793"/>
      <c r="SFK359" s="793"/>
      <c r="SFL359" s="793"/>
      <c r="SFM359" s="793"/>
      <c r="SFN359" s="793"/>
      <c r="SFO359" s="793"/>
      <c r="SFP359" s="793"/>
      <c r="SFQ359" s="793"/>
      <c r="SFR359" s="793"/>
      <c r="SFS359" s="793"/>
      <c r="SFT359" s="793"/>
      <c r="SFU359" s="793"/>
      <c r="SFV359" s="793"/>
      <c r="SFW359" s="793"/>
      <c r="SFX359" s="793"/>
      <c r="SFY359" s="793"/>
      <c r="SFZ359" s="793"/>
      <c r="SGA359" s="793"/>
      <c r="SGB359" s="793"/>
      <c r="SGC359" s="793"/>
      <c r="SGD359" s="793"/>
      <c r="SGE359" s="793"/>
      <c r="SGF359" s="793"/>
      <c r="SGG359" s="793"/>
      <c r="SGH359" s="793"/>
      <c r="SGI359" s="793"/>
      <c r="SGJ359" s="793"/>
      <c r="SGK359" s="793"/>
      <c r="SGL359" s="793"/>
      <c r="SGM359" s="793"/>
      <c r="SGN359" s="793"/>
      <c r="SGO359" s="793"/>
      <c r="SGP359" s="793"/>
      <c r="SGQ359" s="793"/>
      <c r="SGR359" s="793"/>
      <c r="SGS359" s="793"/>
      <c r="SGT359" s="793"/>
      <c r="SGU359" s="793"/>
      <c r="SGV359" s="793"/>
      <c r="SGW359" s="793"/>
      <c r="SGX359" s="793"/>
      <c r="SGY359" s="793"/>
      <c r="SGZ359" s="793"/>
      <c r="SHA359" s="793"/>
      <c r="SHB359" s="793"/>
      <c r="SHC359" s="793"/>
      <c r="SHD359" s="793"/>
      <c r="SHE359" s="793"/>
      <c r="SHF359" s="793"/>
      <c r="SHG359" s="793"/>
      <c r="SHH359" s="793"/>
      <c r="SHI359" s="793"/>
      <c r="SHJ359" s="793"/>
      <c r="SHK359" s="793"/>
      <c r="SHL359" s="793"/>
      <c r="SHM359" s="793"/>
      <c r="SHN359" s="793"/>
      <c r="SHO359" s="793"/>
      <c r="SHP359" s="793"/>
      <c r="SHQ359" s="793"/>
      <c r="SHR359" s="793"/>
      <c r="SHS359" s="793"/>
      <c r="SHT359" s="793"/>
      <c r="SHU359" s="793"/>
      <c r="SHV359" s="793"/>
      <c r="SHW359" s="793"/>
      <c r="SHX359" s="793"/>
      <c r="SHY359" s="793"/>
      <c r="SHZ359" s="793"/>
      <c r="SIA359" s="793"/>
      <c r="SIB359" s="793"/>
      <c r="SIC359" s="793"/>
      <c r="SID359" s="793"/>
      <c r="SIE359" s="793"/>
      <c r="SIF359" s="793"/>
      <c r="SIG359" s="793"/>
      <c r="SIH359" s="793"/>
      <c r="SII359" s="793"/>
      <c r="SIJ359" s="793"/>
      <c r="SIK359" s="793"/>
      <c r="SIL359" s="793"/>
      <c r="SIM359" s="793"/>
      <c r="SIN359" s="793"/>
      <c r="SIO359" s="793"/>
      <c r="SIP359" s="793"/>
      <c r="SIQ359" s="793"/>
      <c r="SIR359" s="793"/>
      <c r="SIS359" s="793"/>
      <c r="SIT359" s="793"/>
      <c r="SIU359" s="793"/>
      <c r="SIV359" s="793"/>
      <c r="SIW359" s="793"/>
      <c r="SIX359" s="793"/>
      <c r="SIY359" s="793"/>
      <c r="SIZ359" s="793"/>
      <c r="SJA359" s="793"/>
      <c r="SJB359" s="793"/>
      <c r="SJC359" s="793"/>
      <c r="SJD359" s="793"/>
      <c r="SJE359" s="793"/>
      <c r="SJF359" s="793"/>
      <c r="SJG359" s="793"/>
      <c r="SJH359" s="793"/>
      <c r="SJI359" s="793"/>
      <c r="SJJ359" s="793"/>
      <c r="SJK359" s="793"/>
      <c r="SJL359" s="793"/>
      <c r="SJM359" s="793"/>
      <c r="SJN359" s="793"/>
      <c r="SJO359" s="793"/>
      <c r="SJP359" s="793"/>
      <c r="SJQ359" s="793"/>
      <c r="SJR359" s="793"/>
      <c r="SJS359" s="793"/>
      <c r="SJT359" s="793"/>
      <c r="SJU359" s="793"/>
      <c r="SJV359" s="793"/>
      <c r="SJW359" s="793"/>
      <c r="SJX359" s="793"/>
      <c r="SJY359" s="793"/>
      <c r="SJZ359" s="793"/>
      <c r="SKA359" s="793"/>
      <c r="SKB359" s="793"/>
      <c r="SKC359" s="793"/>
      <c r="SKD359" s="793"/>
      <c r="SKE359" s="793"/>
      <c r="SKF359" s="793"/>
      <c r="SKG359" s="793"/>
      <c r="SKH359" s="793"/>
      <c r="SKI359" s="793"/>
      <c r="SKJ359" s="793"/>
      <c r="SKK359" s="793"/>
      <c r="SKL359" s="793"/>
      <c r="SKM359" s="793"/>
      <c r="SKN359" s="793"/>
      <c r="SKO359" s="793"/>
      <c r="SKP359" s="793"/>
      <c r="SKQ359" s="793"/>
      <c r="SKR359" s="793"/>
      <c r="SKS359" s="793"/>
      <c r="SKT359" s="793"/>
      <c r="SKU359" s="793"/>
      <c r="SKV359" s="793"/>
      <c r="SKW359" s="793"/>
      <c r="SKX359" s="793"/>
      <c r="SKY359" s="793"/>
      <c r="SKZ359" s="793"/>
      <c r="SLA359" s="793"/>
      <c r="SLB359" s="793"/>
      <c r="SLC359" s="793"/>
      <c r="SLD359" s="793"/>
      <c r="SLE359" s="793"/>
      <c r="SLF359" s="793"/>
      <c r="SLG359" s="793"/>
      <c r="SLH359" s="793"/>
      <c r="SLI359" s="793"/>
      <c r="SLJ359" s="793"/>
      <c r="SLK359" s="793"/>
      <c r="SLL359" s="793"/>
      <c r="SLM359" s="793"/>
      <c r="SLN359" s="793"/>
      <c r="SLO359" s="793"/>
      <c r="SLP359" s="793"/>
      <c r="SLQ359" s="793"/>
      <c r="SLR359" s="793"/>
      <c r="SLS359" s="793"/>
      <c r="SLT359" s="793"/>
      <c r="SLU359" s="793"/>
      <c r="SLV359" s="793"/>
      <c r="SLW359" s="793"/>
      <c r="SLX359" s="793"/>
      <c r="SLY359" s="793"/>
      <c r="SLZ359" s="793"/>
      <c r="SMA359" s="793"/>
      <c r="SMB359" s="793"/>
      <c r="SMC359" s="793"/>
      <c r="SMD359" s="793"/>
      <c r="SME359" s="793"/>
      <c r="SMF359" s="793"/>
      <c r="SMG359" s="793"/>
      <c r="SMH359" s="793"/>
      <c r="SMI359" s="793"/>
      <c r="SMJ359" s="793"/>
      <c r="SMK359" s="793"/>
      <c r="SML359" s="793"/>
      <c r="SMM359" s="793"/>
      <c r="SMN359" s="793"/>
      <c r="SMO359" s="793"/>
      <c r="SMP359" s="793"/>
      <c r="SMQ359" s="793"/>
      <c r="SMR359" s="793"/>
      <c r="SMS359" s="793"/>
      <c r="SMT359" s="793"/>
      <c r="SMU359" s="793"/>
      <c r="SMV359" s="793"/>
      <c r="SMW359" s="793"/>
      <c r="SMX359" s="793"/>
      <c r="SMY359" s="793"/>
      <c r="SMZ359" s="793"/>
      <c r="SNA359" s="793"/>
      <c r="SNB359" s="793"/>
      <c r="SNC359" s="793"/>
      <c r="SND359" s="793"/>
      <c r="SNE359" s="793"/>
      <c r="SNF359" s="793"/>
      <c r="SNG359" s="793"/>
      <c r="SNH359" s="793"/>
      <c r="SNI359" s="793"/>
      <c r="SNJ359" s="793"/>
      <c r="SNK359" s="793"/>
      <c r="SNL359" s="793"/>
      <c r="SNM359" s="793"/>
      <c r="SNN359" s="793"/>
      <c r="SNO359" s="793"/>
      <c r="SNP359" s="793"/>
      <c r="SNQ359" s="793"/>
      <c r="SNR359" s="793"/>
      <c r="SNS359" s="793"/>
      <c r="SNT359" s="793"/>
      <c r="SNU359" s="793"/>
      <c r="SNV359" s="793"/>
      <c r="SNW359" s="793"/>
      <c r="SNX359" s="793"/>
      <c r="SNY359" s="793"/>
      <c r="SNZ359" s="793"/>
      <c r="SOA359" s="793"/>
      <c r="SOB359" s="793"/>
      <c r="SOC359" s="793"/>
      <c r="SOD359" s="793"/>
      <c r="SOE359" s="793"/>
      <c r="SOF359" s="793"/>
      <c r="SOG359" s="793"/>
      <c r="SOH359" s="793"/>
      <c r="SOI359" s="793"/>
      <c r="SOJ359" s="793"/>
      <c r="SOK359" s="793"/>
      <c r="SOL359" s="793"/>
      <c r="SOM359" s="793"/>
      <c r="SON359" s="793"/>
      <c r="SOO359" s="793"/>
      <c r="SOP359" s="793"/>
      <c r="SOQ359" s="793"/>
      <c r="SOR359" s="793"/>
      <c r="SOS359" s="793"/>
      <c r="SOT359" s="793"/>
      <c r="SOU359" s="793"/>
      <c r="SOV359" s="793"/>
      <c r="SOW359" s="793"/>
      <c r="SOX359" s="793"/>
      <c r="SOY359" s="793"/>
      <c r="SOZ359" s="793"/>
      <c r="SPA359" s="793"/>
      <c r="SPB359" s="793"/>
      <c r="SPC359" s="793"/>
      <c r="SPD359" s="793"/>
      <c r="SPE359" s="793"/>
      <c r="SPF359" s="793"/>
      <c r="SPG359" s="793"/>
      <c r="SPH359" s="793"/>
      <c r="SPI359" s="793"/>
      <c r="SPJ359" s="793"/>
      <c r="SPK359" s="793"/>
      <c r="SPL359" s="793"/>
      <c r="SPM359" s="793"/>
      <c r="SPN359" s="793"/>
      <c r="SPO359" s="793"/>
      <c r="SPP359" s="793"/>
      <c r="SPQ359" s="793"/>
      <c r="SPR359" s="793"/>
      <c r="SPS359" s="793"/>
      <c r="SPT359" s="793"/>
      <c r="SPU359" s="793"/>
      <c r="SPV359" s="793"/>
      <c r="SPW359" s="793"/>
      <c r="SPX359" s="793"/>
      <c r="SPY359" s="793"/>
      <c r="SPZ359" s="793"/>
      <c r="SQA359" s="793"/>
      <c r="SQB359" s="793"/>
      <c r="SQC359" s="793"/>
      <c r="SQD359" s="793"/>
      <c r="SQE359" s="793"/>
      <c r="SQF359" s="793"/>
      <c r="SQG359" s="793"/>
      <c r="SQH359" s="793"/>
      <c r="SQI359" s="793"/>
      <c r="SQJ359" s="793"/>
      <c r="SQK359" s="793"/>
      <c r="SQL359" s="793"/>
      <c r="SQM359" s="793"/>
      <c r="SQN359" s="793"/>
      <c r="SQO359" s="793"/>
      <c r="SQP359" s="793"/>
      <c r="SQQ359" s="793"/>
      <c r="SQR359" s="793"/>
      <c r="SQS359" s="793"/>
      <c r="SQT359" s="793"/>
      <c r="SQU359" s="793"/>
      <c r="SQV359" s="793"/>
      <c r="SQW359" s="793"/>
      <c r="SQX359" s="793"/>
      <c r="SQY359" s="793"/>
      <c r="SQZ359" s="793"/>
      <c r="SRA359" s="793"/>
      <c r="SRB359" s="793"/>
      <c r="SRC359" s="793"/>
      <c r="SRD359" s="793"/>
      <c r="SRE359" s="793"/>
      <c r="SRF359" s="793"/>
      <c r="SRG359" s="793"/>
      <c r="SRH359" s="793"/>
      <c r="SRI359" s="793"/>
      <c r="SRJ359" s="793"/>
      <c r="SRK359" s="793"/>
      <c r="SRL359" s="793"/>
      <c r="SRM359" s="793"/>
      <c r="SRN359" s="793"/>
      <c r="SRO359" s="793"/>
      <c r="SRP359" s="793"/>
      <c r="SRQ359" s="793"/>
      <c r="SRR359" s="793"/>
      <c r="SRS359" s="793"/>
      <c r="SRT359" s="793"/>
      <c r="SRU359" s="793"/>
      <c r="SRV359" s="793"/>
      <c r="SRW359" s="793"/>
      <c r="SRX359" s="793"/>
      <c r="SRY359" s="793"/>
      <c r="SRZ359" s="793"/>
      <c r="SSA359" s="793"/>
      <c r="SSB359" s="793"/>
      <c r="SSC359" s="793"/>
      <c r="SSD359" s="793"/>
      <c r="SSE359" s="793"/>
      <c r="SSF359" s="793"/>
      <c r="SSG359" s="793"/>
      <c r="SSH359" s="793"/>
      <c r="SSI359" s="793"/>
      <c r="SSJ359" s="793"/>
      <c r="SSK359" s="793"/>
      <c r="SSL359" s="793"/>
      <c r="SSM359" s="793"/>
      <c r="SSN359" s="793"/>
      <c r="SSO359" s="793"/>
      <c r="SSP359" s="793"/>
      <c r="SSQ359" s="793"/>
      <c r="SSR359" s="793"/>
      <c r="SSS359" s="793"/>
      <c r="SST359" s="793"/>
      <c r="SSU359" s="793"/>
      <c r="SSV359" s="793"/>
      <c r="SSW359" s="793"/>
      <c r="SSX359" s="793"/>
      <c r="SSY359" s="793"/>
      <c r="SSZ359" s="793"/>
      <c r="STA359" s="793"/>
      <c r="STB359" s="793"/>
      <c r="STC359" s="793"/>
      <c r="STD359" s="793"/>
      <c r="STE359" s="793"/>
      <c r="STF359" s="793"/>
      <c r="STG359" s="793"/>
      <c r="STH359" s="793"/>
      <c r="STI359" s="793"/>
      <c r="STJ359" s="793"/>
      <c r="STK359" s="793"/>
      <c r="STL359" s="793"/>
      <c r="STM359" s="793"/>
      <c r="STN359" s="793"/>
      <c r="STO359" s="793"/>
      <c r="STP359" s="793"/>
      <c r="STQ359" s="793"/>
      <c r="STR359" s="793"/>
      <c r="STS359" s="793"/>
      <c r="STT359" s="793"/>
      <c r="STU359" s="793"/>
      <c r="STV359" s="793"/>
      <c r="STW359" s="793"/>
      <c r="STX359" s="793"/>
      <c r="STY359" s="793"/>
      <c r="STZ359" s="793"/>
      <c r="SUA359" s="793"/>
      <c r="SUB359" s="793"/>
      <c r="SUC359" s="793"/>
      <c r="SUD359" s="793"/>
      <c r="SUE359" s="793"/>
      <c r="SUF359" s="793"/>
      <c r="SUG359" s="793"/>
      <c r="SUH359" s="793"/>
      <c r="SUI359" s="793"/>
      <c r="SUJ359" s="793"/>
      <c r="SUK359" s="793"/>
      <c r="SUL359" s="793"/>
      <c r="SUM359" s="793"/>
      <c r="SUN359" s="793"/>
      <c r="SUO359" s="793"/>
      <c r="SUP359" s="793"/>
      <c r="SUQ359" s="793"/>
      <c r="SUR359" s="793"/>
      <c r="SUS359" s="793"/>
      <c r="SUT359" s="793"/>
      <c r="SUU359" s="793"/>
      <c r="SUV359" s="793"/>
      <c r="SUW359" s="793"/>
      <c r="SUX359" s="793"/>
      <c r="SUY359" s="793"/>
      <c r="SUZ359" s="793"/>
      <c r="SVA359" s="793"/>
      <c r="SVB359" s="793"/>
      <c r="SVC359" s="793"/>
      <c r="SVD359" s="793"/>
      <c r="SVE359" s="793"/>
      <c r="SVF359" s="793"/>
      <c r="SVG359" s="793"/>
      <c r="SVH359" s="793"/>
      <c r="SVI359" s="793"/>
      <c r="SVJ359" s="793"/>
      <c r="SVK359" s="793"/>
      <c r="SVL359" s="793"/>
      <c r="SVM359" s="793"/>
      <c r="SVN359" s="793"/>
      <c r="SVO359" s="793"/>
      <c r="SVP359" s="793"/>
      <c r="SVQ359" s="793"/>
      <c r="SVR359" s="793"/>
      <c r="SVS359" s="793"/>
      <c r="SVT359" s="793"/>
      <c r="SVU359" s="793"/>
      <c r="SVV359" s="793"/>
      <c r="SVW359" s="793"/>
      <c r="SVX359" s="793"/>
      <c r="SVY359" s="793"/>
      <c r="SVZ359" s="793"/>
      <c r="SWA359" s="793"/>
      <c r="SWB359" s="793"/>
      <c r="SWC359" s="793"/>
      <c r="SWD359" s="793"/>
      <c r="SWE359" s="793"/>
      <c r="SWF359" s="793"/>
      <c r="SWG359" s="793"/>
      <c r="SWH359" s="793"/>
      <c r="SWI359" s="793"/>
      <c r="SWJ359" s="793"/>
      <c r="SWK359" s="793"/>
      <c r="SWL359" s="793"/>
      <c r="SWM359" s="793"/>
      <c r="SWN359" s="793"/>
      <c r="SWO359" s="793"/>
      <c r="SWP359" s="793"/>
      <c r="SWQ359" s="793"/>
      <c r="SWR359" s="793"/>
      <c r="SWS359" s="793"/>
      <c r="SWT359" s="793"/>
      <c r="SWU359" s="793"/>
      <c r="SWV359" s="793"/>
      <c r="SWW359" s="793"/>
      <c r="SWX359" s="793"/>
      <c r="SWY359" s="793"/>
      <c r="SWZ359" s="793"/>
      <c r="SXA359" s="793"/>
      <c r="SXB359" s="793"/>
      <c r="SXC359" s="793"/>
      <c r="SXD359" s="793"/>
      <c r="SXE359" s="793"/>
      <c r="SXF359" s="793"/>
      <c r="SXG359" s="793"/>
      <c r="SXH359" s="793"/>
      <c r="SXI359" s="793"/>
      <c r="SXJ359" s="793"/>
      <c r="SXK359" s="793"/>
      <c r="SXL359" s="793"/>
      <c r="SXM359" s="793"/>
      <c r="SXN359" s="793"/>
      <c r="SXO359" s="793"/>
      <c r="SXP359" s="793"/>
      <c r="SXQ359" s="793"/>
      <c r="SXR359" s="793"/>
      <c r="SXS359" s="793"/>
      <c r="SXT359" s="793"/>
      <c r="SXU359" s="793"/>
      <c r="SXV359" s="793"/>
      <c r="SXW359" s="793"/>
      <c r="SXX359" s="793"/>
      <c r="SXY359" s="793"/>
      <c r="SXZ359" s="793"/>
      <c r="SYA359" s="793"/>
      <c r="SYB359" s="793"/>
      <c r="SYC359" s="793"/>
      <c r="SYD359" s="793"/>
      <c r="SYE359" s="793"/>
      <c r="SYF359" s="793"/>
      <c r="SYG359" s="793"/>
      <c r="SYH359" s="793"/>
      <c r="SYI359" s="793"/>
      <c r="SYJ359" s="793"/>
      <c r="SYK359" s="793"/>
      <c r="SYL359" s="793"/>
      <c r="SYM359" s="793"/>
      <c r="SYN359" s="793"/>
      <c r="SYO359" s="793"/>
      <c r="SYP359" s="793"/>
      <c r="SYQ359" s="793"/>
      <c r="SYR359" s="793"/>
      <c r="SYS359" s="793"/>
      <c r="SYT359" s="793"/>
      <c r="SYU359" s="793"/>
      <c r="SYV359" s="793"/>
      <c r="SYW359" s="793"/>
      <c r="SYX359" s="793"/>
      <c r="SYY359" s="793"/>
      <c r="SYZ359" s="793"/>
      <c r="SZA359" s="793"/>
      <c r="SZB359" s="793"/>
      <c r="SZC359" s="793"/>
      <c r="SZD359" s="793"/>
      <c r="SZE359" s="793"/>
      <c r="SZF359" s="793"/>
      <c r="SZG359" s="793"/>
      <c r="SZH359" s="793"/>
      <c r="SZI359" s="793"/>
      <c r="SZJ359" s="793"/>
      <c r="SZK359" s="793"/>
      <c r="SZL359" s="793"/>
      <c r="SZM359" s="793"/>
      <c r="SZN359" s="793"/>
      <c r="SZO359" s="793"/>
      <c r="SZP359" s="793"/>
      <c r="SZQ359" s="793"/>
      <c r="SZR359" s="793"/>
      <c r="SZS359" s="793"/>
      <c r="SZT359" s="793"/>
      <c r="SZU359" s="793"/>
      <c r="SZV359" s="793"/>
      <c r="SZW359" s="793"/>
      <c r="SZX359" s="793"/>
      <c r="SZY359" s="793"/>
      <c r="SZZ359" s="793"/>
      <c r="TAA359" s="793"/>
      <c r="TAB359" s="793"/>
      <c r="TAC359" s="793"/>
      <c r="TAD359" s="793"/>
      <c r="TAE359" s="793"/>
      <c r="TAF359" s="793"/>
      <c r="TAG359" s="793"/>
      <c r="TAH359" s="793"/>
      <c r="TAI359" s="793"/>
      <c r="TAJ359" s="793"/>
      <c r="TAK359" s="793"/>
      <c r="TAL359" s="793"/>
      <c r="TAM359" s="793"/>
      <c r="TAN359" s="793"/>
      <c r="TAO359" s="793"/>
      <c r="TAP359" s="793"/>
      <c r="TAQ359" s="793"/>
      <c r="TAR359" s="793"/>
      <c r="TAS359" s="793"/>
      <c r="TAT359" s="793"/>
      <c r="TAU359" s="793"/>
      <c r="TAV359" s="793"/>
      <c r="TAW359" s="793"/>
      <c r="TAX359" s="793"/>
      <c r="TAY359" s="793"/>
      <c r="TAZ359" s="793"/>
      <c r="TBA359" s="793"/>
      <c r="TBB359" s="793"/>
      <c r="TBC359" s="793"/>
      <c r="TBD359" s="793"/>
      <c r="TBE359" s="793"/>
      <c r="TBF359" s="793"/>
      <c r="TBG359" s="793"/>
      <c r="TBH359" s="793"/>
      <c r="TBI359" s="793"/>
      <c r="TBJ359" s="793"/>
      <c r="TBK359" s="793"/>
      <c r="TBL359" s="793"/>
      <c r="TBM359" s="793"/>
      <c r="TBN359" s="793"/>
      <c r="TBO359" s="793"/>
      <c r="TBP359" s="793"/>
      <c r="TBQ359" s="793"/>
      <c r="TBR359" s="793"/>
      <c r="TBS359" s="793"/>
      <c r="TBT359" s="793"/>
      <c r="TBU359" s="793"/>
      <c r="TBV359" s="793"/>
      <c r="TBW359" s="793"/>
      <c r="TBX359" s="793"/>
      <c r="TBY359" s="793"/>
      <c r="TBZ359" s="793"/>
      <c r="TCA359" s="793"/>
      <c r="TCB359" s="793"/>
      <c r="TCC359" s="793"/>
      <c r="TCD359" s="793"/>
      <c r="TCE359" s="793"/>
      <c r="TCF359" s="793"/>
      <c r="TCG359" s="793"/>
      <c r="TCH359" s="793"/>
      <c r="TCI359" s="793"/>
      <c r="TCJ359" s="793"/>
      <c r="TCK359" s="793"/>
      <c r="TCL359" s="793"/>
      <c r="TCM359" s="793"/>
      <c r="TCN359" s="793"/>
      <c r="TCO359" s="793"/>
      <c r="TCP359" s="793"/>
      <c r="TCQ359" s="793"/>
      <c r="TCR359" s="793"/>
      <c r="TCS359" s="793"/>
      <c r="TCT359" s="793"/>
      <c r="TCU359" s="793"/>
      <c r="TCV359" s="793"/>
      <c r="TCW359" s="793"/>
      <c r="TCX359" s="793"/>
      <c r="TCY359" s="793"/>
      <c r="TCZ359" s="793"/>
      <c r="TDA359" s="793"/>
      <c r="TDB359" s="793"/>
      <c r="TDC359" s="793"/>
      <c r="TDD359" s="793"/>
      <c r="TDE359" s="793"/>
      <c r="TDF359" s="793"/>
      <c r="TDG359" s="793"/>
      <c r="TDH359" s="793"/>
      <c r="TDI359" s="793"/>
      <c r="TDJ359" s="793"/>
      <c r="TDK359" s="793"/>
      <c r="TDL359" s="793"/>
      <c r="TDM359" s="793"/>
      <c r="TDN359" s="793"/>
      <c r="TDO359" s="793"/>
      <c r="TDP359" s="793"/>
      <c r="TDQ359" s="793"/>
      <c r="TDR359" s="793"/>
      <c r="TDS359" s="793"/>
      <c r="TDT359" s="793"/>
      <c r="TDU359" s="793"/>
      <c r="TDV359" s="793"/>
      <c r="TDW359" s="793"/>
      <c r="TDX359" s="793"/>
      <c r="TDY359" s="793"/>
      <c r="TDZ359" s="793"/>
      <c r="TEA359" s="793"/>
      <c r="TEB359" s="793"/>
      <c r="TEC359" s="793"/>
      <c r="TED359" s="793"/>
      <c r="TEE359" s="793"/>
      <c r="TEF359" s="793"/>
      <c r="TEG359" s="793"/>
      <c r="TEH359" s="793"/>
      <c r="TEI359" s="793"/>
      <c r="TEJ359" s="793"/>
      <c r="TEK359" s="793"/>
      <c r="TEL359" s="793"/>
      <c r="TEM359" s="793"/>
      <c r="TEN359" s="793"/>
      <c r="TEO359" s="793"/>
      <c r="TEP359" s="793"/>
      <c r="TEQ359" s="793"/>
      <c r="TER359" s="793"/>
      <c r="TES359" s="793"/>
      <c r="TET359" s="793"/>
      <c r="TEU359" s="793"/>
      <c r="TEV359" s="793"/>
      <c r="TEW359" s="793"/>
      <c r="TEX359" s="793"/>
      <c r="TEY359" s="793"/>
      <c r="TEZ359" s="793"/>
      <c r="TFA359" s="793"/>
      <c r="TFB359" s="793"/>
      <c r="TFC359" s="793"/>
      <c r="TFD359" s="793"/>
      <c r="TFE359" s="793"/>
      <c r="TFF359" s="793"/>
      <c r="TFG359" s="793"/>
      <c r="TFH359" s="793"/>
      <c r="TFI359" s="793"/>
      <c r="TFJ359" s="793"/>
      <c r="TFK359" s="793"/>
      <c r="TFL359" s="793"/>
      <c r="TFM359" s="793"/>
      <c r="TFN359" s="793"/>
      <c r="TFO359" s="793"/>
      <c r="TFP359" s="793"/>
      <c r="TFQ359" s="793"/>
      <c r="TFR359" s="793"/>
      <c r="TFS359" s="793"/>
      <c r="TFT359" s="793"/>
      <c r="TFU359" s="793"/>
      <c r="TFV359" s="793"/>
      <c r="TFW359" s="793"/>
      <c r="TFX359" s="793"/>
      <c r="TFY359" s="793"/>
      <c r="TFZ359" s="793"/>
      <c r="TGA359" s="793"/>
      <c r="TGB359" s="793"/>
      <c r="TGC359" s="793"/>
      <c r="TGD359" s="793"/>
      <c r="TGE359" s="793"/>
      <c r="TGF359" s="793"/>
      <c r="TGG359" s="793"/>
      <c r="TGH359" s="793"/>
      <c r="TGI359" s="793"/>
      <c r="TGJ359" s="793"/>
      <c r="TGK359" s="793"/>
      <c r="TGL359" s="793"/>
      <c r="TGM359" s="793"/>
      <c r="TGN359" s="793"/>
      <c r="TGO359" s="793"/>
      <c r="TGP359" s="793"/>
      <c r="TGQ359" s="793"/>
      <c r="TGR359" s="793"/>
      <c r="TGS359" s="793"/>
      <c r="TGT359" s="793"/>
      <c r="TGU359" s="793"/>
      <c r="TGV359" s="793"/>
      <c r="TGW359" s="793"/>
      <c r="TGX359" s="793"/>
      <c r="TGY359" s="793"/>
      <c r="TGZ359" s="793"/>
      <c r="THA359" s="793"/>
      <c r="THB359" s="793"/>
      <c r="THC359" s="793"/>
      <c r="THD359" s="793"/>
      <c r="THE359" s="793"/>
      <c r="THF359" s="793"/>
      <c r="THG359" s="793"/>
      <c r="THH359" s="793"/>
      <c r="THI359" s="793"/>
      <c r="THJ359" s="793"/>
      <c r="THK359" s="793"/>
      <c r="THL359" s="793"/>
      <c r="THM359" s="793"/>
      <c r="THN359" s="793"/>
      <c r="THO359" s="793"/>
      <c r="THP359" s="793"/>
      <c r="THQ359" s="793"/>
      <c r="THR359" s="793"/>
      <c r="THS359" s="793"/>
      <c r="THT359" s="793"/>
      <c r="THU359" s="793"/>
      <c r="THV359" s="793"/>
      <c r="THW359" s="793"/>
      <c r="THX359" s="793"/>
      <c r="THY359" s="793"/>
      <c r="THZ359" s="793"/>
      <c r="TIA359" s="793"/>
      <c r="TIB359" s="793"/>
      <c r="TIC359" s="793"/>
      <c r="TID359" s="793"/>
      <c r="TIE359" s="793"/>
      <c r="TIF359" s="793"/>
      <c r="TIG359" s="793"/>
      <c r="TIH359" s="793"/>
      <c r="TII359" s="793"/>
      <c r="TIJ359" s="793"/>
      <c r="TIK359" s="793"/>
      <c r="TIL359" s="793"/>
      <c r="TIM359" s="793"/>
      <c r="TIN359" s="793"/>
      <c r="TIO359" s="793"/>
      <c r="TIP359" s="793"/>
      <c r="TIQ359" s="793"/>
      <c r="TIR359" s="793"/>
      <c r="TIS359" s="793"/>
      <c r="TIT359" s="793"/>
      <c r="TIU359" s="793"/>
      <c r="TIV359" s="793"/>
      <c r="TIW359" s="793"/>
      <c r="TIX359" s="793"/>
      <c r="TIY359" s="793"/>
      <c r="TIZ359" s="793"/>
      <c r="TJA359" s="793"/>
      <c r="TJB359" s="793"/>
      <c r="TJC359" s="793"/>
      <c r="TJD359" s="793"/>
      <c r="TJE359" s="793"/>
      <c r="TJF359" s="793"/>
      <c r="TJG359" s="793"/>
      <c r="TJH359" s="793"/>
      <c r="TJI359" s="793"/>
      <c r="TJJ359" s="793"/>
      <c r="TJK359" s="793"/>
      <c r="TJL359" s="793"/>
      <c r="TJM359" s="793"/>
      <c r="TJN359" s="793"/>
      <c r="TJO359" s="793"/>
      <c r="TJP359" s="793"/>
      <c r="TJQ359" s="793"/>
      <c r="TJR359" s="793"/>
      <c r="TJS359" s="793"/>
      <c r="TJT359" s="793"/>
      <c r="TJU359" s="793"/>
      <c r="TJV359" s="793"/>
      <c r="TJW359" s="793"/>
      <c r="TJX359" s="793"/>
      <c r="TJY359" s="793"/>
      <c r="TJZ359" s="793"/>
      <c r="TKA359" s="793"/>
      <c r="TKB359" s="793"/>
      <c r="TKC359" s="793"/>
      <c r="TKD359" s="793"/>
      <c r="TKE359" s="793"/>
      <c r="TKF359" s="793"/>
      <c r="TKG359" s="793"/>
      <c r="TKH359" s="793"/>
      <c r="TKI359" s="793"/>
      <c r="TKJ359" s="793"/>
      <c r="TKK359" s="793"/>
      <c r="TKL359" s="793"/>
      <c r="TKM359" s="793"/>
      <c r="TKN359" s="793"/>
      <c r="TKO359" s="793"/>
      <c r="TKP359" s="793"/>
      <c r="TKQ359" s="793"/>
      <c r="TKR359" s="793"/>
      <c r="TKS359" s="793"/>
      <c r="TKT359" s="793"/>
      <c r="TKU359" s="793"/>
      <c r="TKV359" s="793"/>
      <c r="TKW359" s="793"/>
      <c r="TKX359" s="793"/>
      <c r="TKY359" s="793"/>
      <c r="TKZ359" s="793"/>
      <c r="TLA359" s="793"/>
      <c r="TLB359" s="793"/>
      <c r="TLC359" s="793"/>
      <c r="TLD359" s="793"/>
      <c r="TLE359" s="793"/>
      <c r="TLF359" s="793"/>
      <c r="TLG359" s="793"/>
      <c r="TLH359" s="793"/>
      <c r="TLI359" s="793"/>
      <c r="TLJ359" s="793"/>
      <c r="TLK359" s="793"/>
      <c r="TLL359" s="793"/>
      <c r="TLM359" s="793"/>
      <c r="TLN359" s="793"/>
      <c r="TLO359" s="793"/>
      <c r="TLP359" s="793"/>
      <c r="TLQ359" s="793"/>
      <c r="TLR359" s="793"/>
      <c r="TLS359" s="793"/>
      <c r="TLT359" s="793"/>
      <c r="TLU359" s="793"/>
      <c r="TLV359" s="793"/>
      <c r="TLW359" s="793"/>
      <c r="TLX359" s="793"/>
      <c r="TLY359" s="793"/>
      <c r="TLZ359" s="793"/>
      <c r="TMA359" s="793"/>
      <c r="TMB359" s="793"/>
      <c r="TMC359" s="793"/>
      <c r="TMD359" s="793"/>
      <c r="TME359" s="793"/>
      <c r="TMF359" s="793"/>
      <c r="TMG359" s="793"/>
      <c r="TMH359" s="793"/>
      <c r="TMI359" s="793"/>
      <c r="TMJ359" s="793"/>
      <c r="TMK359" s="793"/>
      <c r="TML359" s="793"/>
      <c r="TMM359" s="793"/>
      <c r="TMN359" s="793"/>
      <c r="TMO359" s="793"/>
      <c r="TMP359" s="793"/>
      <c r="TMQ359" s="793"/>
      <c r="TMR359" s="793"/>
      <c r="TMS359" s="793"/>
      <c r="TMT359" s="793"/>
      <c r="TMU359" s="793"/>
      <c r="TMV359" s="793"/>
      <c r="TMW359" s="793"/>
      <c r="TMX359" s="793"/>
      <c r="TMY359" s="793"/>
      <c r="TMZ359" s="793"/>
      <c r="TNA359" s="793"/>
      <c r="TNB359" s="793"/>
      <c r="TNC359" s="793"/>
      <c r="TND359" s="793"/>
      <c r="TNE359" s="793"/>
      <c r="TNF359" s="793"/>
      <c r="TNG359" s="793"/>
      <c r="TNH359" s="793"/>
      <c r="TNI359" s="793"/>
      <c r="TNJ359" s="793"/>
      <c r="TNK359" s="793"/>
      <c r="TNL359" s="793"/>
      <c r="TNM359" s="793"/>
      <c r="TNN359" s="793"/>
      <c r="TNO359" s="793"/>
      <c r="TNP359" s="793"/>
      <c r="TNQ359" s="793"/>
      <c r="TNR359" s="793"/>
      <c r="TNS359" s="793"/>
      <c r="TNT359" s="793"/>
      <c r="TNU359" s="793"/>
      <c r="TNV359" s="793"/>
      <c r="TNW359" s="793"/>
      <c r="TNX359" s="793"/>
      <c r="TNY359" s="793"/>
      <c r="TNZ359" s="793"/>
      <c r="TOA359" s="793"/>
      <c r="TOB359" s="793"/>
      <c r="TOC359" s="793"/>
      <c r="TOD359" s="793"/>
      <c r="TOE359" s="793"/>
      <c r="TOF359" s="793"/>
      <c r="TOG359" s="793"/>
      <c r="TOH359" s="793"/>
      <c r="TOI359" s="793"/>
      <c r="TOJ359" s="793"/>
      <c r="TOK359" s="793"/>
      <c r="TOL359" s="793"/>
      <c r="TOM359" s="793"/>
      <c r="TON359" s="793"/>
      <c r="TOO359" s="793"/>
      <c r="TOP359" s="793"/>
      <c r="TOQ359" s="793"/>
      <c r="TOR359" s="793"/>
      <c r="TOS359" s="793"/>
      <c r="TOT359" s="793"/>
      <c r="TOU359" s="793"/>
      <c r="TOV359" s="793"/>
      <c r="TOW359" s="793"/>
      <c r="TOX359" s="793"/>
      <c r="TOY359" s="793"/>
      <c r="TOZ359" s="793"/>
      <c r="TPA359" s="793"/>
      <c r="TPB359" s="793"/>
      <c r="TPC359" s="793"/>
      <c r="TPD359" s="793"/>
      <c r="TPE359" s="793"/>
      <c r="TPF359" s="793"/>
      <c r="TPG359" s="793"/>
      <c r="TPH359" s="793"/>
      <c r="TPI359" s="793"/>
      <c r="TPJ359" s="793"/>
      <c r="TPK359" s="793"/>
      <c r="TPL359" s="793"/>
      <c r="TPM359" s="793"/>
      <c r="TPN359" s="793"/>
      <c r="TPO359" s="793"/>
      <c r="TPP359" s="793"/>
      <c r="TPQ359" s="793"/>
      <c r="TPR359" s="793"/>
      <c r="TPS359" s="793"/>
      <c r="TPT359" s="793"/>
      <c r="TPU359" s="793"/>
      <c r="TPV359" s="793"/>
      <c r="TPW359" s="793"/>
      <c r="TPX359" s="793"/>
      <c r="TPY359" s="793"/>
      <c r="TPZ359" s="793"/>
      <c r="TQA359" s="793"/>
      <c r="TQB359" s="793"/>
      <c r="TQC359" s="793"/>
      <c r="TQD359" s="793"/>
      <c r="TQE359" s="793"/>
      <c r="TQF359" s="793"/>
      <c r="TQG359" s="793"/>
      <c r="TQH359" s="793"/>
      <c r="TQI359" s="793"/>
      <c r="TQJ359" s="793"/>
      <c r="TQK359" s="793"/>
      <c r="TQL359" s="793"/>
      <c r="TQM359" s="793"/>
      <c r="TQN359" s="793"/>
      <c r="TQO359" s="793"/>
      <c r="TQP359" s="793"/>
      <c r="TQQ359" s="793"/>
      <c r="TQR359" s="793"/>
      <c r="TQS359" s="793"/>
      <c r="TQT359" s="793"/>
      <c r="TQU359" s="793"/>
      <c r="TQV359" s="793"/>
      <c r="TQW359" s="793"/>
      <c r="TQX359" s="793"/>
      <c r="TQY359" s="793"/>
      <c r="TQZ359" s="793"/>
      <c r="TRA359" s="793"/>
      <c r="TRB359" s="793"/>
      <c r="TRC359" s="793"/>
      <c r="TRD359" s="793"/>
      <c r="TRE359" s="793"/>
      <c r="TRF359" s="793"/>
      <c r="TRG359" s="793"/>
      <c r="TRH359" s="793"/>
      <c r="TRI359" s="793"/>
      <c r="TRJ359" s="793"/>
      <c r="TRK359" s="793"/>
      <c r="TRL359" s="793"/>
      <c r="TRM359" s="793"/>
      <c r="TRN359" s="793"/>
      <c r="TRO359" s="793"/>
      <c r="TRP359" s="793"/>
      <c r="TRQ359" s="793"/>
      <c r="TRR359" s="793"/>
      <c r="TRS359" s="793"/>
      <c r="TRT359" s="793"/>
      <c r="TRU359" s="793"/>
      <c r="TRV359" s="793"/>
      <c r="TRW359" s="793"/>
      <c r="TRX359" s="793"/>
      <c r="TRY359" s="793"/>
      <c r="TRZ359" s="793"/>
      <c r="TSA359" s="793"/>
      <c r="TSB359" s="793"/>
      <c r="TSC359" s="793"/>
      <c r="TSD359" s="793"/>
      <c r="TSE359" s="793"/>
      <c r="TSF359" s="793"/>
      <c r="TSG359" s="793"/>
      <c r="TSH359" s="793"/>
      <c r="TSI359" s="793"/>
      <c r="TSJ359" s="793"/>
      <c r="TSK359" s="793"/>
      <c r="TSL359" s="793"/>
      <c r="TSM359" s="793"/>
      <c r="TSN359" s="793"/>
      <c r="TSO359" s="793"/>
      <c r="TSP359" s="793"/>
      <c r="TSQ359" s="793"/>
      <c r="TSR359" s="793"/>
      <c r="TSS359" s="793"/>
      <c r="TST359" s="793"/>
      <c r="TSU359" s="793"/>
      <c r="TSV359" s="793"/>
      <c r="TSW359" s="793"/>
      <c r="TSX359" s="793"/>
      <c r="TSY359" s="793"/>
      <c r="TSZ359" s="793"/>
      <c r="TTA359" s="793"/>
      <c r="TTB359" s="793"/>
      <c r="TTC359" s="793"/>
      <c r="TTD359" s="793"/>
      <c r="TTE359" s="793"/>
      <c r="TTF359" s="793"/>
      <c r="TTG359" s="793"/>
      <c r="TTH359" s="793"/>
      <c r="TTI359" s="793"/>
      <c r="TTJ359" s="793"/>
      <c r="TTK359" s="793"/>
      <c r="TTL359" s="793"/>
      <c r="TTM359" s="793"/>
      <c r="TTN359" s="793"/>
      <c r="TTO359" s="793"/>
      <c r="TTP359" s="793"/>
      <c r="TTQ359" s="793"/>
      <c r="TTR359" s="793"/>
      <c r="TTS359" s="793"/>
      <c r="TTT359" s="793"/>
      <c r="TTU359" s="793"/>
      <c r="TTV359" s="793"/>
      <c r="TTW359" s="793"/>
      <c r="TTX359" s="793"/>
      <c r="TTY359" s="793"/>
      <c r="TTZ359" s="793"/>
      <c r="TUA359" s="793"/>
      <c r="TUB359" s="793"/>
      <c r="TUC359" s="793"/>
      <c r="TUD359" s="793"/>
      <c r="TUE359" s="793"/>
      <c r="TUF359" s="793"/>
      <c r="TUG359" s="793"/>
      <c r="TUH359" s="793"/>
      <c r="TUI359" s="793"/>
      <c r="TUJ359" s="793"/>
      <c r="TUK359" s="793"/>
      <c r="TUL359" s="793"/>
      <c r="TUM359" s="793"/>
      <c r="TUN359" s="793"/>
      <c r="TUO359" s="793"/>
      <c r="TUP359" s="793"/>
      <c r="TUQ359" s="793"/>
      <c r="TUR359" s="793"/>
      <c r="TUS359" s="793"/>
      <c r="TUT359" s="793"/>
      <c r="TUU359" s="793"/>
      <c r="TUV359" s="793"/>
      <c r="TUW359" s="793"/>
      <c r="TUX359" s="793"/>
      <c r="TUY359" s="793"/>
      <c r="TUZ359" s="793"/>
      <c r="TVA359" s="793"/>
      <c r="TVB359" s="793"/>
      <c r="TVC359" s="793"/>
      <c r="TVD359" s="793"/>
      <c r="TVE359" s="793"/>
      <c r="TVF359" s="793"/>
      <c r="TVG359" s="793"/>
      <c r="TVH359" s="793"/>
      <c r="TVI359" s="793"/>
      <c r="TVJ359" s="793"/>
      <c r="TVK359" s="793"/>
      <c r="TVL359" s="793"/>
      <c r="TVM359" s="793"/>
      <c r="TVN359" s="793"/>
      <c r="TVO359" s="793"/>
      <c r="TVP359" s="793"/>
      <c r="TVQ359" s="793"/>
      <c r="TVR359" s="793"/>
      <c r="TVS359" s="793"/>
      <c r="TVT359" s="793"/>
      <c r="TVU359" s="793"/>
      <c r="TVV359" s="793"/>
      <c r="TVW359" s="793"/>
      <c r="TVX359" s="793"/>
      <c r="TVY359" s="793"/>
      <c r="TVZ359" s="793"/>
      <c r="TWA359" s="793"/>
      <c r="TWB359" s="793"/>
      <c r="TWC359" s="793"/>
      <c r="TWD359" s="793"/>
      <c r="TWE359" s="793"/>
      <c r="TWF359" s="793"/>
      <c r="TWG359" s="793"/>
      <c r="TWH359" s="793"/>
      <c r="TWI359" s="793"/>
      <c r="TWJ359" s="793"/>
      <c r="TWK359" s="793"/>
      <c r="TWL359" s="793"/>
      <c r="TWM359" s="793"/>
      <c r="TWN359" s="793"/>
      <c r="TWO359" s="793"/>
      <c r="TWP359" s="793"/>
      <c r="TWQ359" s="793"/>
      <c r="TWR359" s="793"/>
      <c r="TWS359" s="793"/>
      <c r="TWT359" s="793"/>
      <c r="TWU359" s="793"/>
      <c r="TWV359" s="793"/>
      <c r="TWW359" s="793"/>
      <c r="TWX359" s="793"/>
      <c r="TWY359" s="793"/>
      <c r="TWZ359" s="793"/>
      <c r="TXA359" s="793"/>
      <c r="TXB359" s="793"/>
      <c r="TXC359" s="793"/>
      <c r="TXD359" s="793"/>
      <c r="TXE359" s="793"/>
      <c r="TXF359" s="793"/>
      <c r="TXG359" s="793"/>
      <c r="TXH359" s="793"/>
      <c r="TXI359" s="793"/>
      <c r="TXJ359" s="793"/>
      <c r="TXK359" s="793"/>
      <c r="TXL359" s="793"/>
      <c r="TXM359" s="793"/>
      <c r="TXN359" s="793"/>
      <c r="TXO359" s="793"/>
      <c r="TXP359" s="793"/>
      <c r="TXQ359" s="793"/>
      <c r="TXR359" s="793"/>
      <c r="TXS359" s="793"/>
      <c r="TXT359" s="793"/>
      <c r="TXU359" s="793"/>
      <c r="TXV359" s="793"/>
      <c r="TXW359" s="793"/>
      <c r="TXX359" s="793"/>
      <c r="TXY359" s="793"/>
      <c r="TXZ359" s="793"/>
      <c r="TYA359" s="793"/>
      <c r="TYB359" s="793"/>
      <c r="TYC359" s="793"/>
      <c r="TYD359" s="793"/>
      <c r="TYE359" s="793"/>
      <c r="TYF359" s="793"/>
      <c r="TYG359" s="793"/>
      <c r="TYH359" s="793"/>
      <c r="TYI359" s="793"/>
      <c r="TYJ359" s="793"/>
      <c r="TYK359" s="793"/>
      <c r="TYL359" s="793"/>
      <c r="TYM359" s="793"/>
      <c r="TYN359" s="793"/>
      <c r="TYO359" s="793"/>
      <c r="TYP359" s="793"/>
      <c r="TYQ359" s="793"/>
      <c r="TYR359" s="793"/>
      <c r="TYS359" s="793"/>
      <c r="TYT359" s="793"/>
      <c r="TYU359" s="793"/>
      <c r="TYV359" s="793"/>
      <c r="TYW359" s="793"/>
      <c r="TYX359" s="793"/>
      <c r="TYY359" s="793"/>
      <c r="TYZ359" s="793"/>
      <c r="TZA359" s="793"/>
      <c r="TZB359" s="793"/>
      <c r="TZC359" s="793"/>
      <c r="TZD359" s="793"/>
      <c r="TZE359" s="793"/>
      <c r="TZF359" s="793"/>
      <c r="TZG359" s="793"/>
      <c r="TZH359" s="793"/>
      <c r="TZI359" s="793"/>
      <c r="TZJ359" s="793"/>
      <c r="TZK359" s="793"/>
      <c r="TZL359" s="793"/>
      <c r="TZM359" s="793"/>
      <c r="TZN359" s="793"/>
      <c r="TZO359" s="793"/>
      <c r="TZP359" s="793"/>
      <c r="TZQ359" s="793"/>
      <c r="TZR359" s="793"/>
      <c r="TZS359" s="793"/>
      <c r="TZT359" s="793"/>
      <c r="TZU359" s="793"/>
      <c r="TZV359" s="793"/>
      <c r="TZW359" s="793"/>
      <c r="TZX359" s="793"/>
      <c r="TZY359" s="793"/>
      <c r="TZZ359" s="793"/>
      <c r="UAA359" s="793"/>
      <c r="UAB359" s="793"/>
      <c r="UAC359" s="793"/>
      <c r="UAD359" s="793"/>
      <c r="UAE359" s="793"/>
      <c r="UAF359" s="793"/>
      <c r="UAG359" s="793"/>
      <c r="UAH359" s="793"/>
      <c r="UAI359" s="793"/>
      <c r="UAJ359" s="793"/>
      <c r="UAK359" s="793"/>
      <c r="UAL359" s="793"/>
      <c r="UAM359" s="793"/>
      <c r="UAN359" s="793"/>
      <c r="UAO359" s="793"/>
      <c r="UAP359" s="793"/>
      <c r="UAQ359" s="793"/>
      <c r="UAR359" s="793"/>
      <c r="UAS359" s="793"/>
      <c r="UAT359" s="793"/>
      <c r="UAU359" s="793"/>
      <c r="UAV359" s="793"/>
      <c r="UAW359" s="793"/>
      <c r="UAX359" s="793"/>
      <c r="UAY359" s="793"/>
      <c r="UAZ359" s="793"/>
      <c r="UBA359" s="793"/>
      <c r="UBB359" s="793"/>
      <c r="UBC359" s="793"/>
      <c r="UBD359" s="793"/>
      <c r="UBE359" s="793"/>
      <c r="UBF359" s="793"/>
      <c r="UBG359" s="793"/>
      <c r="UBH359" s="793"/>
      <c r="UBI359" s="793"/>
      <c r="UBJ359" s="793"/>
      <c r="UBK359" s="793"/>
      <c r="UBL359" s="793"/>
      <c r="UBM359" s="793"/>
      <c r="UBN359" s="793"/>
      <c r="UBO359" s="793"/>
      <c r="UBP359" s="793"/>
      <c r="UBQ359" s="793"/>
      <c r="UBR359" s="793"/>
      <c r="UBS359" s="793"/>
      <c r="UBT359" s="793"/>
      <c r="UBU359" s="793"/>
      <c r="UBV359" s="793"/>
      <c r="UBW359" s="793"/>
      <c r="UBX359" s="793"/>
      <c r="UBY359" s="793"/>
      <c r="UBZ359" s="793"/>
      <c r="UCA359" s="793"/>
      <c r="UCB359" s="793"/>
      <c r="UCC359" s="793"/>
      <c r="UCD359" s="793"/>
      <c r="UCE359" s="793"/>
      <c r="UCF359" s="793"/>
      <c r="UCG359" s="793"/>
      <c r="UCH359" s="793"/>
      <c r="UCI359" s="793"/>
      <c r="UCJ359" s="793"/>
      <c r="UCK359" s="793"/>
      <c r="UCL359" s="793"/>
      <c r="UCM359" s="793"/>
      <c r="UCN359" s="793"/>
      <c r="UCO359" s="793"/>
      <c r="UCP359" s="793"/>
      <c r="UCQ359" s="793"/>
      <c r="UCR359" s="793"/>
      <c r="UCS359" s="793"/>
      <c r="UCT359" s="793"/>
      <c r="UCU359" s="793"/>
      <c r="UCV359" s="793"/>
      <c r="UCW359" s="793"/>
      <c r="UCX359" s="793"/>
      <c r="UCY359" s="793"/>
      <c r="UCZ359" s="793"/>
      <c r="UDA359" s="793"/>
      <c r="UDB359" s="793"/>
      <c r="UDC359" s="793"/>
      <c r="UDD359" s="793"/>
      <c r="UDE359" s="793"/>
      <c r="UDF359" s="793"/>
      <c r="UDG359" s="793"/>
      <c r="UDH359" s="793"/>
      <c r="UDI359" s="793"/>
      <c r="UDJ359" s="793"/>
      <c r="UDK359" s="793"/>
      <c r="UDL359" s="793"/>
      <c r="UDM359" s="793"/>
      <c r="UDN359" s="793"/>
      <c r="UDO359" s="793"/>
      <c r="UDP359" s="793"/>
      <c r="UDQ359" s="793"/>
      <c r="UDR359" s="793"/>
      <c r="UDS359" s="793"/>
      <c r="UDT359" s="793"/>
      <c r="UDU359" s="793"/>
      <c r="UDV359" s="793"/>
      <c r="UDW359" s="793"/>
      <c r="UDX359" s="793"/>
      <c r="UDY359" s="793"/>
      <c r="UDZ359" s="793"/>
      <c r="UEA359" s="793"/>
      <c r="UEB359" s="793"/>
      <c r="UEC359" s="793"/>
      <c r="UED359" s="793"/>
      <c r="UEE359" s="793"/>
      <c r="UEF359" s="793"/>
      <c r="UEG359" s="793"/>
      <c r="UEH359" s="793"/>
      <c r="UEI359" s="793"/>
      <c r="UEJ359" s="793"/>
      <c r="UEK359" s="793"/>
      <c r="UEL359" s="793"/>
      <c r="UEM359" s="793"/>
      <c r="UEN359" s="793"/>
      <c r="UEO359" s="793"/>
      <c r="UEP359" s="793"/>
      <c r="UEQ359" s="793"/>
      <c r="UER359" s="793"/>
      <c r="UES359" s="793"/>
      <c r="UET359" s="793"/>
      <c r="UEU359" s="793"/>
      <c r="UEV359" s="793"/>
      <c r="UEW359" s="793"/>
      <c r="UEX359" s="793"/>
      <c r="UEY359" s="793"/>
      <c r="UEZ359" s="793"/>
      <c r="UFA359" s="793"/>
      <c r="UFB359" s="793"/>
      <c r="UFC359" s="793"/>
      <c r="UFD359" s="793"/>
      <c r="UFE359" s="793"/>
      <c r="UFF359" s="793"/>
      <c r="UFG359" s="793"/>
      <c r="UFH359" s="793"/>
      <c r="UFI359" s="793"/>
      <c r="UFJ359" s="793"/>
      <c r="UFK359" s="793"/>
      <c r="UFL359" s="793"/>
      <c r="UFM359" s="793"/>
      <c r="UFN359" s="793"/>
      <c r="UFO359" s="793"/>
      <c r="UFP359" s="793"/>
      <c r="UFQ359" s="793"/>
      <c r="UFR359" s="793"/>
      <c r="UFS359" s="793"/>
      <c r="UFT359" s="793"/>
      <c r="UFU359" s="793"/>
      <c r="UFV359" s="793"/>
      <c r="UFW359" s="793"/>
      <c r="UFX359" s="793"/>
      <c r="UFY359" s="793"/>
      <c r="UFZ359" s="793"/>
      <c r="UGA359" s="793"/>
      <c r="UGB359" s="793"/>
      <c r="UGC359" s="793"/>
      <c r="UGD359" s="793"/>
      <c r="UGE359" s="793"/>
      <c r="UGF359" s="793"/>
      <c r="UGG359" s="793"/>
      <c r="UGH359" s="793"/>
      <c r="UGI359" s="793"/>
      <c r="UGJ359" s="793"/>
      <c r="UGK359" s="793"/>
      <c r="UGL359" s="793"/>
      <c r="UGM359" s="793"/>
      <c r="UGN359" s="793"/>
      <c r="UGO359" s="793"/>
      <c r="UGP359" s="793"/>
      <c r="UGQ359" s="793"/>
      <c r="UGR359" s="793"/>
      <c r="UGS359" s="793"/>
      <c r="UGT359" s="793"/>
      <c r="UGU359" s="793"/>
      <c r="UGV359" s="793"/>
      <c r="UGW359" s="793"/>
      <c r="UGX359" s="793"/>
      <c r="UGY359" s="793"/>
      <c r="UGZ359" s="793"/>
      <c r="UHA359" s="793"/>
      <c r="UHB359" s="793"/>
      <c r="UHC359" s="793"/>
      <c r="UHD359" s="793"/>
      <c r="UHE359" s="793"/>
      <c r="UHF359" s="793"/>
      <c r="UHG359" s="793"/>
      <c r="UHH359" s="793"/>
      <c r="UHI359" s="793"/>
      <c r="UHJ359" s="793"/>
      <c r="UHK359" s="793"/>
      <c r="UHL359" s="793"/>
      <c r="UHM359" s="793"/>
      <c r="UHN359" s="793"/>
      <c r="UHO359" s="793"/>
      <c r="UHP359" s="793"/>
      <c r="UHQ359" s="793"/>
      <c r="UHR359" s="793"/>
      <c r="UHS359" s="793"/>
      <c r="UHT359" s="793"/>
      <c r="UHU359" s="793"/>
      <c r="UHV359" s="793"/>
      <c r="UHW359" s="793"/>
      <c r="UHX359" s="793"/>
      <c r="UHY359" s="793"/>
      <c r="UHZ359" s="793"/>
      <c r="UIA359" s="793"/>
      <c r="UIB359" s="793"/>
      <c r="UIC359" s="793"/>
      <c r="UID359" s="793"/>
      <c r="UIE359" s="793"/>
      <c r="UIF359" s="793"/>
      <c r="UIG359" s="793"/>
      <c r="UIH359" s="793"/>
      <c r="UII359" s="793"/>
      <c r="UIJ359" s="793"/>
      <c r="UIK359" s="793"/>
      <c r="UIL359" s="793"/>
      <c r="UIM359" s="793"/>
      <c r="UIN359" s="793"/>
      <c r="UIO359" s="793"/>
      <c r="UIP359" s="793"/>
      <c r="UIQ359" s="793"/>
      <c r="UIR359" s="793"/>
      <c r="UIS359" s="793"/>
      <c r="UIT359" s="793"/>
      <c r="UIU359" s="793"/>
      <c r="UIV359" s="793"/>
      <c r="UIW359" s="793"/>
      <c r="UIX359" s="793"/>
      <c r="UIY359" s="793"/>
      <c r="UIZ359" s="793"/>
      <c r="UJA359" s="793"/>
      <c r="UJB359" s="793"/>
      <c r="UJC359" s="793"/>
      <c r="UJD359" s="793"/>
      <c r="UJE359" s="793"/>
      <c r="UJF359" s="793"/>
      <c r="UJG359" s="793"/>
      <c r="UJH359" s="793"/>
      <c r="UJI359" s="793"/>
      <c r="UJJ359" s="793"/>
      <c r="UJK359" s="793"/>
      <c r="UJL359" s="793"/>
      <c r="UJM359" s="793"/>
      <c r="UJN359" s="793"/>
      <c r="UJO359" s="793"/>
      <c r="UJP359" s="793"/>
      <c r="UJQ359" s="793"/>
      <c r="UJR359" s="793"/>
      <c r="UJS359" s="793"/>
      <c r="UJT359" s="793"/>
      <c r="UJU359" s="793"/>
      <c r="UJV359" s="793"/>
      <c r="UJW359" s="793"/>
      <c r="UJX359" s="793"/>
      <c r="UJY359" s="793"/>
      <c r="UJZ359" s="793"/>
      <c r="UKA359" s="793"/>
      <c r="UKB359" s="793"/>
      <c r="UKC359" s="793"/>
      <c r="UKD359" s="793"/>
      <c r="UKE359" s="793"/>
      <c r="UKF359" s="793"/>
      <c r="UKG359" s="793"/>
      <c r="UKH359" s="793"/>
      <c r="UKI359" s="793"/>
      <c r="UKJ359" s="793"/>
      <c r="UKK359" s="793"/>
      <c r="UKL359" s="793"/>
      <c r="UKM359" s="793"/>
      <c r="UKN359" s="793"/>
      <c r="UKO359" s="793"/>
      <c r="UKP359" s="793"/>
      <c r="UKQ359" s="793"/>
      <c r="UKR359" s="793"/>
      <c r="UKS359" s="793"/>
      <c r="UKT359" s="793"/>
      <c r="UKU359" s="793"/>
      <c r="UKV359" s="793"/>
      <c r="UKW359" s="793"/>
      <c r="UKX359" s="793"/>
      <c r="UKY359" s="793"/>
      <c r="UKZ359" s="793"/>
      <c r="ULA359" s="793"/>
      <c r="ULB359" s="793"/>
      <c r="ULC359" s="793"/>
      <c r="ULD359" s="793"/>
      <c r="ULE359" s="793"/>
      <c r="ULF359" s="793"/>
      <c r="ULG359" s="793"/>
      <c r="ULH359" s="793"/>
      <c r="ULI359" s="793"/>
      <c r="ULJ359" s="793"/>
      <c r="ULK359" s="793"/>
      <c r="ULL359" s="793"/>
      <c r="ULM359" s="793"/>
      <c r="ULN359" s="793"/>
      <c r="ULO359" s="793"/>
      <c r="ULP359" s="793"/>
      <c r="ULQ359" s="793"/>
      <c r="ULR359" s="793"/>
      <c r="ULS359" s="793"/>
      <c r="ULT359" s="793"/>
      <c r="ULU359" s="793"/>
      <c r="ULV359" s="793"/>
      <c r="ULW359" s="793"/>
      <c r="ULX359" s="793"/>
      <c r="ULY359" s="793"/>
      <c r="ULZ359" s="793"/>
      <c r="UMA359" s="793"/>
      <c r="UMB359" s="793"/>
      <c r="UMC359" s="793"/>
      <c r="UMD359" s="793"/>
      <c r="UME359" s="793"/>
      <c r="UMF359" s="793"/>
      <c r="UMG359" s="793"/>
      <c r="UMH359" s="793"/>
      <c r="UMI359" s="793"/>
      <c r="UMJ359" s="793"/>
      <c r="UMK359" s="793"/>
      <c r="UML359" s="793"/>
      <c r="UMM359" s="793"/>
      <c r="UMN359" s="793"/>
      <c r="UMO359" s="793"/>
      <c r="UMP359" s="793"/>
      <c r="UMQ359" s="793"/>
      <c r="UMR359" s="793"/>
      <c r="UMS359" s="793"/>
      <c r="UMT359" s="793"/>
      <c r="UMU359" s="793"/>
      <c r="UMV359" s="793"/>
      <c r="UMW359" s="793"/>
      <c r="UMX359" s="793"/>
      <c r="UMY359" s="793"/>
      <c r="UMZ359" s="793"/>
      <c r="UNA359" s="793"/>
      <c r="UNB359" s="793"/>
      <c r="UNC359" s="793"/>
      <c r="UND359" s="793"/>
      <c r="UNE359" s="793"/>
      <c r="UNF359" s="793"/>
      <c r="UNG359" s="793"/>
      <c r="UNH359" s="793"/>
      <c r="UNI359" s="793"/>
      <c r="UNJ359" s="793"/>
      <c r="UNK359" s="793"/>
      <c r="UNL359" s="793"/>
      <c r="UNM359" s="793"/>
      <c r="UNN359" s="793"/>
      <c r="UNO359" s="793"/>
      <c r="UNP359" s="793"/>
      <c r="UNQ359" s="793"/>
      <c r="UNR359" s="793"/>
      <c r="UNS359" s="793"/>
      <c r="UNT359" s="793"/>
      <c r="UNU359" s="793"/>
      <c r="UNV359" s="793"/>
      <c r="UNW359" s="793"/>
      <c r="UNX359" s="793"/>
      <c r="UNY359" s="793"/>
      <c r="UNZ359" s="793"/>
      <c r="UOA359" s="793"/>
      <c r="UOB359" s="793"/>
      <c r="UOC359" s="793"/>
      <c r="UOD359" s="793"/>
      <c r="UOE359" s="793"/>
      <c r="UOF359" s="793"/>
      <c r="UOG359" s="793"/>
      <c r="UOH359" s="793"/>
      <c r="UOI359" s="793"/>
      <c r="UOJ359" s="793"/>
      <c r="UOK359" s="793"/>
      <c r="UOL359" s="793"/>
      <c r="UOM359" s="793"/>
      <c r="UON359" s="793"/>
      <c r="UOO359" s="793"/>
      <c r="UOP359" s="793"/>
      <c r="UOQ359" s="793"/>
      <c r="UOR359" s="793"/>
      <c r="UOS359" s="793"/>
      <c r="UOT359" s="793"/>
      <c r="UOU359" s="793"/>
      <c r="UOV359" s="793"/>
      <c r="UOW359" s="793"/>
      <c r="UOX359" s="793"/>
      <c r="UOY359" s="793"/>
      <c r="UOZ359" s="793"/>
      <c r="UPA359" s="793"/>
      <c r="UPB359" s="793"/>
      <c r="UPC359" s="793"/>
      <c r="UPD359" s="793"/>
      <c r="UPE359" s="793"/>
      <c r="UPF359" s="793"/>
      <c r="UPG359" s="793"/>
      <c r="UPH359" s="793"/>
      <c r="UPI359" s="793"/>
      <c r="UPJ359" s="793"/>
      <c r="UPK359" s="793"/>
      <c r="UPL359" s="793"/>
      <c r="UPM359" s="793"/>
      <c r="UPN359" s="793"/>
      <c r="UPO359" s="793"/>
      <c r="UPP359" s="793"/>
      <c r="UPQ359" s="793"/>
      <c r="UPR359" s="793"/>
      <c r="UPS359" s="793"/>
      <c r="UPT359" s="793"/>
      <c r="UPU359" s="793"/>
      <c r="UPV359" s="793"/>
      <c r="UPW359" s="793"/>
      <c r="UPX359" s="793"/>
      <c r="UPY359" s="793"/>
      <c r="UPZ359" s="793"/>
      <c r="UQA359" s="793"/>
      <c r="UQB359" s="793"/>
      <c r="UQC359" s="793"/>
      <c r="UQD359" s="793"/>
      <c r="UQE359" s="793"/>
      <c r="UQF359" s="793"/>
      <c r="UQG359" s="793"/>
      <c r="UQH359" s="793"/>
      <c r="UQI359" s="793"/>
      <c r="UQJ359" s="793"/>
      <c r="UQK359" s="793"/>
      <c r="UQL359" s="793"/>
      <c r="UQM359" s="793"/>
      <c r="UQN359" s="793"/>
      <c r="UQO359" s="793"/>
      <c r="UQP359" s="793"/>
      <c r="UQQ359" s="793"/>
      <c r="UQR359" s="793"/>
      <c r="UQS359" s="793"/>
      <c r="UQT359" s="793"/>
      <c r="UQU359" s="793"/>
      <c r="UQV359" s="793"/>
      <c r="UQW359" s="793"/>
      <c r="UQX359" s="793"/>
      <c r="UQY359" s="793"/>
      <c r="UQZ359" s="793"/>
      <c r="URA359" s="793"/>
      <c r="URB359" s="793"/>
      <c r="URC359" s="793"/>
      <c r="URD359" s="793"/>
      <c r="URE359" s="793"/>
      <c r="URF359" s="793"/>
      <c r="URG359" s="793"/>
      <c r="URH359" s="793"/>
      <c r="URI359" s="793"/>
      <c r="URJ359" s="793"/>
      <c r="URK359" s="793"/>
      <c r="URL359" s="793"/>
      <c r="URM359" s="793"/>
      <c r="URN359" s="793"/>
      <c r="URO359" s="793"/>
      <c r="URP359" s="793"/>
      <c r="URQ359" s="793"/>
      <c r="URR359" s="793"/>
      <c r="URS359" s="793"/>
      <c r="URT359" s="793"/>
      <c r="URU359" s="793"/>
      <c r="URV359" s="793"/>
      <c r="URW359" s="793"/>
      <c r="URX359" s="793"/>
      <c r="URY359" s="793"/>
      <c r="URZ359" s="793"/>
      <c r="USA359" s="793"/>
      <c r="USB359" s="793"/>
      <c r="USC359" s="793"/>
      <c r="USD359" s="793"/>
      <c r="USE359" s="793"/>
      <c r="USF359" s="793"/>
      <c r="USG359" s="793"/>
      <c r="USH359" s="793"/>
      <c r="USI359" s="793"/>
      <c r="USJ359" s="793"/>
      <c r="USK359" s="793"/>
      <c r="USL359" s="793"/>
      <c r="USM359" s="793"/>
      <c r="USN359" s="793"/>
      <c r="USO359" s="793"/>
      <c r="USP359" s="793"/>
      <c r="USQ359" s="793"/>
      <c r="USR359" s="793"/>
      <c r="USS359" s="793"/>
      <c r="UST359" s="793"/>
      <c r="USU359" s="793"/>
      <c r="USV359" s="793"/>
      <c r="USW359" s="793"/>
      <c r="USX359" s="793"/>
      <c r="USY359" s="793"/>
      <c r="USZ359" s="793"/>
      <c r="UTA359" s="793"/>
      <c r="UTB359" s="793"/>
      <c r="UTC359" s="793"/>
      <c r="UTD359" s="793"/>
      <c r="UTE359" s="793"/>
      <c r="UTF359" s="793"/>
      <c r="UTG359" s="793"/>
      <c r="UTH359" s="793"/>
      <c r="UTI359" s="793"/>
      <c r="UTJ359" s="793"/>
      <c r="UTK359" s="793"/>
      <c r="UTL359" s="793"/>
      <c r="UTM359" s="793"/>
      <c r="UTN359" s="793"/>
      <c r="UTO359" s="793"/>
      <c r="UTP359" s="793"/>
      <c r="UTQ359" s="793"/>
      <c r="UTR359" s="793"/>
      <c r="UTS359" s="793"/>
      <c r="UTT359" s="793"/>
      <c r="UTU359" s="793"/>
      <c r="UTV359" s="793"/>
      <c r="UTW359" s="793"/>
      <c r="UTX359" s="793"/>
      <c r="UTY359" s="793"/>
      <c r="UTZ359" s="793"/>
      <c r="UUA359" s="793"/>
      <c r="UUB359" s="793"/>
      <c r="UUC359" s="793"/>
      <c r="UUD359" s="793"/>
      <c r="UUE359" s="793"/>
      <c r="UUF359" s="793"/>
      <c r="UUG359" s="793"/>
      <c r="UUH359" s="793"/>
      <c r="UUI359" s="793"/>
      <c r="UUJ359" s="793"/>
      <c r="UUK359" s="793"/>
      <c r="UUL359" s="793"/>
      <c r="UUM359" s="793"/>
      <c r="UUN359" s="793"/>
      <c r="UUO359" s="793"/>
      <c r="UUP359" s="793"/>
      <c r="UUQ359" s="793"/>
      <c r="UUR359" s="793"/>
      <c r="UUS359" s="793"/>
      <c r="UUT359" s="793"/>
      <c r="UUU359" s="793"/>
      <c r="UUV359" s="793"/>
      <c r="UUW359" s="793"/>
      <c r="UUX359" s="793"/>
      <c r="UUY359" s="793"/>
      <c r="UUZ359" s="793"/>
      <c r="UVA359" s="793"/>
      <c r="UVB359" s="793"/>
      <c r="UVC359" s="793"/>
      <c r="UVD359" s="793"/>
      <c r="UVE359" s="793"/>
      <c r="UVF359" s="793"/>
      <c r="UVG359" s="793"/>
      <c r="UVH359" s="793"/>
      <c r="UVI359" s="793"/>
      <c r="UVJ359" s="793"/>
      <c r="UVK359" s="793"/>
      <c r="UVL359" s="793"/>
      <c r="UVM359" s="793"/>
      <c r="UVN359" s="793"/>
      <c r="UVO359" s="793"/>
      <c r="UVP359" s="793"/>
      <c r="UVQ359" s="793"/>
      <c r="UVR359" s="793"/>
      <c r="UVS359" s="793"/>
      <c r="UVT359" s="793"/>
      <c r="UVU359" s="793"/>
      <c r="UVV359" s="793"/>
      <c r="UVW359" s="793"/>
      <c r="UVX359" s="793"/>
      <c r="UVY359" s="793"/>
      <c r="UVZ359" s="793"/>
      <c r="UWA359" s="793"/>
      <c r="UWB359" s="793"/>
      <c r="UWC359" s="793"/>
      <c r="UWD359" s="793"/>
      <c r="UWE359" s="793"/>
      <c r="UWF359" s="793"/>
      <c r="UWG359" s="793"/>
      <c r="UWH359" s="793"/>
      <c r="UWI359" s="793"/>
      <c r="UWJ359" s="793"/>
      <c r="UWK359" s="793"/>
      <c r="UWL359" s="793"/>
      <c r="UWM359" s="793"/>
      <c r="UWN359" s="793"/>
      <c r="UWO359" s="793"/>
      <c r="UWP359" s="793"/>
      <c r="UWQ359" s="793"/>
      <c r="UWR359" s="793"/>
      <c r="UWS359" s="793"/>
      <c r="UWT359" s="793"/>
      <c r="UWU359" s="793"/>
      <c r="UWV359" s="793"/>
      <c r="UWW359" s="793"/>
      <c r="UWX359" s="793"/>
      <c r="UWY359" s="793"/>
      <c r="UWZ359" s="793"/>
      <c r="UXA359" s="793"/>
      <c r="UXB359" s="793"/>
      <c r="UXC359" s="793"/>
      <c r="UXD359" s="793"/>
      <c r="UXE359" s="793"/>
      <c r="UXF359" s="793"/>
      <c r="UXG359" s="793"/>
      <c r="UXH359" s="793"/>
      <c r="UXI359" s="793"/>
      <c r="UXJ359" s="793"/>
      <c r="UXK359" s="793"/>
      <c r="UXL359" s="793"/>
      <c r="UXM359" s="793"/>
      <c r="UXN359" s="793"/>
      <c r="UXO359" s="793"/>
      <c r="UXP359" s="793"/>
      <c r="UXQ359" s="793"/>
      <c r="UXR359" s="793"/>
      <c r="UXS359" s="793"/>
      <c r="UXT359" s="793"/>
      <c r="UXU359" s="793"/>
      <c r="UXV359" s="793"/>
      <c r="UXW359" s="793"/>
      <c r="UXX359" s="793"/>
      <c r="UXY359" s="793"/>
      <c r="UXZ359" s="793"/>
      <c r="UYA359" s="793"/>
      <c r="UYB359" s="793"/>
      <c r="UYC359" s="793"/>
      <c r="UYD359" s="793"/>
      <c r="UYE359" s="793"/>
      <c r="UYF359" s="793"/>
      <c r="UYG359" s="793"/>
      <c r="UYH359" s="793"/>
      <c r="UYI359" s="793"/>
      <c r="UYJ359" s="793"/>
      <c r="UYK359" s="793"/>
      <c r="UYL359" s="793"/>
      <c r="UYM359" s="793"/>
      <c r="UYN359" s="793"/>
      <c r="UYO359" s="793"/>
      <c r="UYP359" s="793"/>
      <c r="UYQ359" s="793"/>
      <c r="UYR359" s="793"/>
      <c r="UYS359" s="793"/>
      <c r="UYT359" s="793"/>
      <c r="UYU359" s="793"/>
      <c r="UYV359" s="793"/>
      <c r="UYW359" s="793"/>
      <c r="UYX359" s="793"/>
      <c r="UYY359" s="793"/>
      <c r="UYZ359" s="793"/>
      <c r="UZA359" s="793"/>
      <c r="UZB359" s="793"/>
      <c r="UZC359" s="793"/>
      <c r="UZD359" s="793"/>
      <c r="UZE359" s="793"/>
      <c r="UZF359" s="793"/>
      <c r="UZG359" s="793"/>
      <c r="UZH359" s="793"/>
      <c r="UZI359" s="793"/>
      <c r="UZJ359" s="793"/>
      <c r="UZK359" s="793"/>
      <c r="UZL359" s="793"/>
      <c r="UZM359" s="793"/>
      <c r="UZN359" s="793"/>
      <c r="UZO359" s="793"/>
      <c r="UZP359" s="793"/>
      <c r="UZQ359" s="793"/>
      <c r="UZR359" s="793"/>
      <c r="UZS359" s="793"/>
      <c r="UZT359" s="793"/>
      <c r="UZU359" s="793"/>
      <c r="UZV359" s="793"/>
      <c r="UZW359" s="793"/>
      <c r="UZX359" s="793"/>
      <c r="UZY359" s="793"/>
      <c r="UZZ359" s="793"/>
      <c r="VAA359" s="793"/>
      <c r="VAB359" s="793"/>
      <c r="VAC359" s="793"/>
      <c r="VAD359" s="793"/>
      <c r="VAE359" s="793"/>
      <c r="VAF359" s="793"/>
      <c r="VAG359" s="793"/>
      <c r="VAH359" s="793"/>
      <c r="VAI359" s="793"/>
      <c r="VAJ359" s="793"/>
      <c r="VAK359" s="793"/>
      <c r="VAL359" s="793"/>
      <c r="VAM359" s="793"/>
      <c r="VAN359" s="793"/>
      <c r="VAO359" s="793"/>
      <c r="VAP359" s="793"/>
      <c r="VAQ359" s="793"/>
      <c r="VAR359" s="793"/>
      <c r="VAS359" s="793"/>
      <c r="VAT359" s="793"/>
      <c r="VAU359" s="793"/>
      <c r="VAV359" s="793"/>
      <c r="VAW359" s="793"/>
      <c r="VAX359" s="793"/>
      <c r="VAY359" s="793"/>
      <c r="VAZ359" s="793"/>
      <c r="VBA359" s="793"/>
      <c r="VBB359" s="793"/>
      <c r="VBC359" s="793"/>
      <c r="VBD359" s="793"/>
      <c r="VBE359" s="793"/>
      <c r="VBF359" s="793"/>
      <c r="VBG359" s="793"/>
      <c r="VBH359" s="793"/>
      <c r="VBI359" s="793"/>
      <c r="VBJ359" s="793"/>
      <c r="VBK359" s="793"/>
      <c r="VBL359" s="793"/>
      <c r="VBM359" s="793"/>
      <c r="VBN359" s="793"/>
      <c r="VBO359" s="793"/>
      <c r="VBP359" s="793"/>
      <c r="VBQ359" s="793"/>
      <c r="VBR359" s="793"/>
      <c r="VBS359" s="793"/>
      <c r="VBT359" s="793"/>
      <c r="VBU359" s="793"/>
      <c r="VBV359" s="793"/>
      <c r="VBW359" s="793"/>
      <c r="VBX359" s="793"/>
      <c r="VBY359" s="793"/>
      <c r="VBZ359" s="793"/>
      <c r="VCA359" s="793"/>
      <c r="VCB359" s="793"/>
      <c r="VCC359" s="793"/>
      <c r="VCD359" s="793"/>
      <c r="VCE359" s="793"/>
      <c r="VCF359" s="793"/>
      <c r="VCG359" s="793"/>
      <c r="VCH359" s="793"/>
      <c r="VCI359" s="793"/>
      <c r="VCJ359" s="793"/>
      <c r="VCK359" s="793"/>
      <c r="VCL359" s="793"/>
      <c r="VCM359" s="793"/>
      <c r="VCN359" s="793"/>
      <c r="VCO359" s="793"/>
      <c r="VCP359" s="793"/>
      <c r="VCQ359" s="793"/>
      <c r="VCR359" s="793"/>
      <c r="VCS359" s="793"/>
      <c r="VCT359" s="793"/>
      <c r="VCU359" s="793"/>
      <c r="VCV359" s="793"/>
      <c r="VCW359" s="793"/>
      <c r="VCX359" s="793"/>
      <c r="VCY359" s="793"/>
      <c r="VCZ359" s="793"/>
      <c r="VDA359" s="793"/>
      <c r="VDB359" s="793"/>
      <c r="VDC359" s="793"/>
      <c r="VDD359" s="793"/>
      <c r="VDE359" s="793"/>
      <c r="VDF359" s="793"/>
      <c r="VDG359" s="793"/>
      <c r="VDH359" s="793"/>
      <c r="VDI359" s="793"/>
      <c r="VDJ359" s="793"/>
      <c r="VDK359" s="793"/>
      <c r="VDL359" s="793"/>
      <c r="VDM359" s="793"/>
      <c r="VDN359" s="793"/>
      <c r="VDO359" s="793"/>
      <c r="VDP359" s="793"/>
      <c r="VDQ359" s="793"/>
      <c r="VDR359" s="793"/>
      <c r="VDS359" s="793"/>
      <c r="VDT359" s="793"/>
      <c r="VDU359" s="793"/>
      <c r="VDV359" s="793"/>
      <c r="VDW359" s="793"/>
      <c r="VDX359" s="793"/>
      <c r="VDY359" s="793"/>
      <c r="VDZ359" s="793"/>
      <c r="VEA359" s="793"/>
      <c r="VEB359" s="793"/>
      <c r="VEC359" s="793"/>
      <c r="VED359" s="793"/>
      <c r="VEE359" s="793"/>
      <c r="VEF359" s="793"/>
      <c r="VEG359" s="793"/>
      <c r="VEH359" s="793"/>
      <c r="VEI359" s="793"/>
      <c r="VEJ359" s="793"/>
      <c r="VEK359" s="793"/>
      <c r="VEL359" s="793"/>
      <c r="VEM359" s="793"/>
      <c r="VEN359" s="793"/>
      <c r="VEO359" s="793"/>
      <c r="VEP359" s="793"/>
      <c r="VEQ359" s="793"/>
      <c r="VER359" s="793"/>
      <c r="VES359" s="793"/>
      <c r="VET359" s="793"/>
      <c r="VEU359" s="793"/>
      <c r="VEV359" s="793"/>
      <c r="VEW359" s="793"/>
      <c r="VEX359" s="793"/>
      <c r="VEY359" s="793"/>
      <c r="VEZ359" s="793"/>
      <c r="VFA359" s="793"/>
      <c r="VFB359" s="793"/>
      <c r="VFC359" s="793"/>
      <c r="VFD359" s="793"/>
      <c r="VFE359" s="793"/>
      <c r="VFF359" s="793"/>
      <c r="VFG359" s="793"/>
      <c r="VFH359" s="793"/>
      <c r="VFI359" s="793"/>
      <c r="VFJ359" s="793"/>
      <c r="VFK359" s="793"/>
      <c r="VFL359" s="793"/>
      <c r="VFM359" s="793"/>
      <c r="VFN359" s="793"/>
      <c r="VFO359" s="793"/>
      <c r="VFP359" s="793"/>
      <c r="VFQ359" s="793"/>
      <c r="VFR359" s="793"/>
      <c r="VFS359" s="793"/>
      <c r="VFT359" s="793"/>
      <c r="VFU359" s="793"/>
      <c r="VFV359" s="793"/>
      <c r="VFW359" s="793"/>
      <c r="VFX359" s="793"/>
      <c r="VFY359" s="793"/>
      <c r="VFZ359" s="793"/>
      <c r="VGA359" s="793"/>
      <c r="VGB359" s="793"/>
      <c r="VGC359" s="793"/>
      <c r="VGD359" s="793"/>
      <c r="VGE359" s="793"/>
      <c r="VGF359" s="793"/>
      <c r="VGG359" s="793"/>
      <c r="VGH359" s="793"/>
      <c r="VGI359" s="793"/>
      <c r="VGJ359" s="793"/>
      <c r="VGK359" s="793"/>
      <c r="VGL359" s="793"/>
      <c r="VGM359" s="793"/>
      <c r="VGN359" s="793"/>
      <c r="VGO359" s="793"/>
      <c r="VGP359" s="793"/>
      <c r="VGQ359" s="793"/>
      <c r="VGR359" s="793"/>
      <c r="VGS359" s="793"/>
      <c r="VGT359" s="793"/>
      <c r="VGU359" s="793"/>
      <c r="VGV359" s="793"/>
      <c r="VGW359" s="793"/>
      <c r="VGX359" s="793"/>
      <c r="VGY359" s="793"/>
      <c r="VGZ359" s="793"/>
      <c r="VHA359" s="793"/>
      <c r="VHB359" s="793"/>
      <c r="VHC359" s="793"/>
      <c r="VHD359" s="793"/>
      <c r="VHE359" s="793"/>
      <c r="VHF359" s="793"/>
      <c r="VHG359" s="793"/>
      <c r="VHH359" s="793"/>
      <c r="VHI359" s="793"/>
      <c r="VHJ359" s="793"/>
      <c r="VHK359" s="793"/>
      <c r="VHL359" s="793"/>
      <c r="VHM359" s="793"/>
      <c r="VHN359" s="793"/>
      <c r="VHO359" s="793"/>
      <c r="VHP359" s="793"/>
      <c r="VHQ359" s="793"/>
      <c r="VHR359" s="793"/>
      <c r="VHS359" s="793"/>
      <c r="VHT359" s="793"/>
      <c r="VHU359" s="793"/>
      <c r="VHV359" s="793"/>
      <c r="VHW359" s="793"/>
      <c r="VHX359" s="793"/>
      <c r="VHY359" s="793"/>
      <c r="VHZ359" s="793"/>
      <c r="VIA359" s="793"/>
      <c r="VIB359" s="793"/>
      <c r="VIC359" s="793"/>
      <c r="VID359" s="793"/>
      <c r="VIE359" s="793"/>
      <c r="VIF359" s="793"/>
      <c r="VIG359" s="793"/>
      <c r="VIH359" s="793"/>
      <c r="VII359" s="793"/>
      <c r="VIJ359" s="793"/>
      <c r="VIK359" s="793"/>
      <c r="VIL359" s="793"/>
      <c r="VIM359" s="793"/>
      <c r="VIN359" s="793"/>
      <c r="VIO359" s="793"/>
      <c r="VIP359" s="793"/>
      <c r="VIQ359" s="793"/>
      <c r="VIR359" s="793"/>
      <c r="VIS359" s="793"/>
      <c r="VIT359" s="793"/>
      <c r="VIU359" s="793"/>
      <c r="VIV359" s="793"/>
      <c r="VIW359" s="793"/>
      <c r="VIX359" s="793"/>
      <c r="VIY359" s="793"/>
      <c r="VIZ359" s="793"/>
      <c r="VJA359" s="793"/>
      <c r="VJB359" s="793"/>
      <c r="VJC359" s="793"/>
      <c r="VJD359" s="793"/>
      <c r="VJE359" s="793"/>
      <c r="VJF359" s="793"/>
      <c r="VJG359" s="793"/>
      <c r="VJH359" s="793"/>
      <c r="VJI359" s="793"/>
      <c r="VJJ359" s="793"/>
      <c r="VJK359" s="793"/>
      <c r="VJL359" s="793"/>
      <c r="VJM359" s="793"/>
      <c r="VJN359" s="793"/>
      <c r="VJO359" s="793"/>
      <c r="VJP359" s="793"/>
      <c r="VJQ359" s="793"/>
      <c r="VJR359" s="793"/>
      <c r="VJS359" s="793"/>
      <c r="VJT359" s="793"/>
      <c r="VJU359" s="793"/>
      <c r="VJV359" s="793"/>
      <c r="VJW359" s="793"/>
      <c r="VJX359" s="793"/>
      <c r="VJY359" s="793"/>
      <c r="VJZ359" s="793"/>
      <c r="VKA359" s="793"/>
      <c r="VKB359" s="793"/>
      <c r="VKC359" s="793"/>
      <c r="VKD359" s="793"/>
      <c r="VKE359" s="793"/>
      <c r="VKF359" s="793"/>
      <c r="VKG359" s="793"/>
      <c r="VKH359" s="793"/>
      <c r="VKI359" s="793"/>
      <c r="VKJ359" s="793"/>
      <c r="VKK359" s="793"/>
      <c r="VKL359" s="793"/>
      <c r="VKM359" s="793"/>
      <c r="VKN359" s="793"/>
      <c r="VKO359" s="793"/>
      <c r="VKP359" s="793"/>
      <c r="VKQ359" s="793"/>
      <c r="VKR359" s="793"/>
      <c r="VKS359" s="793"/>
      <c r="VKT359" s="793"/>
      <c r="VKU359" s="793"/>
      <c r="VKV359" s="793"/>
      <c r="VKW359" s="793"/>
      <c r="VKX359" s="793"/>
      <c r="VKY359" s="793"/>
      <c r="VKZ359" s="793"/>
      <c r="VLA359" s="793"/>
      <c r="VLB359" s="793"/>
      <c r="VLC359" s="793"/>
      <c r="VLD359" s="793"/>
      <c r="VLE359" s="793"/>
      <c r="VLF359" s="793"/>
      <c r="VLG359" s="793"/>
      <c r="VLH359" s="793"/>
      <c r="VLI359" s="793"/>
      <c r="VLJ359" s="793"/>
      <c r="VLK359" s="793"/>
      <c r="VLL359" s="793"/>
      <c r="VLM359" s="793"/>
      <c r="VLN359" s="793"/>
      <c r="VLO359" s="793"/>
      <c r="VLP359" s="793"/>
      <c r="VLQ359" s="793"/>
      <c r="VLR359" s="793"/>
      <c r="VLS359" s="793"/>
      <c r="VLT359" s="793"/>
      <c r="VLU359" s="793"/>
      <c r="VLV359" s="793"/>
      <c r="VLW359" s="793"/>
      <c r="VLX359" s="793"/>
      <c r="VLY359" s="793"/>
      <c r="VLZ359" s="793"/>
      <c r="VMA359" s="793"/>
      <c r="VMB359" s="793"/>
      <c r="VMC359" s="793"/>
      <c r="VMD359" s="793"/>
      <c r="VME359" s="793"/>
      <c r="VMF359" s="793"/>
      <c r="VMG359" s="793"/>
      <c r="VMH359" s="793"/>
      <c r="VMI359" s="793"/>
      <c r="VMJ359" s="793"/>
      <c r="VMK359" s="793"/>
      <c r="VML359" s="793"/>
      <c r="VMM359" s="793"/>
      <c r="VMN359" s="793"/>
      <c r="VMO359" s="793"/>
      <c r="VMP359" s="793"/>
      <c r="VMQ359" s="793"/>
      <c r="VMR359" s="793"/>
      <c r="VMS359" s="793"/>
      <c r="VMT359" s="793"/>
      <c r="VMU359" s="793"/>
      <c r="VMV359" s="793"/>
      <c r="VMW359" s="793"/>
      <c r="VMX359" s="793"/>
      <c r="VMY359" s="793"/>
      <c r="VMZ359" s="793"/>
      <c r="VNA359" s="793"/>
      <c r="VNB359" s="793"/>
      <c r="VNC359" s="793"/>
      <c r="VND359" s="793"/>
      <c r="VNE359" s="793"/>
      <c r="VNF359" s="793"/>
      <c r="VNG359" s="793"/>
      <c r="VNH359" s="793"/>
      <c r="VNI359" s="793"/>
      <c r="VNJ359" s="793"/>
      <c r="VNK359" s="793"/>
      <c r="VNL359" s="793"/>
      <c r="VNM359" s="793"/>
      <c r="VNN359" s="793"/>
      <c r="VNO359" s="793"/>
      <c r="VNP359" s="793"/>
      <c r="VNQ359" s="793"/>
      <c r="VNR359" s="793"/>
      <c r="VNS359" s="793"/>
      <c r="VNT359" s="793"/>
      <c r="VNU359" s="793"/>
      <c r="VNV359" s="793"/>
      <c r="VNW359" s="793"/>
      <c r="VNX359" s="793"/>
      <c r="VNY359" s="793"/>
      <c r="VNZ359" s="793"/>
      <c r="VOA359" s="793"/>
      <c r="VOB359" s="793"/>
      <c r="VOC359" s="793"/>
      <c r="VOD359" s="793"/>
      <c r="VOE359" s="793"/>
      <c r="VOF359" s="793"/>
      <c r="VOG359" s="793"/>
      <c r="VOH359" s="793"/>
      <c r="VOI359" s="793"/>
      <c r="VOJ359" s="793"/>
      <c r="VOK359" s="793"/>
      <c r="VOL359" s="793"/>
      <c r="VOM359" s="793"/>
      <c r="VON359" s="793"/>
      <c r="VOO359" s="793"/>
      <c r="VOP359" s="793"/>
      <c r="VOQ359" s="793"/>
      <c r="VOR359" s="793"/>
      <c r="VOS359" s="793"/>
      <c r="VOT359" s="793"/>
      <c r="VOU359" s="793"/>
      <c r="VOV359" s="793"/>
      <c r="VOW359" s="793"/>
      <c r="VOX359" s="793"/>
      <c r="VOY359" s="793"/>
      <c r="VOZ359" s="793"/>
      <c r="VPA359" s="793"/>
      <c r="VPB359" s="793"/>
      <c r="VPC359" s="793"/>
      <c r="VPD359" s="793"/>
      <c r="VPE359" s="793"/>
      <c r="VPF359" s="793"/>
      <c r="VPG359" s="793"/>
      <c r="VPH359" s="793"/>
      <c r="VPI359" s="793"/>
      <c r="VPJ359" s="793"/>
      <c r="VPK359" s="793"/>
      <c r="VPL359" s="793"/>
      <c r="VPM359" s="793"/>
      <c r="VPN359" s="793"/>
      <c r="VPO359" s="793"/>
      <c r="VPP359" s="793"/>
      <c r="VPQ359" s="793"/>
      <c r="VPR359" s="793"/>
      <c r="VPS359" s="793"/>
      <c r="VPT359" s="793"/>
      <c r="VPU359" s="793"/>
      <c r="VPV359" s="793"/>
      <c r="VPW359" s="793"/>
      <c r="VPX359" s="793"/>
      <c r="VPY359" s="793"/>
      <c r="VPZ359" s="793"/>
      <c r="VQA359" s="793"/>
      <c r="VQB359" s="793"/>
      <c r="VQC359" s="793"/>
      <c r="VQD359" s="793"/>
      <c r="VQE359" s="793"/>
      <c r="VQF359" s="793"/>
      <c r="VQG359" s="793"/>
      <c r="VQH359" s="793"/>
      <c r="VQI359" s="793"/>
      <c r="VQJ359" s="793"/>
      <c r="VQK359" s="793"/>
      <c r="VQL359" s="793"/>
      <c r="VQM359" s="793"/>
      <c r="VQN359" s="793"/>
      <c r="VQO359" s="793"/>
      <c r="VQP359" s="793"/>
      <c r="VQQ359" s="793"/>
      <c r="VQR359" s="793"/>
      <c r="VQS359" s="793"/>
      <c r="VQT359" s="793"/>
      <c r="VQU359" s="793"/>
      <c r="VQV359" s="793"/>
      <c r="VQW359" s="793"/>
      <c r="VQX359" s="793"/>
      <c r="VQY359" s="793"/>
      <c r="VQZ359" s="793"/>
      <c r="VRA359" s="793"/>
      <c r="VRB359" s="793"/>
      <c r="VRC359" s="793"/>
      <c r="VRD359" s="793"/>
      <c r="VRE359" s="793"/>
      <c r="VRF359" s="793"/>
      <c r="VRG359" s="793"/>
      <c r="VRH359" s="793"/>
      <c r="VRI359" s="793"/>
      <c r="VRJ359" s="793"/>
      <c r="VRK359" s="793"/>
      <c r="VRL359" s="793"/>
      <c r="VRM359" s="793"/>
      <c r="VRN359" s="793"/>
      <c r="VRO359" s="793"/>
      <c r="VRP359" s="793"/>
      <c r="VRQ359" s="793"/>
      <c r="VRR359" s="793"/>
      <c r="VRS359" s="793"/>
      <c r="VRT359" s="793"/>
      <c r="VRU359" s="793"/>
      <c r="VRV359" s="793"/>
      <c r="VRW359" s="793"/>
      <c r="VRX359" s="793"/>
      <c r="VRY359" s="793"/>
      <c r="VRZ359" s="793"/>
      <c r="VSA359" s="793"/>
      <c r="VSB359" s="793"/>
      <c r="VSC359" s="793"/>
      <c r="VSD359" s="793"/>
      <c r="VSE359" s="793"/>
      <c r="VSF359" s="793"/>
      <c r="VSG359" s="793"/>
      <c r="VSH359" s="793"/>
      <c r="VSI359" s="793"/>
      <c r="VSJ359" s="793"/>
      <c r="VSK359" s="793"/>
      <c r="VSL359" s="793"/>
      <c r="VSM359" s="793"/>
      <c r="VSN359" s="793"/>
      <c r="VSO359" s="793"/>
      <c r="VSP359" s="793"/>
      <c r="VSQ359" s="793"/>
      <c r="VSR359" s="793"/>
      <c r="VSS359" s="793"/>
      <c r="VST359" s="793"/>
      <c r="VSU359" s="793"/>
      <c r="VSV359" s="793"/>
      <c r="VSW359" s="793"/>
      <c r="VSX359" s="793"/>
      <c r="VSY359" s="793"/>
      <c r="VSZ359" s="793"/>
      <c r="VTA359" s="793"/>
      <c r="VTB359" s="793"/>
      <c r="VTC359" s="793"/>
      <c r="VTD359" s="793"/>
      <c r="VTE359" s="793"/>
      <c r="VTF359" s="793"/>
      <c r="VTG359" s="793"/>
      <c r="VTH359" s="793"/>
      <c r="VTI359" s="793"/>
      <c r="VTJ359" s="793"/>
      <c r="VTK359" s="793"/>
      <c r="VTL359" s="793"/>
      <c r="VTM359" s="793"/>
      <c r="VTN359" s="793"/>
      <c r="VTO359" s="793"/>
      <c r="VTP359" s="793"/>
      <c r="VTQ359" s="793"/>
      <c r="VTR359" s="793"/>
      <c r="VTS359" s="793"/>
      <c r="VTT359" s="793"/>
      <c r="VTU359" s="793"/>
      <c r="VTV359" s="793"/>
      <c r="VTW359" s="793"/>
      <c r="VTX359" s="793"/>
      <c r="VTY359" s="793"/>
      <c r="VTZ359" s="793"/>
      <c r="VUA359" s="793"/>
      <c r="VUB359" s="793"/>
      <c r="VUC359" s="793"/>
      <c r="VUD359" s="793"/>
      <c r="VUE359" s="793"/>
      <c r="VUF359" s="793"/>
      <c r="VUG359" s="793"/>
      <c r="VUH359" s="793"/>
      <c r="VUI359" s="793"/>
      <c r="VUJ359" s="793"/>
      <c r="VUK359" s="793"/>
      <c r="VUL359" s="793"/>
      <c r="VUM359" s="793"/>
      <c r="VUN359" s="793"/>
      <c r="VUO359" s="793"/>
      <c r="VUP359" s="793"/>
      <c r="VUQ359" s="793"/>
      <c r="VUR359" s="793"/>
      <c r="VUS359" s="793"/>
      <c r="VUT359" s="793"/>
      <c r="VUU359" s="793"/>
      <c r="VUV359" s="793"/>
      <c r="VUW359" s="793"/>
      <c r="VUX359" s="793"/>
      <c r="VUY359" s="793"/>
      <c r="VUZ359" s="793"/>
      <c r="VVA359" s="793"/>
      <c r="VVB359" s="793"/>
      <c r="VVC359" s="793"/>
      <c r="VVD359" s="793"/>
      <c r="VVE359" s="793"/>
      <c r="VVF359" s="793"/>
      <c r="VVG359" s="793"/>
      <c r="VVH359" s="793"/>
      <c r="VVI359" s="793"/>
      <c r="VVJ359" s="793"/>
      <c r="VVK359" s="793"/>
      <c r="VVL359" s="793"/>
      <c r="VVM359" s="793"/>
      <c r="VVN359" s="793"/>
      <c r="VVO359" s="793"/>
      <c r="VVP359" s="793"/>
      <c r="VVQ359" s="793"/>
      <c r="VVR359" s="793"/>
      <c r="VVS359" s="793"/>
      <c r="VVT359" s="793"/>
      <c r="VVU359" s="793"/>
      <c r="VVV359" s="793"/>
      <c r="VVW359" s="793"/>
      <c r="VVX359" s="793"/>
      <c r="VVY359" s="793"/>
      <c r="VVZ359" s="793"/>
      <c r="VWA359" s="793"/>
      <c r="VWB359" s="793"/>
      <c r="VWC359" s="793"/>
      <c r="VWD359" s="793"/>
      <c r="VWE359" s="793"/>
      <c r="VWF359" s="793"/>
      <c r="VWG359" s="793"/>
      <c r="VWH359" s="793"/>
      <c r="VWI359" s="793"/>
      <c r="VWJ359" s="793"/>
      <c r="VWK359" s="793"/>
      <c r="VWL359" s="793"/>
      <c r="VWM359" s="793"/>
      <c r="VWN359" s="793"/>
      <c r="VWO359" s="793"/>
      <c r="VWP359" s="793"/>
      <c r="VWQ359" s="793"/>
      <c r="VWR359" s="793"/>
      <c r="VWS359" s="793"/>
      <c r="VWT359" s="793"/>
      <c r="VWU359" s="793"/>
      <c r="VWV359" s="793"/>
      <c r="VWW359" s="793"/>
      <c r="VWX359" s="793"/>
      <c r="VWY359" s="793"/>
      <c r="VWZ359" s="793"/>
      <c r="VXA359" s="793"/>
      <c r="VXB359" s="793"/>
      <c r="VXC359" s="793"/>
      <c r="VXD359" s="793"/>
      <c r="VXE359" s="793"/>
      <c r="VXF359" s="793"/>
      <c r="VXG359" s="793"/>
      <c r="VXH359" s="793"/>
      <c r="VXI359" s="793"/>
      <c r="VXJ359" s="793"/>
      <c r="VXK359" s="793"/>
      <c r="VXL359" s="793"/>
      <c r="VXM359" s="793"/>
      <c r="VXN359" s="793"/>
      <c r="VXO359" s="793"/>
      <c r="VXP359" s="793"/>
      <c r="VXQ359" s="793"/>
      <c r="VXR359" s="793"/>
      <c r="VXS359" s="793"/>
      <c r="VXT359" s="793"/>
      <c r="VXU359" s="793"/>
      <c r="VXV359" s="793"/>
      <c r="VXW359" s="793"/>
      <c r="VXX359" s="793"/>
      <c r="VXY359" s="793"/>
      <c r="VXZ359" s="793"/>
      <c r="VYA359" s="793"/>
      <c r="VYB359" s="793"/>
      <c r="VYC359" s="793"/>
      <c r="VYD359" s="793"/>
      <c r="VYE359" s="793"/>
      <c r="VYF359" s="793"/>
      <c r="VYG359" s="793"/>
      <c r="VYH359" s="793"/>
      <c r="VYI359" s="793"/>
      <c r="VYJ359" s="793"/>
      <c r="VYK359" s="793"/>
      <c r="VYL359" s="793"/>
      <c r="VYM359" s="793"/>
      <c r="VYN359" s="793"/>
      <c r="VYO359" s="793"/>
      <c r="VYP359" s="793"/>
      <c r="VYQ359" s="793"/>
      <c r="VYR359" s="793"/>
      <c r="VYS359" s="793"/>
      <c r="VYT359" s="793"/>
      <c r="VYU359" s="793"/>
      <c r="VYV359" s="793"/>
      <c r="VYW359" s="793"/>
      <c r="VYX359" s="793"/>
      <c r="VYY359" s="793"/>
      <c r="VYZ359" s="793"/>
      <c r="VZA359" s="793"/>
      <c r="VZB359" s="793"/>
      <c r="VZC359" s="793"/>
      <c r="VZD359" s="793"/>
      <c r="VZE359" s="793"/>
      <c r="VZF359" s="793"/>
      <c r="VZG359" s="793"/>
      <c r="VZH359" s="793"/>
      <c r="VZI359" s="793"/>
      <c r="VZJ359" s="793"/>
      <c r="VZK359" s="793"/>
      <c r="VZL359" s="793"/>
      <c r="VZM359" s="793"/>
      <c r="VZN359" s="793"/>
      <c r="VZO359" s="793"/>
      <c r="VZP359" s="793"/>
      <c r="VZQ359" s="793"/>
      <c r="VZR359" s="793"/>
      <c r="VZS359" s="793"/>
      <c r="VZT359" s="793"/>
      <c r="VZU359" s="793"/>
      <c r="VZV359" s="793"/>
      <c r="VZW359" s="793"/>
      <c r="VZX359" s="793"/>
      <c r="VZY359" s="793"/>
      <c r="VZZ359" s="793"/>
      <c r="WAA359" s="793"/>
      <c r="WAB359" s="793"/>
      <c r="WAC359" s="793"/>
      <c r="WAD359" s="793"/>
      <c r="WAE359" s="793"/>
      <c r="WAF359" s="793"/>
      <c r="WAG359" s="793"/>
      <c r="WAH359" s="793"/>
      <c r="WAI359" s="793"/>
      <c r="WAJ359" s="793"/>
      <c r="WAK359" s="793"/>
      <c r="WAL359" s="793"/>
      <c r="WAM359" s="793"/>
      <c r="WAN359" s="793"/>
      <c r="WAO359" s="793"/>
      <c r="WAP359" s="793"/>
      <c r="WAQ359" s="793"/>
      <c r="WAR359" s="793"/>
      <c r="WAS359" s="793"/>
      <c r="WAT359" s="793"/>
      <c r="WAU359" s="793"/>
      <c r="WAV359" s="793"/>
      <c r="WAW359" s="793"/>
      <c r="WAX359" s="793"/>
      <c r="WAY359" s="793"/>
      <c r="WAZ359" s="793"/>
      <c r="WBA359" s="793"/>
      <c r="WBB359" s="793"/>
      <c r="WBC359" s="793"/>
      <c r="WBD359" s="793"/>
      <c r="WBE359" s="793"/>
      <c r="WBF359" s="793"/>
      <c r="WBG359" s="793"/>
      <c r="WBH359" s="793"/>
      <c r="WBI359" s="793"/>
      <c r="WBJ359" s="793"/>
      <c r="WBK359" s="793"/>
      <c r="WBL359" s="793"/>
      <c r="WBM359" s="793"/>
      <c r="WBN359" s="793"/>
      <c r="WBO359" s="793"/>
      <c r="WBP359" s="793"/>
      <c r="WBQ359" s="793"/>
      <c r="WBR359" s="793"/>
      <c r="WBS359" s="793"/>
      <c r="WBT359" s="793"/>
      <c r="WBU359" s="793"/>
      <c r="WBV359" s="793"/>
      <c r="WBW359" s="793"/>
      <c r="WBX359" s="793"/>
      <c r="WBY359" s="793"/>
      <c r="WBZ359" s="793"/>
      <c r="WCA359" s="793"/>
      <c r="WCB359" s="793"/>
      <c r="WCC359" s="793"/>
      <c r="WCD359" s="793"/>
      <c r="WCE359" s="793"/>
      <c r="WCF359" s="793"/>
      <c r="WCG359" s="793"/>
      <c r="WCH359" s="793"/>
      <c r="WCI359" s="793"/>
      <c r="WCJ359" s="793"/>
      <c r="WCK359" s="793"/>
      <c r="WCL359" s="793"/>
      <c r="WCM359" s="793"/>
      <c r="WCN359" s="793"/>
      <c r="WCO359" s="793"/>
      <c r="WCP359" s="793"/>
      <c r="WCQ359" s="793"/>
      <c r="WCR359" s="793"/>
      <c r="WCS359" s="793"/>
      <c r="WCT359" s="793"/>
      <c r="WCU359" s="793"/>
      <c r="WCV359" s="793"/>
      <c r="WCW359" s="793"/>
      <c r="WCX359" s="793"/>
      <c r="WCY359" s="793"/>
      <c r="WCZ359" s="793"/>
      <c r="WDA359" s="793"/>
      <c r="WDB359" s="793"/>
      <c r="WDC359" s="793"/>
      <c r="WDD359" s="793"/>
      <c r="WDE359" s="793"/>
      <c r="WDF359" s="793"/>
      <c r="WDG359" s="793"/>
      <c r="WDH359" s="793"/>
      <c r="WDI359" s="793"/>
      <c r="WDJ359" s="793"/>
      <c r="WDK359" s="793"/>
      <c r="WDL359" s="793"/>
      <c r="WDM359" s="793"/>
      <c r="WDN359" s="793"/>
      <c r="WDO359" s="793"/>
      <c r="WDP359" s="793"/>
      <c r="WDQ359" s="793"/>
      <c r="WDR359" s="793"/>
      <c r="WDS359" s="793"/>
      <c r="WDT359" s="793"/>
      <c r="WDU359" s="793"/>
      <c r="WDV359" s="793"/>
      <c r="WDW359" s="793"/>
      <c r="WDX359" s="793"/>
      <c r="WDY359" s="793"/>
      <c r="WDZ359" s="793"/>
      <c r="WEA359" s="793"/>
      <c r="WEB359" s="793"/>
      <c r="WEC359" s="793"/>
      <c r="WED359" s="793"/>
      <c r="WEE359" s="793"/>
      <c r="WEF359" s="793"/>
      <c r="WEG359" s="793"/>
      <c r="WEH359" s="793"/>
      <c r="WEI359" s="793"/>
      <c r="WEJ359" s="793"/>
      <c r="WEK359" s="793"/>
      <c r="WEL359" s="793"/>
      <c r="WEM359" s="793"/>
      <c r="WEN359" s="793"/>
      <c r="WEO359" s="793"/>
      <c r="WEP359" s="793"/>
      <c r="WEQ359" s="793"/>
      <c r="WER359" s="793"/>
      <c r="WES359" s="793"/>
      <c r="WET359" s="793"/>
      <c r="WEU359" s="793"/>
      <c r="WEV359" s="793"/>
      <c r="WEW359" s="793"/>
      <c r="WEX359" s="793"/>
      <c r="WEY359" s="793"/>
      <c r="WEZ359" s="793"/>
      <c r="WFA359" s="793"/>
      <c r="WFB359" s="793"/>
      <c r="WFC359" s="793"/>
      <c r="WFD359" s="793"/>
      <c r="WFE359" s="793"/>
      <c r="WFF359" s="793"/>
      <c r="WFG359" s="793"/>
      <c r="WFH359" s="793"/>
      <c r="WFI359" s="793"/>
      <c r="WFJ359" s="793"/>
      <c r="WFK359" s="793"/>
      <c r="WFL359" s="793"/>
      <c r="WFM359" s="793"/>
      <c r="WFN359" s="793"/>
      <c r="WFO359" s="793"/>
      <c r="WFP359" s="793"/>
      <c r="WFQ359" s="793"/>
      <c r="WFR359" s="793"/>
      <c r="WFS359" s="793"/>
      <c r="WFT359" s="793"/>
      <c r="WFU359" s="793"/>
      <c r="WFV359" s="793"/>
      <c r="WFW359" s="793"/>
      <c r="WFX359" s="793"/>
      <c r="WFY359" s="793"/>
      <c r="WFZ359" s="793"/>
      <c r="WGA359" s="793"/>
      <c r="WGB359" s="793"/>
      <c r="WGC359" s="793"/>
      <c r="WGD359" s="793"/>
      <c r="WGE359" s="793"/>
      <c r="WGF359" s="793"/>
      <c r="WGG359" s="793"/>
      <c r="WGH359" s="793"/>
      <c r="WGI359" s="793"/>
      <c r="WGJ359" s="793"/>
      <c r="WGK359" s="793"/>
      <c r="WGL359" s="793"/>
      <c r="WGM359" s="793"/>
      <c r="WGN359" s="793"/>
      <c r="WGO359" s="793"/>
      <c r="WGP359" s="793"/>
      <c r="WGQ359" s="793"/>
      <c r="WGR359" s="793"/>
      <c r="WGS359" s="793"/>
      <c r="WGT359" s="793"/>
      <c r="WGU359" s="793"/>
      <c r="WGV359" s="793"/>
      <c r="WGW359" s="793"/>
      <c r="WGX359" s="793"/>
      <c r="WGY359" s="793"/>
      <c r="WGZ359" s="793"/>
      <c r="WHA359" s="793"/>
      <c r="WHB359" s="793"/>
      <c r="WHC359" s="793"/>
      <c r="WHD359" s="793"/>
      <c r="WHE359" s="793"/>
      <c r="WHF359" s="793"/>
      <c r="WHG359" s="793"/>
      <c r="WHH359" s="793"/>
      <c r="WHI359" s="793"/>
      <c r="WHJ359" s="793"/>
      <c r="WHK359" s="793"/>
      <c r="WHL359" s="793"/>
      <c r="WHM359" s="793"/>
      <c r="WHN359" s="793"/>
      <c r="WHO359" s="793"/>
      <c r="WHP359" s="793"/>
      <c r="WHQ359" s="793"/>
      <c r="WHR359" s="793"/>
      <c r="WHS359" s="793"/>
      <c r="WHT359" s="793"/>
      <c r="WHU359" s="793"/>
      <c r="WHV359" s="793"/>
      <c r="WHW359" s="793"/>
      <c r="WHX359" s="793"/>
      <c r="WHY359" s="793"/>
      <c r="WHZ359" s="793"/>
      <c r="WIA359" s="793"/>
      <c r="WIB359" s="793"/>
      <c r="WIC359" s="793"/>
      <c r="WID359" s="793"/>
      <c r="WIE359" s="793"/>
      <c r="WIF359" s="793"/>
      <c r="WIG359" s="793"/>
      <c r="WIH359" s="793"/>
      <c r="WII359" s="793"/>
      <c r="WIJ359" s="793"/>
      <c r="WIK359" s="793"/>
      <c r="WIL359" s="793"/>
      <c r="WIM359" s="793"/>
      <c r="WIN359" s="793"/>
      <c r="WIO359" s="793"/>
      <c r="WIP359" s="793"/>
      <c r="WIQ359" s="793"/>
      <c r="WIR359" s="793"/>
      <c r="WIS359" s="793"/>
      <c r="WIT359" s="793"/>
      <c r="WIU359" s="793"/>
      <c r="WIV359" s="793"/>
      <c r="WIW359" s="793"/>
      <c r="WIX359" s="793"/>
      <c r="WIY359" s="793"/>
      <c r="WIZ359" s="793"/>
      <c r="WJA359" s="793"/>
      <c r="WJB359" s="793"/>
      <c r="WJC359" s="793"/>
      <c r="WJD359" s="793"/>
      <c r="WJE359" s="793"/>
      <c r="WJF359" s="793"/>
      <c r="WJG359" s="793"/>
      <c r="WJH359" s="793"/>
      <c r="WJI359" s="793"/>
      <c r="WJJ359" s="793"/>
      <c r="WJK359" s="793"/>
      <c r="WJL359" s="793"/>
      <c r="WJM359" s="793"/>
      <c r="WJN359" s="793"/>
      <c r="WJO359" s="793"/>
      <c r="WJP359" s="793"/>
      <c r="WJQ359" s="793"/>
      <c r="WJR359" s="793"/>
      <c r="WJS359" s="793"/>
      <c r="WJT359" s="793"/>
      <c r="WJU359" s="793"/>
      <c r="WJV359" s="793"/>
      <c r="WJW359" s="793"/>
      <c r="WJX359" s="793"/>
      <c r="WJY359" s="793"/>
      <c r="WJZ359" s="793"/>
      <c r="WKA359" s="793"/>
      <c r="WKB359" s="793"/>
      <c r="WKC359" s="793"/>
      <c r="WKD359" s="793"/>
      <c r="WKE359" s="793"/>
      <c r="WKF359" s="793"/>
      <c r="WKG359" s="793"/>
      <c r="WKH359" s="793"/>
      <c r="WKI359" s="793"/>
      <c r="WKJ359" s="793"/>
      <c r="WKK359" s="793"/>
      <c r="WKL359" s="793"/>
      <c r="WKM359" s="793"/>
      <c r="WKN359" s="793"/>
      <c r="WKO359" s="793"/>
      <c r="WKP359" s="793"/>
      <c r="WKQ359" s="793"/>
      <c r="WKR359" s="793"/>
      <c r="WKS359" s="793"/>
      <c r="WKT359" s="793"/>
      <c r="WKU359" s="793"/>
      <c r="WKV359" s="793"/>
      <c r="WKW359" s="793"/>
      <c r="WKX359" s="793"/>
      <c r="WKY359" s="793"/>
      <c r="WKZ359" s="793"/>
      <c r="WLA359" s="793"/>
      <c r="WLB359" s="793"/>
      <c r="WLC359" s="793"/>
      <c r="WLD359" s="793"/>
      <c r="WLE359" s="793"/>
      <c r="WLF359" s="793"/>
      <c r="WLG359" s="793"/>
      <c r="WLH359" s="793"/>
      <c r="WLI359" s="793"/>
      <c r="WLJ359" s="793"/>
      <c r="WLK359" s="793"/>
      <c r="WLL359" s="793"/>
      <c r="WLM359" s="793"/>
      <c r="WLN359" s="793"/>
      <c r="WLO359" s="793"/>
      <c r="WLP359" s="793"/>
      <c r="WLQ359" s="793"/>
      <c r="WLR359" s="793"/>
      <c r="WLS359" s="793"/>
      <c r="WLT359" s="793"/>
      <c r="WLU359" s="793"/>
      <c r="WLV359" s="793"/>
      <c r="WLW359" s="793"/>
      <c r="WLX359" s="793"/>
      <c r="WLY359" s="793"/>
      <c r="WLZ359" s="793"/>
      <c r="WMA359" s="793"/>
      <c r="WMB359" s="793"/>
      <c r="WMC359" s="793"/>
      <c r="WMD359" s="793"/>
      <c r="WME359" s="793"/>
      <c r="WMF359" s="793"/>
      <c r="WMG359" s="793"/>
      <c r="WMH359" s="793"/>
      <c r="WMI359" s="793"/>
      <c r="WMJ359" s="793"/>
      <c r="WMK359" s="793"/>
      <c r="WML359" s="793"/>
      <c r="WMM359" s="793"/>
      <c r="WMN359" s="793"/>
      <c r="WMO359" s="793"/>
      <c r="WMP359" s="793"/>
      <c r="WMQ359" s="793"/>
      <c r="WMR359" s="793"/>
      <c r="WMS359" s="793"/>
      <c r="WMT359" s="793"/>
      <c r="WMU359" s="793"/>
      <c r="WMV359" s="793"/>
      <c r="WMW359" s="793"/>
      <c r="WMX359" s="793"/>
      <c r="WMY359" s="793"/>
      <c r="WMZ359" s="793"/>
      <c r="WNA359" s="793"/>
      <c r="WNB359" s="793"/>
      <c r="WNC359" s="793"/>
      <c r="WND359" s="793"/>
      <c r="WNE359" s="793"/>
      <c r="WNF359" s="793"/>
      <c r="WNG359" s="793"/>
      <c r="WNH359" s="793"/>
      <c r="WNI359" s="793"/>
      <c r="WNJ359" s="793"/>
      <c r="WNK359" s="793"/>
      <c r="WNL359" s="793"/>
      <c r="WNM359" s="793"/>
      <c r="WNN359" s="793"/>
      <c r="WNO359" s="793"/>
      <c r="WNP359" s="793"/>
      <c r="WNQ359" s="793"/>
      <c r="WNR359" s="793"/>
      <c r="WNS359" s="793"/>
      <c r="WNT359" s="793"/>
      <c r="WNU359" s="793"/>
      <c r="WNV359" s="793"/>
      <c r="WNW359" s="793"/>
      <c r="WNX359" s="793"/>
      <c r="WNY359" s="793"/>
      <c r="WNZ359" s="793"/>
      <c r="WOA359" s="793"/>
      <c r="WOB359" s="793"/>
      <c r="WOC359" s="793"/>
      <c r="WOD359" s="793"/>
      <c r="WOE359" s="793"/>
      <c r="WOF359" s="793"/>
      <c r="WOG359" s="793"/>
      <c r="WOH359" s="793"/>
      <c r="WOI359" s="793"/>
      <c r="WOJ359" s="793"/>
      <c r="WOK359" s="793"/>
      <c r="WOL359" s="793"/>
      <c r="WOM359" s="793"/>
      <c r="WON359" s="793"/>
      <c r="WOO359" s="793"/>
      <c r="WOP359" s="793"/>
      <c r="WOQ359" s="793"/>
      <c r="WOR359" s="793"/>
      <c r="WOS359" s="793"/>
      <c r="WOT359" s="793"/>
      <c r="WOU359" s="793"/>
      <c r="WOV359" s="793"/>
      <c r="WOW359" s="793"/>
      <c r="WOX359" s="793"/>
      <c r="WOY359" s="793"/>
      <c r="WOZ359" s="793"/>
      <c r="WPA359" s="793"/>
      <c r="WPB359" s="793"/>
      <c r="WPC359" s="793"/>
      <c r="WPD359" s="793"/>
      <c r="WPE359" s="793"/>
      <c r="WPF359" s="793"/>
      <c r="WPG359" s="793"/>
      <c r="WPH359" s="793"/>
      <c r="WPI359" s="793"/>
      <c r="WPJ359" s="793"/>
      <c r="WPK359" s="793"/>
      <c r="WPL359" s="793"/>
      <c r="WPM359" s="793"/>
      <c r="WPN359" s="793"/>
      <c r="WPO359" s="793"/>
      <c r="WPP359" s="793"/>
      <c r="WPQ359" s="793"/>
      <c r="WPR359" s="793"/>
      <c r="WPS359" s="793"/>
      <c r="WPT359" s="793"/>
      <c r="WPU359" s="793"/>
      <c r="WPV359" s="793"/>
      <c r="WPW359" s="793"/>
      <c r="WPX359" s="793"/>
      <c r="WPY359" s="793"/>
      <c r="WPZ359" s="793"/>
      <c r="WQA359" s="793"/>
      <c r="WQB359" s="793"/>
      <c r="WQC359" s="793"/>
      <c r="WQD359" s="793"/>
      <c r="WQE359" s="793"/>
      <c r="WQF359" s="793"/>
      <c r="WQG359" s="793"/>
      <c r="WQH359" s="793"/>
      <c r="WQI359" s="793"/>
      <c r="WQJ359" s="793"/>
      <c r="WQK359" s="793"/>
      <c r="WQL359" s="793"/>
      <c r="WQM359" s="793"/>
      <c r="WQN359" s="793"/>
      <c r="WQO359" s="793"/>
      <c r="WQP359" s="793"/>
      <c r="WQQ359" s="793"/>
      <c r="WQR359" s="793"/>
      <c r="WQS359" s="793"/>
      <c r="WQT359" s="793"/>
      <c r="WQU359" s="793"/>
      <c r="WQV359" s="793"/>
      <c r="WQW359" s="793"/>
      <c r="WQX359" s="793"/>
      <c r="WQY359" s="793"/>
      <c r="WQZ359" s="793"/>
      <c r="WRA359" s="793"/>
      <c r="WRB359" s="793"/>
      <c r="WRC359" s="793"/>
      <c r="WRD359" s="793"/>
      <c r="WRE359" s="793"/>
      <c r="WRF359" s="793"/>
      <c r="WRG359" s="793"/>
      <c r="WRH359" s="793"/>
      <c r="WRI359" s="793"/>
      <c r="WRJ359" s="793"/>
      <c r="WRK359" s="793"/>
      <c r="WRL359" s="793"/>
      <c r="WRM359" s="793"/>
      <c r="WRN359" s="793"/>
      <c r="WRO359" s="793"/>
      <c r="WRP359" s="793"/>
      <c r="WRQ359" s="793"/>
      <c r="WRR359" s="793"/>
      <c r="WRS359" s="793"/>
      <c r="WRT359" s="793"/>
      <c r="WRU359" s="793"/>
      <c r="WRV359" s="793"/>
      <c r="WRW359" s="793"/>
      <c r="WRX359" s="793"/>
      <c r="WRY359" s="793"/>
      <c r="WRZ359" s="793"/>
      <c r="WSA359" s="793"/>
      <c r="WSB359" s="793"/>
      <c r="WSC359" s="793"/>
      <c r="WSD359" s="793"/>
      <c r="WSE359" s="793"/>
      <c r="WSF359" s="793"/>
      <c r="WSG359" s="793"/>
      <c r="WSH359" s="793"/>
      <c r="WSI359" s="793"/>
      <c r="WSJ359" s="793"/>
      <c r="WSK359" s="793"/>
      <c r="WSL359" s="793"/>
      <c r="WSM359" s="793"/>
      <c r="WSN359" s="793"/>
      <c r="WSO359" s="793"/>
      <c r="WSP359" s="793"/>
      <c r="WSQ359" s="793"/>
      <c r="WSR359" s="793"/>
      <c r="WSS359" s="793"/>
      <c r="WST359" s="793"/>
      <c r="WSU359" s="793"/>
      <c r="WSV359" s="793"/>
      <c r="WSW359" s="793"/>
      <c r="WSX359" s="793"/>
      <c r="WSY359" s="793"/>
      <c r="WSZ359" s="793"/>
      <c r="WTA359" s="793"/>
      <c r="WTB359" s="793"/>
      <c r="WTC359" s="793"/>
      <c r="WTD359" s="793"/>
      <c r="WTE359" s="793"/>
      <c r="WTF359" s="793"/>
      <c r="WTG359" s="793"/>
      <c r="WTH359" s="793"/>
      <c r="WTI359" s="793"/>
      <c r="WTJ359" s="793"/>
      <c r="WTK359" s="793"/>
      <c r="WTL359" s="793"/>
      <c r="WTM359" s="793"/>
      <c r="WTN359" s="793"/>
      <c r="WTO359" s="793"/>
      <c r="WTP359" s="793"/>
      <c r="WTQ359" s="793"/>
      <c r="WTR359" s="793"/>
      <c r="WTS359" s="793"/>
      <c r="WTT359" s="793"/>
      <c r="WTU359" s="793"/>
      <c r="WTV359" s="793"/>
      <c r="WTW359" s="793"/>
      <c r="WTX359" s="793"/>
      <c r="WTY359" s="793"/>
      <c r="WTZ359" s="793"/>
      <c r="WUA359" s="793"/>
      <c r="WUB359" s="793"/>
      <c r="WUC359" s="793"/>
      <c r="WUD359" s="793"/>
      <c r="WUE359" s="793"/>
      <c r="WUF359" s="793"/>
      <c r="WUG359" s="793"/>
      <c r="WUH359" s="793"/>
      <c r="WUI359" s="793"/>
      <c r="WUJ359" s="793"/>
      <c r="WUK359" s="793"/>
      <c r="WUL359" s="793"/>
      <c r="WUM359" s="793"/>
      <c r="WUN359" s="793"/>
      <c r="WUO359" s="793"/>
      <c r="WUP359" s="793"/>
      <c r="WUQ359" s="793"/>
      <c r="WUR359" s="793"/>
      <c r="WUS359" s="793"/>
      <c r="WUT359" s="793"/>
      <c r="WUU359" s="793"/>
      <c r="WUV359" s="793"/>
      <c r="WUW359" s="793"/>
      <c r="WUX359" s="793"/>
      <c r="WUY359" s="793"/>
      <c r="WUZ359" s="793"/>
      <c r="WVA359" s="793"/>
      <c r="WVB359" s="793"/>
      <c r="WVC359" s="793"/>
      <c r="WVD359" s="793"/>
      <c r="WVE359" s="793"/>
      <c r="WVF359" s="793"/>
      <c r="WVG359" s="793"/>
      <c r="WVH359" s="793"/>
      <c r="WVI359" s="793"/>
      <c r="WVJ359" s="793"/>
      <c r="WVK359" s="793"/>
      <c r="WVL359" s="793"/>
      <c r="WVM359" s="793"/>
      <c r="WVN359" s="793"/>
      <c r="WVO359" s="793"/>
      <c r="WVP359" s="793"/>
      <c r="WVQ359" s="793"/>
      <c r="WVR359" s="793"/>
      <c r="WVS359" s="793"/>
      <c r="WVT359" s="793"/>
      <c r="WVU359" s="793"/>
      <c r="WVV359" s="793"/>
      <c r="WVW359" s="793"/>
      <c r="WVX359" s="793"/>
      <c r="WVY359" s="793"/>
      <c r="WVZ359" s="793"/>
      <c r="WWA359" s="793"/>
      <c r="WWB359" s="793"/>
      <c r="WWC359" s="793"/>
      <c r="WWD359" s="793"/>
      <c r="WWE359" s="793"/>
      <c r="WWF359" s="793"/>
      <c r="WWG359" s="793"/>
      <c r="WWH359" s="793"/>
      <c r="WWI359" s="793"/>
      <c r="WWJ359" s="793"/>
      <c r="WWK359" s="793"/>
      <c r="WWL359" s="793"/>
      <c r="WWM359" s="793"/>
      <c r="WWN359" s="793"/>
      <c r="WWO359" s="793"/>
      <c r="WWP359" s="793"/>
      <c r="WWQ359" s="793"/>
      <c r="WWR359" s="793"/>
      <c r="WWS359" s="793"/>
      <c r="WWT359" s="793"/>
      <c r="WWU359" s="793"/>
      <c r="WWV359" s="793"/>
      <c r="WWW359" s="793"/>
      <c r="WWX359" s="793"/>
      <c r="WWY359" s="793"/>
      <c r="WWZ359" s="793"/>
      <c r="WXA359" s="793"/>
      <c r="WXB359" s="793"/>
      <c r="WXC359" s="793"/>
      <c r="WXD359" s="793"/>
      <c r="WXE359" s="793"/>
      <c r="WXF359" s="793"/>
      <c r="WXG359" s="793"/>
      <c r="WXH359" s="793"/>
      <c r="WXI359" s="793"/>
      <c r="WXJ359" s="793"/>
      <c r="WXK359" s="793"/>
      <c r="WXL359" s="793"/>
      <c r="WXM359" s="793"/>
      <c r="WXN359" s="793"/>
      <c r="WXO359" s="793"/>
      <c r="WXP359" s="793"/>
      <c r="WXQ359" s="793"/>
      <c r="WXR359" s="793"/>
      <c r="WXS359" s="793"/>
      <c r="WXT359" s="793"/>
      <c r="WXU359" s="793"/>
      <c r="WXV359" s="793"/>
      <c r="WXW359" s="793"/>
      <c r="WXX359" s="793"/>
      <c r="WXY359" s="793"/>
      <c r="WXZ359" s="793"/>
      <c r="WYA359" s="793"/>
      <c r="WYB359" s="793"/>
      <c r="WYC359" s="793"/>
      <c r="WYD359" s="793"/>
      <c r="WYE359" s="793"/>
      <c r="WYF359" s="793"/>
      <c r="WYG359" s="793"/>
      <c r="WYH359" s="793"/>
      <c r="WYI359" s="793"/>
      <c r="WYJ359" s="793"/>
      <c r="WYK359" s="793"/>
      <c r="WYL359" s="793"/>
      <c r="WYM359" s="793"/>
      <c r="WYN359" s="793"/>
      <c r="WYO359" s="793"/>
      <c r="WYP359" s="793"/>
      <c r="WYQ359" s="793"/>
      <c r="WYR359" s="793"/>
      <c r="WYS359" s="793"/>
      <c r="WYT359" s="793"/>
      <c r="WYU359" s="793"/>
      <c r="WYV359" s="793"/>
      <c r="WYW359" s="793"/>
      <c r="WYX359" s="793"/>
      <c r="WYY359" s="793"/>
      <c r="WYZ359" s="793"/>
      <c r="WZA359" s="793"/>
      <c r="WZB359" s="793"/>
      <c r="WZC359" s="793"/>
      <c r="WZD359" s="793"/>
      <c r="WZE359" s="793"/>
      <c r="WZF359" s="793"/>
      <c r="WZG359" s="793"/>
      <c r="WZH359" s="793"/>
      <c r="WZI359" s="793"/>
      <c r="WZJ359" s="793"/>
      <c r="WZK359" s="793"/>
      <c r="WZL359" s="793"/>
      <c r="WZM359" s="793"/>
      <c r="WZN359" s="793"/>
      <c r="WZO359" s="793"/>
      <c r="WZP359" s="793"/>
      <c r="WZQ359" s="793"/>
      <c r="WZR359" s="793"/>
      <c r="WZS359" s="793"/>
      <c r="WZT359" s="793"/>
      <c r="WZU359" s="793"/>
      <c r="WZV359" s="793"/>
      <c r="WZW359" s="793"/>
      <c r="WZX359" s="793"/>
      <c r="WZY359" s="793"/>
      <c r="WZZ359" s="793"/>
      <c r="XAA359" s="793"/>
      <c r="XAB359" s="793"/>
      <c r="XAC359" s="793"/>
      <c r="XAD359" s="793"/>
      <c r="XAE359" s="793"/>
      <c r="XAF359" s="793"/>
      <c r="XAG359" s="793"/>
      <c r="XAH359" s="793"/>
      <c r="XAI359" s="793"/>
      <c r="XAJ359" s="793"/>
      <c r="XAK359" s="793"/>
      <c r="XAL359" s="793"/>
      <c r="XAM359" s="793"/>
      <c r="XAN359" s="793"/>
      <c r="XAO359" s="793"/>
      <c r="XAP359" s="793"/>
      <c r="XAQ359" s="793"/>
      <c r="XAR359" s="793"/>
      <c r="XAS359" s="793"/>
      <c r="XAT359" s="793"/>
      <c r="XAU359" s="793"/>
      <c r="XAV359" s="793"/>
      <c r="XAW359" s="793"/>
      <c r="XAX359" s="793"/>
      <c r="XAY359" s="793"/>
      <c r="XAZ359" s="793"/>
      <c r="XBA359" s="793"/>
      <c r="XBB359" s="793"/>
      <c r="XBC359" s="793"/>
      <c r="XBD359" s="793"/>
      <c r="XBE359" s="793"/>
      <c r="XBF359" s="793"/>
      <c r="XBG359" s="793"/>
      <c r="XBH359" s="793"/>
      <c r="XBI359" s="793"/>
      <c r="XBJ359" s="793"/>
      <c r="XBK359" s="793"/>
      <c r="XBL359" s="793"/>
      <c r="XBM359" s="793"/>
      <c r="XBN359" s="793"/>
      <c r="XBO359" s="793"/>
      <c r="XBP359" s="793"/>
      <c r="XBQ359" s="793"/>
      <c r="XBR359" s="793"/>
      <c r="XBS359" s="793"/>
      <c r="XBT359" s="793"/>
      <c r="XBU359" s="793"/>
      <c r="XBV359" s="793"/>
      <c r="XBW359" s="793"/>
      <c r="XBX359" s="793"/>
      <c r="XBY359" s="793"/>
      <c r="XBZ359" s="793"/>
      <c r="XCA359" s="793"/>
      <c r="XCB359" s="793"/>
      <c r="XCC359" s="793"/>
      <c r="XCD359" s="793"/>
      <c r="XCE359" s="793"/>
      <c r="XCF359" s="793"/>
      <c r="XCG359" s="793"/>
      <c r="XCH359" s="793"/>
      <c r="XCI359" s="793"/>
      <c r="XCJ359" s="793"/>
      <c r="XCK359" s="793"/>
      <c r="XCL359" s="793"/>
      <c r="XCM359" s="793"/>
      <c r="XCN359" s="793"/>
      <c r="XCO359" s="793"/>
      <c r="XCP359" s="793"/>
      <c r="XCQ359" s="793"/>
      <c r="XCR359" s="793"/>
      <c r="XCS359" s="793"/>
      <c r="XCT359" s="793"/>
      <c r="XCU359" s="793"/>
      <c r="XCV359" s="793"/>
      <c r="XCW359" s="793"/>
      <c r="XCX359" s="793"/>
      <c r="XCY359" s="793"/>
      <c r="XCZ359" s="793"/>
      <c r="XDA359" s="793"/>
      <c r="XDB359" s="793"/>
      <c r="XDC359" s="793"/>
      <c r="XDD359" s="793"/>
      <c r="XDE359" s="793"/>
      <c r="XDF359" s="793"/>
      <c r="XDG359" s="793"/>
      <c r="XDH359" s="793"/>
      <c r="XDI359" s="793"/>
      <c r="XDJ359" s="793"/>
      <c r="XDK359" s="793"/>
      <c r="XDL359" s="793"/>
      <c r="XDM359" s="793"/>
      <c r="XDN359" s="793"/>
      <c r="XDO359" s="793"/>
      <c r="XDP359" s="793"/>
      <c r="XDQ359" s="793"/>
      <c r="XDR359" s="793"/>
      <c r="XDS359" s="793"/>
      <c r="XDT359" s="793"/>
      <c r="XDU359" s="793"/>
      <c r="XDV359" s="793"/>
      <c r="XDW359" s="793"/>
      <c r="XDX359" s="793"/>
      <c r="XDY359" s="793"/>
      <c r="XDZ359" s="793"/>
      <c r="XEA359" s="793"/>
      <c r="XEB359" s="793"/>
      <c r="XEC359" s="793"/>
      <c r="XED359" s="793"/>
      <c r="XEE359" s="793"/>
      <c r="XEF359" s="793"/>
      <c r="XEG359" s="793"/>
      <c r="XEH359" s="793"/>
      <c r="XEI359" s="793"/>
      <c r="XEJ359" s="793"/>
      <c r="XEK359" s="793"/>
      <c r="XEL359" s="793"/>
      <c r="XEM359" s="793"/>
      <c r="XEN359" s="793"/>
      <c r="XEO359" s="793"/>
      <c r="XEP359" s="793"/>
      <c r="XEQ359" s="793"/>
      <c r="XER359" s="793"/>
      <c r="XES359" s="793"/>
      <c r="XET359" s="793"/>
      <c r="XEU359" s="793"/>
      <c r="XEV359" s="793"/>
      <c r="XEW359" s="793"/>
      <c r="XEX359" s="793"/>
      <c r="XEY359" s="793"/>
      <c r="XEZ359" s="793"/>
      <c r="XFA359" s="793"/>
      <c r="XFB359" s="793"/>
      <c r="XFC359" s="793"/>
    </row>
    <row r="360" spans="1:16383" s="114" customFormat="1">
      <c r="A360" s="1172" t="s">
        <v>693</v>
      </c>
      <c r="B360" s="276">
        <f>+('CUADRO 23'!P372/'CUADRO 23'!P371-1)*100</f>
        <v>0.36221021696563049</v>
      </c>
      <c r="C360" s="276">
        <f>+('CUADRO 23'!P372/'CUADRO 23'!P360-1)*100</f>
        <v>16.443316553474084</v>
      </c>
      <c r="D360" s="276">
        <f>+('CUADRO 24'!E374/'CUADRO 24'!E373-1)*100</f>
        <v>1.8526343941116297</v>
      </c>
      <c r="E360" s="276">
        <f>+('CUADRO 24'!E374/'CUADRO 24'!E362-1)*100</f>
        <v>18.582275831129568</v>
      </c>
      <c r="F360" s="793"/>
      <c r="G360" s="793"/>
      <c r="H360" s="793"/>
      <c r="I360" s="793"/>
      <c r="J360" s="793"/>
      <c r="K360" s="793"/>
      <c r="L360" s="793"/>
      <c r="M360" s="793"/>
      <c r="N360" s="793"/>
      <c r="O360" s="793"/>
      <c r="P360" s="793"/>
      <c r="Q360" s="793"/>
      <c r="R360" s="793"/>
      <c r="S360" s="793"/>
      <c r="T360" s="793"/>
      <c r="U360" s="793"/>
      <c r="V360" s="793"/>
      <c r="W360" s="793"/>
      <c r="X360" s="793"/>
      <c r="Y360" s="793"/>
      <c r="Z360" s="793"/>
      <c r="AA360" s="793"/>
      <c r="AB360" s="793"/>
      <c r="AC360" s="793"/>
      <c r="AD360" s="793"/>
      <c r="AE360" s="793"/>
      <c r="AF360" s="793"/>
      <c r="AG360" s="793"/>
      <c r="AH360" s="793"/>
      <c r="AI360" s="793"/>
      <c r="AJ360" s="793"/>
      <c r="AK360" s="793"/>
      <c r="AL360" s="793"/>
      <c r="AM360" s="793"/>
      <c r="AN360" s="793"/>
      <c r="AO360" s="793"/>
      <c r="AP360" s="793"/>
      <c r="AQ360" s="793"/>
      <c r="AR360" s="793"/>
      <c r="AS360" s="793"/>
      <c r="AT360" s="793"/>
      <c r="AU360" s="793"/>
      <c r="AV360" s="793"/>
      <c r="AW360" s="793"/>
      <c r="AX360" s="793"/>
      <c r="AY360" s="793"/>
      <c r="AZ360" s="793"/>
      <c r="BA360" s="793"/>
      <c r="BB360" s="793"/>
      <c r="BC360" s="793"/>
      <c r="BD360" s="793"/>
      <c r="BE360" s="793"/>
      <c r="BF360" s="793"/>
      <c r="BG360" s="793"/>
      <c r="BH360" s="793"/>
      <c r="BI360" s="793"/>
      <c r="BJ360" s="793"/>
      <c r="BK360" s="793"/>
      <c r="BL360" s="793"/>
      <c r="BM360" s="793"/>
      <c r="BN360" s="793"/>
      <c r="BO360" s="793"/>
      <c r="BP360" s="793"/>
      <c r="BQ360" s="793"/>
      <c r="BR360" s="793"/>
      <c r="BS360" s="793"/>
      <c r="BT360" s="793"/>
      <c r="BU360" s="793"/>
      <c r="BV360" s="793"/>
      <c r="BW360" s="793"/>
      <c r="BX360" s="793"/>
      <c r="BY360" s="793"/>
      <c r="BZ360" s="793"/>
      <c r="CA360" s="793"/>
      <c r="CB360" s="793"/>
      <c r="CC360" s="793"/>
      <c r="CD360" s="793"/>
      <c r="CE360" s="793"/>
      <c r="CF360" s="793"/>
      <c r="CG360" s="793"/>
      <c r="CH360" s="793"/>
      <c r="CI360" s="793"/>
      <c r="CJ360" s="793"/>
      <c r="CK360" s="793"/>
      <c r="CL360" s="793"/>
      <c r="CM360" s="793"/>
      <c r="CN360" s="793"/>
      <c r="CO360" s="793"/>
      <c r="CP360" s="793"/>
      <c r="CQ360" s="793"/>
      <c r="CR360" s="793"/>
      <c r="CS360" s="793"/>
      <c r="CT360" s="793"/>
      <c r="CU360" s="793"/>
      <c r="CV360" s="793"/>
      <c r="CW360" s="793"/>
      <c r="CX360" s="793"/>
      <c r="CY360" s="793"/>
      <c r="CZ360" s="793"/>
      <c r="DA360" s="793"/>
      <c r="DB360" s="793"/>
      <c r="DC360" s="793"/>
      <c r="DD360" s="793"/>
      <c r="DE360" s="793"/>
      <c r="DF360" s="793"/>
      <c r="DG360" s="793"/>
      <c r="DH360" s="793"/>
      <c r="DI360" s="793"/>
      <c r="DJ360" s="793"/>
      <c r="DK360" s="793"/>
      <c r="DL360" s="793"/>
      <c r="DM360" s="793"/>
      <c r="DN360" s="793"/>
      <c r="DO360" s="793"/>
      <c r="DP360" s="793"/>
      <c r="DQ360" s="793"/>
      <c r="DR360" s="793"/>
      <c r="DS360" s="793"/>
      <c r="DT360" s="793"/>
      <c r="DU360" s="793"/>
      <c r="DV360" s="793"/>
      <c r="DW360" s="793"/>
      <c r="DX360" s="793"/>
      <c r="DY360" s="793"/>
      <c r="DZ360" s="793"/>
      <c r="EA360" s="793"/>
      <c r="EB360" s="793"/>
      <c r="EC360" s="793"/>
      <c r="ED360" s="793"/>
      <c r="EE360" s="793"/>
      <c r="EF360" s="793"/>
      <c r="EG360" s="793"/>
      <c r="EH360" s="793"/>
      <c r="EI360" s="793"/>
      <c r="EJ360" s="793"/>
      <c r="EK360" s="793"/>
      <c r="EL360" s="793"/>
      <c r="EM360" s="793"/>
      <c r="EN360" s="793"/>
      <c r="EO360" s="793"/>
      <c r="EP360" s="793"/>
      <c r="EQ360" s="793"/>
      <c r="ER360" s="793"/>
      <c r="ES360" s="793"/>
      <c r="ET360" s="793"/>
      <c r="EU360" s="793"/>
      <c r="EV360" s="793"/>
      <c r="EW360" s="793"/>
      <c r="EX360" s="793"/>
      <c r="EY360" s="793"/>
      <c r="EZ360" s="793"/>
      <c r="FA360" s="793"/>
      <c r="FB360" s="793"/>
      <c r="FC360" s="793"/>
      <c r="FD360" s="793"/>
      <c r="FE360" s="793"/>
      <c r="FF360" s="793"/>
      <c r="FG360" s="793"/>
      <c r="FH360" s="793"/>
      <c r="FI360" s="793"/>
      <c r="FJ360" s="793"/>
      <c r="FK360" s="793"/>
      <c r="FL360" s="793"/>
      <c r="FM360" s="793"/>
      <c r="FN360" s="793"/>
      <c r="FO360" s="793"/>
      <c r="FP360" s="793"/>
      <c r="FQ360" s="793"/>
      <c r="FR360" s="793"/>
      <c r="FS360" s="793"/>
      <c r="FT360" s="793"/>
      <c r="FU360" s="793"/>
      <c r="FV360" s="793"/>
      <c r="FW360" s="793"/>
      <c r="FX360" s="793"/>
      <c r="FY360" s="793"/>
      <c r="FZ360" s="793"/>
      <c r="GA360" s="793"/>
      <c r="GB360" s="793"/>
      <c r="GC360" s="793"/>
      <c r="GD360" s="793"/>
      <c r="GE360" s="793"/>
      <c r="GF360" s="793"/>
      <c r="GG360" s="793"/>
      <c r="GH360" s="793"/>
      <c r="GI360" s="793"/>
      <c r="GJ360" s="793"/>
      <c r="GK360" s="793"/>
      <c r="GL360" s="793"/>
      <c r="GM360" s="793"/>
      <c r="GN360" s="793"/>
      <c r="GO360" s="793"/>
      <c r="GP360" s="793"/>
      <c r="GQ360" s="793"/>
      <c r="GR360" s="793"/>
      <c r="GS360" s="793"/>
      <c r="GT360" s="793"/>
      <c r="GU360" s="793"/>
      <c r="GV360" s="793"/>
      <c r="GW360" s="793"/>
      <c r="GX360" s="793"/>
      <c r="GY360" s="793"/>
      <c r="GZ360" s="793"/>
      <c r="HA360" s="793"/>
      <c r="HB360" s="793"/>
      <c r="HC360" s="793"/>
      <c r="HD360" s="793"/>
      <c r="HE360" s="793"/>
      <c r="HF360" s="793"/>
      <c r="HG360" s="793"/>
      <c r="HH360" s="793"/>
      <c r="HI360" s="793"/>
      <c r="HJ360" s="793"/>
      <c r="HK360" s="793"/>
      <c r="HL360" s="793"/>
      <c r="HM360" s="793"/>
      <c r="HN360" s="793"/>
      <c r="HO360" s="793"/>
      <c r="HP360" s="793"/>
      <c r="HQ360" s="793"/>
      <c r="HR360" s="793"/>
      <c r="HS360" s="793"/>
      <c r="HT360" s="793"/>
      <c r="HU360" s="793"/>
      <c r="HV360" s="793"/>
      <c r="HW360" s="793"/>
      <c r="HX360" s="793"/>
      <c r="HY360" s="793"/>
      <c r="HZ360" s="793"/>
      <c r="IA360" s="793"/>
      <c r="IB360" s="793"/>
      <c r="IC360" s="793"/>
      <c r="ID360" s="793"/>
      <c r="IE360" s="793"/>
      <c r="IF360" s="793"/>
      <c r="IG360" s="793"/>
      <c r="IH360" s="793"/>
      <c r="II360" s="793"/>
      <c r="IJ360" s="793"/>
      <c r="IK360" s="793"/>
      <c r="IL360" s="793"/>
      <c r="IM360" s="793"/>
      <c r="IN360" s="793"/>
      <c r="IO360" s="793"/>
      <c r="IP360" s="793"/>
      <c r="IQ360" s="793"/>
      <c r="IR360" s="793"/>
      <c r="IS360" s="793"/>
      <c r="IT360" s="793"/>
      <c r="IU360" s="793"/>
      <c r="IV360" s="793"/>
      <c r="IW360" s="793"/>
      <c r="IX360" s="793"/>
      <c r="IY360" s="793"/>
      <c r="IZ360" s="793"/>
      <c r="JA360" s="793"/>
      <c r="JB360" s="793"/>
      <c r="JC360" s="793"/>
      <c r="JD360" s="793"/>
      <c r="JE360" s="793"/>
      <c r="JF360" s="793"/>
      <c r="JG360" s="793"/>
      <c r="JH360" s="793"/>
      <c r="JI360" s="793"/>
      <c r="JJ360" s="793"/>
      <c r="JK360" s="793"/>
      <c r="JL360" s="793"/>
      <c r="JM360" s="793"/>
      <c r="JN360" s="793"/>
      <c r="JO360" s="793"/>
      <c r="JP360" s="793"/>
      <c r="JQ360" s="793"/>
      <c r="JR360" s="793"/>
      <c r="JS360" s="793"/>
      <c r="JT360" s="793"/>
      <c r="JU360" s="793"/>
      <c r="JV360" s="793"/>
      <c r="JW360" s="793"/>
      <c r="JX360" s="793"/>
      <c r="JY360" s="793"/>
      <c r="JZ360" s="793"/>
      <c r="KA360" s="793"/>
      <c r="KB360" s="793"/>
      <c r="KC360" s="793"/>
      <c r="KD360" s="793"/>
      <c r="KE360" s="793"/>
      <c r="KF360" s="793"/>
      <c r="KG360" s="793"/>
      <c r="KH360" s="793"/>
      <c r="KI360" s="793"/>
      <c r="KJ360" s="793"/>
      <c r="KK360" s="793"/>
      <c r="KL360" s="793"/>
      <c r="KM360" s="793"/>
      <c r="KN360" s="793"/>
      <c r="KO360" s="793"/>
      <c r="KP360" s="793"/>
      <c r="KQ360" s="793"/>
      <c r="KR360" s="793"/>
      <c r="KS360" s="793"/>
      <c r="KT360" s="793"/>
      <c r="KU360" s="793"/>
      <c r="KV360" s="793"/>
      <c r="KW360" s="793"/>
      <c r="KX360" s="793"/>
      <c r="KY360" s="793"/>
      <c r="KZ360" s="793"/>
      <c r="LA360" s="793"/>
      <c r="LB360" s="793"/>
      <c r="LC360" s="793"/>
      <c r="LD360" s="793"/>
      <c r="LE360" s="793"/>
      <c r="LF360" s="793"/>
      <c r="LG360" s="793"/>
      <c r="LH360" s="793"/>
      <c r="LI360" s="793"/>
      <c r="LJ360" s="793"/>
      <c r="LK360" s="793"/>
      <c r="LL360" s="793"/>
      <c r="LM360" s="793"/>
      <c r="LN360" s="793"/>
      <c r="LO360" s="793"/>
      <c r="LP360" s="793"/>
      <c r="LQ360" s="793"/>
      <c r="LR360" s="793"/>
      <c r="LS360" s="793"/>
      <c r="LT360" s="793"/>
      <c r="LU360" s="793"/>
      <c r="LV360" s="793"/>
      <c r="LW360" s="793"/>
      <c r="LX360" s="793"/>
      <c r="LY360" s="793"/>
      <c r="LZ360" s="793"/>
      <c r="MA360" s="793"/>
      <c r="MB360" s="793"/>
      <c r="MC360" s="793"/>
      <c r="MD360" s="793"/>
      <c r="ME360" s="793"/>
      <c r="MF360" s="793"/>
      <c r="MG360" s="793"/>
      <c r="MH360" s="793"/>
      <c r="MI360" s="793"/>
      <c r="MJ360" s="793"/>
      <c r="MK360" s="793"/>
      <c r="ML360" s="793"/>
      <c r="MM360" s="793"/>
      <c r="MN360" s="793"/>
      <c r="MO360" s="793"/>
      <c r="MP360" s="793"/>
      <c r="MQ360" s="793"/>
      <c r="MR360" s="793"/>
      <c r="MS360" s="793"/>
      <c r="MT360" s="793"/>
      <c r="MU360" s="793"/>
      <c r="MV360" s="793"/>
      <c r="MW360" s="793"/>
      <c r="MX360" s="793"/>
      <c r="MY360" s="793"/>
      <c r="MZ360" s="793"/>
      <c r="NA360" s="793"/>
      <c r="NB360" s="793"/>
      <c r="NC360" s="793"/>
      <c r="ND360" s="793"/>
      <c r="NE360" s="793"/>
      <c r="NF360" s="793"/>
      <c r="NG360" s="793"/>
      <c r="NH360" s="793"/>
      <c r="NI360" s="793"/>
      <c r="NJ360" s="793"/>
      <c r="NK360" s="793"/>
      <c r="NL360" s="793"/>
      <c r="NM360" s="793"/>
      <c r="NN360" s="793"/>
      <c r="NO360" s="793"/>
      <c r="NP360" s="793"/>
      <c r="NQ360" s="793"/>
      <c r="NR360" s="793"/>
      <c r="NS360" s="793"/>
      <c r="NT360" s="793"/>
      <c r="NU360" s="793"/>
      <c r="NV360" s="793"/>
      <c r="NW360" s="793"/>
      <c r="NX360" s="793"/>
      <c r="NY360" s="793"/>
      <c r="NZ360" s="793"/>
      <c r="OA360" s="793"/>
      <c r="OB360" s="793"/>
      <c r="OC360" s="793"/>
      <c r="OD360" s="793"/>
      <c r="OE360" s="793"/>
      <c r="OF360" s="793"/>
      <c r="OG360" s="793"/>
      <c r="OH360" s="793"/>
      <c r="OI360" s="793"/>
      <c r="OJ360" s="793"/>
      <c r="OK360" s="793"/>
      <c r="OL360" s="793"/>
      <c r="OM360" s="793"/>
      <c r="ON360" s="793"/>
      <c r="OO360" s="793"/>
      <c r="OP360" s="793"/>
      <c r="OQ360" s="793"/>
      <c r="OR360" s="793"/>
      <c r="OS360" s="793"/>
      <c r="OT360" s="793"/>
      <c r="OU360" s="793"/>
      <c r="OV360" s="793"/>
      <c r="OW360" s="793"/>
      <c r="OX360" s="793"/>
      <c r="OY360" s="793"/>
      <c r="OZ360" s="793"/>
      <c r="PA360" s="793"/>
      <c r="PB360" s="793"/>
      <c r="PC360" s="793"/>
      <c r="PD360" s="793"/>
      <c r="PE360" s="793"/>
      <c r="PF360" s="793"/>
      <c r="PG360" s="793"/>
      <c r="PH360" s="793"/>
      <c r="PI360" s="793"/>
      <c r="PJ360" s="793"/>
      <c r="PK360" s="793"/>
      <c r="PL360" s="793"/>
      <c r="PM360" s="793"/>
      <c r="PN360" s="793"/>
      <c r="PO360" s="793"/>
      <c r="PP360" s="793"/>
      <c r="PQ360" s="793"/>
      <c r="PR360" s="793"/>
      <c r="PS360" s="793"/>
      <c r="PT360" s="793"/>
      <c r="PU360" s="793"/>
      <c r="PV360" s="793"/>
      <c r="PW360" s="793"/>
      <c r="PX360" s="793"/>
      <c r="PY360" s="793"/>
      <c r="PZ360" s="793"/>
      <c r="QA360" s="793"/>
      <c r="QB360" s="793"/>
      <c r="QC360" s="793"/>
      <c r="QD360" s="793"/>
      <c r="QE360" s="793"/>
      <c r="QF360" s="793"/>
      <c r="QG360" s="793"/>
      <c r="QH360" s="793"/>
      <c r="QI360" s="793"/>
      <c r="QJ360" s="793"/>
      <c r="QK360" s="793"/>
      <c r="QL360" s="793"/>
      <c r="QM360" s="793"/>
      <c r="QN360" s="793"/>
      <c r="QO360" s="793"/>
      <c r="QP360" s="793"/>
      <c r="QQ360" s="793"/>
      <c r="QR360" s="793"/>
      <c r="QS360" s="793"/>
      <c r="QT360" s="793"/>
      <c r="QU360" s="793"/>
      <c r="QV360" s="793"/>
      <c r="QW360" s="793"/>
      <c r="QX360" s="793"/>
      <c r="QY360" s="793"/>
      <c r="QZ360" s="793"/>
      <c r="RA360" s="793"/>
      <c r="RB360" s="793"/>
      <c r="RC360" s="793"/>
      <c r="RD360" s="793"/>
      <c r="RE360" s="793"/>
      <c r="RF360" s="793"/>
      <c r="RG360" s="793"/>
      <c r="RH360" s="793"/>
      <c r="RI360" s="793"/>
      <c r="RJ360" s="793"/>
      <c r="RK360" s="793"/>
      <c r="RL360" s="793"/>
      <c r="RM360" s="793"/>
      <c r="RN360" s="793"/>
      <c r="RO360" s="793"/>
      <c r="RP360" s="793"/>
      <c r="RQ360" s="793"/>
      <c r="RR360" s="793"/>
      <c r="RS360" s="793"/>
      <c r="RT360" s="793"/>
      <c r="RU360" s="793"/>
      <c r="RV360" s="793"/>
      <c r="RW360" s="793"/>
      <c r="RX360" s="793"/>
      <c r="RY360" s="793"/>
      <c r="RZ360" s="793"/>
      <c r="SA360" s="793"/>
      <c r="SB360" s="793"/>
      <c r="SC360" s="793"/>
      <c r="SD360" s="793"/>
      <c r="SE360" s="793"/>
      <c r="SF360" s="793"/>
      <c r="SG360" s="793"/>
      <c r="SH360" s="793"/>
      <c r="SI360" s="793"/>
      <c r="SJ360" s="793"/>
      <c r="SK360" s="793"/>
      <c r="SL360" s="793"/>
      <c r="SM360" s="793"/>
      <c r="SN360" s="793"/>
      <c r="SO360" s="793"/>
      <c r="SP360" s="793"/>
      <c r="SQ360" s="793"/>
      <c r="SR360" s="793"/>
      <c r="SS360" s="793"/>
      <c r="ST360" s="793"/>
      <c r="SU360" s="793"/>
      <c r="SV360" s="793"/>
      <c r="SW360" s="793"/>
      <c r="SX360" s="793"/>
      <c r="SY360" s="793"/>
      <c r="SZ360" s="793"/>
      <c r="TA360" s="793"/>
      <c r="TB360" s="793"/>
      <c r="TC360" s="793"/>
      <c r="TD360" s="793"/>
      <c r="TE360" s="793"/>
      <c r="TF360" s="793"/>
      <c r="TG360" s="793"/>
      <c r="TH360" s="793"/>
      <c r="TI360" s="793"/>
      <c r="TJ360" s="793"/>
      <c r="TK360" s="793"/>
      <c r="TL360" s="793"/>
      <c r="TM360" s="793"/>
      <c r="TN360" s="793"/>
      <c r="TO360" s="793"/>
      <c r="TP360" s="793"/>
      <c r="TQ360" s="793"/>
      <c r="TR360" s="793"/>
      <c r="TS360" s="793"/>
      <c r="TT360" s="793"/>
      <c r="TU360" s="793"/>
      <c r="TV360" s="793"/>
      <c r="TW360" s="793"/>
      <c r="TX360" s="793"/>
      <c r="TY360" s="793"/>
      <c r="TZ360" s="793"/>
      <c r="UA360" s="793"/>
      <c r="UB360" s="793"/>
      <c r="UC360" s="793"/>
      <c r="UD360" s="793"/>
      <c r="UE360" s="793"/>
      <c r="UF360" s="793"/>
      <c r="UG360" s="793"/>
      <c r="UH360" s="793"/>
      <c r="UI360" s="793"/>
      <c r="UJ360" s="793"/>
      <c r="UK360" s="793"/>
      <c r="UL360" s="793"/>
      <c r="UM360" s="793"/>
      <c r="UN360" s="793"/>
      <c r="UO360" s="793"/>
      <c r="UP360" s="793"/>
      <c r="UQ360" s="793"/>
      <c r="UR360" s="793"/>
      <c r="US360" s="793"/>
      <c r="UT360" s="793"/>
      <c r="UU360" s="793"/>
      <c r="UV360" s="793"/>
      <c r="UW360" s="793"/>
      <c r="UX360" s="793"/>
      <c r="UY360" s="793"/>
      <c r="UZ360" s="793"/>
      <c r="VA360" s="793"/>
      <c r="VB360" s="793"/>
      <c r="VC360" s="793"/>
      <c r="VD360" s="793"/>
      <c r="VE360" s="793"/>
      <c r="VF360" s="793"/>
      <c r="VG360" s="793"/>
      <c r="VH360" s="793"/>
      <c r="VI360" s="793"/>
      <c r="VJ360" s="793"/>
      <c r="VK360" s="793"/>
      <c r="VL360" s="793"/>
      <c r="VM360" s="793"/>
      <c r="VN360" s="793"/>
      <c r="VO360" s="793"/>
      <c r="VP360" s="793"/>
      <c r="VQ360" s="793"/>
      <c r="VR360" s="793"/>
      <c r="VS360" s="793"/>
      <c r="VT360" s="793"/>
      <c r="VU360" s="793"/>
      <c r="VV360" s="793"/>
      <c r="VW360" s="793"/>
      <c r="VX360" s="793"/>
      <c r="VY360" s="793"/>
      <c r="VZ360" s="793"/>
      <c r="WA360" s="793"/>
      <c r="WB360" s="793"/>
      <c r="WC360" s="793"/>
      <c r="WD360" s="793"/>
      <c r="WE360" s="793"/>
      <c r="WF360" s="793"/>
      <c r="WG360" s="793"/>
      <c r="WH360" s="793"/>
      <c r="WI360" s="793"/>
      <c r="WJ360" s="793"/>
      <c r="WK360" s="793"/>
      <c r="WL360" s="793"/>
      <c r="WM360" s="793"/>
      <c r="WN360" s="793"/>
      <c r="WO360" s="793"/>
      <c r="WP360" s="793"/>
      <c r="WQ360" s="793"/>
      <c r="WR360" s="793"/>
      <c r="WS360" s="793"/>
      <c r="WT360" s="793"/>
      <c r="WU360" s="793"/>
      <c r="WV360" s="793"/>
      <c r="WW360" s="793"/>
      <c r="WX360" s="793"/>
      <c r="WY360" s="793"/>
      <c r="WZ360" s="793"/>
      <c r="XA360" s="793"/>
      <c r="XB360" s="793"/>
      <c r="XC360" s="793"/>
      <c r="XD360" s="793"/>
      <c r="XE360" s="793"/>
      <c r="XF360" s="793"/>
      <c r="XG360" s="793"/>
      <c r="XH360" s="793"/>
      <c r="XI360" s="793"/>
      <c r="XJ360" s="793"/>
      <c r="XK360" s="793"/>
      <c r="XL360" s="793"/>
      <c r="XM360" s="793"/>
      <c r="XN360" s="793"/>
      <c r="XO360" s="793"/>
      <c r="XP360" s="793"/>
      <c r="XQ360" s="793"/>
      <c r="XR360" s="793"/>
      <c r="XS360" s="793"/>
      <c r="XT360" s="793"/>
      <c r="XU360" s="793"/>
      <c r="XV360" s="793"/>
      <c r="XW360" s="793"/>
      <c r="XX360" s="793"/>
      <c r="XY360" s="793"/>
      <c r="XZ360" s="793"/>
      <c r="YA360" s="793"/>
      <c r="YB360" s="793"/>
      <c r="YC360" s="793"/>
      <c r="YD360" s="793"/>
      <c r="YE360" s="793"/>
      <c r="YF360" s="793"/>
      <c r="YG360" s="793"/>
      <c r="YH360" s="793"/>
      <c r="YI360" s="793"/>
      <c r="YJ360" s="793"/>
      <c r="YK360" s="793"/>
      <c r="YL360" s="793"/>
      <c r="YM360" s="793"/>
      <c r="YN360" s="793"/>
      <c r="YO360" s="793"/>
      <c r="YP360" s="793"/>
      <c r="YQ360" s="793"/>
      <c r="YR360" s="793"/>
      <c r="YS360" s="793"/>
      <c r="YT360" s="793"/>
      <c r="YU360" s="793"/>
      <c r="YV360" s="793"/>
      <c r="YW360" s="793"/>
      <c r="YX360" s="793"/>
      <c r="YY360" s="793"/>
      <c r="YZ360" s="793"/>
      <c r="ZA360" s="793"/>
      <c r="ZB360" s="793"/>
      <c r="ZC360" s="793"/>
      <c r="ZD360" s="793"/>
      <c r="ZE360" s="793"/>
      <c r="ZF360" s="793"/>
      <c r="ZG360" s="793"/>
      <c r="ZH360" s="793"/>
      <c r="ZI360" s="793"/>
      <c r="ZJ360" s="793"/>
      <c r="ZK360" s="793"/>
      <c r="ZL360" s="793"/>
      <c r="ZM360" s="793"/>
      <c r="ZN360" s="793"/>
      <c r="ZO360" s="793"/>
      <c r="ZP360" s="793"/>
      <c r="ZQ360" s="793"/>
      <c r="ZR360" s="793"/>
      <c r="ZS360" s="793"/>
      <c r="ZT360" s="793"/>
      <c r="ZU360" s="793"/>
      <c r="ZV360" s="793"/>
      <c r="ZW360" s="793"/>
      <c r="ZX360" s="793"/>
      <c r="ZY360" s="793"/>
      <c r="ZZ360" s="793"/>
      <c r="AAA360" s="793"/>
      <c r="AAB360" s="793"/>
      <c r="AAC360" s="793"/>
      <c r="AAD360" s="793"/>
      <c r="AAE360" s="793"/>
      <c r="AAF360" s="793"/>
      <c r="AAG360" s="793"/>
      <c r="AAH360" s="793"/>
      <c r="AAI360" s="793"/>
      <c r="AAJ360" s="793"/>
      <c r="AAK360" s="793"/>
      <c r="AAL360" s="793"/>
      <c r="AAM360" s="793"/>
      <c r="AAN360" s="793"/>
      <c r="AAO360" s="793"/>
      <c r="AAP360" s="793"/>
      <c r="AAQ360" s="793"/>
      <c r="AAR360" s="793"/>
      <c r="AAS360" s="793"/>
      <c r="AAT360" s="793"/>
      <c r="AAU360" s="793"/>
      <c r="AAV360" s="793"/>
      <c r="AAW360" s="793"/>
      <c r="AAX360" s="793"/>
      <c r="AAY360" s="793"/>
      <c r="AAZ360" s="793"/>
      <c r="ABA360" s="793"/>
      <c r="ABB360" s="793"/>
      <c r="ABC360" s="793"/>
      <c r="ABD360" s="793"/>
      <c r="ABE360" s="793"/>
      <c r="ABF360" s="793"/>
      <c r="ABG360" s="793"/>
      <c r="ABH360" s="793"/>
      <c r="ABI360" s="793"/>
      <c r="ABJ360" s="793"/>
      <c r="ABK360" s="793"/>
      <c r="ABL360" s="793"/>
      <c r="ABM360" s="793"/>
      <c r="ABN360" s="793"/>
      <c r="ABO360" s="793"/>
      <c r="ABP360" s="793"/>
      <c r="ABQ360" s="793"/>
      <c r="ABR360" s="793"/>
      <c r="ABS360" s="793"/>
      <c r="ABT360" s="793"/>
      <c r="ABU360" s="793"/>
      <c r="ABV360" s="793"/>
      <c r="ABW360" s="793"/>
      <c r="ABX360" s="793"/>
      <c r="ABY360" s="793"/>
      <c r="ABZ360" s="793"/>
      <c r="ACA360" s="793"/>
      <c r="ACB360" s="793"/>
      <c r="ACC360" s="793"/>
      <c r="ACD360" s="793"/>
      <c r="ACE360" s="793"/>
      <c r="ACF360" s="793"/>
      <c r="ACG360" s="793"/>
      <c r="ACH360" s="793"/>
      <c r="ACI360" s="793"/>
      <c r="ACJ360" s="793"/>
      <c r="ACK360" s="793"/>
      <c r="ACL360" s="793"/>
      <c r="ACM360" s="793"/>
      <c r="ACN360" s="793"/>
      <c r="ACO360" s="793"/>
      <c r="ACP360" s="793"/>
      <c r="ACQ360" s="793"/>
      <c r="ACR360" s="793"/>
      <c r="ACS360" s="793"/>
      <c r="ACT360" s="793"/>
      <c r="ACU360" s="793"/>
      <c r="ACV360" s="793"/>
      <c r="ACW360" s="793"/>
      <c r="ACX360" s="793"/>
      <c r="ACY360" s="793"/>
      <c r="ACZ360" s="793"/>
      <c r="ADA360" s="793"/>
      <c r="ADB360" s="793"/>
      <c r="ADC360" s="793"/>
      <c r="ADD360" s="793"/>
      <c r="ADE360" s="793"/>
      <c r="ADF360" s="793"/>
      <c r="ADG360" s="793"/>
      <c r="ADH360" s="793"/>
      <c r="ADI360" s="793"/>
      <c r="ADJ360" s="793"/>
      <c r="ADK360" s="793"/>
      <c r="ADL360" s="793"/>
      <c r="ADM360" s="793"/>
      <c r="ADN360" s="793"/>
      <c r="ADO360" s="793"/>
      <c r="ADP360" s="793"/>
      <c r="ADQ360" s="793"/>
      <c r="ADR360" s="793"/>
      <c r="ADS360" s="793"/>
      <c r="ADT360" s="793"/>
      <c r="ADU360" s="793"/>
      <c r="ADV360" s="793"/>
      <c r="ADW360" s="793"/>
      <c r="ADX360" s="793"/>
      <c r="ADY360" s="793"/>
      <c r="ADZ360" s="793"/>
      <c r="AEA360" s="793"/>
      <c r="AEB360" s="793"/>
      <c r="AEC360" s="793"/>
      <c r="AED360" s="793"/>
      <c r="AEE360" s="793"/>
      <c r="AEF360" s="793"/>
      <c r="AEG360" s="793"/>
      <c r="AEH360" s="793"/>
      <c r="AEI360" s="793"/>
      <c r="AEJ360" s="793"/>
      <c r="AEK360" s="793"/>
      <c r="AEL360" s="793"/>
      <c r="AEM360" s="793"/>
      <c r="AEN360" s="793"/>
      <c r="AEO360" s="793"/>
      <c r="AEP360" s="793"/>
      <c r="AEQ360" s="793"/>
      <c r="AER360" s="793"/>
      <c r="AES360" s="793"/>
      <c r="AET360" s="793"/>
      <c r="AEU360" s="793"/>
      <c r="AEV360" s="793"/>
      <c r="AEW360" s="793"/>
      <c r="AEX360" s="793"/>
      <c r="AEY360" s="793"/>
      <c r="AEZ360" s="793"/>
      <c r="AFA360" s="793"/>
      <c r="AFB360" s="793"/>
      <c r="AFC360" s="793"/>
      <c r="AFD360" s="793"/>
      <c r="AFE360" s="793"/>
      <c r="AFF360" s="793"/>
      <c r="AFG360" s="793"/>
      <c r="AFH360" s="793"/>
      <c r="AFI360" s="793"/>
      <c r="AFJ360" s="793"/>
      <c r="AFK360" s="793"/>
      <c r="AFL360" s="793"/>
      <c r="AFM360" s="793"/>
      <c r="AFN360" s="793"/>
      <c r="AFO360" s="793"/>
      <c r="AFP360" s="793"/>
      <c r="AFQ360" s="793"/>
      <c r="AFR360" s="793"/>
      <c r="AFS360" s="793"/>
      <c r="AFT360" s="793"/>
      <c r="AFU360" s="793"/>
      <c r="AFV360" s="793"/>
      <c r="AFW360" s="793"/>
      <c r="AFX360" s="793"/>
      <c r="AFY360" s="793"/>
      <c r="AFZ360" s="793"/>
      <c r="AGA360" s="793"/>
      <c r="AGB360" s="793"/>
      <c r="AGC360" s="793"/>
      <c r="AGD360" s="793"/>
      <c r="AGE360" s="793"/>
      <c r="AGF360" s="793"/>
      <c r="AGG360" s="793"/>
      <c r="AGH360" s="793"/>
      <c r="AGI360" s="793"/>
      <c r="AGJ360" s="793"/>
      <c r="AGK360" s="793"/>
      <c r="AGL360" s="793"/>
      <c r="AGM360" s="793"/>
      <c r="AGN360" s="793"/>
      <c r="AGO360" s="793"/>
      <c r="AGP360" s="793"/>
      <c r="AGQ360" s="793"/>
      <c r="AGR360" s="793"/>
      <c r="AGS360" s="793"/>
      <c r="AGT360" s="793"/>
      <c r="AGU360" s="793"/>
      <c r="AGV360" s="793"/>
      <c r="AGW360" s="793"/>
      <c r="AGX360" s="793"/>
      <c r="AGY360" s="793"/>
      <c r="AGZ360" s="793"/>
      <c r="AHA360" s="793"/>
      <c r="AHB360" s="793"/>
      <c r="AHC360" s="793"/>
      <c r="AHD360" s="793"/>
      <c r="AHE360" s="793"/>
      <c r="AHF360" s="793"/>
      <c r="AHG360" s="793"/>
      <c r="AHH360" s="793"/>
      <c r="AHI360" s="793"/>
      <c r="AHJ360" s="793"/>
      <c r="AHK360" s="793"/>
      <c r="AHL360" s="793"/>
      <c r="AHM360" s="793"/>
      <c r="AHN360" s="793"/>
      <c r="AHO360" s="793"/>
      <c r="AHP360" s="793"/>
      <c r="AHQ360" s="793"/>
      <c r="AHR360" s="793"/>
      <c r="AHS360" s="793"/>
      <c r="AHT360" s="793"/>
      <c r="AHU360" s="793"/>
      <c r="AHV360" s="793"/>
      <c r="AHW360" s="793"/>
      <c r="AHX360" s="793"/>
      <c r="AHY360" s="793"/>
      <c r="AHZ360" s="793"/>
      <c r="AIA360" s="793"/>
      <c r="AIB360" s="793"/>
      <c r="AIC360" s="793"/>
      <c r="AID360" s="793"/>
      <c r="AIE360" s="793"/>
      <c r="AIF360" s="793"/>
      <c r="AIG360" s="793"/>
      <c r="AIH360" s="793"/>
      <c r="AII360" s="793"/>
      <c r="AIJ360" s="793"/>
      <c r="AIK360" s="793"/>
      <c r="AIL360" s="793"/>
      <c r="AIM360" s="793"/>
      <c r="AIN360" s="793"/>
      <c r="AIO360" s="793"/>
      <c r="AIP360" s="793"/>
      <c r="AIQ360" s="793"/>
      <c r="AIR360" s="793"/>
      <c r="AIS360" s="793"/>
      <c r="AIT360" s="793"/>
      <c r="AIU360" s="793"/>
      <c r="AIV360" s="793"/>
      <c r="AIW360" s="793"/>
      <c r="AIX360" s="793"/>
      <c r="AIY360" s="793"/>
      <c r="AIZ360" s="793"/>
      <c r="AJA360" s="793"/>
      <c r="AJB360" s="793"/>
      <c r="AJC360" s="793"/>
      <c r="AJD360" s="793"/>
      <c r="AJE360" s="793"/>
      <c r="AJF360" s="793"/>
      <c r="AJG360" s="793"/>
      <c r="AJH360" s="793"/>
      <c r="AJI360" s="793"/>
      <c r="AJJ360" s="793"/>
      <c r="AJK360" s="793"/>
      <c r="AJL360" s="793"/>
      <c r="AJM360" s="793"/>
      <c r="AJN360" s="793"/>
      <c r="AJO360" s="793"/>
      <c r="AJP360" s="793"/>
      <c r="AJQ360" s="793"/>
      <c r="AJR360" s="793"/>
      <c r="AJS360" s="793"/>
      <c r="AJT360" s="793"/>
      <c r="AJU360" s="793"/>
      <c r="AJV360" s="793"/>
      <c r="AJW360" s="793"/>
      <c r="AJX360" s="793"/>
      <c r="AJY360" s="793"/>
      <c r="AJZ360" s="793"/>
      <c r="AKA360" s="793"/>
      <c r="AKB360" s="793"/>
      <c r="AKC360" s="793"/>
      <c r="AKD360" s="793"/>
      <c r="AKE360" s="793"/>
      <c r="AKF360" s="793"/>
      <c r="AKG360" s="793"/>
      <c r="AKH360" s="793"/>
      <c r="AKI360" s="793"/>
      <c r="AKJ360" s="793"/>
      <c r="AKK360" s="793"/>
      <c r="AKL360" s="793"/>
      <c r="AKM360" s="793"/>
      <c r="AKN360" s="793"/>
      <c r="AKO360" s="793"/>
      <c r="AKP360" s="793"/>
      <c r="AKQ360" s="793"/>
      <c r="AKR360" s="793"/>
      <c r="AKS360" s="793"/>
      <c r="AKT360" s="793"/>
      <c r="AKU360" s="793"/>
      <c r="AKV360" s="793"/>
      <c r="AKW360" s="793"/>
      <c r="AKX360" s="793"/>
      <c r="AKY360" s="793"/>
      <c r="AKZ360" s="793"/>
      <c r="ALA360" s="793"/>
      <c r="ALB360" s="793"/>
      <c r="ALC360" s="793"/>
      <c r="ALD360" s="793"/>
      <c r="ALE360" s="793"/>
      <c r="ALF360" s="793"/>
      <c r="ALG360" s="793"/>
      <c r="ALH360" s="793"/>
      <c r="ALI360" s="793"/>
      <c r="ALJ360" s="793"/>
      <c r="ALK360" s="793"/>
      <c r="ALL360" s="793"/>
      <c r="ALM360" s="793"/>
      <c r="ALN360" s="793"/>
      <c r="ALO360" s="793"/>
      <c r="ALP360" s="793"/>
      <c r="ALQ360" s="793"/>
      <c r="ALR360" s="793"/>
      <c r="ALS360" s="793"/>
      <c r="ALT360" s="793"/>
      <c r="ALU360" s="793"/>
      <c r="ALV360" s="793"/>
      <c r="ALW360" s="793"/>
      <c r="ALX360" s="793"/>
      <c r="ALY360" s="793"/>
      <c r="ALZ360" s="793"/>
      <c r="AMA360" s="793"/>
      <c r="AMB360" s="793"/>
      <c r="AMC360" s="793"/>
      <c r="AMD360" s="793"/>
      <c r="AME360" s="793"/>
      <c r="AMF360" s="793"/>
      <c r="AMG360" s="793"/>
      <c r="AMH360" s="793"/>
      <c r="AMI360" s="793"/>
      <c r="AMJ360" s="793"/>
      <c r="AMK360" s="793"/>
      <c r="AML360" s="793"/>
      <c r="AMM360" s="793"/>
      <c r="AMN360" s="793"/>
      <c r="AMO360" s="793"/>
      <c r="AMP360" s="793"/>
      <c r="AMQ360" s="793"/>
      <c r="AMR360" s="793"/>
      <c r="AMS360" s="793"/>
      <c r="AMT360" s="793"/>
      <c r="AMU360" s="793"/>
      <c r="AMV360" s="793"/>
      <c r="AMW360" s="793"/>
      <c r="AMX360" s="793"/>
      <c r="AMY360" s="793"/>
      <c r="AMZ360" s="793"/>
      <c r="ANA360" s="793"/>
      <c r="ANB360" s="793"/>
      <c r="ANC360" s="793"/>
      <c r="AND360" s="793"/>
      <c r="ANE360" s="793"/>
      <c r="ANF360" s="793"/>
      <c r="ANG360" s="793"/>
      <c r="ANH360" s="793"/>
      <c r="ANI360" s="793"/>
      <c r="ANJ360" s="793"/>
      <c r="ANK360" s="793"/>
      <c r="ANL360" s="793"/>
      <c r="ANM360" s="793"/>
      <c r="ANN360" s="793"/>
      <c r="ANO360" s="793"/>
      <c r="ANP360" s="793"/>
      <c r="ANQ360" s="793"/>
      <c r="ANR360" s="793"/>
      <c r="ANS360" s="793"/>
      <c r="ANT360" s="793"/>
      <c r="ANU360" s="793"/>
      <c r="ANV360" s="793"/>
      <c r="ANW360" s="793"/>
      <c r="ANX360" s="793"/>
      <c r="ANY360" s="793"/>
      <c r="ANZ360" s="793"/>
      <c r="AOA360" s="793"/>
      <c r="AOB360" s="793"/>
      <c r="AOC360" s="793"/>
      <c r="AOD360" s="793"/>
      <c r="AOE360" s="793"/>
      <c r="AOF360" s="793"/>
      <c r="AOG360" s="793"/>
      <c r="AOH360" s="793"/>
      <c r="AOI360" s="793"/>
      <c r="AOJ360" s="793"/>
      <c r="AOK360" s="793"/>
      <c r="AOL360" s="793"/>
      <c r="AOM360" s="793"/>
      <c r="AON360" s="793"/>
      <c r="AOO360" s="793"/>
      <c r="AOP360" s="793"/>
      <c r="AOQ360" s="793"/>
      <c r="AOR360" s="793"/>
      <c r="AOS360" s="793"/>
      <c r="AOT360" s="793"/>
      <c r="AOU360" s="793"/>
      <c r="AOV360" s="793"/>
      <c r="AOW360" s="793"/>
      <c r="AOX360" s="793"/>
      <c r="AOY360" s="793"/>
      <c r="AOZ360" s="793"/>
      <c r="APA360" s="793"/>
      <c r="APB360" s="793"/>
      <c r="APC360" s="793"/>
      <c r="APD360" s="793"/>
      <c r="APE360" s="793"/>
      <c r="APF360" s="793"/>
      <c r="APG360" s="793"/>
      <c r="APH360" s="793"/>
      <c r="API360" s="793"/>
      <c r="APJ360" s="793"/>
      <c r="APK360" s="793"/>
      <c r="APL360" s="793"/>
      <c r="APM360" s="793"/>
      <c r="APN360" s="793"/>
      <c r="APO360" s="793"/>
      <c r="APP360" s="793"/>
      <c r="APQ360" s="793"/>
      <c r="APR360" s="793"/>
      <c r="APS360" s="793"/>
      <c r="APT360" s="793"/>
      <c r="APU360" s="793"/>
      <c r="APV360" s="793"/>
      <c r="APW360" s="793"/>
      <c r="APX360" s="793"/>
      <c r="APY360" s="793"/>
      <c r="APZ360" s="793"/>
      <c r="AQA360" s="793"/>
      <c r="AQB360" s="793"/>
      <c r="AQC360" s="793"/>
      <c r="AQD360" s="793"/>
      <c r="AQE360" s="793"/>
      <c r="AQF360" s="793"/>
      <c r="AQG360" s="793"/>
      <c r="AQH360" s="793"/>
      <c r="AQI360" s="793"/>
      <c r="AQJ360" s="793"/>
      <c r="AQK360" s="793"/>
      <c r="AQL360" s="793"/>
      <c r="AQM360" s="793"/>
      <c r="AQN360" s="793"/>
      <c r="AQO360" s="793"/>
      <c r="AQP360" s="793"/>
      <c r="AQQ360" s="793"/>
      <c r="AQR360" s="793"/>
      <c r="AQS360" s="793"/>
      <c r="AQT360" s="793"/>
      <c r="AQU360" s="793"/>
      <c r="AQV360" s="793"/>
      <c r="AQW360" s="793"/>
      <c r="AQX360" s="793"/>
      <c r="AQY360" s="793"/>
      <c r="AQZ360" s="793"/>
      <c r="ARA360" s="793"/>
      <c r="ARB360" s="793"/>
      <c r="ARC360" s="793"/>
      <c r="ARD360" s="793"/>
      <c r="ARE360" s="793"/>
      <c r="ARF360" s="793"/>
      <c r="ARG360" s="793"/>
      <c r="ARH360" s="793"/>
      <c r="ARI360" s="793"/>
      <c r="ARJ360" s="793"/>
      <c r="ARK360" s="793"/>
      <c r="ARL360" s="793"/>
      <c r="ARM360" s="793"/>
      <c r="ARN360" s="793"/>
      <c r="ARO360" s="793"/>
      <c r="ARP360" s="793"/>
      <c r="ARQ360" s="793"/>
      <c r="ARR360" s="793"/>
      <c r="ARS360" s="793"/>
      <c r="ART360" s="793"/>
      <c r="ARU360" s="793"/>
      <c r="ARV360" s="793"/>
      <c r="ARW360" s="793"/>
      <c r="ARX360" s="793"/>
      <c r="ARY360" s="793"/>
      <c r="ARZ360" s="793"/>
      <c r="ASA360" s="793"/>
      <c r="ASB360" s="793"/>
      <c r="ASC360" s="793"/>
      <c r="ASD360" s="793"/>
      <c r="ASE360" s="793"/>
      <c r="ASF360" s="793"/>
      <c r="ASG360" s="793"/>
      <c r="ASH360" s="793"/>
      <c r="ASI360" s="793"/>
      <c r="ASJ360" s="793"/>
      <c r="ASK360" s="793"/>
      <c r="ASL360" s="793"/>
      <c r="ASM360" s="793"/>
      <c r="ASN360" s="793"/>
      <c r="ASO360" s="793"/>
      <c r="ASP360" s="793"/>
      <c r="ASQ360" s="793"/>
      <c r="ASR360" s="793"/>
      <c r="ASS360" s="793"/>
      <c r="AST360" s="793"/>
      <c r="ASU360" s="793"/>
      <c r="ASV360" s="793"/>
      <c r="ASW360" s="793"/>
      <c r="ASX360" s="793"/>
      <c r="ASY360" s="793"/>
      <c r="ASZ360" s="793"/>
      <c r="ATA360" s="793"/>
      <c r="ATB360" s="793"/>
      <c r="ATC360" s="793"/>
      <c r="ATD360" s="793"/>
      <c r="ATE360" s="793"/>
      <c r="ATF360" s="793"/>
      <c r="ATG360" s="793"/>
      <c r="ATH360" s="793"/>
      <c r="ATI360" s="793"/>
      <c r="ATJ360" s="793"/>
      <c r="ATK360" s="793"/>
      <c r="ATL360" s="793"/>
      <c r="ATM360" s="793"/>
      <c r="ATN360" s="793"/>
      <c r="ATO360" s="793"/>
      <c r="ATP360" s="793"/>
      <c r="ATQ360" s="793"/>
      <c r="ATR360" s="793"/>
      <c r="ATS360" s="793"/>
      <c r="ATT360" s="793"/>
      <c r="ATU360" s="793"/>
      <c r="ATV360" s="793"/>
      <c r="ATW360" s="793"/>
      <c r="ATX360" s="793"/>
      <c r="ATY360" s="793"/>
      <c r="ATZ360" s="793"/>
      <c r="AUA360" s="793"/>
      <c r="AUB360" s="793"/>
      <c r="AUC360" s="793"/>
      <c r="AUD360" s="793"/>
      <c r="AUE360" s="793"/>
      <c r="AUF360" s="793"/>
      <c r="AUG360" s="793"/>
      <c r="AUH360" s="793"/>
      <c r="AUI360" s="793"/>
      <c r="AUJ360" s="793"/>
      <c r="AUK360" s="793"/>
      <c r="AUL360" s="793"/>
      <c r="AUM360" s="793"/>
      <c r="AUN360" s="793"/>
      <c r="AUO360" s="793"/>
      <c r="AUP360" s="793"/>
      <c r="AUQ360" s="793"/>
      <c r="AUR360" s="793"/>
      <c r="AUS360" s="793"/>
      <c r="AUT360" s="793"/>
      <c r="AUU360" s="793"/>
      <c r="AUV360" s="793"/>
      <c r="AUW360" s="793"/>
      <c r="AUX360" s="793"/>
      <c r="AUY360" s="793"/>
      <c r="AUZ360" s="793"/>
      <c r="AVA360" s="793"/>
      <c r="AVB360" s="793"/>
      <c r="AVC360" s="793"/>
      <c r="AVD360" s="793"/>
      <c r="AVE360" s="793"/>
      <c r="AVF360" s="793"/>
      <c r="AVG360" s="793"/>
      <c r="AVH360" s="793"/>
      <c r="AVI360" s="793"/>
      <c r="AVJ360" s="793"/>
      <c r="AVK360" s="793"/>
      <c r="AVL360" s="793"/>
      <c r="AVM360" s="793"/>
      <c r="AVN360" s="793"/>
      <c r="AVO360" s="793"/>
      <c r="AVP360" s="793"/>
      <c r="AVQ360" s="793"/>
      <c r="AVR360" s="793"/>
      <c r="AVS360" s="793"/>
      <c r="AVT360" s="793"/>
      <c r="AVU360" s="793"/>
      <c r="AVV360" s="793"/>
      <c r="AVW360" s="793"/>
      <c r="AVX360" s="793"/>
      <c r="AVY360" s="793"/>
      <c r="AVZ360" s="793"/>
      <c r="AWA360" s="793"/>
      <c r="AWB360" s="793"/>
      <c r="AWC360" s="793"/>
      <c r="AWD360" s="793"/>
      <c r="AWE360" s="793"/>
      <c r="AWF360" s="793"/>
      <c r="AWG360" s="793"/>
      <c r="AWH360" s="793"/>
      <c r="AWI360" s="793"/>
      <c r="AWJ360" s="793"/>
      <c r="AWK360" s="793"/>
      <c r="AWL360" s="793"/>
      <c r="AWM360" s="793"/>
      <c r="AWN360" s="793"/>
      <c r="AWO360" s="793"/>
      <c r="AWP360" s="793"/>
      <c r="AWQ360" s="793"/>
      <c r="AWR360" s="793"/>
      <c r="AWS360" s="793"/>
      <c r="AWT360" s="793"/>
      <c r="AWU360" s="793"/>
      <c r="AWV360" s="793"/>
      <c r="AWW360" s="793"/>
      <c r="AWX360" s="793"/>
      <c r="AWY360" s="793"/>
      <c r="AWZ360" s="793"/>
      <c r="AXA360" s="793"/>
      <c r="AXB360" s="793"/>
      <c r="AXC360" s="793"/>
      <c r="AXD360" s="793"/>
      <c r="AXE360" s="793"/>
      <c r="AXF360" s="793"/>
      <c r="AXG360" s="793"/>
      <c r="AXH360" s="793"/>
      <c r="AXI360" s="793"/>
      <c r="AXJ360" s="793"/>
      <c r="AXK360" s="793"/>
      <c r="AXL360" s="793"/>
      <c r="AXM360" s="793"/>
      <c r="AXN360" s="793"/>
      <c r="AXO360" s="793"/>
      <c r="AXP360" s="793"/>
      <c r="AXQ360" s="793"/>
      <c r="AXR360" s="793"/>
      <c r="AXS360" s="793"/>
      <c r="AXT360" s="793"/>
      <c r="AXU360" s="793"/>
      <c r="AXV360" s="793"/>
      <c r="AXW360" s="793"/>
      <c r="AXX360" s="793"/>
      <c r="AXY360" s="793"/>
      <c r="AXZ360" s="793"/>
      <c r="AYA360" s="793"/>
      <c r="AYB360" s="793"/>
      <c r="AYC360" s="793"/>
      <c r="AYD360" s="793"/>
      <c r="AYE360" s="793"/>
      <c r="AYF360" s="793"/>
      <c r="AYG360" s="793"/>
      <c r="AYH360" s="793"/>
      <c r="AYI360" s="793"/>
      <c r="AYJ360" s="793"/>
      <c r="AYK360" s="793"/>
      <c r="AYL360" s="793"/>
      <c r="AYM360" s="793"/>
      <c r="AYN360" s="793"/>
      <c r="AYO360" s="793"/>
      <c r="AYP360" s="793"/>
      <c r="AYQ360" s="793"/>
      <c r="AYR360" s="793"/>
      <c r="AYS360" s="793"/>
      <c r="AYT360" s="793"/>
      <c r="AYU360" s="793"/>
      <c r="AYV360" s="793"/>
      <c r="AYW360" s="793"/>
      <c r="AYX360" s="793"/>
      <c r="AYY360" s="793"/>
      <c r="AYZ360" s="793"/>
      <c r="AZA360" s="793"/>
      <c r="AZB360" s="793"/>
      <c r="AZC360" s="793"/>
      <c r="AZD360" s="793"/>
      <c r="AZE360" s="793"/>
      <c r="AZF360" s="793"/>
      <c r="AZG360" s="793"/>
      <c r="AZH360" s="793"/>
      <c r="AZI360" s="793"/>
      <c r="AZJ360" s="793"/>
      <c r="AZK360" s="793"/>
      <c r="AZL360" s="793"/>
      <c r="AZM360" s="793"/>
      <c r="AZN360" s="793"/>
      <c r="AZO360" s="793"/>
      <c r="AZP360" s="793"/>
      <c r="AZQ360" s="793"/>
      <c r="AZR360" s="793"/>
      <c r="AZS360" s="793"/>
      <c r="AZT360" s="793"/>
      <c r="AZU360" s="793"/>
      <c r="AZV360" s="793"/>
      <c r="AZW360" s="793"/>
      <c r="AZX360" s="793"/>
      <c r="AZY360" s="793"/>
      <c r="AZZ360" s="793"/>
      <c r="BAA360" s="793"/>
      <c r="BAB360" s="793"/>
      <c r="BAC360" s="793"/>
      <c r="BAD360" s="793"/>
      <c r="BAE360" s="793"/>
      <c r="BAF360" s="793"/>
      <c r="BAG360" s="793"/>
      <c r="BAH360" s="793"/>
      <c r="BAI360" s="793"/>
      <c r="BAJ360" s="793"/>
      <c r="BAK360" s="793"/>
      <c r="BAL360" s="793"/>
      <c r="BAM360" s="793"/>
      <c r="BAN360" s="793"/>
      <c r="BAO360" s="793"/>
      <c r="BAP360" s="793"/>
      <c r="BAQ360" s="793"/>
      <c r="BAR360" s="793"/>
      <c r="BAS360" s="793"/>
      <c r="BAT360" s="793"/>
      <c r="BAU360" s="793"/>
      <c r="BAV360" s="793"/>
      <c r="BAW360" s="793"/>
      <c r="BAX360" s="793"/>
      <c r="BAY360" s="793"/>
      <c r="BAZ360" s="793"/>
      <c r="BBA360" s="793"/>
      <c r="BBB360" s="793"/>
      <c r="BBC360" s="793"/>
      <c r="BBD360" s="793"/>
      <c r="BBE360" s="793"/>
      <c r="BBF360" s="793"/>
      <c r="BBG360" s="793"/>
      <c r="BBH360" s="793"/>
      <c r="BBI360" s="793"/>
      <c r="BBJ360" s="793"/>
      <c r="BBK360" s="793"/>
      <c r="BBL360" s="793"/>
      <c r="BBM360" s="793"/>
      <c r="BBN360" s="793"/>
      <c r="BBO360" s="793"/>
      <c r="BBP360" s="793"/>
      <c r="BBQ360" s="793"/>
      <c r="BBR360" s="793"/>
      <c r="BBS360" s="793"/>
      <c r="BBT360" s="793"/>
      <c r="BBU360" s="793"/>
      <c r="BBV360" s="793"/>
      <c r="BBW360" s="793"/>
      <c r="BBX360" s="793"/>
      <c r="BBY360" s="793"/>
      <c r="BBZ360" s="793"/>
      <c r="BCA360" s="793"/>
      <c r="BCB360" s="793"/>
      <c r="BCC360" s="793"/>
      <c r="BCD360" s="793"/>
      <c r="BCE360" s="793"/>
      <c r="BCF360" s="793"/>
      <c r="BCG360" s="793"/>
      <c r="BCH360" s="793"/>
      <c r="BCI360" s="793"/>
      <c r="BCJ360" s="793"/>
      <c r="BCK360" s="793"/>
      <c r="BCL360" s="793"/>
      <c r="BCM360" s="793"/>
      <c r="BCN360" s="793"/>
      <c r="BCO360" s="793"/>
      <c r="BCP360" s="793"/>
      <c r="BCQ360" s="793"/>
      <c r="BCR360" s="793"/>
      <c r="BCS360" s="793"/>
      <c r="BCT360" s="793"/>
      <c r="BCU360" s="793"/>
      <c r="BCV360" s="793"/>
      <c r="BCW360" s="793"/>
      <c r="BCX360" s="793"/>
      <c r="BCY360" s="793"/>
      <c r="BCZ360" s="793"/>
      <c r="BDA360" s="793"/>
      <c r="BDB360" s="793"/>
      <c r="BDC360" s="793"/>
      <c r="BDD360" s="793"/>
      <c r="BDE360" s="793"/>
      <c r="BDF360" s="793"/>
      <c r="BDG360" s="793"/>
      <c r="BDH360" s="793"/>
      <c r="BDI360" s="793"/>
      <c r="BDJ360" s="793"/>
      <c r="BDK360" s="793"/>
      <c r="BDL360" s="793"/>
      <c r="BDM360" s="793"/>
      <c r="BDN360" s="793"/>
      <c r="BDO360" s="793"/>
      <c r="BDP360" s="793"/>
      <c r="BDQ360" s="793"/>
      <c r="BDR360" s="793"/>
      <c r="BDS360" s="793"/>
      <c r="BDT360" s="793"/>
      <c r="BDU360" s="793"/>
      <c r="BDV360" s="793"/>
      <c r="BDW360" s="793"/>
      <c r="BDX360" s="793"/>
      <c r="BDY360" s="793"/>
      <c r="BDZ360" s="793"/>
      <c r="BEA360" s="793"/>
      <c r="BEB360" s="793"/>
      <c r="BEC360" s="793"/>
      <c r="BED360" s="793"/>
      <c r="BEE360" s="793"/>
      <c r="BEF360" s="793"/>
      <c r="BEG360" s="793"/>
      <c r="BEH360" s="793"/>
      <c r="BEI360" s="793"/>
      <c r="BEJ360" s="793"/>
      <c r="BEK360" s="793"/>
      <c r="BEL360" s="793"/>
      <c r="BEM360" s="793"/>
      <c r="BEN360" s="793"/>
      <c r="BEO360" s="793"/>
      <c r="BEP360" s="793"/>
      <c r="BEQ360" s="793"/>
      <c r="BER360" s="793"/>
      <c r="BES360" s="793"/>
      <c r="BET360" s="793"/>
      <c r="BEU360" s="793"/>
      <c r="BEV360" s="793"/>
      <c r="BEW360" s="793"/>
      <c r="BEX360" s="793"/>
      <c r="BEY360" s="793"/>
      <c r="BEZ360" s="793"/>
      <c r="BFA360" s="793"/>
      <c r="BFB360" s="793"/>
      <c r="BFC360" s="793"/>
      <c r="BFD360" s="793"/>
      <c r="BFE360" s="793"/>
      <c r="BFF360" s="793"/>
      <c r="BFG360" s="793"/>
      <c r="BFH360" s="793"/>
      <c r="BFI360" s="793"/>
      <c r="BFJ360" s="793"/>
      <c r="BFK360" s="793"/>
      <c r="BFL360" s="793"/>
      <c r="BFM360" s="793"/>
      <c r="BFN360" s="793"/>
      <c r="BFO360" s="793"/>
      <c r="BFP360" s="793"/>
      <c r="BFQ360" s="793"/>
      <c r="BFR360" s="793"/>
      <c r="BFS360" s="793"/>
      <c r="BFT360" s="793"/>
      <c r="BFU360" s="793"/>
      <c r="BFV360" s="793"/>
      <c r="BFW360" s="793"/>
      <c r="BFX360" s="793"/>
      <c r="BFY360" s="793"/>
      <c r="BFZ360" s="793"/>
      <c r="BGA360" s="793"/>
      <c r="BGB360" s="793"/>
      <c r="BGC360" s="793"/>
      <c r="BGD360" s="793"/>
      <c r="BGE360" s="793"/>
      <c r="BGF360" s="793"/>
      <c r="BGG360" s="793"/>
      <c r="BGH360" s="793"/>
      <c r="BGI360" s="793"/>
      <c r="BGJ360" s="793"/>
      <c r="BGK360" s="793"/>
      <c r="BGL360" s="793"/>
      <c r="BGM360" s="793"/>
      <c r="BGN360" s="793"/>
      <c r="BGO360" s="793"/>
      <c r="BGP360" s="793"/>
      <c r="BGQ360" s="793"/>
      <c r="BGR360" s="793"/>
      <c r="BGS360" s="793"/>
      <c r="BGT360" s="793"/>
      <c r="BGU360" s="793"/>
      <c r="BGV360" s="793"/>
      <c r="BGW360" s="793"/>
      <c r="BGX360" s="793"/>
      <c r="BGY360" s="793"/>
      <c r="BGZ360" s="793"/>
      <c r="BHA360" s="793"/>
      <c r="BHB360" s="793"/>
      <c r="BHC360" s="793"/>
      <c r="BHD360" s="793"/>
      <c r="BHE360" s="793"/>
      <c r="BHF360" s="793"/>
      <c r="BHG360" s="793"/>
      <c r="BHH360" s="793"/>
      <c r="BHI360" s="793"/>
      <c r="BHJ360" s="793"/>
      <c r="BHK360" s="793"/>
      <c r="BHL360" s="793"/>
      <c r="BHM360" s="793"/>
      <c r="BHN360" s="793"/>
      <c r="BHO360" s="793"/>
      <c r="BHP360" s="793"/>
      <c r="BHQ360" s="793"/>
      <c r="BHR360" s="793"/>
      <c r="BHS360" s="793"/>
      <c r="BHT360" s="793"/>
      <c r="BHU360" s="793"/>
      <c r="BHV360" s="793"/>
      <c r="BHW360" s="793"/>
      <c r="BHX360" s="793"/>
      <c r="BHY360" s="793"/>
      <c r="BHZ360" s="793"/>
      <c r="BIA360" s="793"/>
      <c r="BIB360" s="793"/>
      <c r="BIC360" s="793"/>
      <c r="BID360" s="793"/>
      <c r="BIE360" s="793"/>
      <c r="BIF360" s="793"/>
      <c r="BIG360" s="793"/>
      <c r="BIH360" s="793"/>
      <c r="BII360" s="793"/>
      <c r="BIJ360" s="793"/>
      <c r="BIK360" s="793"/>
      <c r="BIL360" s="793"/>
      <c r="BIM360" s="793"/>
      <c r="BIN360" s="793"/>
      <c r="BIO360" s="793"/>
      <c r="BIP360" s="793"/>
      <c r="BIQ360" s="793"/>
      <c r="BIR360" s="793"/>
      <c r="BIS360" s="793"/>
      <c r="BIT360" s="793"/>
      <c r="BIU360" s="793"/>
      <c r="BIV360" s="793"/>
      <c r="BIW360" s="793"/>
      <c r="BIX360" s="793"/>
      <c r="BIY360" s="793"/>
      <c r="BIZ360" s="793"/>
      <c r="BJA360" s="793"/>
      <c r="BJB360" s="793"/>
      <c r="BJC360" s="793"/>
      <c r="BJD360" s="793"/>
      <c r="BJE360" s="793"/>
      <c r="BJF360" s="793"/>
      <c r="BJG360" s="793"/>
      <c r="BJH360" s="793"/>
      <c r="BJI360" s="793"/>
      <c r="BJJ360" s="793"/>
      <c r="BJK360" s="793"/>
      <c r="BJL360" s="793"/>
      <c r="BJM360" s="793"/>
      <c r="BJN360" s="793"/>
      <c r="BJO360" s="793"/>
      <c r="BJP360" s="793"/>
      <c r="BJQ360" s="793"/>
      <c r="BJR360" s="793"/>
      <c r="BJS360" s="793"/>
      <c r="BJT360" s="793"/>
      <c r="BJU360" s="793"/>
      <c r="BJV360" s="793"/>
      <c r="BJW360" s="793"/>
      <c r="BJX360" s="793"/>
      <c r="BJY360" s="793"/>
      <c r="BJZ360" s="793"/>
      <c r="BKA360" s="793"/>
      <c r="BKB360" s="793"/>
      <c r="BKC360" s="793"/>
      <c r="BKD360" s="793"/>
      <c r="BKE360" s="793"/>
      <c r="BKF360" s="793"/>
      <c r="BKG360" s="793"/>
      <c r="BKH360" s="793"/>
      <c r="BKI360" s="793"/>
      <c r="BKJ360" s="793"/>
      <c r="BKK360" s="793"/>
      <c r="BKL360" s="793"/>
      <c r="BKM360" s="793"/>
      <c r="BKN360" s="793"/>
      <c r="BKO360" s="793"/>
      <c r="BKP360" s="793"/>
      <c r="BKQ360" s="793"/>
      <c r="BKR360" s="793"/>
      <c r="BKS360" s="793"/>
      <c r="BKT360" s="793"/>
      <c r="BKU360" s="793"/>
      <c r="BKV360" s="793"/>
      <c r="BKW360" s="793"/>
      <c r="BKX360" s="793"/>
      <c r="BKY360" s="793"/>
      <c r="BKZ360" s="793"/>
      <c r="BLA360" s="793"/>
      <c r="BLB360" s="793"/>
      <c r="BLC360" s="793"/>
      <c r="BLD360" s="793"/>
      <c r="BLE360" s="793"/>
      <c r="BLF360" s="793"/>
      <c r="BLG360" s="793"/>
      <c r="BLH360" s="793"/>
      <c r="BLI360" s="793"/>
      <c r="BLJ360" s="793"/>
      <c r="BLK360" s="793"/>
      <c r="BLL360" s="793"/>
      <c r="BLM360" s="793"/>
      <c r="BLN360" s="793"/>
      <c r="BLO360" s="793"/>
      <c r="BLP360" s="793"/>
      <c r="BLQ360" s="793"/>
      <c r="BLR360" s="793"/>
      <c r="BLS360" s="793"/>
      <c r="BLT360" s="793"/>
      <c r="BLU360" s="793"/>
      <c r="BLV360" s="793"/>
      <c r="BLW360" s="793"/>
      <c r="BLX360" s="793"/>
      <c r="BLY360" s="793"/>
      <c r="BLZ360" s="793"/>
      <c r="BMA360" s="793"/>
      <c r="BMB360" s="793"/>
      <c r="BMC360" s="793"/>
      <c r="BMD360" s="793"/>
      <c r="BME360" s="793"/>
      <c r="BMF360" s="793"/>
      <c r="BMG360" s="793"/>
      <c r="BMH360" s="793"/>
      <c r="BMI360" s="793"/>
      <c r="BMJ360" s="793"/>
      <c r="BMK360" s="793"/>
      <c r="BML360" s="793"/>
      <c r="BMM360" s="793"/>
      <c r="BMN360" s="793"/>
      <c r="BMO360" s="793"/>
      <c r="BMP360" s="793"/>
      <c r="BMQ360" s="793"/>
      <c r="BMR360" s="793"/>
      <c r="BMS360" s="793"/>
      <c r="BMT360" s="793"/>
      <c r="BMU360" s="793"/>
      <c r="BMV360" s="793"/>
      <c r="BMW360" s="793"/>
      <c r="BMX360" s="793"/>
      <c r="BMY360" s="793"/>
      <c r="BMZ360" s="793"/>
      <c r="BNA360" s="793"/>
      <c r="BNB360" s="793"/>
      <c r="BNC360" s="793"/>
      <c r="BND360" s="793"/>
      <c r="BNE360" s="793"/>
      <c r="BNF360" s="793"/>
      <c r="BNG360" s="793"/>
      <c r="BNH360" s="793"/>
      <c r="BNI360" s="793"/>
      <c r="BNJ360" s="793"/>
      <c r="BNK360" s="793"/>
      <c r="BNL360" s="793"/>
      <c r="BNM360" s="793"/>
      <c r="BNN360" s="793"/>
      <c r="BNO360" s="793"/>
      <c r="BNP360" s="793"/>
      <c r="BNQ360" s="793"/>
      <c r="BNR360" s="793"/>
      <c r="BNS360" s="793"/>
      <c r="BNT360" s="793"/>
      <c r="BNU360" s="793"/>
      <c r="BNV360" s="793"/>
      <c r="BNW360" s="793"/>
      <c r="BNX360" s="793"/>
      <c r="BNY360" s="793"/>
      <c r="BNZ360" s="793"/>
      <c r="BOA360" s="793"/>
      <c r="BOB360" s="793"/>
      <c r="BOC360" s="793"/>
      <c r="BOD360" s="793"/>
      <c r="BOE360" s="793"/>
      <c r="BOF360" s="793"/>
      <c r="BOG360" s="793"/>
      <c r="BOH360" s="793"/>
      <c r="BOI360" s="793"/>
      <c r="BOJ360" s="793"/>
      <c r="BOK360" s="793"/>
      <c r="BOL360" s="793"/>
      <c r="BOM360" s="793"/>
      <c r="BON360" s="793"/>
      <c r="BOO360" s="793"/>
      <c r="BOP360" s="793"/>
      <c r="BOQ360" s="793"/>
      <c r="BOR360" s="793"/>
      <c r="BOS360" s="793"/>
      <c r="BOT360" s="793"/>
      <c r="BOU360" s="793"/>
      <c r="BOV360" s="793"/>
      <c r="BOW360" s="793"/>
      <c r="BOX360" s="793"/>
      <c r="BOY360" s="793"/>
      <c r="BOZ360" s="793"/>
      <c r="BPA360" s="793"/>
      <c r="BPB360" s="793"/>
      <c r="BPC360" s="793"/>
      <c r="BPD360" s="793"/>
      <c r="BPE360" s="793"/>
      <c r="BPF360" s="793"/>
      <c r="BPG360" s="793"/>
      <c r="BPH360" s="793"/>
      <c r="BPI360" s="793"/>
      <c r="BPJ360" s="793"/>
      <c r="BPK360" s="793"/>
      <c r="BPL360" s="793"/>
      <c r="BPM360" s="793"/>
      <c r="BPN360" s="793"/>
      <c r="BPO360" s="793"/>
      <c r="BPP360" s="793"/>
      <c r="BPQ360" s="793"/>
      <c r="BPR360" s="793"/>
      <c r="BPS360" s="793"/>
      <c r="BPT360" s="793"/>
      <c r="BPU360" s="793"/>
      <c r="BPV360" s="793"/>
      <c r="BPW360" s="793"/>
      <c r="BPX360" s="793"/>
      <c r="BPY360" s="793"/>
      <c r="BPZ360" s="793"/>
      <c r="BQA360" s="793"/>
      <c r="BQB360" s="793"/>
      <c r="BQC360" s="793"/>
      <c r="BQD360" s="793"/>
      <c r="BQE360" s="793"/>
      <c r="BQF360" s="793"/>
      <c r="BQG360" s="793"/>
      <c r="BQH360" s="793"/>
      <c r="BQI360" s="793"/>
      <c r="BQJ360" s="793"/>
      <c r="BQK360" s="793"/>
      <c r="BQL360" s="793"/>
      <c r="BQM360" s="793"/>
      <c r="BQN360" s="793"/>
      <c r="BQO360" s="793"/>
      <c r="BQP360" s="793"/>
      <c r="BQQ360" s="793"/>
      <c r="BQR360" s="793"/>
      <c r="BQS360" s="793"/>
      <c r="BQT360" s="793"/>
      <c r="BQU360" s="793"/>
      <c r="BQV360" s="793"/>
      <c r="BQW360" s="793"/>
      <c r="BQX360" s="793"/>
      <c r="BQY360" s="793"/>
      <c r="BQZ360" s="793"/>
      <c r="BRA360" s="793"/>
      <c r="BRB360" s="793"/>
      <c r="BRC360" s="793"/>
      <c r="BRD360" s="793"/>
      <c r="BRE360" s="793"/>
      <c r="BRF360" s="793"/>
      <c r="BRG360" s="793"/>
      <c r="BRH360" s="793"/>
      <c r="BRI360" s="793"/>
      <c r="BRJ360" s="793"/>
      <c r="BRK360" s="793"/>
      <c r="BRL360" s="793"/>
      <c r="BRM360" s="793"/>
      <c r="BRN360" s="793"/>
      <c r="BRO360" s="793"/>
      <c r="BRP360" s="793"/>
      <c r="BRQ360" s="793"/>
      <c r="BRR360" s="793"/>
      <c r="BRS360" s="793"/>
      <c r="BRT360" s="793"/>
      <c r="BRU360" s="793"/>
      <c r="BRV360" s="793"/>
      <c r="BRW360" s="793"/>
      <c r="BRX360" s="793"/>
      <c r="BRY360" s="793"/>
      <c r="BRZ360" s="793"/>
      <c r="BSA360" s="793"/>
      <c r="BSB360" s="793"/>
      <c r="BSC360" s="793"/>
      <c r="BSD360" s="793"/>
      <c r="BSE360" s="793"/>
      <c r="BSF360" s="793"/>
      <c r="BSG360" s="793"/>
      <c r="BSH360" s="793"/>
      <c r="BSI360" s="793"/>
      <c r="BSJ360" s="793"/>
      <c r="BSK360" s="793"/>
      <c r="BSL360" s="793"/>
      <c r="BSM360" s="793"/>
      <c r="BSN360" s="793"/>
      <c r="BSO360" s="793"/>
      <c r="BSP360" s="793"/>
      <c r="BSQ360" s="793"/>
      <c r="BSR360" s="793"/>
      <c r="BSS360" s="793"/>
      <c r="BST360" s="793"/>
      <c r="BSU360" s="793"/>
      <c r="BSV360" s="793"/>
      <c r="BSW360" s="793"/>
      <c r="BSX360" s="793"/>
      <c r="BSY360" s="793"/>
      <c r="BSZ360" s="793"/>
      <c r="BTA360" s="793"/>
      <c r="BTB360" s="793"/>
      <c r="BTC360" s="793"/>
      <c r="BTD360" s="793"/>
      <c r="BTE360" s="793"/>
      <c r="BTF360" s="793"/>
      <c r="BTG360" s="793"/>
      <c r="BTH360" s="793"/>
      <c r="BTI360" s="793"/>
      <c r="BTJ360" s="793"/>
      <c r="BTK360" s="793"/>
      <c r="BTL360" s="793"/>
      <c r="BTM360" s="793"/>
      <c r="BTN360" s="793"/>
      <c r="BTO360" s="793"/>
      <c r="BTP360" s="793"/>
      <c r="BTQ360" s="793"/>
      <c r="BTR360" s="793"/>
      <c r="BTS360" s="793"/>
      <c r="BTT360" s="793"/>
      <c r="BTU360" s="793"/>
      <c r="BTV360" s="793"/>
      <c r="BTW360" s="793"/>
      <c r="BTX360" s="793"/>
      <c r="BTY360" s="793"/>
      <c r="BTZ360" s="793"/>
      <c r="BUA360" s="793"/>
      <c r="BUB360" s="793"/>
      <c r="BUC360" s="793"/>
      <c r="BUD360" s="793"/>
      <c r="BUE360" s="793"/>
      <c r="BUF360" s="793"/>
      <c r="BUG360" s="793"/>
      <c r="BUH360" s="793"/>
      <c r="BUI360" s="793"/>
      <c r="BUJ360" s="793"/>
      <c r="BUK360" s="793"/>
      <c r="BUL360" s="793"/>
      <c r="BUM360" s="793"/>
      <c r="BUN360" s="793"/>
      <c r="BUO360" s="793"/>
      <c r="BUP360" s="793"/>
      <c r="BUQ360" s="793"/>
      <c r="BUR360" s="793"/>
      <c r="BUS360" s="793"/>
      <c r="BUT360" s="793"/>
      <c r="BUU360" s="793"/>
      <c r="BUV360" s="793"/>
      <c r="BUW360" s="793"/>
      <c r="BUX360" s="793"/>
      <c r="BUY360" s="793"/>
      <c r="BUZ360" s="793"/>
      <c r="BVA360" s="793"/>
      <c r="BVB360" s="793"/>
      <c r="BVC360" s="793"/>
      <c r="BVD360" s="793"/>
      <c r="BVE360" s="793"/>
      <c r="BVF360" s="793"/>
      <c r="BVG360" s="793"/>
      <c r="BVH360" s="793"/>
      <c r="BVI360" s="793"/>
      <c r="BVJ360" s="793"/>
      <c r="BVK360" s="793"/>
      <c r="BVL360" s="793"/>
      <c r="BVM360" s="793"/>
      <c r="BVN360" s="793"/>
      <c r="BVO360" s="793"/>
      <c r="BVP360" s="793"/>
      <c r="BVQ360" s="793"/>
      <c r="BVR360" s="793"/>
      <c r="BVS360" s="793"/>
      <c r="BVT360" s="793"/>
      <c r="BVU360" s="793"/>
      <c r="BVV360" s="793"/>
      <c r="BVW360" s="793"/>
      <c r="BVX360" s="793"/>
      <c r="BVY360" s="793"/>
      <c r="BVZ360" s="793"/>
      <c r="BWA360" s="793"/>
      <c r="BWB360" s="793"/>
      <c r="BWC360" s="793"/>
      <c r="BWD360" s="793"/>
      <c r="BWE360" s="793"/>
      <c r="BWF360" s="793"/>
      <c r="BWG360" s="793"/>
      <c r="BWH360" s="793"/>
      <c r="BWI360" s="793"/>
      <c r="BWJ360" s="793"/>
      <c r="BWK360" s="793"/>
      <c r="BWL360" s="793"/>
      <c r="BWM360" s="793"/>
      <c r="BWN360" s="793"/>
      <c r="BWO360" s="793"/>
      <c r="BWP360" s="793"/>
      <c r="BWQ360" s="793"/>
      <c r="BWR360" s="793"/>
      <c r="BWS360" s="793"/>
      <c r="BWT360" s="793"/>
      <c r="BWU360" s="793"/>
      <c r="BWV360" s="793"/>
      <c r="BWW360" s="793"/>
      <c r="BWX360" s="793"/>
      <c r="BWY360" s="793"/>
      <c r="BWZ360" s="793"/>
      <c r="BXA360" s="793"/>
      <c r="BXB360" s="793"/>
      <c r="BXC360" s="793"/>
      <c r="BXD360" s="793"/>
      <c r="BXE360" s="793"/>
      <c r="BXF360" s="793"/>
      <c r="BXG360" s="793"/>
      <c r="BXH360" s="793"/>
      <c r="BXI360" s="793"/>
      <c r="BXJ360" s="793"/>
      <c r="BXK360" s="793"/>
      <c r="BXL360" s="793"/>
      <c r="BXM360" s="793"/>
      <c r="BXN360" s="793"/>
      <c r="BXO360" s="793"/>
      <c r="BXP360" s="793"/>
      <c r="BXQ360" s="793"/>
      <c r="BXR360" s="793"/>
      <c r="BXS360" s="793"/>
      <c r="BXT360" s="793"/>
      <c r="BXU360" s="793"/>
      <c r="BXV360" s="793"/>
      <c r="BXW360" s="793"/>
      <c r="BXX360" s="793"/>
      <c r="BXY360" s="793"/>
      <c r="BXZ360" s="793"/>
      <c r="BYA360" s="793"/>
      <c r="BYB360" s="793"/>
      <c r="BYC360" s="793"/>
      <c r="BYD360" s="793"/>
      <c r="BYE360" s="793"/>
      <c r="BYF360" s="793"/>
      <c r="BYG360" s="793"/>
      <c r="BYH360" s="793"/>
      <c r="BYI360" s="793"/>
      <c r="BYJ360" s="793"/>
      <c r="BYK360" s="793"/>
      <c r="BYL360" s="793"/>
      <c r="BYM360" s="793"/>
      <c r="BYN360" s="793"/>
      <c r="BYO360" s="793"/>
      <c r="BYP360" s="793"/>
      <c r="BYQ360" s="793"/>
      <c r="BYR360" s="793"/>
      <c r="BYS360" s="793"/>
      <c r="BYT360" s="793"/>
      <c r="BYU360" s="793"/>
      <c r="BYV360" s="793"/>
      <c r="BYW360" s="793"/>
      <c r="BYX360" s="793"/>
      <c r="BYY360" s="793"/>
      <c r="BYZ360" s="793"/>
      <c r="BZA360" s="793"/>
      <c r="BZB360" s="793"/>
      <c r="BZC360" s="793"/>
      <c r="BZD360" s="793"/>
      <c r="BZE360" s="793"/>
      <c r="BZF360" s="793"/>
      <c r="BZG360" s="793"/>
      <c r="BZH360" s="793"/>
      <c r="BZI360" s="793"/>
      <c r="BZJ360" s="793"/>
      <c r="BZK360" s="793"/>
      <c r="BZL360" s="793"/>
      <c r="BZM360" s="793"/>
      <c r="BZN360" s="793"/>
      <c r="BZO360" s="793"/>
      <c r="BZP360" s="793"/>
      <c r="BZQ360" s="793"/>
      <c r="BZR360" s="793"/>
      <c r="BZS360" s="793"/>
      <c r="BZT360" s="793"/>
      <c r="BZU360" s="793"/>
      <c r="BZV360" s="793"/>
      <c r="BZW360" s="793"/>
      <c r="BZX360" s="793"/>
      <c r="BZY360" s="793"/>
      <c r="BZZ360" s="793"/>
      <c r="CAA360" s="793"/>
      <c r="CAB360" s="793"/>
      <c r="CAC360" s="793"/>
      <c r="CAD360" s="793"/>
      <c r="CAE360" s="793"/>
      <c r="CAF360" s="793"/>
      <c r="CAG360" s="793"/>
      <c r="CAH360" s="793"/>
      <c r="CAI360" s="793"/>
      <c r="CAJ360" s="793"/>
      <c r="CAK360" s="793"/>
      <c r="CAL360" s="793"/>
      <c r="CAM360" s="793"/>
      <c r="CAN360" s="793"/>
      <c r="CAO360" s="793"/>
      <c r="CAP360" s="793"/>
      <c r="CAQ360" s="793"/>
      <c r="CAR360" s="793"/>
      <c r="CAS360" s="793"/>
      <c r="CAT360" s="793"/>
      <c r="CAU360" s="793"/>
      <c r="CAV360" s="793"/>
      <c r="CAW360" s="793"/>
      <c r="CAX360" s="793"/>
      <c r="CAY360" s="793"/>
      <c r="CAZ360" s="793"/>
      <c r="CBA360" s="793"/>
      <c r="CBB360" s="793"/>
      <c r="CBC360" s="793"/>
      <c r="CBD360" s="793"/>
      <c r="CBE360" s="793"/>
      <c r="CBF360" s="793"/>
      <c r="CBG360" s="793"/>
      <c r="CBH360" s="793"/>
      <c r="CBI360" s="793"/>
      <c r="CBJ360" s="793"/>
      <c r="CBK360" s="793"/>
      <c r="CBL360" s="793"/>
      <c r="CBM360" s="793"/>
      <c r="CBN360" s="793"/>
      <c r="CBO360" s="793"/>
      <c r="CBP360" s="793"/>
      <c r="CBQ360" s="793"/>
      <c r="CBR360" s="793"/>
      <c r="CBS360" s="793"/>
      <c r="CBT360" s="793"/>
      <c r="CBU360" s="793"/>
      <c r="CBV360" s="793"/>
      <c r="CBW360" s="793"/>
      <c r="CBX360" s="793"/>
      <c r="CBY360" s="793"/>
      <c r="CBZ360" s="793"/>
      <c r="CCA360" s="793"/>
      <c r="CCB360" s="793"/>
      <c r="CCC360" s="793"/>
      <c r="CCD360" s="793"/>
      <c r="CCE360" s="793"/>
      <c r="CCF360" s="793"/>
      <c r="CCG360" s="793"/>
      <c r="CCH360" s="793"/>
      <c r="CCI360" s="793"/>
      <c r="CCJ360" s="793"/>
      <c r="CCK360" s="793"/>
      <c r="CCL360" s="793"/>
      <c r="CCM360" s="793"/>
      <c r="CCN360" s="793"/>
      <c r="CCO360" s="793"/>
      <c r="CCP360" s="793"/>
      <c r="CCQ360" s="793"/>
      <c r="CCR360" s="793"/>
      <c r="CCS360" s="793"/>
      <c r="CCT360" s="793"/>
      <c r="CCU360" s="793"/>
      <c r="CCV360" s="793"/>
      <c r="CCW360" s="793"/>
      <c r="CCX360" s="793"/>
      <c r="CCY360" s="793"/>
      <c r="CCZ360" s="793"/>
      <c r="CDA360" s="793"/>
      <c r="CDB360" s="793"/>
      <c r="CDC360" s="793"/>
      <c r="CDD360" s="793"/>
      <c r="CDE360" s="793"/>
      <c r="CDF360" s="793"/>
      <c r="CDG360" s="793"/>
      <c r="CDH360" s="793"/>
      <c r="CDI360" s="793"/>
      <c r="CDJ360" s="793"/>
      <c r="CDK360" s="793"/>
      <c r="CDL360" s="793"/>
      <c r="CDM360" s="793"/>
      <c r="CDN360" s="793"/>
      <c r="CDO360" s="793"/>
      <c r="CDP360" s="793"/>
      <c r="CDQ360" s="793"/>
      <c r="CDR360" s="793"/>
      <c r="CDS360" s="793"/>
      <c r="CDT360" s="793"/>
      <c r="CDU360" s="793"/>
      <c r="CDV360" s="793"/>
      <c r="CDW360" s="793"/>
      <c r="CDX360" s="793"/>
      <c r="CDY360" s="793"/>
      <c r="CDZ360" s="793"/>
      <c r="CEA360" s="793"/>
      <c r="CEB360" s="793"/>
      <c r="CEC360" s="793"/>
      <c r="CED360" s="793"/>
      <c r="CEE360" s="793"/>
      <c r="CEF360" s="793"/>
      <c r="CEG360" s="793"/>
      <c r="CEH360" s="793"/>
      <c r="CEI360" s="793"/>
      <c r="CEJ360" s="793"/>
      <c r="CEK360" s="793"/>
      <c r="CEL360" s="793"/>
      <c r="CEM360" s="793"/>
      <c r="CEN360" s="793"/>
      <c r="CEO360" s="793"/>
      <c r="CEP360" s="793"/>
      <c r="CEQ360" s="793"/>
      <c r="CER360" s="793"/>
      <c r="CES360" s="793"/>
      <c r="CET360" s="793"/>
      <c r="CEU360" s="793"/>
      <c r="CEV360" s="793"/>
      <c r="CEW360" s="793"/>
      <c r="CEX360" s="793"/>
      <c r="CEY360" s="793"/>
      <c r="CEZ360" s="793"/>
      <c r="CFA360" s="793"/>
      <c r="CFB360" s="793"/>
      <c r="CFC360" s="793"/>
      <c r="CFD360" s="793"/>
      <c r="CFE360" s="793"/>
      <c r="CFF360" s="793"/>
      <c r="CFG360" s="793"/>
      <c r="CFH360" s="793"/>
      <c r="CFI360" s="793"/>
      <c r="CFJ360" s="793"/>
      <c r="CFK360" s="793"/>
      <c r="CFL360" s="793"/>
      <c r="CFM360" s="793"/>
      <c r="CFN360" s="793"/>
      <c r="CFO360" s="793"/>
      <c r="CFP360" s="793"/>
      <c r="CFQ360" s="793"/>
      <c r="CFR360" s="793"/>
      <c r="CFS360" s="793"/>
      <c r="CFT360" s="793"/>
      <c r="CFU360" s="793"/>
      <c r="CFV360" s="793"/>
      <c r="CFW360" s="793"/>
      <c r="CFX360" s="793"/>
      <c r="CFY360" s="793"/>
      <c r="CFZ360" s="793"/>
      <c r="CGA360" s="793"/>
      <c r="CGB360" s="793"/>
      <c r="CGC360" s="793"/>
      <c r="CGD360" s="793"/>
      <c r="CGE360" s="793"/>
      <c r="CGF360" s="793"/>
      <c r="CGG360" s="793"/>
      <c r="CGH360" s="793"/>
      <c r="CGI360" s="793"/>
      <c r="CGJ360" s="793"/>
      <c r="CGK360" s="793"/>
      <c r="CGL360" s="793"/>
      <c r="CGM360" s="793"/>
      <c r="CGN360" s="793"/>
      <c r="CGO360" s="793"/>
      <c r="CGP360" s="793"/>
      <c r="CGQ360" s="793"/>
      <c r="CGR360" s="793"/>
      <c r="CGS360" s="793"/>
      <c r="CGT360" s="793"/>
      <c r="CGU360" s="793"/>
      <c r="CGV360" s="793"/>
      <c r="CGW360" s="793"/>
      <c r="CGX360" s="793"/>
      <c r="CGY360" s="793"/>
      <c r="CGZ360" s="793"/>
      <c r="CHA360" s="793"/>
      <c r="CHB360" s="793"/>
      <c r="CHC360" s="793"/>
      <c r="CHD360" s="793"/>
      <c r="CHE360" s="793"/>
      <c r="CHF360" s="793"/>
      <c r="CHG360" s="793"/>
      <c r="CHH360" s="793"/>
      <c r="CHI360" s="793"/>
      <c r="CHJ360" s="793"/>
      <c r="CHK360" s="793"/>
      <c r="CHL360" s="793"/>
      <c r="CHM360" s="793"/>
      <c r="CHN360" s="793"/>
      <c r="CHO360" s="793"/>
      <c r="CHP360" s="793"/>
      <c r="CHQ360" s="793"/>
      <c r="CHR360" s="793"/>
      <c r="CHS360" s="793"/>
      <c r="CHT360" s="793"/>
      <c r="CHU360" s="793"/>
      <c r="CHV360" s="793"/>
      <c r="CHW360" s="793"/>
      <c r="CHX360" s="793"/>
      <c r="CHY360" s="793"/>
      <c r="CHZ360" s="793"/>
      <c r="CIA360" s="793"/>
      <c r="CIB360" s="793"/>
      <c r="CIC360" s="793"/>
      <c r="CID360" s="793"/>
      <c r="CIE360" s="793"/>
      <c r="CIF360" s="793"/>
      <c r="CIG360" s="793"/>
      <c r="CIH360" s="793"/>
      <c r="CII360" s="793"/>
      <c r="CIJ360" s="793"/>
      <c r="CIK360" s="793"/>
      <c r="CIL360" s="793"/>
      <c r="CIM360" s="793"/>
      <c r="CIN360" s="793"/>
      <c r="CIO360" s="793"/>
      <c r="CIP360" s="793"/>
      <c r="CIQ360" s="793"/>
      <c r="CIR360" s="793"/>
      <c r="CIS360" s="793"/>
      <c r="CIT360" s="793"/>
      <c r="CIU360" s="793"/>
      <c r="CIV360" s="793"/>
      <c r="CIW360" s="793"/>
      <c r="CIX360" s="793"/>
      <c r="CIY360" s="793"/>
      <c r="CIZ360" s="793"/>
      <c r="CJA360" s="793"/>
      <c r="CJB360" s="793"/>
      <c r="CJC360" s="793"/>
      <c r="CJD360" s="793"/>
      <c r="CJE360" s="793"/>
      <c r="CJF360" s="793"/>
      <c r="CJG360" s="793"/>
      <c r="CJH360" s="793"/>
      <c r="CJI360" s="793"/>
      <c r="CJJ360" s="793"/>
      <c r="CJK360" s="793"/>
      <c r="CJL360" s="793"/>
      <c r="CJM360" s="793"/>
      <c r="CJN360" s="793"/>
      <c r="CJO360" s="793"/>
      <c r="CJP360" s="793"/>
      <c r="CJQ360" s="793"/>
      <c r="CJR360" s="793"/>
      <c r="CJS360" s="793"/>
      <c r="CJT360" s="793"/>
      <c r="CJU360" s="793"/>
      <c r="CJV360" s="793"/>
      <c r="CJW360" s="793"/>
      <c r="CJX360" s="793"/>
      <c r="CJY360" s="793"/>
      <c r="CJZ360" s="793"/>
      <c r="CKA360" s="793"/>
      <c r="CKB360" s="793"/>
      <c r="CKC360" s="793"/>
      <c r="CKD360" s="793"/>
      <c r="CKE360" s="793"/>
      <c r="CKF360" s="793"/>
      <c r="CKG360" s="793"/>
      <c r="CKH360" s="793"/>
      <c r="CKI360" s="793"/>
      <c r="CKJ360" s="793"/>
      <c r="CKK360" s="793"/>
      <c r="CKL360" s="793"/>
      <c r="CKM360" s="793"/>
      <c r="CKN360" s="793"/>
      <c r="CKO360" s="793"/>
      <c r="CKP360" s="793"/>
      <c r="CKQ360" s="793"/>
      <c r="CKR360" s="793"/>
      <c r="CKS360" s="793"/>
      <c r="CKT360" s="793"/>
      <c r="CKU360" s="793"/>
      <c r="CKV360" s="793"/>
      <c r="CKW360" s="793"/>
      <c r="CKX360" s="793"/>
      <c r="CKY360" s="793"/>
      <c r="CKZ360" s="793"/>
      <c r="CLA360" s="793"/>
      <c r="CLB360" s="793"/>
      <c r="CLC360" s="793"/>
      <c r="CLD360" s="793"/>
      <c r="CLE360" s="793"/>
      <c r="CLF360" s="793"/>
      <c r="CLG360" s="793"/>
      <c r="CLH360" s="793"/>
      <c r="CLI360" s="793"/>
      <c r="CLJ360" s="793"/>
      <c r="CLK360" s="793"/>
      <c r="CLL360" s="793"/>
      <c r="CLM360" s="793"/>
      <c r="CLN360" s="793"/>
      <c r="CLO360" s="793"/>
      <c r="CLP360" s="793"/>
      <c r="CLQ360" s="793"/>
      <c r="CLR360" s="793"/>
      <c r="CLS360" s="793"/>
      <c r="CLT360" s="793"/>
      <c r="CLU360" s="793"/>
      <c r="CLV360" s="793"/>
      <c r="CLW360" s="793"/>
      <c r="CLX360" s="793"/>
      <c r="CLY360" s="793"/>
      <c r="CLZ360" s="793"/>
      <c r="CMA360" s="793"/>
      <c r="CMB360" s="793"/>
      <c r="CMC360" s="793"/>
      <c r="CMD360" s="793"/>
      <c r="CME360" s="793"/>
      <c r="CMF360" s="793"/>
      <c r="CMG360" s="793"/>
      <c r="CMH360" s="793"/>
      <c r="CMI360" s="793"/>
      <c r="CMJ360" s="793"/>
      <c r="CMK360" s="793"/>
      <c r="CML360" s="793"/>
      <c r="CMM360" s="793"/>
      <c r="CMN360" s="793"/>
      <c r="CMO360" s="793"/>
      <c r="CMP360" s="793"/>
      <c r="CMQ360" s="793"/>
      <c r="CMR360" s="793"/>
      <c r="CMS360" s="793"/>
      <c r="CMT360" s="793"/>
      <c r="CMU360" s="793"/>
      <c r="CMV360" s="793"/>
      <c r="CMW360" s="793"/>
      <c r="CMX360" s="793"/>
      <c r="CMY360" s="793"/>
      <c r="CMZ360" s="793"/>
      <c r="CNA360" s="793"/>
      <c r="CNB360" s="793"/>
      <c r="CNC360" s="793"/>
      <c r="CND360" s="793"/>
      <c r="CNE360" s="793"/>
      <c r="CNF360" s="793"/>
      <c r="CNG360" s="793"/>
      <c r="CNH360" s="793"/>
      <c r="CNI360" s="793"/>
      <c r="CNJ360" s="793"/>
      <c r="CNK360" s="793"/>
      <c r="CNL360" s="793"/>
      <c r="CNM360" s="793"/>
      <c r="CNN360" s="793"/>
      <c r="CNO360" s="793"/>
      <c r="CNP360" s="793"/>
      <c r="CNQ360" s="793"/>
      <c r="CNR360" s="793"/>
      <c r="CNS360" s="793"/>
      <c r="CNT360" s="793"/>
      <c r="CNU360" s="793"/>
      <c r="CNV360" s="793"/>
      <c r="CNW360" s="793"/>
      <c r="CNX360" s="793"/>
      <c r="CNY360" s="793"/>
      <c r="CNZ360" s="793"/>
      <c r="COA360" s="793"/>
      <c r="COB360" s="793"/>
      <c r="COC360" s="793"/>
      <c r="COD360" s="793"/>
      <c r="COE360" s="793"/>
      <c r="COF360" s="793"/>
      <c r="COG360" s="793"/>
      <c r="COH360" s="793"/>
      <c r="COI360" s="793"/>
      <c r="COJ360" s="793"/>
      <c r="COK360" s="793"/>
      <c r="COL360" s="793"/>
      <c r="COM360" s="793"/>
      <c r="CON360" s="793"/>
      <c r="COO360" s="793"/>
      <c r="COP360" s="793"/>
      <c r="COQ360" s="793"/>
      <c r="COR360" s="793"/>
      <c r="COS360" s="793"/>
      <c r="COT360" s="793"/>
      <c r="COU360" s="793"/>
      <c r="COV360" s="793"/>
      <c r="COW360" s="793"/>
      <c r="COX360" s="793"/>
      <c r="COY360" s="793"/>
      <c r="COZ360" s="793"/>
      <c r="CPA360" s="793"/>
      <c r="CPB360" s="793"/>
      <c r="CPC360" s="793"/>
      <c r="CPD360" s="793"/>
      <c r="CPE360" s="793"/>
      <c r="CPF360" s="793"/>
      <c r="CPG360" s="793"/>
      <c r="CPH360" s="793"/>
      <c r="CPI360" s="793"/>
      <c r="CPJ360" s="793"/>
      <c r="CPK360" s="793"/>
      <c r="CPL360" s="793"/>
      <c r="CPM360" s="793"/>
      <c r="CPN360" s="793"/>
      <c r="CPO360" s="793"/>
      <c r="CPP360" s="793"/>
      <c r="CPQ360" s="793"/>
      <c r="CPR360" s="793"/>
      <c r="CPS360" s="793"/>
      <c r="CPT360" s="793"/>
      <c r="CPU360" s="793"/>
      <c r="CPV360" s="793"/>
      <c r="CPW360" s="793"/>
      <c r="CPX360" s="793"/>
      <c r="CPY360" s="793"/>
      <c r="CPZ360" s="793"/>
      <c r="CQA360" s="793"/>
      <c r="CQB360" s="793"/>
      <c r="CQC360" s="793"/>
      <c r="CQD360" s="793"/>
      <c r="CQE360" s="793"/>
      <c r="CQF360" s="793"/>
      <c r="CQG360" s="793"/>
      <c r="CQH360" s="793"/>
      <c r="CQI360" s="793"/>
      <c r="CQJ360" s="793"/>
      <c r="CQK360" s="793"/>
      <c r="CQL360" s="793"/>
      <c r="CQM360" s="793"/>
      <c r="CQN360" s="793"/>
      <c r="CQO360" s="793"/>
      <c r="CQP360" s="793"/>
      <c r="CQQ360" s="793"/>
      <c r="CQR360" s="793"/>
      <c r="CQS360" s="793"/>
      <c r="CQT360" s="793"/>
      <c r="CQU360" s="793"/>
      <c r="CQV360" s="793"/>
      <c r="CQW360" s="793"/>
      <c r="CQX360" s="793"/>
      <c r="CQY360" s="793"/>
      <c r="CQZ360" s="793"/>
      <c r="CRA360" s="793"/>
      <c r="CRB360" s="793"/>
      <c r="CRC360" s="793"/>
      <c r="CRD360" s="793"/>
      <c r="CRE360" s="793"/>
      <c r="CRF360" s="793"/>
      <c r="CRG360" s="793"/>
      <c r="CRH360" s="793"/>
      <c r="CRI360" s="793"/>
      <c r="CRJ360" s="793"/>
      <c r="CRK360" s="793"/>
      <c r="CRL360" s="793"/>
      <c r="CRM360" s="793"/>
      <c r="CRN360" s="793"/>
      <c r="CRO360" s="793"/>
      <c r="CRP360" s="793"/>
      <c r="CRQ360" s="793"/>
      <c r="CRR360" s="793"/>
      <c r="CRS360" s="793"/>
      <c r="CRT360" s="793"/>
      <c r="CRU360" s="793"/>
      <c r="CRV360" s="793"/>
      <c r="CRW360" s="793"/>
      <c r="CRX360" s="793"/>
      <c r="CRY360" s="793"/>
      <c r="CRZ360" s="793"/>
      <c r="CSA360" s="793"/>
      <c r="CSB360" s="793"/>
      <c r="CSC360" s="793"/>
      <c r="CSD360" s="793"/>
      <c r="CSE360" s="793"/>
      <c r="CSF360" s="793"/>
      <c r="CSG360" s="793"/>
      <c r="CSH360" s="793"/>
      <c r="CSI360" s="793"/>
      <c r="CSJ360" s="793"/>
      <c r="CSK360" s="793"/>
      <c r="CSL360" s="793"/>
      <c r="CSM360" s="793"/>
      <c r="CSN360" s="793"/>
      <c r="CSO360" s="793"/>
      <c r="CSP360" s="793"/>
      <c r="CSQ360" s="793"/>
      <c r="CSR360" s="793"/>
      <c r="CSS360" s="793"/>
      <c r="CST360" s="793"/>
      <c r="CSU360" s="793"/>
      <c r="CSV360" s="793"/>
      <c r="CSW360" s="793"/>
      <c r="CSX360" s="793"/>
      <c r="CSY360" s="793"/>
      <c r="CSZ360" s="793"/>
      <c r="CTA360" s="793"/>
      <c r="CTB360" s="793"/>
      <c r="CTC360" s="793"/>
      <c r="CTD360" s="793"/>
      <c r="CTE360" s="793"/>
      <c r="CTF360" s="793"/>
      <c r="CTG360" s="793"/>
      <c r="CTH360" s="793"/>
      <c r="CTI360" s="793"/>
      <c r="CTJ360" s="793"/>
      <c r="CTK360" s="793"/>
      <c r="CTL360" s="793"/>
      <c r="CTM360" s="793"/>
      <c r="CTN360" s="793"/>
      <c r="CTO360" s="793"/>
      <c r="CTP360" s="793"/>
      <c r="CTQ360" s="793"/>
      <c r="CTR360" s="793"/>
      <c r="CTS360" s="793"/>
      <c r="CTT360" s="793"/>
      <c r="CTU360" s="793"/>
      <c r="CTV360" s="793"/>
      <c r="CTW360" s="793"/>
      <c r="CTX360" s="793"/>
      <c r="CTY360" s="793"/>
      <c r="CTZ360" s="793"/>
      <c r="CUA360" s="793"/>
      <c r="CUB360" s="793"/>
      <c r="CUC360" s="793"/>
      <c r="CUD360" s="793"/>
      <c r="CUE360" s="793"/>
      <c r="CUF360" s="793"/>
      <c r="CUG360" s="793"/>
      <c r="CUH360" s="793"/>
      <c r="CUI360" s="793"/>
      <c r="CUJ360" s="793"/>
      <c r="CUK360" s="793"/>
      <c r="CUL360" s="793"/>
      <c r="CUM360" s="793"/>
      <c r="CUN360" s="793"/>
      <c r="CUO360" s="793"/>
      <c r="CUP360" s="793"/>
      <c r="CUQ360" s="793"/>
      <c r="CUR360" s="793"/>
      <c r="CUS360" s="793"/>
      <c r="CUT360" s="793"/>
      <c r="CUU360" s="793"/>
      <c r="CUV360" s="793"/>
      <c r="CUW360" s="793"/>
      <c r="CUX360" s="793"/>
      <c r="CUY360" s="793"/>
      <c r="CUZ360" s="793"/>
      <c r="CVA360" s="793"/>
      <c r="CVB360" s="793"/>
      <c r="CVC360" s="793"/>
      <c r="CVD360" s="793"/>
      <c r="CVE360" s="793"/>
      <c r="CVF360" s="793"/>
      <c r="CVG360" s="793"/>
      <c r="CVH360" s="793"/>
      <c r="CVI360" s="793"/>
      <c r="CVJ360" s="793"/>
      <c r="CVK360" s="793"/>
      <c r="CVL360" s="793"/>
      <c r="CVM360" s="793"/>
      <c r="CVN360" s="793"/>
      <c r="CVO360" s="793"/>
      <c r="CVP360" s="793"/>
      <c r="CVQ360" s="793"/>
      <c r="CVR360" s="793"/>
      <c r="CVS360" s="793"/>
      <c r="CVT360" s="793"/>
      <c r="CVU360" s="793"/>
      <c r="CVV360" s="793"/>
      <c r="CVW360" s="793"/>
      <c r="CVX360" s="793"/>
      <c r="CVY360" s="793"/>
      <c r="CVZ360" s="793"/>
      <c r="CWA360" s="793"/>
      <c r="CWB360" s="793"/>
      <c r="CWC360" s="793"/>
      <c r="CWD360" s="793"/>
      <c r="CWE360" s="793"/>
      <c r="CWF360" s="793"/>
      <c r="CWG360" s="793"/>
      <c r="CWH360" s="793"/>
      <c r="CWI360" s="793"/>
      <c r="CWJ360" s="793"/>
      <c r="CWK360" s="793"/>
      <c r="CWL360" s="793"/>
      <c r="CWM360" s="793"/>
      <c r="CWN360" s="793"/>
      <c r="CWO360" s="793"/>
      <c r="CWP360" s="793"/>
      <c r="CWQ360" s="793"/>
      <c r="CWR360" s="793"/>
      <c r="CWS360" s="793"/>
      <c r="CWT360" s="793"/>
      <c r="CWU360" s="793"/>
      <c r="CWV360" s="793"/>
      <c r="CWW360" s="793"/>
      <c r="CWX360" s="793"/>
      <c r="CWY360" s="793"/>
      <c r="CWZ360" s="793"/>
      <c r="CXA360" s="793"/>
      <c r="CXB360" s="793"/>
      <c r="CXC360" s="793"/>
      <c r="CXD360" s="793"/>
      <c r="CXE360" s="793"/>
      <c r="CXF360" s="793"/>
      <c r="CXG360" s="793"/>
      <c r="CXH360" s="793"/>
      <c r="CXI360" s="793"/>
      <c r="CXJ360" s="793"/>
      <c r="CXK360" s="793"/>
      <c r="CXL360" s="793"/>
      <c r="CXM360" s="793"/>
      <c r="CXN360" s="793"/>
      <c r="CXO360" s="793"/>
      <c r="CXP360" s="793"/>
      <c r="CXQ360" s="793"/>
      <c r="CXR360" s="793"/>
      <c r="CXS360" s="793"/>
      <c r="CXT360" s="793"/>
      <c r="CXU360" s="793"/>
      <c r="CXV360" s="793"/>
      <c r="CXW360" s="793"/>
      <c r="CXX360" s="793"/>
      <c r="CXY360" s="793"/>
      <c r="CXZ360" s="793"/>
      <c r="CYA360" s="793"/>
      <c r="CYB360" s="793"/>
      <c r="CYC360" s="793"/>
      <c r="CYD360" s="793"/>
      <c r="CYE360" s="793"/>
      <c r="CYF360" s="793"/>
      <c r="CYG360" s="793"/>
      <c r="CYH360" s="793"/>
      <c r="CYI360" s="793"/>
      <c r="CYJ360" s="793"/>
      <c r="CYK360" s="793"/>
      <c r="CYL360" s="793"/>
      <c r="CYM360" s="793"/>
      <c r="CYN360" s="793"/>
      <c r="CYO360" s="793"/>
      <c r="CYP360" s="793"/>
      <c r="CYQ360" s="793"/>
      <c r="CYR360" s="793"/>
      <c r="CYS360" s="793"/>
      <c r="CYT360" s="793"/>
      <c r="CYU360" s="793"/>
      <c r="CYV360" s="793"/>
      <c r="CYW360" s="793"/>
      <c r="CYX360" s="793"/>
      <c r="CYY360" s="793"/>
      <c r="CYZ360" s="793"/>
      <c r="CZA360" s="793"/>
      <c r="CZB360" s="793"/>
      <c r="CZC360" s="793"/>
      <c r="CZD360" s="793"/>
      <c r="CZE360" s="793"/>
      <c r="CZF360" s="793"/>
      <c r="CZG360" s="793"/>
      <c r="CZH360" s="793"/>
      <c r="CZI360" s="793"/>
      <c r="CZJ360" s="793"/>
      <c r="CZK360" s="793"/>
      <c r="CZL360" s="793"/>
      <c r="CZM360" s="793"/>
      <c r="CZN360" s="793"/>
      <c r="CZO360" s="793"/>
      <c r="CZP360" s="793"/>
      <c r="CZQ360" s="793"/>
      <c r="CZR360" s="793"/>
      <c r="CZS360" s="793"/>
      <c r="CZT360" s="793"/>
      <c r="CZU360" s="793"/>
      <c r="CZV360" s="793"/>
      <c r="CZW360" s="793"/>
      <c r="CZX360" s="793"/>
      <c r="CZY360" s="793"/>
      <c r="CZZ360" s="793"/>
      <c r="DAA360" s="793"/>
      <c r="DAB360" s="793"/>
      <c r="DAC360" s="793"/>
      <c r="DAD360" s="793"/>
      <c r="DAE360" s="793"/>
      <c r="DAF360" s="793"/>
      <c r="DAG360" s="793"/>
      <c r="DAH360" s="793"/>
      <c r="DAI360" s="793"/>
      <c r="DAJ360" s="793"/>
      <c r="DAK360" s="793"/>
      <c r="DAL360" s="793"/>
      <c r="DAM360" s="793"/>
      <c r="DAN360" s="793"/>
      <c r="DAO360" s="793"/>
      <c r="DAP360" s="793"/>
      <c r="DAQ360" s="793"/>
      <c r="DAR360" s="793"/>
      <c r="DAS360" s="793"/>
      <c r="DAT360" s="793"/>
      <c r="DAU360" s="793"/>
      <c r="DAV360" s="793"/>
      <c r="DAW360" s="793"/>
      <c r="DAX360" s="793"/>
      <c r="DAY360" s="793"/>
      <c r="DAZ360" s="793"/>
      <c r="DBA360" s="793"/>
      <c r="DBB360" s="793"/>
      <c r="DBC360" s="793"/>
      <c r="DBD360" s="793"/>
      <c r="DBE360" s="793"/>
      <c r="DBF360" s="793"/>
      <c r="DBG360" s="793"/>
      <c r="DBH360" s="793"/>
      <c r="DBI360" s="793"/>
      <c r="DBJ360" s="793"/>
      <c r="DBK360" s="793"/>
      <c r="DBL360" s="793"/>
      <c r="DBM360" s="793"/>
      <c r="DBN360" s="793"/>
      <c r="DBO360" s="793"/>
      <c r="DBP360" s="793"/>
      <c r="DBQ360" s="793"/>
      <c r="DBR360" s="793"/>
      <c r="DBS360" s="793"/>
      <c r="DBT360" s="793"/>
      <c r="DBU360" s="793"/>
      <c r="DBV360" s="793"/>
      <c r="DBW360" s="793"/>
      <c r="DBX360" s="793"/>
      <c r="DBY360" s="793"/>
      <c r="DBZ360" s="793"/>
      <c r="DCA360" s="793"/>
      <c r="DCB360" s="793"/>
      <c r="DCC360" s="793"/>
      <c r="DCD360" s="793"/>
      <c r="DCE360" s="793"/>
      <c r="DCF360" s="793"/>
      <c r="DCG360" s="793"/>
      <c r="DCH360" s="793"/>
      <c r="DCI360" s="793"/>
      <c r="DCJ360" s="793"/>
      <c r="DCK360" s="793"/>
      <c r="DCL360" s="793"/>
      <c r="DCM360" s="793"/>
      <c r="DCN360" s="793"/>
      <c r="DCO360" s="793"/>
      <c r="DCP360" s="793"/>
      <c r="DCQ360" s="793"/>
      <c r="DCR360" s="793"/>
      <c r="DCS360" s="793"/>
      <c r="DCT360" s="793"/>
      <c r="DCU360" s="793"/>
      <c r="DCV360" s="793"/>
      <c r="DCW360" s="793"/>
      <c r="DCX360" s="793"/>
      <c r="DCY360" s="793"/>
      <c r="DCZ360" s="793"/>
      <c r="DDA360" s="793"/>
      <c r="DDB360" s="793"/>
      <c r="DDC360" s="793"/>
      <c r="DDD360" s="793"/>
      <c r="DDE360" s="793"/>
      <c r="DDF360" s="793"/>
      <c r="DDG360" s="793"/>
      <c r="DDH360" s="793"/>
      <c r="DDI360" s="793"/>
      <c r="DDJ360" s="793"/>
      <c r="DDK360" s="793"/>
      <c r="DDL360" s="793"/>
      <c r="DDM360" s="793"/>
      <c r="DDN360" s="793"/>
      <c r="DDO360" s="793"/>
      <c r="DDP360" s="793"/>
      <c r="DDQ360" s="793"/>
      <c r="DDR360" s="793"/>
      <c r="DDS360" s="793"/>
      <c r="DDT360" s="793"/>
      <c r="DDU360" s="793"/>
      <c r="DDV360" s="793"/>
      <c r="DDW360" s="793"/>
      <c r="DDX360" s="793"/>
      <c r="DDY360" s="793"/>
      <c r="DDZ360" s="793"/>
      <c r="DEA360" s="793"/>
      <c r="DEB360" s="793"/>
      <c r="DEC360" s="793"/>
      <c r="DED360" s="793"/>
      <c r="DEE360" s="793"/>
      <c r="DEF360" s="793"/>
      <c r="DEG360" s="793"/>
      <c r="DEH360" s="793"/>
      <c r="DEI360" s="793"/>
      <c r="DEJ360" s="793"/>
      <c r="DEK360" s="793"/>
      <c r="DEL360" s="793"/>
      <c r="DEM360" s="793"/>
      <c r="DEN360" s="793"/>
      <c r="DEO360" s="793"/>
      <c r="DEP360" s="793"/>
      <c r="DEQ360" s="793"/>
      <c r="DER360" s="793"/>
      <c r="DES360" s="793"/>
      <c r="DET360" s="793"/>
      <c r="DEU360" s="793"/>
      <c r="DEV360" s="793"/>
      <c r="DEW360" s="793"/>
      <c r="DEX360" s="793"/>
      <c r="DEY360" s="793"/>
      <c r="DEZ360" s="793"/>
      <c r="DFA360" s="793"/>
      <c r="DFB360" s="793"/>
      <c r="DFC360" s="793"/>
      <c r="DFD360" s="793"/>
      <c r="DFE360" s="793"/>
      <c r="DFF360" s="793"/>
      <c r="DFG360" s="793"/>
      <c r="DFH360" s="793"/>
      <c r="DFI360" s="793"/>
      <c r="DFJ360" s="793"/>
      <c r="DFK360" s="793"/>
      <c r="DFL360" s="793"/>
      <c r="DFM360" s="793"/>
      <c r="DFN360" s="793"/>
      <c r="DFO360" s="793"/>
      <c r="DFP360" s="793"/>
      <c r="DFQ360" s="793"/>
      <c r="DFR360" s="793"/>
      <c r="DFS360" s="793"/>
      <c r="DFT360" s="793"/>
      <c r="DFU360" s="793"/>
      <c r="DFV360" s="793"/>
      <c r="DFW360" s="793"/>
      <c r="DFX360" s="793"/>
      <c r="DFY360" s="793"/>
      <c r="DFZ360" s="793"/>
      <c r="DGA360" s="793"/>
      <c r="DGB360" s="793"/>
      <c r="DGC360" s="793"/>
      <c r="DGD360" s="793"/>
      <c r="DGE360" s="793"/>
      <c r="DGF360" s="793"/>
      <c r="DGG360" s="793"/>
      <c r="DGH360" s="793"/>
      <c r="DGI360" s="793"/>
      <c r="DGJ360" s="793"/>
      <c r="DGK360" s="793"/>
      <c r="DGL360" s="793"/>
      <c r="DGM360" s="793"/>
      <c r="DGN360" s="793"/>
      <c r="DGO360" s="793"/>
      <c r="DGP360" s="793"/>
      <c r="DGQ360" s="793"/>
      <c r="DGR360" s="793"/>
      <c r="DGS360" s="793"/>
      <c r="DGT360" s="793"/>
      <c r="DGU360" s="793"/>
      <c r="DGV360" s="793"/>
      <c r="DGW360" s="793"/>
      <c r="DGX360" s="793"/>
      <c r="DGY360" s="793"/>
      <c r="DGZ360" s="793"/>
      <c r="DHA360" s="793"/>
      <c r="DHB360" s="793"/>
      <c r="DHC360" s="793"/>
      <c r="DHD360" s="793"/>
      <c r="DHE360" s="793"/>
      <c r="DHF360" s="793"/>
      <c r="DHG360" s="793"/>
      <c r="DHH360" s="793"/>
      <c r="DHI360" s="793"/>
      <c r="DHJ360" s="793"/>
      <c r="DHK360" s="793"/>
      <c r="DHL360" s="793"/>
      <c r="DHM360" s="793"/>
      <c r="DHN360" s="793"/>
      <c r="DHO360" s="793"/>
      <c r="DHP360" s="793"/>
      <c r="DHQ360" s="793"/>
      <c r="DHR360" s="793"/>
      <c r="DHS360" s="793"/>
      <c r="DHT360" s="793"/>
      <c r="DHU360" s="793"/>
      <c r="DHV360" s="793"/>
      <c r="DHW360" s="793"/>
      <c r="DHX360" s="793"/>
      <c r="DHY360" s="793"/>
      <c r="DHZ360" s="793"/>
      <c r="DIA360" s="793"/>
      <c r="DIB360" s="793"/>
      <c r="DIC360" s="793"/>
      <c r="DID360" s="793"/>
      <c r="DIE360" s="793"/>
      <c r="DIF360" s="793"/>
      <c r="DIG360" s="793"/>
      <c r="DIH360" s="793"/>
      <c r="DII360" s="793"/>
      <c r="DIJ360" s="793"/>
      <c r="DIK360" s="793"/>
      <c r="DIL360" s="793"/>
      <c r="DIM360" s="793"/>
      <c r="DIN360" s="793"/>
      <c r="DIO360" s="793"/>
      <c r="DIP360" s="793"/>
      <c r="DIQ360" s="793"/>
      <c r="DIR360" s="793"/>
      <c r="DIS360" s="793"/>
      <c r="DIT360" s="793"/>
      <c r="DIU360" s="793"/>
      <c r="DIV360" s="793"/>
      <c r="DIW360" s="793"/>
      <c r="DIX360" s="793"/>
      <c r="DIY360" s="793"/>
      <c r="DIZ360" s="793"/>
      <c r="DJA360" s="793"/>
      <c r="DJB360" s="793"/>
      <c r="DJC360" s="793"/>
      <c r="DJD360" s="793"/>
      <c r="DJE360" s="793"/>
      <c r="DJF360" s="793"/>
      <c r="DJG360" s="793"/>
      <c r="DJH360" s="793"/>
      <c r="DJI360" s="793"/>
      <c r="DJJ360" s="793"/>
      <c r="DJK360" s="793"/>
      <c r="DJL360" s="793"/>
      <c r="DJM360" s="793"/>
      <c r="DJN360" s="793"/>
      <c r="DJO360" s="793"/>
      <c r="DJP360" s="793"/>
      <c r="DJQ360" s="793"/>
      <c r="DJR360" s="793"/>
      <c r="DJS360" s="793"/>
      <c r="DJT360" s="793"/>
      <c r="DJU360" s="793"/>
      <c r="DJV360" s="793"/>
      <c r="DJW360" s="793"/>
      <c r="DJX360" s="793"/>
      <c r="DJY360" s="793"/>
      <c r="DJZ360" s="793"/>
      <c r="DKA360" s="793"/>
      <c r="DKB360" s="793"/>
      <c r="DKC360" s="793"/>
      <c r="DKD360" s="793"/>
      <c r="DKE360" s="793"/>
      <c r="DKF360" s="793"/>
      <c r="DKG360" s="793"/>
      <c r="DKH360" s="793"/>
      <c r="DKI360" s="793"/>
      <c r="DKJ360" s="793"/>
      <c r="DKK360" s="793"/>
      <c r="DKL360" s="793"/>
      <c r="DKM360" s="793"/>
      <c r="DKN360" s="793"/>
      <c r="DKO360" s="793"/>
      <c r="DKP360" s="793"/>
      <c r="DKQ360" s="793"/>
      <c r="DKR360" s="793"/>
      <c r="DKS360" s="793"/>
      <c r="DKT360" s="793"/>
      <c r="DKU360" s="793"/>
      <c r="DKV360" s="793"/>
      <c r="DKW360" s="793"/>
      <c r="DKX360" s="793"/>
      <c r="DKY360" s="793"/>
      <c r="DKZ360" s="793"/>
      <c r="DLA360" s="793"/>
      <c r="DLB360" s="793"/>
      <c r="DLC360" s="793"/>
      <c r="DLD360" s="793"/>
      <c r="DLE360" s="793"/>
      <c r="DLF360" s="793"/>
      <c r="DLG360" s="793"/>
      <c r="DLH360" s="793"/>
      <c r="DLI360" s="793"/>
      <c r="DLJ360" s="793"/>
      <c r="DLK360" s="793"/>
      <c r="DLL360" s="793"/>
      <c r="DLM360" s="793"/>
      <c r="DLN360" s="793"/>
      <c r="DLO360" s="793"/>
      <c r="DLP360" s="793"/>
      <c r="DLQ360" s="793"/>
      <c r="DLR360" s="793"/>
      <c r="DLS360" s="793"/>
      <c r="DLT360" s="793"/>
      <c r="DLU360" s="793"/>
      <c r="DLV360" s="793"/>
      <c r="DLW360" s="793"/>
      <c r="DLX360" s="793"/>
      <c r="DLY360" s="793"/>
      <c r="DLZ360" s="793"/>
      <c r="DMA360" s="793"/>
      <c r="DMB360" s="793"/>
      <c r="DMC360" s="793"/>
      <c r="DMD360" s="793"/>
      <c r="DME360" s="793"/>
      <c r="DMF360" s="793"/>
      <c r="DMG360" s="793"/>
      <c r="DMH360" s="793"/>
      <c r="DMI360" s="793"/>
      <c r="DMJ360" s="793"/>
      <c r="DMK360" s="793"/>
      <c r="DML360" s="793"/>
      <c r="DMM360" s="793"/>
      <c r="DMN360" s="793"/>
      <c r="DMO360" s="793"/>
      <c r="DMP360" s="793"/>
      <c r="DMQ360" s="793"/>
      <c r="DMR360" s="793"/>
      <c r="DMS360" s="793"/>
      <c r="DMT360" s="793"/>
      <c r="DMU360" s="793"/>
      <c r="DMV360" s="793"/>
      <c r="DMW360" s="793"/>
      <c r="DMX360" s="793"/>
      <c r="DMY360" s="793"/>
      <c r="DMZ360" s="793"/>
      <c r="DNA360" s="793"/>
      <c r="DNB360" s="793"/>
      <c r="DNC360" s="793"/>
      <c r="DND360" s="793"/>
      <c r="DNE360" s="793"/>
      <c r="DNF360" s="793"/>
      <c r="DNG360" s="793"/>
      <c r="DNH360" s="793"/>
      <c r="DNI360" s="793"/>
      <c r="DNJ360" s="793"/>
      <c r="DNK360" s="793"/>
      <c r="DNL360" s="793"/>
      <c r="DNM360" s="793"/>
      <c r="DNN360" s="793"/>
      <c r="DNO360" s="793"/>
      <c r="DNP360" s="793"/>
      <c r="DNQ360" s="793"/>
      <c r="DNR360" s="793"/>
      <c r="DNS360" s="793"/>
      <c r="DNT360" s="793"/>
      <c r="DNU360" s="793"/>
      <c r="DNV360" s="793"/>
      <c r="DNW360" s="793"/>
      <c r="DNX360" s="793"/>
      <c r="DNY360" s="793"/>
      <c r="DNZ360" s="793"/>
      <c r="DOA360" s="793"/>
      <c r="DOB360" s="793"/>
      <c r="DOC360" s="793"/>
      <c r="DOD360" s="793"/>
      <c r="DOE360" s="793"/>
      <c r="DOF360" s="793"/>
      <c r="DOG360" s="793"/>
      <c r="DOH360" s="793"/>
      <c r="DOI360" s="793"/>
      <c r="DOJ360" s="793"/>
      <c r="DOK360" s="793"/>
      <c r="DOL360" s="793"/>
      <c r="DOM360" s="793"/>
      <c r="DON360" s="793"/>
      <c r="DOO360" s="793"/>
      <c r="DOP360" s="793"/>
      <c r="DOQ360" s="793"/>
      <c r="DOR360" s="793"/>
      <c r="DOS360" s="793"/>
      <c r="DOT360" s="793"/>
      <c r="DOU360" s="793"/>
      <c r="DOV360" s="793"/>
      <c r="DOW360" s="793"/>
      <c r="DOX360" s="793"/>
      <c r="DOY360" s="793"/>
      <c r="DOZ360" s="793"/>
      <c r="DPA360" s="793"/>
      <c r="DPB360" s="793"/>
      <c r="DPC360" s="793"/>
      <c r="DPD360" s="793"/>
      <c r="DPE360" s="793"/>
      <c r="DPF360" s="793"/>
      <c r="DPG360" s="793"/>
      <c r="DPH360" s="793"/>
      <c r="DPI360" s="793"/>
      <c r="DPJ360" s="793"/>
      <c r="DPK360" s="793"/>
      <c r="DPL360" s="793"/>
      <c r="DPM360" s="793"/>
      <c r="DPN360" s="793"/>
      <c r="DPO360" s="793"/>
      <c r="DPP360" s="793"/>
      <c r="DPQ360" s="793"/>
      <c r="DPR360" s="793"/>
      <c r="DPS360" s="793"/>
      <c r="DPT360" s="793"/>
      <c r="DPU360" s="793"/>
      <c r="DPV360" s="793"/>
      <c r="DPW360" s="793"/>
      <c r="DPX360" s="793"/>
      <c r="DPY360" s="793"/>
      <c r="DPZ360" s="793"/>
      <c r="DQA360" s="793"/>
      <c r="DQB360" s="793"/>
      <c r="DQC360" s="793"/>
      <c r="DQD360" s="793"/>
      <c r="DQE360" s="793"/>
      <c r="DQF360" s="793"/>
      <c r="DQG360" s="793"/>
      <c r="DQH360" s="793"/>
      <c r="DQI360" s="793"/>
      <c r="DQJ360" s="793"/>
      <c r="DQK360" s="793"/>
      <c r="DQL360" s="793"/>
      <c r="DQM360" s="793"/>
      <c r="DQN360" s="793"/>
      <c r="DQO360" s="793"/>
      <c r="DQP360" s="793"/>
      <c r="DQQ360" s="793"/>
      <c r="DQR360" s="793"/>
      <c r="DQS360" s="793"/>
      <c r="DQT360" s="793"/>
      <c r="DQU360" s="793"/>
      <c r="DQV360" s="793"/>
      <c r="DQW360" s="793"/>
      <c r="DQX360" s="793"/>
      <c r="DQY360" s="793"/>
      <c r="DQZ360" s="793"/>
      <c r="DRA360" s="793"/>
      <c r="DRB360" s="793"/>
      <c r="DRC360" s="793"/>
      <c r="DRD360" s="793"/>
      <c r="DRE360" s="793"/>
      <c r="DRF360" s="793"/>
      <c r="DRG360" s="793"/>
      <c r="DRH360" s="793"/>
      <c r="DRI360" s="793"/>
      <c r="DRJ360" s="793"/>
      <c r="DRK360" s="793"/>
      <c r="DRL360" s="793"/>
      <c r="DRM360" s="793"/>
      <c r="DRN360" s="793"/>
      <c r="DRO360" s="793"/>
      <c r="DRP360" s="793"/>
      <c r="DRQ360" s="793"/>
      <c r="DRR360" s="793"/>
      <c r="DRS360" s="793"/>
      <c r="DRT360" s="793"/>
      <c r="DRU360" s="793"/>
      <c r="DRV360" s="793"/>
      <c r="DRW360" s="793"/>
      <c r="DRX360" s="793"/>
      <c r="DRY360" s="793"/>
      <c r="DRZ360" s="793"/>
      <c r="DSA360" s="793"/>
      <c r="DSB360" s="793"/>
      <c r="DSC360" s="793"/>
      <c r="DSD360" s="793"/>
      <c r="DSE360" s="793"/>
      <c r="DSF360" s="793"/>
      <c r="DSG360" s="793"/>
      <c r="DSH360" s="793"/>
      <c r="DSI360" s="793"/>
      <c r="DSJ360" s="793"/>
      <c r="DSK360" s="793"/>
      <c r="DSL360" s="793"/>
      <c r="DSM360" s="793"/>
      <c r="DSN360" s="793"/>
      <c r="DSO360" s="793"/>
      <c r="DSP360" s="793"/>
      <c r="DSQ360" s="793"/>
      <c r="DSR360" s="793"/>
      <c r="DSS360" s="793"/>
      <c r="DST360" s="793"/>
      <c r="DSU360" s="793"/>
      <c r="DSV360" s="793"/>
      <c r="DSW360" s="793"/>
      <c r="DSX360" s="793"/>
      <c r="DSY360" s="793"/>
      <c r="DSZ360" s="793"/>
      <c r="DTA360" s="793"/>
      <c r="DTB360" s="793"/>
      <c r="DTC360" s="793"/>
      <c r="DTD360" s="793"/>
      <c r="DTE360" s="793"/>
      <c r="DTF360" s="793"/>
      <c r="DTG360" s="793"/>
      <c r="DTH360" s="793"/>
      <c r="DTI360" s="793"/>
      <c r="DTJ360" s="793"/>
      <c r="DTK360" s="793"/>
      <c r="DTL360" s="793"/>
      <c r="DTM360" s="793"/>
      <c r="DTN360" s="793"/>
      <c r="DTO360" s="793"/>
      <c r="DTP360" s="793"/>
      <c r="DTQ360" s="793"/>
      <c r="DTR360" s="793"/>
      <c r="DTS360" s="793"/>
      <c r="DTT360" s="793"/>
      <c r="DTU360" s="793"/>
      <c r="DTV360" s="793"/>
      <c r="DTW360" s="793"/>
      <c r="DTX360" s="793"/>
      <c r="DTY360" s="793"/>
      <c r="DTZ360" s="793"/>
      <c r="DUA360" s="793"/>
      <c r="DUB360" s="793"/>
      <c r="DUC360" s="793"/>
      <c r="DUD360" s="793"/>
      <c r="DUE360" s="793"/>
      <c r="DUF360" s="793"/>
      <c r="DUG360" s="793"/>
      <c r="DUH360" s="793"/>
      <c r="DUI360" s="793"/>
      <c r="DUJ360" s="793"/>
      <c r="DUK360" s="793"/>
      <c r="DUL360" s="793"/>
      <c r="DUM360" s="793"/>
      <c r="DUN360" s="793"/>
      <c r="DUO360" s="793"/>
      <c r="DUP360" s="793"/>
      <c r="DUQ360" s="793"/>
      <c r="DUR360" s="793"/>
      <c r="DUS360" s="793"/>
      <c r="DUT360" s="793"/>
      <c r="DUU360" s="793"/>
      <c r="DUV360" s="793"/>
      <c r="DUW360" s="793"/>
      <c r="DUX360" s="793"/>
      <c r="DUY360" s="793"/>
      <c r="DUZ360" s="793"/>
      <c r="DVA360" s="793"/>
      <c r="DVB360" s="793"/>
      <c r="DVC360" s="793"/>
      <c r="DVD360" s="793"/>
      <c r="DVE360" s="793"/>
      <c r="DVF360" s="793"/>
      <c r="DVG360" s="793"/>
      <c r="DVH360" s="793"/>
      <c r="DVI360" s="793"/>
      <c r="DVJ360" s="793"/>
      <c r="DVK360" s="793"/>
      <c r="DVL360" s="793"/>
      <c r="DVM360" s="793"/>
      <c r="DVN360" s="793"/>
      <c r="DVO360" s="793"/>
      <c r="DVP360" s="793"/>
      <c r="DVQ360" s="793"/>
      <c r="DVR360" s="793"/>
      <c r="DVS360" s="793"/>
      <c r="DVT360" s="793"/>
      <c r="DVU360" s="793"/>
      <c r="DVV360" s="793"/>
      <c r="DVW360" s="793"/>
      <c r="DVX360" s="793"/>
      <c r="DVY360" s="793"/>
      <c r="DVZ360" s="793"/>
      <c r="DWA360" s="793"/>
      <c r="DWB360" s="793"/>
      <c r="DWC360" s="793"/>
      <c r="DWD360" s="793"/>
      <c r="DWE360" s="793"/>
      <c r="DWF360" s="793"/>
      <c r="DWG360" s="793"/>
      <c r="DWH360" s="793"/>
      <c r="DWI360" s="793"/>
      <c r="DWJ360" s="793"/>
      <c r="DWK360" s="793"/>
      <c r="DWL360" s="793"/>
      <c r="DWM360" s="793"/>
      <c r="DWN360" s="793"/>
      <c r="DWO360" s="793"/>
      <c r="DWP360" s="793"/>
      <c r="DWQ360" s="793"/>
      <c r="DWR360" s="793"/>
      <c r="DWS360" s="793"/>
      <c r="DWT360" s="793"/>
      <c r="DWU360" s="793"/>
      <c r="DWV360" s="793"/>
      <c r="DWW360" s="793"/>
      <c r="DWX360" s="793"/>
      <c r="DWY360" s="793"/>
      <c r="DWZ360" s="793"/>
      <c r="DXA360" s="793"/>
      <c r="DXB360" s="793"/>
      <c r="DXC360" s="793"/>
      <c r="DXD360" s="793"/>
      <c r="DXE360" s="793"/>
      <c r="DXF360" s="793"/>
      <c r="DXG360" s="793"/>
      <c r="DXH360" s="793"/>
      <c r="DXI360" s="793"/>
      <c r="DXJ360" s="793"/>
      <c r="DXK360" s="793"/>
      <c r="DXL360" s="793"/>
      <c r="DXM360" s="793"/>
      <c r="DXN360" s="793"/>
      <c r="DXO360" s="793"/>
      <c r="DXP360" s="793"/>
      <c r="DXQ360" s="793"/>
      <c r="DXR360" s="793"/>
      <c r="DXS360" s="793"/>
      <c r="DXT360" s="793"/>
      <c r="DXU360" s="793"/>
      <c r="DXV360" s="793"/>
      <c r="DXW360" s="793"/>
      <c r="DXX360" s="793"/>
      <c r="DXY360" s="793"/>
      <c r="DXZ360" s="793"/>
      <c r="DYA360" s="793"/>
      <c r="DYB360" s="793"/>
      <c r="DYC360" s="793"/>
      <c r="DYD360" s="793"/>
      <c r="DYE360" s="793"/>
      <c r="DYF360" s="793"/>
      <c r="DYG360" s="793"/>
      <c r="DYH360" s="793"/>
      <c r="DYI360" s="793"/>
      <c r="DYJ360" s="793"/>
      <c r="DYK360" s="793"/>
      <c r="DYL360" s="793"/>
      <c r="DYM360" s="793"/>
      <c r="DYN360" s="793"/>
      <c r="DYO360" s="793"/>
      <c r="DYP360" s="793"/>
      <c r="DYQ360" s="793"/>
      <c r="DYR360" s="793"/>
      <c r="DYS360" s="793"/>
      <c r="DYT360" s="793"/>
      <c r="DYU360" s="793"/>
      <c r="DYV360" s="793"/>
      <c r="DYW360" s="793"/>
      <c r="DYX360" s="793"/>
      <c r="DYY360" s="793"/>
      <c r="DYZ360" s="793"/>
      <c r="DZA360" s="793"/>
      <c r="DZB360" s="793"/>
      <c r="DZC360" s="793"/>
      <c r="DZD360" s="793"/>
      <c r="DZE360" s="793"/>
      <c r="DZF360" s="793"/>
      <c r="DZG360" s="793"/>
      <c r="DZH360" s="793"/>
      <c r="DZI360" s="793"/>
      <c r="DZJ360" s="793"/>
      <c r="DZK360" s="793"/>
      <c r="DZL360" s="793"/>
      <c r="DZM360" s="793"/>
      <c r="DZN360" s="793"/>
      <c r="DZO360" s="793"/>
      <c r="DZP360" s="793"/>
      <c r="DZQ360" s="793"/>
      <c r="DZR360" s="793"/>
      <c r="DZS360" s="793"/>
      <c r="DZT360" s="793"/>
      <c r="DZU360" s="793"/>
      <c r="DZV360" s="793"/>
      <c r="DZW360" s="793"/>
      <c r="DZX360" s="793"/>
      <c r="DZY360" s="793"/>
      <c r="DZZ360" s="793"/>
      <c r="EAA360" s="793"/>
      <c r="EAB360" s="793"/>
      <c r="EAC360" s="793"/>
      <c r="EAD360" s="793"/>
      <c r="EAE360" s="793"/>
      <c r="EAF360" s="793"/>
      <c r="EAG360" s="793"/>
      <c r="EAH360" s="793"/>
      <c r="EAI360" s="793"/>
      <c r="EAJ360" s="793"/>
      <c r="EAK360" s="793"/>
      <c r="EAL360" s="793"/>
      <c r="EAM360" s="793"/>
      <c r="EAN360" s="793"/>
      <c r="EAO360" s="793"/>
      <c r="EAP360" s="793"/>
      <c r="EAQ360" s="793"/>
      <c r="EAR360" s="793"/>
      <c r="EAS360" s="793"/>
      <c r="EAT360" s="793"/>
      <c r="EAU360" s="793"/>
      <c r="EAV360" s="793"/>
      <c r="EAW360" s="793"/>
      <c r="EAX360" s="793"/>
      <c r="EAY360" s="793"/>
      <c r="EAZ360" s="793"/>
      <c r="EBA360" s="793"/>
      <c r="EBB360" s="793"/>
      <c r="EBC360" s="793"/>
      <c r="EBD360" s="793"/>
      <c r="EBE360" s="793"/>
      <c r="EBF360" s="793"/>
      <c r="EBG360" s="793"/>
      <c r="EBH360" s="793"/>
      <c r="EBI360" s="793"/>
      <c r="EBJ360" s="793"/>
      <c r="EBK360" s="793"/>
      <c r="EBL360" s="793"/>
      <c r="EBM360" s="793"/>
      <c r="EBN360" s="793"/>
      <c r="EBO360" s="793"/>
      <c r="EBP360" s="793"/>
      <c r="EBQ360" s="793"/>
      <c r="EBR360" s="793"/>
      <c r="EBS360" s="793"/>
      <c r="EBT360" s="793"/>
      <c r="EBU360" s="793"/>
      <c r="EBV360" s="793"/>
      <c r="EBW360" s="793"/>
      <c r="EBX360" s="793"/>
      <c r="EBY360" s="793"/>
      <c r="EBZ360" s="793"/>
      <c r="ECA360" s="793"/>
      <c r="ECB360" s="793"/>
      <c r="ECC360" s="793"/>
      <c r="ECD360" s="793"/>
      <c r="ECE360" s="793"/>
      <c r="ECF360" s="793"/>
      <c r="ECG360" s="793"/>
      <c r="ECH360" s="793"/>
      <c r="ECI360" s="793"/>
      <c r="ECJ360" s="793"/>
      <c r="ECK360" s="793"/>
      <c r="ECL360" s="793"/>
      <c r="ECM360" s="793"/>
      <c r="ECN360" s="793"/>
      <c r="ECO360" s="793"/>
      <c r="ECP360" s="793"/>
      <c r="ECQ360" s="793"/>
      <c r="ECR360" s="793"/>
      <c r="ECS360" s="793"/>
      <c r="ECT360" s="793"/>
      <c r="ECU360" s="793"/>
      <c r="ECV360" s="793"/>
      <c r="ECW360" s="793"/>
      <c r="ECX360" s="793"/>
      <c r="ECY360" s="793"/>
      <c r="ECZ360" s="793"/>
      <c r="EDA360" s="793"/>
      <c r="EDB360" s="793"/>
      <c r="EDC360" s="793"/>
      <c r="EDD360" s="793"/>
      <c r="EDE360" s="793"/>
      <c r="EDF360" s="793"/>
      <c r="EDG360" s="793"/>
      <c r="EDH360" s="793"/>
      <c r="EDI360" s="793"/>
      <c r="EDJ360" s="793"/>
      <c r="EDK360" s="793"/>
      <c r="EDL360" s="793"/>
      <c r="EDM360" s="793"/>
      <c r="EDN360" s="793"/>
      <c r="EDO360" s="793"/>
      <c r="EDP360" s="793"/>
      <c r="EDQ360" s="793"/>
      <c r="EDR360" s="793"/>
      <c r="EDS360" s="793"/>
      <c r="EDT360" s="793"/>
      <c r="EDU360" s="793"/>
      <c r="EDV360" s="793"/>
      <c r="EDW360" s="793"/>
      <c r="EDX360" s="793"/>
      <c r="EDY360" s="793"/>
      <c r="EDZ360" s="793"/>
      <c r="EEA360" s="793"/>
      <c r="EEB360" s="793"/>
      <c r="EEC360" s="793"/>
      <c r="EED360" s="793"/>
      <c r="EEE360" s="793"/>
      <c r="EEF360" s="793"/>
      <c r="EEG360" s="793"/>
      <c r="EEH360" s="793"/>
      <c r="EEI360" s="793"/>
      <c r="EEJ360" s="793"/>
      <c r="EEK360" s="793"/>
      <c r="EEL360" s="793"/>
      <c r="EEM360" s="793"/>
      <c r="EEN360" s="793"/>
      <c r="EEO360" s="793"/>
      <c r="EEP360" s="793"/>
      <c r="EEQ360" s="793"/>
      <c r="EER360" s="793"/>
      <c r="EES360" s="793"/>
      <c r="EET360" s="793"/>
      <c r="EEU360" s="793"/>
      <c r="EEV360" s="793"/>
      <c r="EEW360" s="793"/>
      <c r="EEX360" s="793"/>
      <c r="EEY360" s="793"/>
      <c r="EEZ360" s="793"/>
      <c r="EFA360" s="793"/>
      <c r="EFB360" s="793"/>
      <c r="EFC360" s="793"/>
      <c r="EFD360" s="793"/>
      <c r="EFE360" s="793"/>
      <c r="EFF360" s="793"/>
      <c r="EFG360" s="793"/>
      <c r="EFH360" s="793"/>
      <c r="EFI360" s="793"/>
      <c r="EFJ360" s="793"/>
      <c r="EFK360" s="793"/>
      <c r="EFL360" s="793"/>
      <c r="EFM360" s="793"/>
      <c r="EFN360" s="793"/>
      <c r="EFO360" s="793"/>
      <c r="EFP360" s="793"/>
      <c r="EFQ360" s="793"/>
      <c r="EFR360" s="793"/>
      <c r="EFS360" s="793"/>
      <c r="EFT360" s="793"/>
      <c r="EFU360" s="793"/>
      <c r="EFV360" s="793"/>
      <c r="EFW360" s="793"/>
      <c r="EFX360" s="793"/>
      <c r="EFY360" s="793"/>
      <c r="EFZ360" s="793"/>
      <c r="EGA360" s="793"/>
      <c r="EGB360" s="793"/>
      <c r="EGC360" s="793"/>
      <c r="EGD360" s="793"/>
      <c r="EGE360" s="793"/>
      <c r="EGF360" s="793"/>
      <c r="EGG360" s="793"/>
      <c r="EGH360" s="793"/>
      <c r="EGI360" s="793"/>
      <c r="EGJ360" s="793"/>
      <c r="EGK360" s="793"/>
      <c r="EGL360" s="793"/>
      <c r="EGM360" s="793"/>
      <c r="EGN360" s="793"/>
      <c r="EGO360" s="793"/>
      <c r="EGP360" s="793"/>
      <c r="EGQ360" s="793"/>
      <c r="EGR360" s="793"/>
      <c r="EGS360" s="793"/>
      <c r="EGT360" s="793"/>
      <c r="EGU360" s="793"/>
      <c r="EGV360" s="793"/>
      <c r="EGW360" s="793"/>
      <c r="EGX360" s="793"/>
      <c r="EGY360" s="793"/>
      <c r="EGZ360" s="793"/>
      <c r="EHA360" s="793"/>
      <c r="EHB360" s="793"/>
      <c r="EHC360" s="793"/>
      <c r="EHD360" s="793"/>
      <c r="EHE360" s="793"/>
      <c r="EHF360" s="793"/>
      <c r="EHG360" s="793"/>
      <c r="EHH360" s="793"/>
      <c r="EHI360" s="793"/>
      <c r="EHJ360" s="793"/>
      <c r="EHK360" s="793"/>
      <c r="EHL360" s="793"/>
      <c r="EHM360" s="793"/>
      <c r="EHN360" s="793"/>
      <c r="EHO360" s="793"/>
      <c r="EHP360" s="793"/>
      <c r="EHQ360" s="793"/>
      <c r="EHR360" s="793"/>
      <c r="EHS360" s="793"/>
      <c r="EHT360" s="793"/>
      <c r="EHU360" s="793"/>
      <c r="EHV360" s="793"/>
      <c r="EHW360" s="793"/>
      <c r="EHX360" s="793"/>
      <c r="EHY360" s="793"/>
      <c r="EHZ360" s="793"/>
      <c r="EIA360" s="793"/>
      <c r="EIB360" s="793"/>
      <c r="EIC360" s="793"/>
      <c r="EID360" s="793"/>
      <c r="EIE360" s="793"/>
      <c r="EIF360" s="793"/>
      <c r="EIG360" s="793"/>
      <c r="EIH360" s="793"/>
      <c r="EII360" s="793"/>
      <c r="EIJ360" s="793"/>
      <c r="EIK360" s="793"/>
      <c r="EIL360" s="793"/>
      <c r="EIM360" s="793"/>
      <c r="EIN360" s="793"/>
      <c r="EIO360" s="793"/>
      <c r="EIP360" s="793"/>
      <c r="EIQ360" s="793"/>
      <c r="EIR360" s="793"/>
      <c r="EIS360" s="793"/>
      <c r="EIT360" s="793"/>
      <c r="EIU360" s="793"/>
      <c r="EIV360" s="793"/>
      <c r="EIW360" s="793"/>
      <c r="EIX360" s="793"/>
      <c r="EIY360" s="793"/>
      <c r="EIZ360" s="793"/>
      <c r="EJA360" s="793"/>
      <c r="EJB360" s="793"/>
      <c r="EJC360" s="793"/>
      <c r="EJD360" s="793"/>
      <c r="EJE360" s="793"/>
      <c r="EJF360" s="793"/>
      <c r="EJG360" s="793"/>
      <c r="EJH360" s="793"/>
      <c r="EJI360" s="793"/>
      <c r="EJJ360" s="793"/>
      <c r="EJK360" s="793"/>
      <c r="EJL360" s="793"/>
      <c r="EJM360" s="793"/>
      <c r="EJN360" s="793"/>
      <c r="EJO360" s="793"/>
      <c r="EJP360" s="793"/>
      <c r="EJQ360" s="793"/>
      <c r="EJR360" s="793"/>
      <c r="EJS360" s="793"/>
      <c r="EJT360" s="793"/>
      <c r="EJU360" s="793"/>
      <c r="EJV360" s="793"/>
      <c r="EJW360" s="793"/>
      <c r="EJX360" s="793"/>
      <c r="EJY360" s="793"/>
      <c r="EJZ360" s="793"/>
      <c r="EKA360" s="793"/>
      <c r="EKB360" s="793"/>
      <c r="EKC360" s="793"/>
      <c r="EKD360" s="793"/>
      <c r="EKE360" s="793"/>
      <c r="EKF360" s="793"/>
      <c r="EKG360" s="793"/>
      <c r="EKH360" s="793"/>
      <c r="EKI360" s="793"/>
      <c r="EKJ360" s="793"/>
      <c r="EKK360" s="793"/>
      <c r="EKL360" s="793"/>
      <c r="EKM360" s="793"/>
      <c r="EKN360" s="793"/>
      <c r="EKO360" s="793"/>
      <c r="EKP360" s="793"/>
      <c r="EKQ360" s="793"/>
      <c r="EKR360" s="793"/>
      <c r="EKS360" s="793"/>
      <c r="EKT360" s="793"/>
      <c r="EKU360" s="793"/>
      <c r="EKV360" s="793"/>
      <c r="EKW360" s="793"/>
      <c r="EKX360" s="793"/>
      <c r="EKY360" s="793"/>
      <c r="EKZ360" s="793"/>
      <c r="ELA360" s="793"/>
      <c r="ELB360" s="793"/>
      <c r="ELC360" s="793"/>
      <c r="ELD360" s="793"/>
      <c r="ELE360" s="793"/>
      <c r="ELF360" s="793"/>
      <c r="ELG360" s="793"/>
      <c r="ELH360" s="793"/>
      <c r="ELI360" s="793"/>
      <c r="ELJ360" s="793"/>
      <c r="ELK360" s="793"/>
      <c r="ELL360" s="793"/>
      <c r="ELM360" s="793"/>
      <c r="ELN360" s="793"/>
      <c r="ELO360" s="793"/>
      <c r="ELP360" s="793"/>
      <c r="ELQ360" s="793"/>
      <c r="ELR360" s="793"/>
      <c r="ELS360" s="793"/>
      <c r="ELT360" s="793"/>
      <c r="ELU360" s="793"/>
      <c r="ELV360" s="793"/>
      <c r="ELW360" s="793"/>
      <c r="ELX360" s="793"/>
      <c r="ELY360" s="793"/>
      <c r="ELZ360" s="793"/>
      <c r="EMA360" s="793"/>
      <c r="EMB360" s="793"/>
      <c r="EMC360" s="793"/>
      <c r="EMD360" s="793"/>
      <c r="EME360" s="793"/>
      <c r="EMF360" s="793"/>
      <c r="EMG360" s="793"/>
      <c r="EMH360" s="793"/>
      <c r="EMI360" s="793"/>
      <c r="EMJ360" s="793"/>
      <c r="EMK360" s="793"/>
      <c r="EML360" s="793"/>
      <c r="EMM360" s="793"/>
      <c r="EMN360" s="793"/>
      <c r="EMO360" s="793"/>
      <c r="EMP360" s="793"/>
      <c r="EMQ360" s="793"/>
      <c r="EMR360" s="793"/>
      <c r="EMS360" s="793"/>
      <c r="EMT360" s="793"/>
      <c r="EMU360" s="793"/>
      <c r="EMV360" s="793"/>
      <c r="EMW360" s="793"/>
      <c r="EMX360" s="793"/>
      <c r="EMY360" s="793"/>
      <c r="EMZ360" s="793"/>
      <c r="ENA360" s="793"/>
      <c r="ENB360" s="793"/>
      <c r="ENC360" s="793"/>
      <c r="END360" s="793"/>
      <c r="ENE360" s="793"/>
      <c r="ENF360" s="793"/>
      <c r="ENG360" s="793"/>
      <c r="ENH360" s="793"/>
      <c r="ENI360" s="793"/>
      <c r="ENJ360" s="793"/>
      <c r="ENK360" s="793"/>
      <c r="ENL360" s="793"/>
      <c r="ENM360" s="793"/>
      <c r="ENN360" s="793"/>
      <c r="ENO360" s="793"/>
      <c r="ENP360" s="793"/>
      <c r="ENQ360" s="793"/>
      <c r="ENR360" s="793"/>
      <c r="ENS360" s="793"/>
      <c r="ENT360" s="793"/>
      <c r="ENU360" s="793"/>
      <c r="ENV360" s="793"/>
      <c r="ENW360" s="793"/>
      <c r="ENX360" s="793"/>
      <c r="ENY360" s="793"/>
      <c r="ENZ360" s="793"/>
      <c r="EOA360" s="793"/>
      <c r="EOB360" s="793"/>
      <c r="EOC360" s="793"/>
      <c r="EOD360" s="793"/>
      <c r="EOE360" s="793"/>
      <c r="EOF360" s="793"/>
      <c r="EOG360" s="793"/>
      <c r="EOH360" s="793"/>
      <c r="EOI360" s="793"/>
      <c r="EOJ360" s="793"/>
      <c r="EOK360" s="793"/>
      <c r="EOL360" s="793"/>
      <c r="EOM360" s="793"/>
      <c r="EON360" s="793"/>
      <c r="EOO360" s="793"/>
      <c r="EOP360" s="793"/>
      <c r="EOQ360" s="793"/>
      <c r="EOR360" s="793"/>
      <c r="EOS360" s="793"/>
      <c r="EOT360" s="793"/>
      <c r="EOU360" s="793"/>
      <c r="EOV360" s="793"/>
      <c r="EOW360" s="793"/>
      <c r="EOX360" s="793"/>
      <c r="EOY360" s="793"/>
      <c r="EOZ360" s="793"/>
      <c r="EPA360" s="793"/>
      <c r="EPB360" s="793"/>
      <c r="EPC360" s="793"/>
      <c r="EPD360" s="793"/>
      <c r="EPE360" s="793"/>
      <c r="EPF360" s="793"/>
      <c r="EPG360" s="793"/>
      <c r="EPH360" s="793"/>
      <c r="EPI360" s="793"/>
      <c r="EPJ360" s="793"/>
      <c r="EPK360" s="793"/>
      <c r="EPL360" s="793"/>
      <c r="EPM360" s="793"/>
      <c r="EPN360" s="793"/>
      <c r="EPO360" s="793"/>
      <c r="EPP360" s="793"/>
      <c r="EPQ360" s="793"/>
      <c r="EPR360" s="793"/>
      <c r="EPS360" s="793"/>
      <c r="EPT360" s="793"/>
      <c r="EPU360" s="793"/>
      <c r="EPV360" s="793"/>
      <c r="EPW360" s="793"/>
      <c r="EPX360" s="793"/>
      <c r="EPY360" s="793"/>
      <c r="EPZ360" s="793"/>
      <c r="EQA360" s="793"/>
      <c r="EQB360" s="793"/>
      <c r="EQC360" s="793"/>
      <c r="EQD360" s="793"/>
      <c r="EQE360" s="793"/>
      <c r="EQF360" s="793"/>
      <c r="EQG360" s="793"/>
      <c r="EQH360" s="793"/>
      <c r="EQI360" s="793"/>
      <c r="EQJ360" s="793"/>
      <c r="EQK360" s="793"/>
      <c r="EQL360" s="793"/>
      <c r="EQM360" s="793"/>
      <c r="EQN360" s="793"/>
      <c r="EQO360" s="793"/>
      <c r="EQP360" s="793"/>
      <c r="EQQ360" s="793"/>
      <c r="EQR360" s="793"/>
      <c r="EQS360" s="793"/>
      <c r="EQT360" s="793"/>
      <c r="EQU360" s="793"/>
      <c r="EQV360" s="793"/>
      <c r="EQW360" s="793"/>
      <c r="EQX360" s="793"/>
      <c r="EQY360" s="793"/>
      <c r="EQZ360" s="793"/>
      <c r="ERA360" s="793"/>
      <c r="ERB360" s="793"/>
      <c r="ERC360" s="793"/>
      <c r="ERD360" s="793"/>
      <c r="ERE360" s="793"/>
      <c r="ERF360" s="793"/>
      <c r="ERG360" s="793"/>
      <c r="ERH360" s="793"/>
      <c r="ERI360" s="793"/>
      <c r="ERJ360" s="793"/>
      <c r="ERK360" s="793"/>
      <c r="ERL360" s="793"/>
      <c r="ERM360" s="793"/>
      <c r="ERN360" s="793"/>
      <c r="ERO360" s="793"/>
      <c r="ERP360" s="793"/>
      <c r="ERQ360" s="793"/>
      <c r="ERR360" s="793"/>
      <c r="ERS360" s="793"/>
      <c r="ERT360" s="793"/>
      <c r="ERU360" s="793"/>
      <c r="ERV360" s="793"/>
      <c r="ERW360" s="793"/>
      <c r="ERX360" s="793"/>
      <c r="ERY360" s="793"/>
      <c r="ERZ360" s="793"/>
      <c r="ESA360" s="793"/>
      <c r="ESB360" s="793"/>
      <c r="ESC360" s="793"/>
      <c r="ESD360" s="793"/>
      <c r="ESE360" s="793"/>
      <c r="ESF360" s="793"/>
      <c r="ESG360" s="793"/>
      <c r="ESH360" s="793"/>
      <c r="ESI360" s="793"/>
      <c r="ESJ360" s="793"/>
      <c r="ESK360" s="793"/>
      <c r="ESL360" s="793"/>
      <c r="ESM360" s="793"/>
      <c r="ESN360" s="793"/>
      <c r="ESO360" s="793"/>
      <c r="ESP360" s="793"/>
      <c r="ESQ360" s="793"/>
      <c r="ESR360" s="793"/>
      <c r="ESS360" s="793"/>
      <c r="EST360" s="793"/>
      <c r="ESU360" s="793"/>
      <c r="ESV360" s="793"/>
      <c r="ESW360" s="793"/>
      <c r="ESX360" s="793"/>
      <c r="ESY360" s="793"/>
      <c r="ESZ360" s="793"/>
      <c r="ETA360" s="793"/>
      <c r="ETB360" s="793"/>
      <c r="ETC360" s="793"/>
      <c r="ETD360" s="793"/>
      <c r="ETE360" s="793"/>
      <c r="ETF360" s="793"/>
      <c r="ETG360" s="793"/>
      <c r="ETH360" s="793"/>
      <c r="ETI360" s="793"/>
      <c r="ETJ360" s="793"/>
      <c r="ETK360" s="793"/>
      <c r="ETL360" s="793"/>
      <c r="ETM360" s="793"/>
      <c r="ETN360" s="793"/>
      <c r="ETO360" s="793"/>
      <c r="ETP360" s="793"/>
      <c r="ETQ360" s="793"/>
      <c r="ETR360" s="793"/>
      <c r="ETS360" s="793"/>
      <c r="ETT360" s="793"/>
      <c r="ETU360" s="793"/>
      <c r="ETV360" s="793"/>
      <c r="ETW360" s="793"/>
      <c r="ETX360" s="793"/>
      <c r="ETY360" s="793"/>
      <c r="ETZ360" s="793"/>
      <c r="EUA360" s="793"/>
      <c r="EUB360" s="793"/>
      <c r="EUC360" s="793"/>
      <c r="EUD360" s="793"/>
      <c r="EUE360" s="793"/>
      <c r="EUF360" s="793"/>
      <c r="EUG360" s="793"/>
      <c r="EUH360" s="793"/>
      <c r="EUI360" s="793"/>
      <c r="EUJ360" s="793"/>
      <c r="EUK360" s="793"/>
      <c r="EUL360" s="793"/>
      <c r="EUM360" s="793"/>
      <c r="EUN360" s="793"/>
      <c r="EUO360" s="793"/>
      <c r="EUP360" s="793"/>
      <c r="EUQ360" s="793"/>
      <c r="EUR360" s="793"/>
      <c r="EUS360" s="793"/>
      <c r="EUT360" s="793"/>
      <c r="EUU360" s="793"/>
      <c r="EUV360" s="793"/>
      <c r="EUW360" s="793"/>
      <c r="EUX360" s="793"/>
      <c r="EUY360" s="793"/>
      <c r="EUZ360" s="793"/>
      <c r="EVA360" s="793"/>
      <c r="EVB360" s="793"/>
      <c r="EVC360" s="793"/>
      <c r="EVD360" s="793"/>
      <c r="EVE360" s="793"/>
      <c r="EVF360" s="793"/>
      <c r="EVG360" s="793"/>
      <c r="EVH360" s="793"/>
      <c r="EVI360" s="793"/>
      <c r="EVJ360" s="793"/>
      <c r="EVK360" s="793"/>
      <c r="EVL360" s="793"/>
      <c r="EVM360" s="793"/>
      <c r="EVN360" s="793"/>
      <c r="EVO360" s="793"/>
      <c r="EVP360" s="793"/>
      <c r="EVQ360" s="793"/>
      <c r="EVR360" s="793"/>
      <c r="EVS360" s="793"/>
      <c r="EVT360" s="793"/>
      <c r="EVU360" s="793"/>
      <c r="EVV360" s="793"/>
      <c r="EVW360" s="793"/>
      <c r="EVX360" s="793"/>
      <c r="EVY360" s="793"/>
      <c r="EVZ360" s="793"/>
      <c r="EWA360" s="793"/>
      <c r="EWB360" s="793"/>
      <c r="EWC360" s="793"/>
      <c r="EWD360" s="793"/>
      <c r="EWE360" s="793"/>
      <c r="EWF360" s="793"/>
      <c r="EWG360" s="793"/>
      <c r="EWH360" s="793"/>
      <c r="EWI360" s="793"/>
      <c r="EWJ360" s="793"/>
      <c r="EWK360" s="793"/>
      <c r="EWL360" s="793"/>
      <c r="EWM360" s="793"/>
      <c r="EWN360" s="793"/>
      <c r="EWO360" s="793"/>
      <c r="EWP360" s="793"/>
      <c r="EWQ360" s="793"/>
      <c r="EWR360" s="793"/>
      <c r="EWS360" s="793"/>
      <c r="EWT360" s="793"/>
      <c r="EWU360" s="793"/>
      <c r="EWV360" s="793"/>
      <c r="EWW360" s="793"/>
      <c r="EWX360" s="793"/>
      <c r="EWY360" s="793"/>
      <c r="EWZ360" s="793"/>
      <c r="EXA360" s="793"/>
      <c r="EXB360" s="793"/>
      <c r="EXC360" s="793"/>
      <c r="EXD360" s="793"/>
      <c r="EXE360" s="793"/>
      <c r="EXF360" s="793"/>
      <c r="EXG360" s="793"/>
      <c r="EXH360" s="793"/>
      <c r="EXI360" s="793"/>
      <c r="EXJ360" s="793"/>
      <c r="EXK360" s="793"/>
      <c r="EXL360" s="793"/>
      <c r="EXM360" s="793"/>
      <c r="EXN360" s="793"/>
      <c r="EXO360" s="793"/>
      <c r="EXP360" s="793"/>
      <c r="EXQ360" s="793"/>
      <c r="EXR360" s="793"/>
      <c r="EXS360" s="793"/>
      <c r="EXT360" s="793"/>
      <c r="EXU360" s="793"/>
      <c r="EXV360" s="793"/>
      <c r="EXW360" s="793"/>
      <c r="EXX360" s="793"/>
      <c r="EXY360" s="793"/>
      <c r="EXZ360" s="793"/>
      <c r="EYA360" s="793"/>
      <c r="EYB360" s="793"/>
      <c r="EYC360" s="793"/>
      <c r="EYD360" s="793"/>
      <c r="EYE360" s="793"/>
      <c r="EYF360" s="793"/>
      <c r="EYG360" s="793"/>
      <c r="EYH360" s="793"/>
      <c r="EYI360" s="793"/>
      <c r="EYJ360" s="793"/>
      <c r="EYK360" s="793"/>
      <c r="EYL360" s="793"/>
      <c r="EYM360" s="793"/>
      <c r="EYN360" s="793"/>
      <c r="EYO360" s="793"/>
      <c r="EYP360" s="793"/>
      <c r="EYQ360" s="793"/>
      <c r="EYR360" s="793"/>
      <c r="EYS360" s="793"/>
      <c r="EYT360" s="793"/>
      <c r="EYU360" s="793"/>
      <c r="EYV360" s="793"/>
      <c r="EYW360" s="793"/>
      <c r="EYX360" s="793"/>
      <c r="EYY360" s="793"/>
      <c r="EYZ360" s="793"/>
      <c r="EZA360" s="793"/>
      <c r="EZB360" s="793"/>
      <c r="EZC360" s="793"/>
      <c r="EZD360" s="793"/>
      <c r="EZE360" s="793"/>
      <c r="EZF360" s="793"/>
      <c r="EZG360" s="793"/>
      <c r="EZH360" s="793"/>
      <c r="EZI360" s="793"/>
      <c r="EZJ360" s="793"/>
      <c r="EZK360" s="793"/>
      <c r="EZL360" s="793"/>
      <c r="EZM360" s="793"/>
      <c r="EZN360" s="793"/>
      <c r="EZO360" s="793"/>
      <c r="EZP360" s="793"/>
      <c r="EZQ360" s="793"/>
      <c r="EZR360" s="793"/>
      <c r="EZS360" s="793"/>
      <c r="EZT360" s="793"/>
      <c r="EZU360" s="793"/>
      <c r="EZV360" s="793"/>
      <c r="EZW360" s="793"/>
      <c r="EZX360" s="793"/>
      <c r="EZY360" s="793"/>
      <c r="EZZ360" s="793"/>
      <c r="FAA360" s="793"/>
      <c r="FAB360" s="793"/>
      <c r="FAC360" s="793"/>
      <c r="FAD360" s="793"/>
      <c r="FAE360" s="793"/>
      <c r="FAF360" s="793"/>
      <c r="FAG360" s="793"/>
      <c r="FAH360" s="793"/>
      <c r="FAI360" s="793"/>
      <c r="FAJ360" s="793"/>
      <c r="FAK360" s="793"/>
      <c r="FAL360" s="793"/>
      <c r="FAM360" s="793"/>
      <c r="FAN360" s="793"/>
      <c r="FAO360" s="793"/>
      <c r="FAP360" s="793"/>
      <c r="FAQ360" s="793"/>
      <c r="FAR360" s="793"/>
      <c r="FAS360" s="793"/>
      <c r="FAT360" s="793"/>
      <c r="FAU360" s="793"/>
      <c r="FAV360" s="793"/>
      <c r="FAW360" s="793"/>
      <c r="FAX360" s="793"/>
      <c r="FAY360" s="793"/>
      <c r="FAZ360" s="793"/>
      <c r="FBA360" s="793"/>
      <c r="FBB360" s="793"/>
      <c r="FBC360" s="793"/>
      <c r="FBD360" s="793"/>
      <c r="FBE360" s="793"/>
      <c r="FBF360" s="793"/>
      <c r="FBG360" s="793"/>
      <c r="FBH360" s="793"/>
      <c r="FBI360" s="793"/>
      <c r="FBJ360" s="793"/>
      <c r="FBK360" s="793"/>
      <c r="FBL360" s="793"/>
      <c r="FBM360" s="793"/>
      <c r="FBN360" s="793"/>
      <c r="FBO360" s="793"/>
      <c r="FBP360" s="793"/>
      <c r="FBQ360" s="793"/>
      <c r="FBR360" s="793"/>
      <c r="FBS360" s="793"/>
      <c r="FBT360" s="793"/>
      <c r="FBU360" s="793"/>
      <c r="FBV360" s="793"/>
      <c r="FBW360" s="793"/>
      <c r="FBX360" s="793"/>
      <c r="FBY360" s="793"/>
      <c r="FBZ360" s="793"/>
      <c r="FCA360" s="793"/>
      <c r="FCB360" s="793"/>
      <c r="FCC360" s="793"/>
      <c r="FCD360" s="793"/>
      <c r="FCE360" s="793"/>
      <c r="FCF360" s="793"/>
      <c r="FCG360" s="793"/>
      <c r="FCH360" s="793"/>
      <c r="FCI360" s="793"/>
      <c r="FCJ360" s="793"/>
      <c r="FCK360" s="793"/>
      <c r="FCL360" s="793"/>
      <c r="FCM360" s="793"/>
      <c r="FCN360" s="793"/>
      <c r="FCO360" s="793"/>
      <c r="FCP360" s="793"/>
      <c r="FCQ360" s="793"/>
      <c r="FCR360" s="793"/>
      <c r="FCS360" s="793"/>
      <c r="FCT360" s="793"/>
      <c r="FCU360" s="793"/>
      <c r="FCV360" s="793"/>
      <c r="FCW360" s="793"/>
      <c r="FCX360" s="793"/>
      <c r="FCY360" s="793"/>
      <c r="FCZ360" s="793"/>
      <c r="FDA360" s="793"/>
      <c r="FDB360" s="793"/>
      <c r="FDC360" s="793"/>
      <c r="FDD360" s="793"/>
      <c r="FDE360" s="793"/>
      <c r="FDF360" s="793"/>
      <c r="FDG360" s="793"/>
      <c r="FDH360" s="793"/>
      <c r="FDI360" s="793"/>
      <c r="FDJ360" s="793"/>
      <c r="FDK360" s="793"/>
      <c r="FDL360" s="793"/>
      <c r="FDM360" s="793"/>
      <c r="FDN360" s="793"/>
      <c r="FDO360" s="793"/>
      <c r="FDP360" s="793"/>
      <c r="FDQ360" s="793"/>
      <c r="FDR360" s="793"/>
      <c r="FDS360" s="793"/>
      <c r="FDT360" s="793"/>
      <c r="FDU360" s="793"/>
      <c r="FDV360" s="793"/>
      <c r="FDW360" s="793"/>
      <c r="FDX360" s="793"/>
      <c r="FDY360" s="793"/>
      <c r="FDZ360" s="793"/>
      <c r="FEA360" s="793"/>
      <c r="FEB360" s="793"/>
      <c r="FEC360" s="793"/>
      <c r="FED360" s="793"/>
      <c r="FEE360" s="793"/>
      <c r="FEF360" s="793"/>
      <c r="FEG360" s="793"/>
      <c r="FEH360" s="793"/>
      <c r="FEI360" s="793"/>
      <c r="FEJ360" s="793"/>
      <c r="FEK360" s="793"/>
      <c r="FEL360" s="793"/>
      <c r="FEM360" s="793"/>
      <c r="FEN360" s="793"/>
      <c r="FEO360" s="793"/>
      <c r="FEP360" s="793"/>
      <c r="FEQ360" s="793"/>
      <c r="FER360" s="793"/>
      <c r="FES360" s="793"/>
      <c r="FET360" s="793"/>
      <c r="FEU360" s="793"/>
      <c r="FEV360" s="793"/>
      <c r="FEW360" s="793"/>
      <c r="FEX360" s="793"/>
      <c r="FEY360" s="793"/>
      <c r="FEZ360" s="793"/>
      <c r="FFA360" s="793"/>
      <c r="FFB360" s="793"/>
      <c r="FFC360" s="793"/>
      <c r="FFD360" s="793"/>
      <c r="FFE360" s="793"/>
      <c r="FFF360" s="793"/>
      <c r="FFG360" s="793"/>
      <c r="FFH360" s="793"/>
      <c r="FFI360" s="793"/>
      <c r="FFJ360" s="793"/>
      <c r="FFK360" s="793"/>
      <c r="FFL360" s="793"/>
      <c r="FFM360" s="793"/>
      <c r="FFN360" s="793"/>
      <c r="FFO360" s="793"/>
      <c r="FFP360" s="793"/>
      <c r="FFQ360" s="793"/>
      <c r="FFR360" s="793"/>
      <c r="FFS360" s="793"/>
      <c r="FFT360" s="793"/>
      <c r="FFU360" s="793"/>
      <c r="FFV360" s="793"/>
      <c r="FFW360" s="793"/>
      <c r="FFX360" s="793"/>
      <c r="FFY360" s="793"/>
      <c r="FFZ360" s="793"/>
      <c r="FGA360" s="793"/>
      <c r="FGB360" s="793"/>
      <c r="FGC360" s="793"/>
      <c r="FGD360" s="793"/>
      <c r="FGE360" s="793"/>
      <c r="FGF360" s="793"/>
      <c r="FGG360" s="793"/>
      <c r="FGH360" s="793"/>
      <c r="FGI360" s="793"/>
      <c r="FGJ360" s="793"/>
      <c r="FGK360" s="793"/>
      <c r="FGL360" s="793"/>
      <c r="FGM360" s="793"/>
      <c r="FGN360" s="793"/>
      <c r="FGO360" s="793"/>
      <c r="FGP360" s="793"/>
      <c r="FGQ360" s="793"/>
      <c r="FGR360" s="793"/>
      <c r="FGS360" s="793"/>
      <c r="FGT360" s="793"/>
      <c r="FGU360" s="793"/>
      <c r="FGV360" s="793"/>
      <c r="FGW360" s="793"/>
      <c r="FGX360" s="793"/>
      <c r="FGY360" s="793"/>
      <c r="FGZ360" s="793"/>
      <c r="FHA360" s="793"/>
      <c r="FHB360" s="793"/>
      <c r="FHC360" s="793"/>
      <c r="FHD360" s="793"/>
      <c r="FHE360" s="793"/>
      <c r="FHF360" s="793"/>
      <c r="FHG360" s="793"/>
      <c r="FHH360" s="793"/>
      <c r="FHI360" s="793"/>
      <c r="FHJ360" s="793"/>
      <c r="FHK360" s="793"/>
      <c r="FHL360" s="793"/>
      <c r="FHM360" s="793"/>
      <c r="FHN360" s="793"/>
      <c r="FHO360" s="793"/>
      <c r="FHP360" s="793"/>
      <c r="FHQ360" s="793"/>
      <c r="FHR360" s="793"/>
      <c r="FHS360" s="793"/>
      <c r="FHT360" s="793"/>
      <c r="FHU360" s="793"/>
      <c r="FHV360" s="793"/>
      <c r="FHW360" s="793"/>
      <c r="FHX360" s="793"/>
      <c r="FHY360" s="793"/>
      <c r="FHZ360" s="793"/>
      <c r="FIA360" s="793"/>
      <c r="FIB360" s="793"/>
      <c r="FIC360" s="793"/>
      <c r="FID360" s="793"/>
      <c r="FIE360" s="793"/>
      <c r="FIF360" s="793"/>
      <c r="FIG360" s="793"/>
      <c r="FIH360" s="793"/>
      <c r="FII360" s="793"/>
      <c r="FIJ360" s="793"/>
      <c r="FIK360" s="793"/>
      <c r="FIL360" s="793"/>
      <c r="FIM360" s="793"/>
      <c r="FIN360" s="793"/>
      <c r="FIO360" s="793"/>
      <c r="FIP360" s="793"/>
      <c r="FIQ360" s="793"/>
      <c r="FIR360" s="793"/>
      <c r="FIS360" s="793"/>
      <c r="FIT360" s="793"/>
      <c r="FIU360" s="793"/>
      <c r="FIV360" s="793"/>
      <c r="FIW360" s="793"/>
      <c r="FIX360" s="793"/>
      <c r="FIY360" s="793"/>
      <c r="FIZ360" s="793"/>
      <c r="FJA360" s="793"/>
      <c r="FJB360" s="793"/>
      <c r="FJC360" s="793"/>
      <c r="FJD360" s="793"/>
      <c r="FJE360" s="793"/>
      <c r="FJF360" s="793"/>
      <c r="FJG360" s="793"/>
      <c r="FJH360" s="793"/>
      <c r="FJI360" s="793"/>
      <c r="FJJ360" s="793"/>
      <c r="FJK360" s="793"/>
      <c r="FJL360" s="793"/>
      <c r="FJM360" s="793"/>
      <c r="FJN360" s="793"/>
      <c r="FJO360" s="793"/>
      <c r="FJP360" s="793"/>
      <c r="FJQ360" s="793"/>
      <c r="FJR360" s="793"/>
      <c r="FJS360" s="793"/>
      <c r="FJT360" s="793"/>
      <c r="FJU360" s="793"/>
      <c r="FJV360" s="793"/>
      <c r="FJW360" s="793"/>
      <c r="FJX360" s="793"/>
      <c r="FJY360" s="793"/>
      <c r="FJZ360" s="793"/>
      <c r="FKA360" s="793"/>
      <c r="FKB360" s="793"/>
      <c r="FKC360" s="793"/>
      <c r="FKD360" s="793"/>
      <c r="FKE360" s="793"/>
      <c r="FKF360" s="793"/>
      <c r="FKG360" s="793"/>
      <c r="FKH360" s="793"/>
      <c r="FKI360" s="793"/>
      <c r="FKJ360" s="793"/>
      <c r="FKK360" s="793"/>
      <c r="FKL360" s="793"/>
      <c r="FKM360" s="793"/>
      <c r="FKN360" s="793"/>
      <c r="FKO360" s="793"/>
      <c r="FKP360" s="793"/>
      <c r="FKQ360" s="793"/>
      <c r="FKR360" s="793"/>
      <c r="FKS360" s="793"/>
      <c r="FKT360" s="793"/>
      <c r="FKU360" s="793"/>
      <c r="FKV360" s="793"/>
      <c r="FKW360" s="793"/>
      <c r="FKX360" s="793"/>
      <c r="FKY360" s="793"/>
      <c r="FKZ360" s="793"/>
      <c r="FLA360" s="793"/>
      <c r="FLB360" s="793"/>
      <c r="FLC360" s="793"/>
      <c r="FLD360" s="793"/>
      <c r="FLE360" s="793"/>
      <c r="FLF360" s="793"/>
      <c r="FLG360" s="793"/>
      <c r="FLH360" s="793"/>
      <c r="FLI360" s="793"/>
      <c r="FLJ360" s="793"/>
      <c r="FLK360" s="793"/>
      <c r="FLL360" s="793"/>
      <c r="FLM360" s="793"/>
      <c r="FLN360" s="793"/>
      <c r="FLO360" s="793"/>
      <c r="FLP360" s="793"/>
      <c r="FLQ360" s="793"/>
      <c r="FLR360" s="793"/>
      <c r="FLS360" s="793"/>
      <c r="FLT360" s="793"/>
      <c r="FLU360" s="793"/>
      <c r="FLV360" s="793"/>
      <c r="FLW360" s="793"/>
      <c r="FLX360" s="793"/>
      <c r="FLY360" s="793"/>
      <c r="FLZ360" s="793"/>
      <c r="FMA360" s="793"/>
      <c r="FMB360" s="793"/>
      <c r="FMC360" s="793"/>
      <c r="FMD360" s="793"/>
      <c r="FME360" s="793"/>
      <c r="FMF360" s="793"/>
      <c r="FMG360" s="793"/>
      <c r="FMH360" s="793"/>
      <c r="FMI360" s="793"/>
      <c r="FMJ360" s="793"/>
      <c r="FMK360" s="793"/>
      <c r="FML360" s="793"/>
      <c r="FMM360" s="793"/>
      <c r="FMN360" s="793"/>
      <c r="FMO360" s="793"/>
      <c r="FMP360" s="793"/>
      <c r="FMQ360" s="793"/>
      <c r="FMR360" s="793"/>
      <c r="FMS360" s="793"/>
      <c r="FMT360" s="793"/>
      <c r="FMU360" s="793"/>
      <c r="FMV360" s="793"/>
      <c r="FMW360" s="793"/>
      <c r="FMX360" s="793"/>
      <c r="FMY360" s="793"/>
      <c r="FMZ360" s="793"/>
      <c r="FNA360" s="793"/>
      <c r="FNB360" s="793"/>
      <c r="FNC360" s="793"/>
      <c r="FND360" s="793"/>
      <c r="FNE360" s="793"/>
      <c r="FNF360" s="793"/>
      <c r="FNG360" s="793"/>
      <c r="FNH360" s="793"/>
      <c r="FNI360" s="793"/>
      <c r="FNJ360" s="793"/>
      <c r="FNK360" s="793"/>
      <c r="FNL360" s="793"/>
      <c r="FNM360" s="793"/>
      <c r="FNN360" s="793"/>
      <c r="FNO360" s="793"/>
      <c r="FNP360" s="793"/>
      <c r="FNQ360" s="793"/>
      <c r="FNR360" s="793"/>
      <c r="FNS360" s="793"/>
      <c r="FNT360" s="793"/>
      <c r="FNU360" s="793"/>
      <c r="FNV360" s="793"/>
      <c r="FNW360" s="793"/>
      <c r="FNX360" s="793"/>
      <c r="FNY360" s="793"/>
      <c r="FNZ360" s="793"/>
      <c r="FOA360" s="793"/>
      <c r="FOB360" s="793"/>
      <c r="FOC360" s="793"/>
      <c r="FOD360" s="793"/>
      <c r="FOE360" s="793"/>
      <c r="FOF360" s="793"/>
      <c r="FOG360" s="793"/>
      <c r="FOH360" s="793"/>
      <c r="FOI360" s="793"/>
      <c r="FOJ360" s="793"/>
      <c r="FOK360" s="793"/>
      <c r="FOL360" s="793"/>
      <c r="FOM360" s="793"/>
      <c r="FON360" s="793"/>
      <c r="FOO360" s="793"/>
      <c r="FOP360" s="793"/>
      <c r="FOQ360" s="793"/>
      <c r="FOR360" s="793"/>
      <c r="FOS360" s="793"/>
      <c r="FOT360" s="793"/>
      <c r="FOU360" s="793"/>
      <c r="FOV360" s="793"/>
      <c r="FOW360" s="793"/>
      <c r="FOX360" s="793"/>
      <c r="FOY360" s="793"/>
      <c r="FOZ360" s="793"/>
      <c r="FPA360" s="793"/>
      <c r="FPB360" s="793"/>
      <c r="FPC360" s="793"/>
      <c r="FPD360" s="793"/>
      <c r="FPE360" s="793"/>
      <c r="FPF360" s="793"/>
      <c r="FPG360" s="793"/>
      <c r="FPH360" s="793"/>
      <c r="FPI360" s="793"/>
      <c r="FPJ360" s="793"/>
      <c r="FPK360" s="793"/>
      <c r="FPL360" s="793"/>
      <c r="FPM360" s="793"/>
      <c r="FPN360" s="793"/>
      <c r="FPO360" s="793"/>
      <c r="FPP360" s="793"/>
      <c r="FPQ360" s="793"/>
      <c r="FPR360" s="793"/>
      <c r="FPS360" s="793"/>
      <c r="FPT360" s="793"/>
      <c r="FPU360" s="793"/>
      <c r="FPV360" s="793"/>
      <c r="FPW360" s="793"/>
      <c r="FPX360" s="793"/>
      <c r="FPY360" s="793"/>
      <c r="FPZ360" s="793"/>
      <c r="FQA360" s="793"/>
      <c r="FQB360" s="793"/>
      <c r="FQC360" s="793"/>
      <c r="FQD360" s="793"/>
      <c r="FQE360" s="793"/>
      <c r="FQF360" s="793"/>
      <c r="FQG360" s="793"/>
      <c r="FQH360" s="793"/>
      <c r="FQI360" s="793"/>
      <c r="FQJ360" s="793"/>
      <c r="FQK360" s="793"/>
      <c r="FQL360" s="793"/>
      <c r="FQM360" s="793"/>
      <c r="FQN360" s="793"/>
      <c r="FQO360" s="793"/>
      <c r="FQP360" s="793"/>
      <c r="FQQ360" s="793"/>
      <c r="FQR360" s="793"/>
      <c r="FQS360" s="793"/>
      <c r="FQT360" s="793"/>
      <c r="FQU360" s="793"/>
      <c r="FQV360" s="793"/>
      <c r="FQW360" s="793"/>
      <c r="FQX360" s="793"/>
      <c r="FQY360" s="793"/>
      <c r="FQZ360" s="793"/>
      <c r="FRA360" s="793"/>
      <c r="FRB360" s="793"/>
      <c r="FRC360" s="793"/>
      <c r="FRD360" s="793"/>
      <c r="FRE360" s="793"/>
      <c r="FRF360" s="793"/>
      <c r="FRG360" s="793"/>
      <c r="FRH360" s="793"/>
      <c r="FRI360" s="793"/>
      <c r="FRJ360" s="793"/>
      <c r="FRK360" s="793"/>
      <c r="FRL360" s="793"/>
      <c r="FRM360" s="793"/>
      <c r="FRN360" s="793"/>
      <c r="FRO360" s="793"/>
      <c r="FRP360" s="793"/>
      <c r="FRQ360" s="793"/>
      <c r="FRR360" s="793"/>
      <c r="FRS360" s="793"/>
      <c r="FRT360" s="793"/>
      <c r="FRU360" s="793"/>
      <c r="FRV360" s="793"/>
      <c r="FRW360" s="793"/>
      <c r="FRX360" s="793"/>
      <c r="FRY360" s="793"/>
      <c r="FRZ360" s="793"/>
      <c r="FSA360" s="793"/>
      <c r="FSB360" s="793"/>
      <c r="FSC360" s="793"/>
      <c r="FSD360" s="793"/>
      <c r="FSE360" s="793"/>
      <c r="FSF360" s="793"/>
      <c r="FSG360" s="793"/>
      <c r="FSH360" s="793"/>
      <c r="FSI360" s="793"/>
      <c r="FSJ360" s="793"/>
      <c r="FSK360" s="793"/>
      <c r="FSL360" s="793"/>
      <c r="FSM360" s="793"/>
      <c r="FSN360" s="793"/>
      <c r="FSO360" s="793"/>
      <c r="FSP360" s="793"/>
      <c r="FSQ360" s="793"/>
      <c r="FSR360" s="793"/>
      <c r="FSS360" s="793"/>
      <c r="FST360" s="793"/>
      <c r="FSU360" s="793"/>
      <c r="FSV360" s="793"/>
      <c r="FSW360" s="793"/>
      <c r="FSX360" s="793"/>
      <c r="FSY360" s="793"/>
      <c r="FSZ360" s="793"/>
      <c r="FTA360" s="793"/>
      <c r="FTB360" s="793"/>
      <c r="FTC360" s="793"/>
      <c r="FTD360" s="793"/>
      <c r="FTE360" s="793"/>
      <c r="FTF360" s="793"/>
      <c r="FTG360" s="793"/>
      <c r="FTH360" s="793"/>
      <c r="FTI360" s="793"/>
      <c r="FTJ360" s="793"/>
      <c r="FTK360" s="793"/>
      <c r="FTL360" s="793"/>
      <c r="FTM360" s="793"/>
      <c r="FTN360" s="793"/>
      <c r="FTO360" s="793"/>
      <c r="FTP360" s="793"/>
      <c r="FTQ360" s="793"/>
      <c r="FTR360" s="793"/>
      <c r="FTS360" s="793"/>
      <c r="FTT360" s="793"/>
      <c r="FTU360" s="793"/>
      <c r="FTV360" s="793"/>
      <c r="FTW360" s="793"/>
      <c r="FTX360" s="793"/>
      <c r="FTY360" s="793"/>
      <c r="FTZ360" s="793"/>
      <c r="FUA360" s="793"/>
      <c r="FUB360" s="793"/>
      <c r="FUC360" s="793"/>
      <c r="FUD360" s="793"/>
      <c r="FUE360" s="793"/>
      <c r="FUF360" s="793"/>
      <c r="FUG360" s="793"/>
      <c r="FUH360" s="793"/>
      <c r="FUI360" s="793"/>
      <c r="FUJ360" s="793"/>
      <c r="FUK360" s="793"/>
      <c r="FUL360" s="793"/>
      <c r="FUM360" s="793"/>
      <c r="FUN360" s="793"/>
      <c r="FUO360" s="793"/>
      <c r="FUP360" s="793"/>
      <c r="FUQ360" s="793"/>
      <c r="FUR360" s="793"/>
      <c r="FUS360" s="793"/>
      <c r="FUT360" s="793"/>
      <c r="FUU360" s="793"/>
      <c r="FUV360" s="793"/>
      <c r="FUW360" s="793"/>
      <c r="FUX360" s="793"/>
      <c r="FUY360" s="793"/>
      <c r="FUZ360" s="793"/>
      <c r="FVA360" s="793"/>
      <c r="FVB360" s="793"/>
      <c r="FVC360" s="793"/>
      <c r="FVD360" s="793"/>
      <c r="FVE360" s="793"/>
      <c r="FVF360" s="793"/>
      <c r="FVG360" s="793"/>
      <c r="FVH360" s="793"/>
      <c r="FVI360" s="793"/>
      <c r="FVJ360" s="793"/>
      <c r="FVK360" s="793"/>
      <c r="FVL360" s="793"/>
      <c r="FVM360" s="793"/>
      <c r="FVN360" s="793"/>
      <c r="FVO360" s="793"/>
      <c r="FVP360" s="793"/>
      <c r="FVQ360" s="793"/>
      <c r="FVR360" s="793"/>
      <c r="FVS360" s="793"/>
      <c r="FVT360" s="793"/>
      <c r="FVU360" s="793"/>
      <c r="FVV360" s="793"/>
      <c r="FVW360" s="793"/>
      <c r="FVX360" s="793"/>
      <c r="FVY360" s="793"/>
      <c r="FVZ360" s="793"/>
      <c r="FWA360" s="793"/>
      <c r="FWB360" s="793"/>
      <c r="FWC360" s="793"/>
      <c r="FWD360" s="793"/>
      <c r="FWE360" s="793"/>
      <c r="FWF360" s="793"/>
      <c r="FWG360" s="793"/>
      <c r="FWH360" s="793"/>
      <c r="FWI360" s="793"/>
      <c r="FWJ360" s="793"/>
      <c r="FWK360" s="793"/>
      <c r="FWL360" s="793"/>
      <c r="FWM360" s="793"/>
      <c r="FWN360" s="793"/>
      <c r="FWO360" s="793"/>
      <c r="FWP360" s="793"/>
      <c r="FWQ360" s="793"/>
      <c r="FWR360" s="793"/>
      <c r="FWS360" s="793"/>
      <c r="FWT360" s="793"/>
      <c r="FWU360" s="793"/>
      <c r="FWV360" s="793"/>
      <c r="FWW360" s="793"/>
      <c r="FWX360" s="793"/>
      <c r="FWY360" s="793"/>
      <c r="FWZ360" s="793"/>
      <c r="FXA360" s="793"/>
      <c r="FXB360" s="793"/>
      <c r="FXC360" s="793"/>
      <c r="FXD360" s="793"/>
      <c r="FXE360" s="793"/>
      <c r="FXF360" s="793"/>
      <c r="FXG360" s="793"/>
      <c r="FXH360" s="793"/>
      <c r="FXI360" s="793"/>
      <c r="FXJ360" s="793"/>
      <c r="FXK360" s="793"/>
      <c r="FXL360" s="793"/>
      <c r="FXM360" s="793"/>
      <c r="FXN360" s="793"/>
      <c r="FXO360" s="793"/>
      <c r="FXP360" s="793"/>
      <c r="FXQ360" s="793"/>
      <c r="FXR360" s="793"/>
      <c r="FXS360" s="793"/>
      <c r="FXT360" s="793"/>
      <c r="FXU360" s="793"/>
      <c r="FXV360" s="793"/>
      <c r="FXW360" s="793"/>
      <c r="FXX360" s="793"/>
      <c r="FXY360" s="793"/>
      <c r="FXZ360" s="793"/>
      <c r="FYA360" s="793"/>
      <c r="FYB360" s="793"/>
      <c r="FYC360" s="793"/>
      <c r="FYD360" s="793"/>
      <c r="FYE360" s="793"/>
      <c r="FYF360" s="793"/>
      <c r="FYG360" s="793"/>
      <c r="FYH360" s="793"/>
      <c r="FYI360" s="793"/>
      <c r="FYJ360" s="793"/>
      <c r="FYK360" s="793"/>
      <c r="FYL360" s="793"/>
      <c r="FYM360" s="793"/>
      <c r="FYN360" s="793"/>
      <c r="FYO360" s="793"/>
      <c r="FYP360" s="793"/>
      <c r="FYQ360" s="793"/>
      <c r="FYR360" s="793"/>
      <c r="FYS360" s="793"/>
      <c r="FYT360" s="793"/>
      <c r="FYU360" s="793"/>
      <c r="FYV360" s="793"/>
      <c r="FYW360" s="793"/>
      <c r="FYX360" s="793"/>
      <c r="FYY360" s="793"/>
      <c r="FYZ360" s="793"/>
      <c r="FZA360" s="793"/>
      <c r="FZB360" s="793"/>
      <c r="FZC360" s="793"/>
      <c r="FZD360" s="793"/>
      <c r="FZE360" s="793"/>
      <c r="FZF360" s="793"/>
      <c r="FZG360" s="793"/>
      <c r="FZH360" s="793"/>
      <c r="FZI360" s="793"/>
      <c r="FZJ360" s="793"/>
      <c r="FZK360" s="793"/>
      <c r="FZL360" s="793"/>
      <c r="FZM360" s="793"/>
      <c r="FZN360" s="793"/>
      <c r="FZO360" s="793"/>
      <c r="FZP360" s="793"/>
      <c r="FZQ360" s="793"/>
      <c r="FZR360" s="793"/>
      <c r="FZS360" s="793"/>
      <c r="FZT360" s="793"/>
      <c r="FZU360" s="793"/>
      <c r="FZV360" s="793"/>
      <c r="FZW360" s="793"/>
      <c r="FZX360" s="793"/>
      <c r="FZY360" s="793"/>
      <c r="FZZ360" s="793"/>
      <c r="GAA360" s="793"/>
      <c r="GAB360" s="793"/>
      <c r="GAC360" s="793"/>
      <c r="GAD360" s="793"/>
      <c r="GAE360" s="793"/>
      <c r="GAF360" s="793"/>
      <c r="GAG360" s="793"/>
      <c r="GAH360" s="793"/>
      <c r="GAI360" s="793"/>
      <c r="GAJ360" s="793"/>
      <c r="GAK360" s="793"/>
      <c r="GAL360" s="793"/>
      <c r="GAM360" s="793"/>
      <c r="GAN360" s="793"/>
      <c r="GAO360" s="793"/>
      <c r="GAP360" s="793"/>
      <c r="GAQ360" s="793"/>
      <c r="GAR360" s="793"/>
      <c r="GAS360" s="793"/>
      <c r="GAT360" s="793"/>
      <c r="GAU360" s="793"/>
      <c r="GAV360" s="793"/>
      <c r="GAW360" s="793"/>
      <c r="GAX360" s="793"/>
      <c r="GAY360" s="793"/>
      <c r="GAZ360" s="793"/>
      <c r="GBA360" s="793"/>
      <c r="GBB360" s="793"/>
      <c r="GBC360" s="793"/>
      <c r="GBD360" s="793"/>
      <c r="GBE360" s="793"/>
      <c r="GBF360" s="793"/>
      <c r="GBG360" s="793"/>
      <c r="GBH360" s="793"/>
      <c r="GBI360" s="793"/>
      <c r="GBJ360" s="793"/>
      <c r="GBK360" s="793"/>
      <c r="GBL360" s="793"/>
      <c r="GBM360" s="793"/>
      <c r="GBN360" s="793"/>
      <c r="GBO360" s="793"/>
      <c r="GBP360" s="793"/>
      <c r="GBQ360" s="793"/>
      <c r="GBR360" s="793"/>
      <c r="GBS360" s="793"/>
      <c r="GBT360" s="793"/>
      <c r="GBU360" s="793"/>
      <c r="GBV360" s="793"/>
      <c r="GBW360" s="793"/>
      <c r="GBX360" s="793"/>
      <c r="GBY360" s="793"/>
      <c r="GBZ360" s="793"/>
      <c r="GCA360" s="793"/>
      <c r="GCB360" s="793"/>
      <c r="GCC360" s="793"/>
      <c r="GCD360" s="793"/>
      <c r="GCE360" s="793"/>
      <c r="GCF360" s="793"/>
      <c r="GCG360" s="793"/>
      <c r="GCH360" s="793"/>
      <c r="GCI360" s="793"/>
      <c r="GCJ360" s="793"/>
      <c r="GCK360" s="793"/>
      <c r="GCL360" s="793"/>
      <c r="GCM360" s="793"/>
      <c r="GCN360" s="793"/>
      <c r="GCO360" s="793"/>
      <c r="GCP360" s="793"/>
      <c r="GCQ360" s="793"/>
      <c r="GCR360" s="793"/>
      <c r="GCS360" s="793"/>
      <c r="GCT360" s="793"/>
      <c r="GCU360" s="793"/>
      <c r="GCV360" s="793"/>
      <c r="GCW360" s="793"/>
      <c r="GCX360" s="793"/>
      <c r="GCY360" s="793"/>
      <c r="GCZ360" s="793"/>
      <c r="GDA360" s="793"/>
      <c r="GDB360" s="793"/>
      <c r="GDC360" s="793"/>
      <c r="GDD360" s="793"/>
      <c r="GDE360" s="793"/>
      <c r="GDF360" s="793"/>
      <c r="GDG360" s="793"/>
      <c r="GDH360" s="793"/>
      <c r="GDI360" s="793"/>
      <c r="GDJ360" s="793"/>
      <c r="GDK360" s="793"/>
      <c r="GDL360" s="793"/>
      <c r="GDM360" s="793"/>
      <c r="GDN360" s="793"/>
      <c r="GDO360" s="793"/>
      <c r="GDP360" s="793"/>
      <c r="GDQ360" s="793"/>
      <c r="GDR360" s="793"/>
      <c r="GDS360" s="793"/>
      <c r="GDT360" s="793"/>
      <c r="GDU360" s="793"/>
      <c r="GDV360" s="793"/>
      <c r="GDW360" s="793"/>
      <c r="GDX360" s="793"/>
      <c r="GDY360" s="793"/>
      <c r="GDZ360" s="793"/>
      <c r="GEA360" s="793"/>
      <c r="GEB360" s="793"/>
      <c r="GEC360" s="793"/>
      <c r="GED360" s="793"/>
      <c r="GEE360" s="793"/>
      <c r="GEF360" s="793"/>
      <c r="GEG360" s="793"/>
      <c r="GEH360" s="793"/>
      <c r="GEI360" s="793"/>
      <c r="GEJ360" s="793"/>
      <c r="GEK360" s="793"/>
      <c r="GEL360" s="793"/>
      <c r="GEM360" s="793"/>
      <c r="GEN360" s="793"/>
      <c r="GEO360" s="793"/>
      <c r="GEP360" s="793"/>
      <c r="GEQ360" s="793"/>
      <c r="GER360" s="793"/>
      <c r="GES360" s="793"/>
      <c r="GET360" s="793"/>
      <c r="GEU360" s="793"/>
      <c r="GEV360" s="793"/>
      <c r="GEW360" s="793"/>
      <c r="GEX360" s="793"/>
      <c r="GEY360" s="793"/>
      <c r="GEZ360" s="793"/>
      <c r="GFA360" s="793"/>
      <c r="GFB360" s="793"/>
      <c r="GFC360" s="793"/>
      <c r="GFD360" s="793"/>
      <c r="GFE360" s="793"/>
      <c r="GFF360" s="793"/>
      <c r="GFG360" s="793"/>
      <c r="GFH360" s="793"/>
      <c r="GFI360" s="793"/>
      <c r="GFJ360" s="793"/>
      <c r="GFK360" s="793"/>
      <c r="GFL360" s="793"/>
      <c r="GFM360" s="793"/>
      <c r="GFN360" s="793"/>
      <c r="GFO360" s="793"/>
      <c r="GFP360" s="793"/>
      <c r="GFQ360" s="793"/>
      <c r="GFR360" s="793"/>
      <c r="GFS360" s="793"/>
      <c r="GFT360" s="793"/>
      <c r="GFU360" s="793"/>
      <c r="GFV360" s="793"/>
      <c r="GFW360" s="793"/>
      <c r="GFX360" s="793"/>
      <c r="GFY360" s="793"/>
      <c r="GFZ360" s="793"/>
      <c r="GGA360" s="793"/>
      <c r="GGB360" s="793"/>
      <c r="GGC360" s="793"/>
      <c r="GGD360" s="793"/>
      <c r="GGE360" s="793"/>
      <c r="GGF360" s="793"/>
      <c r="GGG360" s="793"/>
      <c r="GGH360" s="793"/>
      <c r="GGI360" s="793"/>
      <c r="GGJ360" s="793"/>
      <c r="GGK360" s="793"/>
      <c r="GGL360" s="793"/>
      <c r="GGM360" s="793"/>
      <c r="GGN360" s="793"/>
      <c r="GGO360" s="793"/>
      <c r="GGP360" s="793"/>
      <c r="GGQ360" s="793"/>
      <c r="GGR360" s="793"/>
      <c r="GGS360" s="793"/>
      <c r="GGT360" s="793"/>
      <c r="GGU360" s="793"/>
      <c r="GGV360" s="793"/>
      <c r="GGW360" s="793"/>
      <c r="GGX360" s="793"/>
      <c r="GGY360" s="793"/>
      <c r="GGZ360" s="793"/>
      <c r="GHA360" s="793"/>
      <c r="GHB360" s="793"/>
      <c r="GHC360" s="793"/>
      <c r="GHD360" s="793"/>
      <c r="GHE360" s="793"/>
      <c r="GHF360" s="793"/>
      <c r="GHG360" s="793"/>
      <c r="GHH360" s="793"/>
      <c r="GHI360" s="793"/>
      <c r="GHJ360" s="793"/>
      <c r="GHK360" s="793"/>
      <c r="GHL360" s="793"/>
      <c r="GHM360" s="793"/>
      <c r="GHN360" s="793"/>
      <c r="GHO360" s="793"/>
      <c r="GHP360" s="793"/>
      <c r="GHQ360" s="793"/>
      <c r="GHR360" s="793"/>
      <c r="GHS360" s="793"/>
      <c r="GHT360" s="793"/>
      <c r="GHU360" s="793"/>
      <c r="GHV360" s="793"/>
      <c r="GHW360" s="793"/>
      <c r="GHX360" s="793"/>
      <c r="GHY360" s="793"/>
      <c r="GHZ360" s="793"/>
      <c r="GIA360" s="793"/>
      <c r="GIB360" s="793"/>
      <c r="GIC360" s="793"/>
      <c r="GID360" s="793"/>
      <c r="GIE360" s="793"/>
      <c r="GIF360" s="793"/>
      <c r="GIG360" s="793"/>
      <c r="GIH360" s="793"/>
      <c r="GII360" s="793"/>
      <c r="GIJ360" s="793"/>
      <c r="GIK360" s="793"/>
      <c r="GIL360" s="793"/>
      <c r="GIM360" s="793"/>
      <c r="GIN360" s="793"/>
      <c r="GIO360" s="793"/>
      <c r="GIP360" s="793"/>
      <c r="GIQ360" s="793"/>
      <c r="GIR360" s="793"/>
      <c r="GIS360" s="793"/>
      <c r="GIT360" s="793"/>
      <c r="GIU360" s="793"/>
      <c r="GIV360" s="793"/>
      <c r="GIW360" s="793"/>
      <c r="GIX360" s="793"/>
      <c r="GIY360" s="793"/>
      <c r="GIZ360" s="793"/>
      <c r="GJA360" s="793"/>
      <c r="GJB360" s="793"/>
      <c r="GJC360" s="793"/>
      <c r="GJD360" s="793"/>
      <c r="GJE360" s="793"/>
      <c r="GJF360" s="793"/>
      <c r="GJG360" s="793"/>
      <c r="GJH360" s="793"/>
      <c r="GJI360" s="793"/>
      <c r="GJJ360" s="793"/>
      <c r="GJK360" s="793"/>
      <c r="GJL360" s="793"/>
      <c r="GJM360" s="793"/>
      <c r="GJN360" s="793"/>
      <c r="GJO360" s="793"/>
      <c r="GJP360" s="793"/>
      <c r="GJQ360" s="793"/>
      <c r="GJR360" s="793"/>
      <c r="GJS360" s="793"/>
      <c r="GJT360" s="793"/>
      <c r="GJU360" s="793"/>
      <c r="GJV360" s="793"/>
      <c r="GJW360" s="793"/>
      <c r="GJX360" s="793"/>
      <c r="GJY360" s="793"/>
      <c r="GJZ360" s="793"/>
      <c r="GKA360" s="793"/>
      <c r="GKB360" s="793"/>
      <c r="GKC360" s="793"/>
      <c r="GKD360" s="793"/>
      <c r="GKE360" s="793"/>
      <c r="GKF360" s="793"/>
      <c r="GKG360" s="793"/>
      <c r="GKH360" s="793"/>
      <c r="GKI360" s="793"/>
      <c r="GKJ360" s="793"/>
      <c r="GKK360" s="793"/>
      <c r="GKL360" s="793"/>
      <c r="GKM360" s="793"/>
      <c r="GKN360" s="793"/>
      <c r="GKO360" s="793"/>
      <c r="GKP360" s="793"/>
      <c r="GKQ360" s="793"/>
      <c r="GKR360" s="793"/>
      <c r="GKS360" s="793"/>
      <c r="GKT360" s="793"/>
      <c r="GKU360" s="793"/>
      <c r="GKV360" s="793"/>
      <c r="GKW360" s="793"/>
      <c r="GKX360" s="793"/>
      <c r="GKY360" s="793"/>
      <c r="GKZ360" s="793"/>
      <c r="GLA360" s="793"/>
      <c r="GLB360" s="793"/>
      <c r="GLC360" s="793"/>
      <c r="GLD360" s="793"/>
      <c r="GLE360" s="793"/>
      <c r="GLF360" s="793"/>
      <c r="GLG360" s="793"/>
      <c r="GLH360" s="793"/>
      <c r="GLI360" s="793"/>
      <c r="GLJ360" s="793"/>
      <c r="GLK360" s="793"/>
      <c r="GLL360" s="793"/>
      <c r="GLM360" s="793"/>
      <c r="GLN360" s="793"/>
      <c r="GLO360" s="793"/>
      <c r="GLP360" s="793"/>
      <c r="GLQ360" s="793"/>
      <c r="GLR360" s="793"/>
      <c r="GLS360" s="793"/>
      <c r="GLT360" s="793"/>
      <c r="GLU360" s="793"/>
      <c r="GLV360" s="793"/>
      <c r="GLW360" s="793"/>
      <c r="GLX360" s="793"/>
      <c r="GLY360" s="793"/>
      <c r="GLZ360" s="793"/>
      <c r="GMA360" s="793"/>
      <c r="GMB360" s="793"/>
      <c r="GMC360" s="793"/>
      <c r="GMD360" s="793"/>
      <c r="GME360" s="793"/>
      <c r="GMF360" s="793"/>
      <c r="GMG360" s="793"/>
      <c r="GMH360" s="793"/>
      <c r="GMI360" s="793"/>
      <c r="GMJ360" s="793"/>
      <c r="GMK360" s="793"/>
      <c r="GML360" s="793"/>
      <c r="GMM360" s="793"/>
      <c r="GMN360" s="793"/>
      <c r="GMO360" s="793"/>
      <c r="GMP360" s="793"/>
      <c r="GMQ360" s="793"/>
      <c r="GMR360" s="793"/>
      <c r="GMS360" s="793"/>
      <c r="GMT360" s="793"/>
      <c r="GMU360" s="793"/>
      <c r="GMV360" s="793"/>
      <c r="GMW360" s="793"/>
      <c r="GMX360" s="793"/>
      <c r="GMY360" s="793"/>
      <c r="GMZ360" s="793"/>
      <c r="GNA360" s="793"/>
      <c r="GNB360" s="793"/>
      <c r="GNC360" s="793"/>
      <c r="GND360" s="793"/>
      <c r="GNE360" s="793"/>
      <c r="GNF360" s="793"/>
      <c r="GNG360" s="793"/>
      <c r="GNH360" s="793"/>
      <c r="GNI360" s="793"/>
      <c r="GNJ360" s="793"/>
      <c r="GNK360" s="793"/>
      <c r="GNL360" s="793"/>
      <c r="GNM360" s="793"/>
      <c r="GNN360" s="793"/>
      <c r="GNO360" s="793"/>
      <c r="GNP360" s="793"/>
      <c r="GNQ360" s="793"/>
      <c r="GNR360" s="793"/>
      <c r="GNS360" s="793"/>
      <c r="GNT360" s="793"/>
      <c r="GNU360" s="793"/>
      <c r="GNV360" s="793"/>
      <c r="GNW360" s="793"/>
      <c r="GNX360" s="793"/>
      <c r="GNY360" s="793"/>
      <c r="GNZ360" s="793"/>
      <c r="GOA360" s="793"/>
      <c r="GOB360" s="793"/>
      <c r="GOC360" s="793"/>
      <c r="GOD360" s="793"/>
      <c r="GOE360" s="793"/>
      <c r="GOF360" s="793"/>
      <c r="GOG360" s="793"/>
      <c r="GOH360" s="793"/>
      <c r="GOI360" s="793"/>
      <c r="GOJ360" s="793"/>
      <c r="GOK360" s="793"/>
      <c r="GOL360" s="793"/>
      <c r="GOM360" s="793"/>
      <c r="GON360" s="793"/>
      <c r="GOO360" s="793"/>
      <c r="GOP360" s="793"/>
      <c r="GOQ360" s="793"/>
      <c r="GOR360" s="793"/>
      <c r="GOS360" s="793"/>
      <c r="GOT360" s="793"/>
      <c r="GOU360" s="793"/>
      <c r="GOV360" s="793"/>
      <c r="GOW360" s="793"/>
      <c r="GOX360" s="793"/>
      <c r="GOY360" s="793"/>
      <c r="GOZ360" s="793"/>
      <c r="GPA360" s="793"/>
      <c r="GPB360" s="793"/>
      <c r="GPC360" s="793"/>
      <c r="GPD360" s="793"/>
      <c r="GPE360" s="793"/>
      <c r="GPF360" s="793"/>
      <c r="GPG360" s="793"/>
      <c r="GPH360" s="793"/>
      <c r="GPI360" s="793"/>
      <c r="GPJ360" s="793"/>
      <c r="GPK360" s="793"/>
      <c r="GPL360" s="793"/>
      <c r="GPM360" s="793"/>
      <c r="GPN360" s="793"/>
      <c r="GPO360" s="793"/>
      <c r="GPP360" s="793"/>
      <c r="GPQ360" s="793"/>
      <c r="GPR360" s="793"/>
      <c r="GPS360" s="793"/>
      <c r="GPT360" s="793"/>
      <c r="GPU360" s="793"/>
      <c r="GPV360" s="793"/>
      <c r="GPW360" s="793"/>
      <c r="GPX360" s="793"/>
      <c r="GPY360" s="793"/>
      <c r="GPZ360" s="793"/>
      <c r="GQA360" s="793"/>
      <c r="GQB360" s="793"/>
      <c r="GQC360" s="793"/>
      <c r="GQD360" s="793"/>
      <c r="GQE360" s="793"/>
      <c r="GQF360" s="793"/>
      <c r="GQG360" s="793"/>
      <c r="GQH360" s="793"/>
      <c r="GQI360" s="793"/>
      <c r="GQJ360" s="793"/>
      <c r="GQK360" s="793"/>
      <c r="GQL360" s="793"/>
      <c r="GQM360" s="793"/>
      <c r="GQN360" s="793"/>
      <c r="GQO360" s="793"/>
      <c r="GQP360" s="793"/>
      <c r="GQQ360" s="793"/>
      <c r="GQR360" s="793"/>
      <c r="GQS360" s="793"/>
      <c r="GQT360" s="793"/>
      <c r="GQU360" s="793"/>
      <c r="GQV360" s="793"/>
      <c r="GQW360" s="793"/>
      <c r="GQX360" s="793"/>
      <c r="GQY360" s="793"/>
      <c r="GQZ360" s="793"/>
      <c r="GRA360" s="793"/>
      <c r="GRB360" s="793"/>
      <c r="GRC360" s="793"/>
      <c r="GRD360" s="793"/>
      <c r="GRE360" s="793"/>
      <c r="GRF360" s="793"/>
      <c r="GRG360" s="793"/>
      <c r="GRH360" s="793"/>
      <c r="GRI360" s="793"/>
      <c r="GRJ360" s="793"/>
      <c r="GRK360" s="793"/>
      <c r="GRL360" s="793"/>
      <c r="GRM360" s="793"/>
      <c r="GRN360" s="793"/>
      <c r="GRO360" s="793"/>
      <c r="GRP360" s="793"/>
      <c r="GRQ360" s="793"/>
      <c r="GRR360" s="793"/>
      <c r="GRS360" s="793"/>
      <c r="GRT360" s="793"/>
      <c r="GRU360" s="793"/>
      <c r="GRV360" s="793"/>
      <c r="GRW360" s="793"/>
      <c r="GRX360" s="793"/>
      <c r="GRY360" s="793"/>
      <c r="GRZ360" s="793"/>
      <c r="GSA360" s="793"/>
      <c r="GSB360" s="793"/>
      <c r="GSC360" s="793"/>
      <c r="GSD360" s="793"/>
      <c r="GSE360" s="793"/>
      <c r="GSF360" s="793"/>
      <c r="GSG360" s="793"/>
      <c r="GSH360" s="793"/>
      <c r="GSI360" s="793"/>
      <c r="GSJ360" s="793"/>
      <c r="GSK360" s="793"/>
      <c r="GSL360" s="793"/>
      <c r="GSM360" s="793"/>
      <c r="GSN360" s="793"/>
      <c r="GSO360" s="793"/>
      <c r="GSP360" s="793"/>
      <c r="GSQ360" s="793"/>
      <c r="GSR360" s="793"/>
      <c r="GSS360" s="793"/>
      <c r="GST360" s="793"/>
      <c r="GSU360" s="793"/>
      <c r="GSV360" s="793"/>
      <c r="GSW360" s="793"/>
      <c r="GSX360" s="793"/>
      <c r="GSY360" s="793"/>
      <c r="GSZ360" s="793"/>
      <c r="GTA360" s="793"/>
      <c r="GTB360" s="793"/>
      <c r="GTC360" s="793"/>
      <c r="GTD360" s="793"/>
      <c r="GTE360" s="793"/>
      <c r="GTF360" s="793"/>
      <c r="GTG360" s="793"/>
      <c r="GTH360" s="793"/>
      <c r="GTI360" s="793"/>
      <c r="GTJ360" s="793"/>
      <c r="GTK360" s="793"/>
      <c r="GTL360" s="793"/>
      <c r="GTM360" s="793"/>
      <c r="GTN360" s="793"/>
      <c r="GTO360" s="793"/>
      <c r="GTP360" s="793"/>
      <c r="GTQ360" s="793"/>
      <c r="GTR360" s="793"/>
      <c r="GTS360" s="793"/>
      <c r="GTT360" s="793"/>
      <c r="GTU360" s="793"/>
      <c r="GTV360" s="793"/>
      <c r="GTW360" s="793"/>
      <c r="GTX360" s="793"/>
      <c r="GTY360" s="793"/>
      <c r="GTZ360" s="793"/>
      <c r="GUA360" s="793"/>
      <c r="GUB360" s="793"/>
      <c r="GUC360" s="793"/>
      <c r="GUD360" s="793"/>
      <c r="GUE360" s="793"/>
      <c r="GUF360" s="793"/>
      <c r="GUG360" s="793"/>
      <c r="GUH360" s="793"/>
      <c r="GUI360" s="793"/>
      <c r="GUJ360" s="793"/>
      <c r="GUK360" s="793"/>
      <c r="GUL360" s="793"/>
      <c r="GUM360" s="793"/>
      <c r="GUN360" s="793"/>
      <c r="GUO360" s="793"/>
      <c r="GUP360" s="793"/>
      <c r="GUQ360" s="793"/>
      <c r="GUR360" s="793"/>
      <c r="GUS360" s="793"/>
      <c r="GUT360" s="793"/>
      <c r="GUU360" s="793"/>
      <c r="GUV360" s="793"/>
      <c r="GUW360" s="793"/>
      <c r="GUX360" s="793"/>
      <c r="GUY360" s="793"/>
      <c r="GUZ360" s="793"/>
      <c r="GVA360" s="793"/>
      <c r="GVB360" s="793"/>
      <c r="GVC360" s="793"/>
      <c r="GVD360" s="793"/>
      <c r="GVE360" s="793"/>
      <c r="GVF360" s="793"/>
      <c r="GVG360" s="793"/>
      <c r="GVH360" s="793"/>
      <c r="GVI360" s="793"/>
      <c r="GVJ360" s="793"/>
      <c r="GVK360" s="793"/>
      <c r="GVL360" s="793"/>
      <c r="GVM360" s="793"/>
      <c r="GVN360" s="793"/>
      <c r="GVO360" s="793"/>
      <c r="GVP360" s="793"/>
      <c r="GVQ360" s="793"/>
      <c r="GVR360" s="793"/>
      <c r="GVS360" s="793"/>
      <c r="GVT360" s="793"/>
      <c r="GVU360" s="793"/>
      <c r="GVV360" s="793"/>
      <c r="GVW360" s="793"/>
      <c r="GVX360" s="793"/>
      <c r="GVY360" s="793"/>
      <c r="GVZ360" s="793"/>
      <c r="GWA360" s="793"/>
      <c r="GWB360" s="793"/>
      <c r="GWC360" s="793"/>
      <c r="GWD360" s="793"/>
      <c r="GWE360" s="793"/>
      <c r="GWF360" s="793"/>
      <c r="GWG360" s="793"/>
      <c r="GWH360" s="793"/>
      <c r="GWI360" s="793"/>
      <c r="GWJ360" s="793"/>
      <c r="GWK360" s="793"/>
      <c r="GWL360" s="793"/>
      <c r="GWM360" s="793"/>
      <c r="GWN360" s="793"/>
      <c r="GWO360" s="793"/>
      <c r="GWP360" s="793"/>
      <c r="GWQ360" s="793"/>
      <c r="GWR360" s="793"/>
      <c r="GWS360" s="793"/>
      <c r="GWT360" s="793"/>
      <c r="GWU360" s="793"/>
      <c r="GWV360" s="793"/>
      <c r="GWW360" s="793"/>
      <c r="GWX360" s="793"/>
      <c r="GWY360" s="793"/>
      <c r="GWZ360" s="793"/>
      <c r="GXA360" s="793"/>
      <c r="GXB360" s="793"/>
      <c r="GXC360" s="793"/>
      <c r="GXD360" s="793"/>
      <c r="GXE360" s="793"/>
      <c r="GXF360" s="793"/>
      <c r="GXG360" s="793"/>
      <c r="GXH360" s="793"/>
      <c r="GXI360" s="793"/>
      <c r="GXJ360" s="793"/>
      <c r="GXK360" s="793"/>
      <c r="GXL360" s="793"/>
      <c r="GXM360" s="793"/>
      <c r="GXN360" s="793"/>
      <c r="GXO360" s="793"/>
      <c r="GXP360" s="793"/>
      <c r="GXQ360" s="793"/>
      <c r="GXR360" s="793"/>
      <c r="GXS360" s="793"/>
      <c r="GXT360" s="793"/>
      <c r="GXU360" s="793"/>
      <c r="GXV360" s="793"/>
      <c r="GXW360" s="793"/>
      <c r="GXX360" s="793"/>
      <c r="GXY360" s="793"/>
      <c r="GXZ360" s="793"/>
      <c r="GYA360" s="793"/>
      <c r="GYB360" s="793"/>
      <c r="GYC360" s="793"/>
      <c r="GYD360" s="793"/>
      <c r="GYE360" s="793"/>
      <c r="GYF360" s="793"/>
      <c r="GYG360" s="793"/>
      <c r="GYH360" s="793"/>
      <c r="GYI360" s="793"/>
      <c r="GYJ360" s="793"/>
      <c r="GYK360" s="793"/>
      <c r="GYL360" s="793"/>
      <c r="GYM360" s="793"/>
      <c r="GYN360" s="793"/>
      <c r="GYO360" s="793"/>
      <c r="GYP360" s="793"/>
      <c r="GYQ360" s="793"/>
      <c r="GYR360" s="793"/>
      <c r="GYS360" s="793"/>
      <c r="GYT360" s="793"/>
      <c r="GYU360" s="793"/>
      <c r="GYV360" s="793"/>
      <c r="GYW360" s="793"/>
      <c r="GYX360" s="793"/>
      <c r="GYY360" s="793"/>
      <c r="GYZ360" s="793"/>
      <c r="GZA360" s="793"/>
      <c r="GZB360" s="793"/>
      <c r="GZC360" s="793"/>
      <c r="GZD360" s="793"/>
      <c r="GZE360" s="793"/>
      <c r="GZF360" s="793"/>
      <c r="GZG360" s="793"/>
      <c r="GZH360" s="793"/>
      <c r="GZI360" s="793"/>
      <c r="GZJ360" s="793"/>
      <c r="GZK360" s="793"/>
      <c r="GZL360" s="793"/>
      <c r="GZM360" s="793"/>
      <c r="GZN360" s="793"/>
      <c r="GZO360" s="793"/>
      <c r="GZP360" s="793"/>
      <c r="GZQ360" s="793"/>
      <c r="GZR360" s="793"/>
      <c r="GZS360" s="793"/>
      <c r="GZT360" s="793"/>
      <c r="GZU360" s="793"/>
      <c r="GZV360" s="793"/>
      <c r="GZW360" s="793"/>
      <c r="GZX360" s="793"/>
      <c r="GZY360" s="793"/>
      <c r="GZZ360" s="793"/>
      <c r="HAA360" s="793"/>
      <c r="HAB360" s="793"/>
      <c r="HAC360" s="793"/>
      <c r="HAD360" s="793"/>
      <c r="HAE360" s="793"/>
      <c r="HAF360" s="793"/>
      <c r="HAG360" s="793"/>
      <c r="HAH360" s="793"/>
      <c r="HAI360" s="793"/>
      <c r="HAJ360" s="793"/>
      <c r="HAK360" s="793"/>
      <c r="HAL360" s="793"/>
      <c r="HAM360" s="793"/>
      <c r="HAN360" s="793"/>
      <c r="HAO360" s="793"/>
      <c r="HAP360" s="793"/>
      <c r="HAQ360" s="793"/>
      <c r="HAR360" s="793"/>
      <c r="HAS360" s="793"/>
      <c r="HAT360" s="793"/>
      <c r="HAU360" s="793"/>
      <c r="HAV360" s="793"/>
      <c r="HAW360" s="793"/>
      <c r="HAX360" s="793"/>
      <c r="HAY360" s="793"/>
      <c r="HAZ360" s="793"/>
      <c r="HBA360" s="793"/>
      <c r="HBB360" s="793"/>
      <c r="HBC360" s="793"/>
      <c r="HBD360" s="793"/>
      <c r="HBE360" s="793"/>
      <c r="HBF360" s="793"/>
      <c r="HBG360" s="793"/>
      <c r="HBH360" s="793"/>
      <c r="HBI360" s="793"/>
      <c r="HBJ360" s="793"/>
      <c r="HBK360" s="793"/>
      <c r="HBL360" s="793"/>
      <c r="HBM360" s="793"/>
      <c r="HBN360" s="793"/>
      <c r="HBO360" s="793"/>
      <c r="HBP360" s="793"/>
      <c r="HBQ360" s="793"/>
      <c r="HBR360" s="793"/>
      <c r="HBS360" s="793"/>
      <c r="HBT360" s="793"/>
      <c r="HBU360" s="793"/>
      <c r="HBV360" s="793"/>
      <c r="HBW360" s="793"/>
      <c r="HBX360" s="793"/>
      <c r="HBY360" s="793"/>
      <c r="HBZ360" s="793"/>
      <c r="HCA360" s="793"/>
      <c r="HCB360" s="793"/>
      <c r="HCC360" s="793"/>
      <c r="HCD360" s="793"/>
      <c r="HCE360" s="793"/>
      <c r="HCF360" s="793"/>
      <c r="HCG360" s="793"/>
      <c r="HCH360" s="793"/>
      <c r="HCI360" s="793"/>
      <c r="HCJ360" s="793"/>
      <c r="HCK360" s="793"/>
      <c r="HCL360" s="793"/>
      <c r="HCM360" s="793"/>
      <c r="HCN360" s="793"/>
      <c r="HCO360" s="793"/>
      <c r="HCP360" s="793"/>
      <c r="HCQ360" s="793"/>
      <c r="HCR360" s="793"/>
      <c r="HCS360" s="793"/>
      <c r="HCT360" s="793"/>
      <c r="HCU360" s="793"/>
      <c r="HCV360" s="793"/>
      <c r="HCW360" s="793"/>
      <c r="HCX360" s="793"/>
      <c r="HCY360" s="793"/>
      <c r="HCZ360" s="793"/>
      <c r="HDA360" s="793"/>
      <c r="HDB360" s="793"/>
      <c r="HDC360" s="793"/>
      <c r="HDD360" s="793"/>
      <c r="HDE360" s="793"/>
      <c r="HDF360" s="793"/>
      <c r="HDG360" s="793"/>
      <c r="HDH360" s="793"/>
      <c r="HDI360" s="793"/>
      <c r="HDJ360" s="793"/>
      <c r="HDK360" s="793"/>
      <c r="HDL360" s="793"/>
      <c r="HDM360" s="793"/>
      <c r="HDN360" s="793"/>
      <c r="HDO360" s="793"/>
      <c r="HDP360" s="793"/>
      <c r="HDQ360" s="793"/>
      <c r="HDR360" s="793"/>
      <c r="HDS360" s="793"/>
      <c r="HDT360" s="793"/>
      <c r="HDU360" s="793"/>
      <c r="HDV360" s="793"/>
      <c r="HDW360" s="793"/>
      <c r="HDX360" s="793"/>
      <c r="HDY360" s="793"/>
      <c r="HDZ360" s="793"/>
      <c r="HEA360" s="793"/>
      <c r="HEB360" s="793"/>
      <c r="HEC360" s="793"/>
      <c r="HED360" s="793"/>
      <c r="HEE360" s="793"/>
      <c r="HEF360" s="793"/>
      <c r="HEG360" s="793"/>
      <c r="HEH360" s="793"/>
      <c r="HEI360" s="793"/>
      <c r="HEJ360" s="793"/>
      <c r="HEK360" s="793"/>
      <c r="HEL360" s="793"/>
      <c r="HEM360" s="793"/>
      <c r="HEN360" s="793"/>
      <c r="HEO360" s="793"/>
      <c r="HEP360" s="793"/>
      <c r="HEQ360" s="793"/>
      <c r="HER360" s="793"/>
      <c r="HES360" s="793"/>
      <c r="HET360" s="793"/>
      <c r="HEU360" s="793"/>
      <c r="HEV360" s="793"/>
      <c r="HEW360" s="793"/>
      <c r="HEX360" s="793"/>
      <c r="HEY360" s="793"/>
      <c r="HEZ360" s="793"/>
      <c r="HFA360" s="793"/>
      <c r="HFB360" s="793"/>
      <c r="HFC360" s="793"/>
      <c r="HFD360" s="793"/>
      <c r="HFE360" s="793"/>
      <c r="HFF360" s="793"/>
      <c r="HFG360" s="793"/>
      <c r="HFH360" s="793"/>
      <c r="HFI360" s="793"/>
      <c r="HFJ360" s="793"/>
      <c r="HFK360" s="793"/>
      <c r="HFL360" s="793"/>
      <c r="HFM360" s="793"/>
      <c r="HFN360" s="793"/>
      <c r="HFO360" s="793"/>
      <c r="HFP360" s="793"/>
      <c r="HFQ360" s="793"/>
      <c r="HFR360" s="793"/>
      <c r="HFS360" s="793"/>
      <c r="HFT360" s="793"/>
      <c r="HFU360" s="793"/>
      <c r="HFV360" s="793"/>
      <c r="HFW360" s="793"/>
      <c r="HFX360" s="793"/>
      <c r="HFY360" s="793"/>
      <c r="HFZ360" s="793"/>
      <c r="HGA360" s="793"/>
      <c r="HGB360" s="793"/>
      <c r="HGC360" s="793"/>
      <c r="HGD360" s="793"/>
      <c r="HGE360" s="793"/>
      <c r="HGF360" s="793"/>
      <c r="HGG360" s="793"/>
      <c r="HGH360" s="793"/>
      <c r="HGI360" s="793"/>
      <c r="HGJ360" s="793"/>
      <c r="HGK360" s="793"/>
      <c r="HGL360" s="793"/>
      <c r="HGM360" s="793"/>
      <c r="HGN360" s="793"/>
      <c r="HGO360" s="793"/>
      <c r="HGP360" s="793"/>
      <c r="HGQ360" s="793"/>
      <c r="HGR360" s="793"/>
      <c r="HGS360" s="793"/>
      <c r="HGT360" s="793"/>
      <c r="HGU360" s="793"/>
      <c r="HGV360" s="793"/>
      <c r="HGW360" s="793"/>
      <c r="HGX360" s="793"/>
      <c r="HGY360" s="793"/>
      <c r="HGZ360" s="793"/>
      <c r="HHA360" s="793"/>
      <c r="HHB360" s="793"/>
      <c r="HHC360" s="793"/>
      <c r="HHD360" s="793"/>
      <c r="HHE360" s="793"/>
      <c r="HHF360" s="793"/>
      <c r="HHG360" s="793"/>
      <c r="HHH360" s="793"/>
      <c r="HHI360" s="793"/>
      <c r="HHJ360" s="793"/>
      <c r="HHK360" s="793"/>
      <c r="HHL360" s="793"/>
      <c r="HHM360" s="793"/>
      <c r="HHN360" s="793"/>
      <c r="HHO360" s="793"/>
      <c r="HHP360" s="793"/>
      <c r="HHQ360" s="793"/>
      <c r="HHR360" s="793"/>
      <c r="HHS360" s="793"/>
      <c r="HHT360" s="793"/>
      <c r="HHU360" s="793"/>
      <c r="HHV360" s="793"/>
      <c r="HHW360" s="793"/>
      <c r="HHX360" s="793"/>
      <c r="HHY360" s="793"/>
      <c r="HHZ360" s="793"/>
      <c r="HIA360" s="793"/>
      <c r="HIB360" s="793"/>
      <c r="HIC360" s="793"/>
      <c r="HID360" s="793"/>
      <c r="HIE360" s="793"/>
      <c r="HIF360" s="793"/>
      <c r="HIG360" s="793"/>
      <c r="HIH360" s="793"/>
      <c r="HII360" s="793"/>
      <c r="HIJ360" s="793"/>
      <c r="HIK360" s="793"/>
      <c r="HIL360" s="793"/>
      <c r="HIM360" s="793"/>
      <c r="HIN360" s="793"/>
      <c r="HIO360" s="793"/>
      <c r="HIP360" s="793"/>
      <c r="HIQ360" s="793"/>
      <c r="HIR360" s="793"/>
      <c r="HIS360" s="793"/>
      <c r="HIT360" s="793"/>
      <c r="HIU360" s="793"/>
      <c r="HIV360" s="793"/>
      <c r="HIW360" s="793"/>
      <c r="HIX360" s="793"/>
      <c r="HIY360" s="793"/>
      <c r="HIZ360" s="793"/>
      <c r="HJA360" s="793"/>
      <c r="HJB360" s="793"/>
      <c r="HJC360" s="793"/>
      <c r="HJD360" s="793"/>
      <c r="HJE360" s="793"/>
      <c r="HJF360" s="793"/>
      <c r="HJG360" s="793"/>
      <c r="HJH360" s="793"/>
      <c r="HJI360" s="793"/>
      <c r="HJJ360" s="793"/>
      <c r="HJK360" s="793"/>
      <c r="HJL360" s="793"/>
      <c r="HJM360" s="793"/>
      <c r="HJN360" s="793"/>
      <c r="HJO360" s="793"/>
      <c r="HJP360" s="793"/>
      <c r="HJQ360" s="793"/>
      <c r="HJR360" s="793"/>
      <c r="HJS360" s="793"/>
      <c r="HJT360" s="793"/>
      <c r="HJU360" s="793"/>
      <c r="HJV360" s="793"/>
      <c r="HJW360" s="793"/>
      <c r="HJX360" s="793"/>
      <c r="HJY360" s="793"/>
      <c r="HJZ360" s="793"/>
      <c r="HKA360" s="793"/>
      <c r="HKB360" s="793"/>
      <c r="HKC360" s="793"/>
      <c r="HKD360" s="793"/>
      <c r="HKE360" s="793"/>
      <c r="HKF360" s="793"/>
      <c r="HKG360" s="793"/>
      <c r="HKH360" s="793"/>
      <c r="HKI360" s="793"/>
      <c r="HKJ360" s="793"/>
      <c r="HKK360" s="793"/>
      <c r="HKL360" s="793"/>
      <c r="HKM360" s="793"/>
      <c r="HKN360" s="793"/>
      <c r="HKO360" s="793"/>
      <c r="HKP360" s="793"/>
      <c r="HKQ360" s="793"/>
      <c r="HKR360" s="793"/>
      <c r="HKS360" s="793"/>
      <c r="HKT360" s="793"/>
      <c r="HKU360" s="793"/>
      <c r="HKV360" s="793"/>
      <c r="HKW360" s="793"/>
      <c r="HKX360" s="793"/>
      <c r="HKY360" s="793"/>
      <c r="HKZ360" s="793"/>
      <c r="HLA360" s="793"/>
      <c r="HLB360" s="793"/>
      <c r="HLC360" s="793"/>
      <c r="HLD360" s="793"/>
      <c r="HLE360" s="793"/>
      <c r="HLF360" s="793"/>
      <c r="HLG360" s="793"/>
      <c r="HLH360" s="793"/>
      <c r="HLI360" s="793"/>
      <c r="HLJ360" s="793"/>
      <c r="HLK360" s="793"/>
      <c r="HLL360" s="793"/>
      <c r="HLM360" s="793"/>
      <c r="HLN360" s="793"/>
      <c r="HLO360" s="793"/>
      <c r="HLP360" s="793"/>
      <c r="HLQ360" s="793"/>
      <c r="HLR360" s="793"/>
      <c r="HLS360" s="793"/>
      <c r="HLT360" s="793"/>
      <c r="HLU360" s="793"/>
      <c r="HLV360" s="793"/>
      <c r="HLW360" s="793"/>
      <c r="HLX360" s="793"/>
      <c r="HLY360" s="793"/>
      <c r="HLZ360" s="793"/>
      <c r="HMA360" s="793"/>
      <c r="HMB360" s="793"/>
      <c r="HMC360" s="793"/>
      <c r="HMD360" s="793"/>
      <c r="HME360" s="793"/>
      <c r="HMF360" s="793"/>
      <c r="HMG360" s="793"/>
      <c r="HMH360" s="793"/>
      <c r="HMI360" s="793"/>
      <c r="HMJ360" s="793"/>
      <c r="HMK360" s="793"/>
      <c r="HML360" s="793"/>
      <c r="HMM360" s="793"/>
      <c r="HMN360" s="793"/>
      <c r="HMO360" s="793"/>
      <c r="HMP360" s="793"/>
      <c r="HMQ360" s="793"/>
      <c r="HMR360" s="793"/>
      <c r="HMS360" s="793"/>
      <c r="HMT360" s="793"/>
      <c r="HMU360" s="793"/>
      <c r="HMV360" s="793"/>
      <c r="HMW360" s="793"/>
      <c r="HMX360" s="793"/>
      <c r="HMY360" s="793"/>
      <c r="HMZ360" s="793"/>
      <c r="HNA360" s="793"/>
      <c r="HNB360" s="793"/>
      <c r="HNC360" s="793"/>
      <c r="HND360" s="793"/>
      <c r="HNE360" s="793"/>
      <c r="HNF360" s="793"/>
      <c r="HNG360" s="793"/>
      <c r="HNH360" s="793"/>
      <c r="HNI360" s="793"/>
      <c r="HNJ360" s="793"/>
      <c r="HNK360" s="793"/>
      <c r="HNL360" s="793"/>
      <c r="HNM360" s="793"/>
      <c r="HNN360" s="793"/>
      <c r="HNO360" s="793"/>
      <c r="HNP360" s="793"/>
      <c r="HNQ360" s="793"/>
      <c r="HNR360" s="793"/>
      <c r="HNS360" s="793"/>
      <c r="HNT360" s="793"/>
      <c r="HNU360" s="793"/>
      <c r="HNV360" s="793"/>
      <c r="HNW360" s="793"/>
      <c r="HNX360" s="793"/>
      <c r="HNY360" s="793"/>
      <c r="HNZ360" s="793"/>
      <c r="HOA360" s="793"/>
      <c r="HOB360" s="793"/>
      <c r="HOC360" s="793"/>
      <c r="HOD360" s="793"/>
      <c r="HOE360" s="793"/>
      <c r="HOF360" s="793"/>
      <c r="HOG360" s="793"/>
      <c r="HOH360" s="793"/>
      <c r="HOI360" s="793"/>
      <c r="HOJ360" s="793"/>
      <c r="HOK360" s="793"/>
      <c r="HOL360" s="793"/>
      <c r="HOM360" s="793"/>
      <c r="HON360" s="793"/>
      <c r="HOO360" s="793"/>
      <c r="HOP360" s="793"/>
      <c r="HOQ360" s="793"/>
      <c r="HOR360" s="793"/>
      <c r="HOS360" s="793"/>
      <c r="HOT360" s="793"/>
      <c r="HOU360" s="793"/>
      <c r="HOV360" s="793"/>
      <c r="HOW360" s="793"/>
      <c r="HOX360" s="793"/>
      <c r="HOY360" s="793"/>
      <c r="HOZ360" s="793"/>
      <c r="HPA360" s="793"/>
      <c r="HPB360" s="793"/>
      <c r="HPC360" s="793"/>
      <c r="HPD360" s="793"/>
      <c r="HPE360" s="793"/>
      <c r="HPF360" s="793"/>
      <c r="HPG360" s="793"/>
      <c r="HPH360" s="793"/>
      <c r="HPI360" s="793"/>
      <c r="HPJ360" s="793"/>
      <c r="HPK360" s="793"/>
      <c r="HPL360" s="793"/>
      <c r="HPM360" s="793"/>
      <c r="HPN360" s="793"/>
      <c r="HPO360" s="793"/>
      <c r="HPP360" s="793"/>
      <c r="HPQ360" s="793"/>
      <c r="HPR360" s="793"/>
      <c r="HPS360" s="793"/>
      <c r="HPT360" s="793"/>
      <c r="HPU360" s="793"/>
      <c r="HPV360" s="793"/>
      <c r="HPW360" s="793"/>
      <c r="HPX360" s="793"/>
      <c r="HPY360" s="793"/>
      <c r="HPZ360" s="793"/>
      <c r="HQA360" s="793"/>
      <c r="HQB360" s="793"/>
      <c r="HQC360" s="793"/>
      <c r="HQD360" s="793"/>
      <c r="HQE360" s="793"/>
      <c r="HQF360" s="793"/>
      <c r="HQG360" s="793"/>
      <c r="HQH360" s="793"/>
      <c r="HQI360" s="793"/>
      <c r="HQJ360" s="793"/>
      <c r="HQK360" s="793"/>
      <c r="HQL360" s="793"/>
      <c r="HQM360" s="793"/>
      <c r="HQN360" s="793"/>
      <c r="HQO360" s="793"/>
      <c r="HQP360" s="793"/>
      <c r="HQQ360" s="793"/>
      <c r="HQR360" s="793"/>
      <c r="HQS360" s="793"/>
      <c r="HQT360" s="793"/>
      <c r="HQU360" s="793"/>
      <c r="HQV360" s="793"/>
      <c r="HQW360" s="793"/>
      <c r="HQX360" s="793"/>
      <c r="HQY360" s="793"/>
      <c r="HQZ360" s="793"/>
      <c r="HRA360" s="793"/>
      <c r="HRB360" s="793"/>
      <c r="HRC360" s="793"/>
      <c r="HRD360" s="793"/>
      <c r="HRE360" s="793"/>
      <c r="HRF360" s="793"/>
      <c r="HRG360" s="793"/>
      <c r="HRH360" s="793"/>
      <c r="HRI360" s="793"/>
      <c r="HRJ360" s="793"/>
      <c r="HRK360" s="793"/>
      <c r="HRL360" s="793"/>
      <c r="HRM360" s="793"/>
      <c r="HRN360" s="793"/>
      <c r="HRO360" s="793"/>
      <c r="HRP360" s="793"/>
      <c r="HRQ360" s="793"/>
      <c r="HRR360" s="793"/>
      <c r="HRS360" s="793"/>
      <c r="HRT360" s="793"/>
      <c r="HRU360" s="793"/>
      <c r="HRV360" s="793"/>
      <c r="HRW360" s="793"/>
      <c r="HRX360" s="793"/>
      <c r="HRY360" s="793"/>
      <c r="HRZ360" s="793"/>
      <c r="HSA360" s="793"/>
      <c r="HSB360" s="793"/>
      <c r="HSC360" s="793"/>
      <c r="HSD360" s="793"/>
      <c r="HSE360" s="793"/>
      <c r="HSF360" s="793"/>
      <c r="HSG360" s="793"/>
      <c r="HSH360" s="793"/>
      <c r="HSI360" s="793"/>
      <c r="HSJ360" s="793"/>
      <c r="HSK360" s="793"/>
      <c r="HSL360" s="793"/>
      <c r="HSM360" s="793"/>
      <c r="HSN360" s="793"/>
      <c r="HSO360" s="793"/>
      <c r="HSP360" s="793"/>
      <c r="HSQ360" s="793"/>
      <c r="HSR360" s="793"/>
      <c r="HSS360" s="793"/>
      <c r="HST360" s="793"/>
      <c r="HSU360" s="793"/>
      <c r="HSV360" s="793"/>
      <c r="HSW360" s="793"/>
      <c r="HSX360" s="793"/>
      <c r="HSY360" s="793"/>
      <c r="HSZ360" s="793"/>
      <c r="HTA360" s="793"/>
      <c r="HTB360" s="793"/>
      <c r="HTC360" s="793"/>
      <c r="HTD360" s="793"/>
      <c r="HTE360" s="793"/>
      <c r="HTF360" s="793"/>
      <c r="HTG360" s="793"/>
      <c r="HTH360" s="793"/>
      <c r="HTI360" s="793"/>
      <c r="HTJ360" s="793"/>
      <c r="HTK360" s="793"/>
      <c r="HTL360" s="793"/>
      <c r="HTM360" s="793"/>
      <c r="HTN360" s="793"/>
      <c r="HTO360" s="793"/>
      <c r="HTP360" s="793"/>
      <c r="HTQ360" s="793"/>
      <c r="HTR360" s="793"/>
      <c r="HTS360" s="793"/>
      <c r="HTT360" s="793"/>
      <c r="HTU360" s="793"/>
      <c r="HTV360" s="793"/>
      <c r="HTW360" s="793"/>
      <c r="HTX360" s="793"/>
      <c r="HTY360" s="793"/>
      <c r="HTZ360" s="793"/>
      <c r="HUA360" s="793"/>
      <c r="HUB360" s="793"/>
      <c r="HUC360" s="793"/>
      <c r="HUD360" s="793"/>
      <c r="HUE360" s="793"/>
      <c r="HUF360" s="793"/>
      <c r="HUG360" s="793"/>
      <c r="HUH360" s="793"/>
      <c r="HUI360" s="793"/>
      <c r="HUJ360" s="793"/>
      <c r="HUK360" s="793"/>
      <c r="HUL360" s="793"/>
      <c r="HUM360" s="793"/>
      <c r="HUN360" s="793"/>
      <c r="HUO360" s="793"/>
      <c r="HUP360" s="793"/>
      <c r="HUQ360" s="793"/>
      <c r="HUR360" s="793"/>
      <c r="HUS360" s="793"/>
      <c r="HUT360" s="793"/>
      <c r="HUU360" s="793"/>
      <c r="HUV360" s="793"/>
      <c r="HUW360" s="793"/>
      <c r="HUX360" s="793"/>
      <c r="HUY360" s="793"/>
      <c r="HUZ360" s="793"/>
      <c r="HVA360" s="793"/>
      <c r="HVB360" s="793"/>
      <c r="HVC360" s="793"/>
      <c r="HVD360" s="793"/>
      <c r="HVE360" s="793"/>
      <c r="HVF360" s="793"/>
      <c r="HVG360" s="793"/>
      <c r="HVH360" s="793"/>
      <c r="HVI360" s="793"/>
      <c r="HVJ360" s="793"/>
      <c r="HVK360" s="793"/>
      <c r="HVL360" s="793"/>
      <c r="HVM360" s="793"/>
      <c r="HVN360" s="793"/>
      <c r="HVO360" s="793"/>
      <c r="HVP360" s="793"/>
      <c r="HVQ360" s="793"/>
      <c r="HVR360" s="793"/>
      <c r="HVS360" s="793"/>
      <c r="HVT360" s="793"/>
      <c r="HVU360" s="793"/>
      <c r="HVV360" s="793"/>
      <c r="HVW360" s="793"/>
      <c r="HVX360" s="793"/>
      <c r="HVY360" s="793"/>
      <c r="HVZ360" s="793"/>
      <c r="HWA360" s="793"/>
      <c r="HWB360" s="793"/>
      <c r="HWC360" s="793"/>
      <c r="HWD360" s="793"/>
      <c r="HWE360" s="793"/>
      <c r="HWF360" s="793"/>
      <c r="HWG360" s="793"/>
      <c r="HWH360" s="793"/>
      <c r="HWI360" s="793"/>
      <c r="HWJ360" s="793"/>
      <c r="HWK360" s="793"/>
      <c r="HWL360" s="793"/>
      <c r="HWM360" s="793"/>
      <c r="HWN360" s="793"/>
      <c r="HWO360" s="793"/>
      <c r="HWP360" s="793"/>
      <c r="HWQ360" s="793"/>
      <c r="HWR360" s="793"/>
      <c r="HWS360" s="793"/>
      <c r="HWT360" s="793"/>
      <c r="HWU360" s="793"/>
      <c r="HWV360" s="793"/>
      <c r="HWW360" s="793"/>
      <c r="HWX360" s="793"/>
      <c r="HWY360" s="793"/>
      <c r="HWZ360" s="793"/>
      <c r="HXA360" s="793"/>
      <c r="HXB360" s="793"/>
      <c r="HXC360" s="793"/>
      <c r="HXD360" s="793"/>
      <c r="HXE360" s="793"/>
      <c r="HXF360" s="793"/>
      <c r="HXG360" s="793"/>
      <c r="HXH360" s="793"/>
      <c r="HXI360" s="793"/>
      <c r="HXJ360" s="793"/>
      <c r="HXK360" s="793"/>
      <c r="HXL360" s="793"/>
      <c r="HXM360" s="793"/>
      <c r="HXN360" s="793"/>
      <c r="HXO360" s="793"/>
      <c r="HXP360" s="793"/>
      <c r="HXQ360" s="793"/>
      <c r="HXR360" s="793"/>
      <c r="HXS360" s="793"/>
      <c r="HXT360" s="793"/>
      <c r="HXU360" s="793"/>
      <c r="HXV360" s="793"/>
      <c r="HXW360" s="793"/>
      <c r="HXX360" s="793"/>
      <c r="HXY360" s="793"/>
      <c r="HXZ360" s="793"/>
      <c r="HYA360" s="793"/>
      <c r="HYB360" s="793"/>
      <c r="HYC360" s="793"/>
      <c r="HYD360" s="793"/>
      <c r="HYE360" s="793"/>
      <c r="HYF360" s="793"/>
      <c r="HYG360" s="793"/>
      <c r="HYH360" s="793"/>
      <c r="HYI360" s="793"/>
      <c r="HYJ360" s="793"/>
      <c r="HYK360" s="793"/>
      <c r="HYL360" s="793"/>
      <c r="HYM360" s="793"/>
      <c r="HYN360" s="793"/>
      <c r="HYO360" s="793"/>
      <c r="HYP360" s="793"/>
      <c r="HYQ360" s="793"/>
      <c r="HYR360" s="793"/>
      <c r="HYS360" s="793"/>
      <c r="HYT360" s="793"/>
      <c r="HYU360" s="793"/>
      <c r="HYV360" s="793"/>
      <c r="HYW360" s="793"/>
      <c r="HYX360" s="793"/>
      <c r="HYY360" s="793"/>
      <c r="HYZ360" s="793"/>
      <c r="HZA360" s="793"/>
      <c r="HZB360" s="793"/>
      <c r="HZC360" s="793"/>
      <c r="HZD360" s="793"/>
      <c r="HZE360" s="793"/>
      <c r="HZF360" s="793"/>
      <c r="HZG360" s="793"/>
      <c r="HZH360" s="793"/>
      <c r="HZI360" s="793"/>
      <c r="HZJ360" s="793"/>
      <c r="HZK360" s="793"/>
      <c r="HZL360" s="793"/>
      <c r="HZM360" s="793"/>
      <c r="HZN360" s="793"/>
      <c r="HZO360" s="793"/>
      <c r="HZP360" s="793"/>
      <c r="HZQ360" s="793"/>
      <c r="HZR360" s="793"/>
      <c r="HZS360" s="793"/>
      <c r="HZT360" s="793"/>
      <c r="HZU360" s="793"/>
      <c r="HZV360" s="793"/>
      <c r="HZW360" s="793"/>
      <c r="HZX360" s="793"/>
      <c r="HZY360" s="793"/>
      <c r="HZZ360" s="793"/>
      <c r="IAA360" s="793"/>
      <c r="IAB360" s="793"/>
      <c r="IAC360" s="793"/>
      <c r="IAD360" s="793"/>
      <c r="IAE360" s="793"/>
      <c r="IAF360" s="793"/>
      <c r="IAG360" s="793"/>
      <c r="IAH360" s="793"/>
      <c r="IAI360" s="793"/>
      <c r="IAJ360" s="793"/>
      <c r="IAK360" s="793"/>
      <c r="IAL360" s="793"/>
      <c r="IAM360" s="793"/>
      <c r="IAN360" s="793"/>
      <c r="IAO360" s="793"/>
      <c r="IAP360" s="793"/>
      <c r="IAQ360" s="793"/>
      <c r="IAR360" s="793"/>
      <c r="IAS360" s="793"/>
      <c r="IAT360" s="793"/>
      <c r="IAU360" s="793"/>
      <c r="IAV360" s="793"/>
      <c r="IAW360" s="793"/>
      <c r="IAX360" s="793"/>
      <c r="IAY360" s="793"/>
      <c r="IAZ360" s="793"/>
      <c r="IBA360" s="793"/>
      <c r="IBB360" s="793"/>
      <c r="IBC360" s="793"/>
      <c r="IBD360" s="793"/>
      <c r="IBE360" s="793"/>
      <c r="IBF360" s="793"/>
      <c r="IBG360" s="793"/>
      <c r="IBH360" s="793"/>
      <c r="IBI360" s="793"/>
      <c r="IBJ360" s="793"/>
      <c r="IBK360" s="793"/>
      <c r="IBL360" s="793"/>
      <c r="IBM360" s="793"/>
      <c r="IBN360" s="793"/>
      <c r="IBO360" s="793"/>
      <c r="IBP360" s="793"/>
      <c r="IBQ360" s="793"/>
      <c r="IBR360" s="793"/>
      <c r="IBS360" s="793"/>
      <c r="IBT360" s="793"/>
      <c r="IBU360" s="793"/>
      <c r="IBV360" s="793"/>
      <c r="IBW360" s="793"/>
      <c r="IBX360" s="793"/>
      <c r="IBY360" s="793"/>
      <c r="IBZ360" s="793"/>
      <c r="ICA360" s="793"/>
      <c r="ICB360" s="793"/>
      <c r="ICC360" s="793"/>
      <c r="ICD360" s="793"/>
      <c r="ICE360" s="793"/>
      <c r="ICF360" s="793"/>
      <c r="ICG360" s="793"/>
      <c r="ICH360" s="793"/>
      <c r="ICI360" s="793"/>
      <c r="ICJ360" s="793"/>
      <c r="ICK360" s="793"/>
      <c r="ICL360" s="793"/>
      <c r="ICM360" s="793"/>
      <c r="ICN360" s="793"/>
      <c r="ICO360" s="793"/>
      <c r="ICP360" s="793"/>
      <c r="ICQ360" s="793"/>
      <c r="ICR360" s="793"/>
      <c r="ICS360" s="793"/>
      <c r="ICT360" s="793"/>
      <c r="ICU360" s="793"/>
      <c r="ICV360" s="793"/>
      <c r="ICW360" s="793"/>
      <c r="ICX360" s="793"/>
      <c r="ICY360" s="793"/>
      <c r="ICZ360" s="793"/>
      <c r="IDA360" s="793"/>
      <c r="IDB360" s="793"/>
      <c r="IDC360" s="793"/>
      <c r="IDD360" s="793"/>
      <c r="IDE360" s="793"/>
      <c r="IDF360" s="793"/>
      <c r="IDG360" s="793"/>
      <c r="IDH360" s="793"/>
      <c r="IDI360" s="793"/>
      <c r="IDJ360" s="793"/>
      <c r="IDK360" s="793"/>
      <c r="IDL360" s="793"/>
      <c r="IDM360" s="793"/>
      <c r="IDN360" s="793"/>
      <c r="IDO360" s="793"/>
      <c r="IDP360" s="793"/>
      <c r="IDQ360" s="793"/>
      <c r="IDR360" s="793"/>
      <c r="IDS360" s="793"/>
      <c r="IDT360" s="793"/>
      <c r="IDU360" s="793"/>
      <c r="IDV360" s="793"/>
      <c r="IDW360" s="793"/>
      <c r="IDX360" s="793"/>
      <c r="IDY360" s="793"/>
      <c r="IDZ360" s="793"/>
      <c r="IEA360" s="793"/>
      <c r="IEB360" s="793"/>
      <c r="IEC360" s="793"/>
      <c r="IED360" s="793"/>
      <c r="IEE360" s="793"/>
      <c r="IEF360" s="793"/>
      <c r="IEG360" s="793"/>
      <c r="IEH360" s="793"/>
      <c r="IEI360" s="793"/>
      <c r="IEJ360" s="793"/>
      <c r="IEK360" s="793"/>
      <c r="IEL360" s="793"/>
      <c r="IEM360" s="793"/>
      <c r="IEN360" s="793"/>
      <c r="IEO360" s="793"/>
      <c r="IEP360" s="793"/>
      <c r="IEQ360" s="793"/>
      <c r="IER360" s="793"/>
      <c r="IES360" s="793"/>
      <c r="IET360" s="793"/>
      <c r="IEU360" s="793"/>
      <c r="IEV360" s="793"/>
      <c r="IEW360" s="793"/>
      <c r="IEX360" s="793"/>
      <c r="IEY360" s="793"/>
      <c r="IEZ360" s="793"/>
      <c r="IFA360" s="793"/>
      <c r="IFB360" s="793"/>
      <c r="IFC360" s="793"/>
      <c r="IFD360" s="793"/>
      <c r="IFE360" s="793"/>
      <c r="IFF360" s="793"/>
      <c r="IFG360" s="793"/>
      <c r="IFH360" s="793"/>
      <c r="IFI360" s="793"/>
      <c r="IFJ360" s="793"/>
      <c r="IFK360" s="793"/>
      <c r="IFL360" s="793"/>
      <c r="IFM360" s="793"/>
      <c r="IFN360" s="793"/>
      <c r="IFO360" s="793"/>
      <c r="IFP360" s="793"/>
      <c r="IFQ360" s="793"/>
      <c r="IFR360" s="793"/>
      <c r="IFS360" s="793"/>
      <c r="IFT360" s="793"/>
      <c r="IFU360" s="793"/>
      <c r="IFV360" s="793"/>
      <c r="IFW360" s="793"/>
      <c r="IFX360" s="793"/>
      <c r="IFY360" s="793"/>
      <c r="IFZ360" s="793"/>
      <c r="IGA360" s="793"/>
      <c r="IGB360" s="793"/>
      <c r="IGC360" s="793"/>
      <c r="IGD360" s="793"/>
      <c r="IGE360" s="793"/>
      <c r="IGF360" s="793"/>
      <c r="IGG360" s="793"/>
      <c r="IGH360" s="793"/>
      <c r="IGI360" s="793"/>
      <c r="IGJ360" s="793"/>
      <c r="IGK360" s="793"/>
      <c r="IGL360" s="793"/>
      <c r="IGM360" s="793"/>
      <c r="IGN360" s="793"/>
      <c r="IGO360" s="793"/>
      <c r="IGP360" s="793"/>
      <c r="IGQ360" s="793"/>
      <c r="IGR360" s="793"/>
      <c r="IGS360" s="793"/>
      <c r="IGT360" s="793"/>
      <c r="IGU360" s="793"/>
      <c r="IGV360" s="793"/>
      <c r="IGW360" s="793"/>
      <c r="IGX360" s="793"/>
      <c r="IGY360" s="793"/>
      <c r="IGZ360" s="793"/>
      <c r="IHA360" s="793"/>
      <c r="IHB360" s="793"/>
      <c r="IHC360" s="793"/>
      <c r="IHD360" s="793"/>
      <c r="IHE360" s="793"/>
      <c r="IHF360" s="793"/>
      <c r="IHG360" s="793"/>
      <c r="IHH360" s="793"/>
      <c r="IHI360" s="793"/>
      <c r="IHJ360" s="793"/>
      <c r="IHK360" s="793"/>
      <c r="IHL360" s="793"/>
      <c r="IHM360" s="793"/>
      <c r="IHN360" s="793"/>
      <c r="IHO360" s="793"/>
      <c r="IHP360" s="793"/>
      <c r="IHQ360" s="793"/>
      <c r="IHR360" s="793"/>
      <c r="IHS360" s="793"/>
      <c r="IHT360" s="793"/>
      <c r="IHU360" s="793"/>
      <c r="IHV360" s="793"/>
      <c r="IHW360" s="793"/>
      <c r="IHX360" s="793"/>
      <c r="IHY360" s="793"/>
      <c r="IHZ360" s="793"/>
      <c r="IIA360" s="793"/>
      <c r="IIB360" s="793"/>
      <c r="IIC360" s="793"/>
      <c r="IID360" s="793"/>
      <c r="IIE360" s="793"/>
      <c r="IIF360" s="793"/>
      <c r="IIG360" s="793"/>
      <c r="IIH360" s="793"/>
      <c r="III360" s="793"/>
      <c r="IIJ360" s="793"/>
      <c r="IIK360" s="793"/>
      <c r="IIL360" s="793"/>
      <c r="IIM360" s="793"/>
      <c r="IIN360" s="793"/>
      <c r="IIO360" s="793"/>
      <c r="IIP360" s="793"/>
      <c r="IIQ360" s="793"/>
      <c r="IIR360" s="793"/>
      <c r="IIS360" s="793"/>
      <c r="IIT360" s="793"/>
      <c r="IIU360" s="793"/>
      <c r="IIV360" s="793"/>
      <c r="IIW360" s="793"/>
      <c r="IIX360" s="793"/>
      <c r="IIY360" s="793"/>
      <c r="IIZ360" s="793"/>
      <c r="IJA360" s="793"/>
      <c r="IJB360" s="793"/>
      <c r="IJC360" s="793"/>
      <c r="IJD360" s="793"/>
      <c r="IJE360" s="793"/>
      <c r="IJF360" s="793"/>
      <c r="IJG360" s="793"/>
      <c r="IJH360" s="793"/>
      <c r="IJI360" s="793"/>
      <c r="IJJ360" s="793"/>
      <c r="IJK360" s="793"/>
      <c r="IJL360" s="793"/>
      <c r="IJM360" s="793"/>
      <c r="IJN360" s="793"/>
      <c r="IJO360" s="793"/>
      <c r="IJP360" s="793"/>
      <c r="IJQ360" s="793"/>
      <c r="IJR360" s="793"/>
      <c r="IJS360" s="793"/>
      <c r="IJT360" s="793"/>
      <c r="IJU360" s="793"/>
      <c r="IJV360" s="793"/>
      <c r="IJW360" s="793"/>
      <c r="IJX360" s="793"/>
      <c r="IJY360" s="793"/>
      <c r="IJZ360" s="793"/>
      <c r="IKA360" s="793"/>
      <c r="IKB360" s="793"/>
      <c r="IKC360" s="793"/>
      <c r="IKD360" s="793"/>
      <c r="IKE360" s="793"/>
      <c r="IKF360" s="793"/>
      <c r="IKG360" s="793"/>
      <c r="IKH360" s="793"/>
      <c r="IKI360" s="793"/>
      <c r="IKJ360" s="793"/>
      <c r="IKK360" s="793"/>
      <c r="IKL360" s="793"/>
      <c r="IKM360" s="793"/>
      <c r="IKN360" s="793"/>
      <c r="IKO360" s="793"/>
      <c r="IKP360" s="793"/>
      <c r="IKQ360" s="793"/>
      <c r="IKR360" s="793"/>
      <c r="IKS360" s="793"/>
      <c r="IKT360" s="793"/>
      <c r="IKU360" s="793"/>
      <c r="IKV360" s="793"/>
      <c r="IKW360" s="793"/>
      <c r="IKX360" s="793"/>
      <c r="IKY360" s="793"/>
      <c r="IKZ360" s="793"/>
      <c r="ILA360" s="793"/>
      <c r="ILB360" s="793"/>
      <c r="ILC360" s="793"/>
      <c r="ILD360" s="793"/>
      <c r="ILE360" s="793"/>
      <c r="ILF360" s="793"/>
      <c r="ILG360" s="793"/>
      <c r="ILH360" s="793"/>
      <c r="ILI360" s="793"/>
      <c r="ILJ360" s="793"/>
      <c r="ILK360" s="793"/>
      <c r="ILL360" s="793"/>
      <c r="ILM360" s="793"/>
      <c r="ILN360" s="793"/>
      <c r="ILO360" s="793"/>
      <c r="ILP360" s="793"/>
      <c r="ILQ360" s="793"/>
      <c r="ILR360" s="793"/>
      <c r="ILS360" s="793"/>
      <c r="ILT360" s="793"/>
      <c r="ILU360" s="793"/>
      <c r="ILV360" s="793"/>
      <c r="ILW360" s="793"/>
      <c r="ILX360" s="793"/>
      <c r="ILY360" s="793"/>
      <c r="ILZ360" s="793"/>
      <c r="IMA360" s="793"/>
      <c r="IMB360" s="793"/>
      <c r="IMC360" s="793"/>
      <c r="IMD360" s="793"/>
      <c r="IME360" s="793"/>
      <c r="IMF360" s="793"/>
      <c r="IMG360" s="793"/>
      <c r="IMH360" s="793"/>
      <c r="IMI360" s="793"/>
      <c r="IMJ360" s="793"/>
      <c r="IMK360" s="793"/>
      <c r="IML360" s="793"/>
      <c r="IMM360" s="793"/>
      <c r="IMN360" s="793"/>
      <c r="IMO360" s="793"/>
      <c r="IMP360" s="793"/>
      <c r="IMQ360" s="793"/>
      <c r="IMR360" s="793"/>
      <c r="IMS360" s="793"/>
      <c r="IMT360" s="793"/>
      <c r="IMU360" s="793"/>
      <c r="IMV360" s="793"/>
      <c r="IMW360" s="793"/>
      <c r="IMX360" s="793"/>
      <c r="IMY360" s="793"/>
      <c r="IMZ360" s="793"/>
      <c r="INA360" s="793"/>
      <c r="INB360" s="793"/>
      <c r="INC360" s="793"/>
      <c r="IND360" s="793"/>
      <c r="INE360" s="793"/>
      <c r="INF360" s="793"/>
      <c r="ING360" s="793"/>
      <c r="INH360" s="793"/>
      <c r="INI360" s="793"/>
      <c r="INJ360" s="793"/>
      <c r="INK360" s="793"/>
      <c r="INL360" s="793"/>
      <c r="INM360" s="793"/>
      <c r="INN360" s="793"/>
      <c r="INO360" s="793"/>
      <c r="INP360" s="793"/>
      <c r="INQ360" s="793"/>
      <c r="INR360" s="793"/>
      <c r="INS360" s="793"/>
      <c r="INT360" s="793"/>
      <c r="INU360" s="793"/>
      <c r="INV360" s="793"/>
      <c r="INW360" s="793"/>
      <c r="INX360" s="793"/>
      <c r="INY360" s="793"/>
      <c r="INZ360" s="793"/>
      <c r="IOA360" s="793"/>
      <c r="IOB360" s="793"/>
      <c r="IOC360" s="793"/>
      <c r="IOD360" s="793"/>
      <c r="IOE360" s="793"/>
      <c r="IOF360" s="793"/>
      <c r="IOG360" s="793"/>
      <c r="IOH360" s="793"/>
      <c r="IOI360" s="793"/>
      <c r="IOJ360" s="793"/>
      <c r="IOK360" s="793"/>
      <c r="IOL360" s="793"/>
      <c r="IOM360" s="793"/>
      <c r="ION360" s="793"/>
      <c r="IOO360" s="793"/>
      <c r="IOP360" s="793"/>
      <c r="IOQ360" s="793"/>
      <c r="IOR360" s="793"/>
      <c r="IOS360" s="793"/>
      <c r="IOT360" s="793"/>
      <c r="IOU360" s="793"/>
      <c r="IOV360" s="793"/>
      <c r="IOW360" s="793"/>
      <c r="IOX360" s="793"/>
      <c r="IOY360" s="793"/>
      <c r="IOZ360" s="793"/>
      <c r="IPA360" s="793"/>
      <c r="IPB360" s="793"/>
      <c r="IPC360" s="793"/>
      <c r="IPD360" s="793"/>
      <c r="IPE360" s="793"/>
      <c r="IPF360" s="793"/>
      <c r="IPG360" s="793"/>
      <c r="IPH360" s="793"/>
      <c r="IPI360" s="793"/>
      <c r="IPJ360" s="793"/>
      <c r="IPK360" s="793"/>
      <c r="IPL360" s="793"/>
      <c r="IPM360" s="793"/>
      <c r="IPN360" s="793"/>
      <c r="IPO360" s="793"/>
      <c r="IPP360" s="793"/>
      <c r="IPQ360" s="793"/>
      <c r="IPR360" s="793"/>
      <c r="IPS360" s="793"/>
      <c r="IPT360" s="793"/>
      <c r="IPU360" s="793"/>
      <c r="IPV360" s="793"/>
      <c r="IPW360" s="793"/>
      <c r="IPX360" s="793"/>
      <c r="IPY360" s="793"/>
      <c r="IPZ360" s="793"/>
      <c r="IQA360" s="793"/>
      <c r="IQB360" s="793"/>
      <c r="IQC360" s="793"/>
      <c r="IQD360" s="793"/>
      <c r="IQE360" s="793"/>
      <c r="IQF360" s="793"/>
      <c r="IQG360" s="793"/>
      <c r="IQH360" s="793"/>
      <c r="IQI360" s="793"/>
      <c r="IQJ360" s="793"/>
      <c r="IQK360" s="793"/>
      <c r="IQL360" s="793"/>
      <c r="IQM360" s="793"/>
      <c r="IQN360" s="793"/>
      <c r="IQO360" s="793"/>
      <c r="IQP360" s="793"/>
      <c r="IQQ360" s="793"/>
      <c r="IQR360" s="793"/>
      <c r="IQS360" s="793"/>
      <c r="IQT360" s="793"/>
      <c r="IQU360" s="793"/>
      <c r="IQV360" s="793"/>
      <c r="IQW360" s="793"/>
      <c r="IQX360" s="793"/>
      <c r="IQY360" s="793"/>
      <c r="IQZ360" s="793"/>
      <c r="IRA360" s="793"/>
      <c r="IRB360" s="793"/>
      <c r="IRC360" s="793"/>
      <c r="IRD360" s="793"/>
      <c r="IRE360" s="793"/>
      <c r="IRF360" s="793"/>
      <c r="IRG360" s="793"/>
      <c r="IRH360" s="793"/>
      <c r="IRI360" s="793"/>
      <c r="IRJ360" s="793"/>
      <c r="IRK360" s="793"/>
      <c r="IRL360" s="793"/>
      <c r="IRM360" s="793"/>
      <c r="IRN360" s="793"/>
      <c r="IRO360" s="793"/>
      <c r="IRP360" s="793"/>
      <c r="IRQ360" s="793"/>
      <c r="IRR360" s="793"/>
      <c r="IRS360" s="793"/>
      <c r="IRT360" s="793"/>
      <c r="IRU360" s="793"/>
      <c r="IRV360" s="793"/>
      <c r="IRW360" s="793"/>
      <c r="IRX360" s="793"/>
      <c r="IRY360" s="793"/>
      <c r="IRZ360" s="793"/>
      <c r="ISA360" s="793"/>
      <c r="ISB360" s="793"/>
      <c r="ISC360" s="793"/>
      <c r="ISD360" s="793"/>
      <c r="ISE360" s="793"/>
      <c r="ISF360" s="793"/>
      <c r="ISG360" s="793"/>
      <c r="ISH360" s="793"/>
      <c r="ISI360" s="793"/>
      <c r="ISJ360" s="793"/>
      <c r="ISK360" s="793"/>
      <c r="ISL360" s="793"/>
      <c r="ISM360" s="793"/>
      <c r="ISN360" s="793"/>
      <c r="ISO360" s="793"/>
      <c r="ISP360" s="793"/>
      <c r="ISQ360" s="793"/>
      <c r="ISR360" s="793"/>
      <c r="ISS360" s="793"/>
      <c r="IST360" s="793"/>
      <c r="ISU360" s="793"/>
      <c r="ISV360" s="793"/>
      <c r="ISW360" s="793"/>
      <c r="ISX360" s="793"/>
      <c r="ISY360" s="793"/>
      <c r="ISZ360" s="793"/>
      <c r="ITA360" s="793"/>
      <c r="ITB360" s="793"/>
      <c r="ITC360" s="793"/>
      <c r="ITD360" s="793"/>
      <c r="ITE360" s="793"/>
      <c r="ITF360" s="793"/>
      <c r="ITG360" s="793"/>
      <c r="ITH360" s="793"/>
      <c r="ITI360" s="793"/>
      <c r="ITJ360" s="793"/>
      <c r="ITK360" s="793"/>
      <c r="ITL360" s="793"/>
      <c r="ITM360" s="793"/>
      <c r="ITN360" s="793"/>
      <c r="ITO360" s="793"/>
      <c r="ITP360" s="793"/>
      <c r="ITQ360" s="793"/>
      <c r="ITR360" s="793"/>
      <c r="ITS360" s="793"/>
      <c r="ITT360" s="793"/>
      <c r="ITU360" s="793"/>
      <c r="ITV360" s="793"/>
      <c r="ITW360" s="793"/>
      <c r="ITX360" s="793"/>
      <c r="ITY360" s="793"/>
      <c r="ITZ360" s="793"/>
      <c r="IUA360" s="793"/>
      <c r="IUB360" s="793"/>
      <c r="IUC360" s="793"/>
      <c r="IUD360" s="793"/>
      <c r="IUE360" s="793"/>
      <c r="IUF360" s="793"/>
      <c r="IUG360" s="793"/>
      <c r="IUH360" s="793"/>
      <c r="IUI360" s="793"/>
      <c r="IUJ360" s="793"/>
      <c r="IUK360" s="793"/>
      <c r="IUL360" s="793"/>
      <c r="IUM360" s="793"/>
      <c r="IUN360" s="793"/>
      <c r="IUO360" s="793"/>
      <c r="IUP360" s="793"/>
      <c r="IUQ360" s="793"/>
      <c r="IUR360" s="793"/>
      <c r="IUS360" s="793"/>
      <c r="IUT360" s="793"/>
      <c r="IUU360" s="793"/>
      <c r="IUV360" s="793"/>
      <c r="IUW360" s="793"/>
      <c r="IUX360" s="793"/>
      <c r="IUY360" s="793"/>
      <c r="IUZ360" s="793"/>
      <c r="IVA360" s="793"/>
      <c r="IVB360" s="793"/>
      <c r="IVC360" s="793"/>
      <c r="IVD360" s="793"/>
      <c r="IVE360" s="793"/>
      <c r="IVF360" s="793"/>
      <c r="IVG360" s="793"/>
      <c r="IVH360" s="793"/>
      <c r="IVI360" s="793"/>
      <c r="IVJ360" s="793"/>
      <c r="IVK360" s="793"/>
      <c r="IVL360" s="793"/>
      <c r="IVM360" s="793"/>
      <c r="IVN360" s="793"/>
      <c r="IVO360" s="793"/>
      <c r="IVP360" s="793"/>
      <c r="IVQ360" s="793"/>
      <c r="IVR360" s="793"/>
      <c r="IVS360" s="793"/>
      <c r="IVT360" s="793"/>
      <c r="IVU360" s="793"/>
      <c r="IVV360" s="793"/>
      <c r="IVW360" s="793"/>
      <c r="IVX360" s="793"/>
      <c r="IVY360" s="793"/>
      <c r="IVZ360" s="793"/>
      <c r="IWA360" s="793"/>
      <c r="IWB360" s="793"/>
      <c r="IWC360" s="793"/>
      <c r="IWD360" s="793"/>
      <c r="IWE360" s="793"/>
      <c r="IWF360" s="793"/>
      <c r="IWG360" s="793"/>
      <c r="IWH360" s="793"/>
      <c r="IWI360" s="793"/>
      <c r="IWJ360" s="793"/>
      <c r="IWK360" s="793"/>
      <c r="IWL360" s="793"/>
      <c r="IWM360" s="793"/>
      <c r="IWN360" s="793"/>
      <c r="IWO360" s="793"/>
      <c r="IWP360" s="793"/>
      <c r="IWQ360" s="793"/>
      <c r="IWR360" s="793"/>
      <c r="IWS360" s="793"/>
      <c r="IWT360" s="793"/>
      <c r="IWU360" s="793"/>
      <c r="IWV360" s="793"/>
      <c r="IWW360" s="793"/>
      <c r="IWX360" s="793"/>
      <c r="IWY360" s="793"/>
      <c r="IWZ360" s="793"/>
      <c r="IXA360" s="793"/>
      <c r="IXB360" s="793"/>
      <c r="IXC360" s="793"/>
      <c r="IXD360" s="793"/>
      <c r="IXE360" s="793"/>
      <c r="IXF360" s="793"/>
      <c r="IXG360" s="793"/>
      <c r="IXH360" s="793"/>
      <c r="IXI360" s="793"/>
      <c r="IXJ360" s="793"/>
      <c r="IXK360" s="793"/>
      <c r="IXL360" s="793"/>
      <c r="IXM360" s="793"/>
      <c r="IXN360" s="793"/>
      <c r="IXO360" s="793"/>
      <c r="IXP360" s="793"/>
      <c r="IXQ360" s="793"/>
      <c r="IXR360" s="793"/>
      <c r="IXS360" s="793"/>
      <c r="IXT360" s="793"/>
      <c r="IXU360" s="793"/>
      <c r="IXV360" s="793"/>
      <c r="IXW360" s="793"/>
      <c r="IXX360" s="793"/>
      <c r="IXY360" s="793"/>
      <c r="IXZ360" s="793"/>
      <c r="IYA360" s="793"/>
      <c r="IYB360" s="793"/>
      <c r="IYC360" s="793"/>
      <c r="IYD360" s="793"/>
      <c r="IYE360" s="793"/>
      <c r="IYF360" s="793"/>
      <c r="IYG360" s="793"/>
      <c r="IYH360" s="793"/>
      <c r="IYI360" s="793"/>
      <c r="IYJ360" s="793"/>
      <c r="IYK360" s="793"/>
      <c r="IYL360" s="793"/>
      <c r="IYM360" s="793"/>
      <c r="IYN360" s="793"/>
      <c r="IYO360" s="793"/>
      <c r="IYP360" s="793"/>
      <c r="IYQ360" s="793"/>
      <c r="IYR360" s="793"/>
      <c r="IYS360" s="793"/>
      <c r="IYT360" s="793"/>
      <c r="IYU360" s="793"/>
      <c r="IYV360" s="793"/>
      <c r="IYW360" s="793"/>
      <c r="IYX360" s="793"/>
      <c r="IYY360" s="793"/>
      <c r="IYZ360" s="793"/>
      <c r="IZA360" s="793"/>
      <c r="IZB360" s="793"/>
      <c r="IZC360" s="793"/>
      <c r="IZD360" s="793"/>
      <c r="IZE360" s="793"/>
      <c r="IZF360" s="793"/>
      <c r="IZG360" s="793"/>
      <c r="IZH360" s="793"/>
      <c r="IZI360" s="793"/>
      <c r="IZJ360" s="793"/>
      <c r="IZK360" s="793"/>
      <c r="IZL360" s="793"/>
      <c r="IZM360" s="793"/>
      <c r="IZN360" s="793"/>
      <c r="IZO360" s="793"/>
      <c r="IZP360" s="793"/>
      <c r="IZQ360" s="793"/>
      <c r="IZR360" s="793"/>
      <c r="IZS360" s="793"/>
      <c r="IZT360" s="793"/>
      <c r="IZU360" s="793"/>
      <c r="IZV360" s="793"/>
      <c r="IZW360" s="793"/>
      <c r="IZX360" s="793"/>
      <c r="IZY360" s="793"/>
      <c r="IZZ360" s="793"/>
      <c r="JAA360" s="793"/>
      <c r="JAB360" s="793"/>
      <c r="JAC360" s="793"/>
      <c r="JAD360" s="793"/>
      <c r="JAE360" s="793"/>
      <c r="JAF360" s="793"/>
      <c r="JAG360" s="793"/>
      <c r="JAH360" s="793"/>
      <c r="JAI360" s="793"/>
      <c r="JAJ360" s="793"/>
      <c r="JAK360" s="793"/>
      <c r="JAL360" s="793"/>
      <c r="JAM360" s="793"/>
      <c r="JAN360" s="793"/>
      <c r="JAO360" s="793"/>
      <c r="JAP360" s="793"/>
      <c r="JAQ360" s="793"/>
      <c r="JAR360" s="793"/>
      <c r="JAS360" s="793"/>
      <c r="JAT360" s="793"/>
      <c r="JAU360" s="793"/>
      <c r="JAV360" s="793"/>
      <c r="JAW360" s="793"/>
      <c r="JAX360" s="793"/>
      <c r="JAY360" s="793"/>
      <c r="JAZ360" s="793"/>
      <c r="JBA360" s="793"/>
      <c r="JBB360" s="793"/>
      <c r="JBC360" s="793"/>
      <c r="JBD360" s="793"/>
      <c r="JBE360" s="793"/>
      <c r="JBF360" s="793"/>
      <c r="JBG360" s="793"/>
      <c r="JBH360" s="793"/>
      <c r="JBI360" s="793"/>
      <c r="JBJ360" s="793"/>
      <c r="JBK360" s="793"/>
      <c r="JBL360" s="793"/>
      <c r="JBM360" s="793"/>
      <c r="JBN360" s="793"/>
      <c r="JBO360" s="793"/>
      <c r="JBP360" s="793"/>
      <c r="JBQ360" s="793"/>
      <c r="JBR360" s="793"/>
      <c r="JBS360" s="793"/>
      <c r="JBT360" s="793"/>
      <c r="JBU360" s="793"/>
      <c r="JBV360" s="793"/>
      <c r="JBW360" s="793"/>
      <c r="JBX360" s="793"/>
      <c r="JBY360" s="793"/>
      <c r="JBZ360" s="793"/>
      <c r="JCA360" s="793"/>
      <c r="JCB360" s="793"/>
      <c r="JCC360" s="793"/>
      <c r="JCD360" s="793"/>
      <c r="JCE360" s="793"/>
      <c r="JCF360" s="793"/>
      <c r="JCG360" s="793"/>
      <c r="JCH360" s="793"/>
      <c r="JCI360" s="793"/>
      <c r="JCJ360" s="793"/>
      <c r="JCK360" s="793"/>
      <c r="JCL360" s="793"/>
      <c r="JCM360" s="793"/>
      <c r="JCN360" s="793"/>
      <c r="JCO360" s="793"/>
      <c r="JCP360" s="793"/>
      <c r="JCQ360" s="793"/>
      <c r="JCR360" s="793"/>
      <c r="JCS360" s="793"/>
      <c r="JCT360" s="793"/>
      <c r="JCU360" s="793"/>
      <c r="JCV360" s="793"/>
      <c r="JCW360" s="793"/>
      <c r="JCX360" s="793"/>
      <c r="JCY360" s="793"/>
      <c r="JCZ360" s="793"/>
      <c r="JDA360" s="793"/>
      <c r="JDB360" s="793"/>
      <c r="JDC360" s="793"/>
      <c r="JDD360" s="793"/>
      <c r="JDE360" s="793"/>
      <c r="JDF360" s="793"/>
      <c r="JDG360" s="793"/>
      <c r="JDH360" s="793"/>
      <c r="JDI360" s="793"/>
      <c r="JDJ360" s="793"/>
      <c r="JDK360" s="793"/>
      <c r="JDL360" s="793"/>
      <c r="JDM360" s="793"/>
      <c r="JDN360" s="793"/>
      <c r="JDO360" s="793"/>
      <c r="JDP360" s="793"/>
      <c r="JDQ360" s="793"/>
      <c r="JDR360" s="793"/>
      <c r="JDS360" s="793"/>
      <c r="JDT360" s="793"/>
      <c r="JDU360" s="793"/>
      <c r="JDV360" s="793"/>
      <c r="JDW360" s="793"/>
      <c r="JDX360" s="793"/>
      <c r="JDY360" s="793"/>
      <c r="JDZ360" s="793"/>
      <c r="JEA360" s="793"/>
      <c r="JEB360" s="793"/>
      <c r="JEC360" s="793"/>
      <c r="JED360" s="793"/>
      <c r="JEE360" s="793"/>
      <c r="JEF360" s="793"/>
      <c r="JEG360" s="793"/>
      <c r="JEH360" s="793"/>
      <c r="JEI360" s="793"/>
      <c r="JEJ360" s="793"/>
      <c r="JEK360" s="793"/>
      <c r="JEL360" s="793"/>
      <c r="JEM360" s="793"/>
      <c r="JEN360" s="793"/>
      <c r="JEO360" s="793"/>
      <c r="JEP360" s="793"/>
      <c r="JEQ360" s="793"/>
      <c r="JER360" s="793"/>
      <c r="JES360" s="793"/>
      <c r="JET360" s="793"/>
      <c r="JEU360" s="793"/>
      <c r="JEV360" s="793"/>
      <c r="JEW360" s="793"/>
      <c r="JEX360" s="793"/>
      <c r="JEY360" s="793"/>
      <c r="JEZ360" s="793"/>
      <c r="JFA360" s="793"/>
      <c r="JFB360" s="793"/>
      <c r="JFC360" s="793"/>
      <c r="JFD360" s="793"/>
      <c r="JFE360" s="793"/>
      <c r="JFF360" s="793"/>
      <c r="JFG360" s="793"/>
      <c r="JFH360" s="793"/>
      <c r="JFI360" s="793"/>
      <c r="JFJ360" s="793"/>
      <c r="JFK360" s="793"/>
      <c r="JFL360" s="793"/>
      <c r="JFM360" s="793"/>
      <c r="JFN360" s="793"/>
      <c r="JFO360" s="793"/>
      <c r="JFP360" s="793"/>
      <c r="JFQ360" s="793"/>
      <c r="JFR360" s="793"/>
      <c r="JFS360" s="793"/>
      <c r="JFT360" s="793"/>
      <c r="JFU360" s="793"/>
      <c r="JFV360" s="793"/>
      <c r="JFW360" s="793"/>
      <c r="JFX360" s="793"/>
      <c r="JFY360" s="793"/>
      <c r="JFZ360" s="793"/>
      <c r="JGA360" s="793"/>
      <c r="JGB360" s="793"/>
      <c r="JGC360" s="793"/>
      <c r="JGD360" s="793"/>
      <c r="JGE360" s="793"/>
      <c r="JGF360" s="793"/>
      <c r="JGG360" s="793"/>
      <c r="JGH360" s="793"/>
      <c r="JGI360" s="793"/>
      <c r="JGJ360" s="793"/>
      <c r="JGK360" s="793"/>
      <c r="JGL360" s="793"/>
      <c r="JGM360" s="793"/>
      <c r="JGN360" s="793"/>
      <c r="JGO360" s="793"/>
      <c r="JGP360" s="793"/>
      <c r="JGQ360" s="793"/>
      <c r="JGR360" s="793"/>
      <c r="JGS360" s="793"/>
      <c r="JGT360" s="793"/>
      <c r="JGU360" s="793"/>
      <c r="JGV360" s="793"/>
      <c r="JGW360" s="793"/>
      <c r="JGX360" s="793"/>
      <c r="JGY360" s="793"/>
      <c r="JGZ360" s="793"/>
      <c r="JHA360" s="793"/>
      <c r="JHB360" s="793"/>
      <c r="JHC360" s="793"/>
      <c r="JHD360" s="793"/>
      <c r="JHE360" s="793"/>
      <c r="JHF360" s="793"/>
      <c r="JHG360" s="793"/>
      <c r="JHH360" s="793"/>
      <c r="JHI360" s="793"/>
      <c r="JHJ360" s="793"/>
      <c r="JHK360" s="793"/>
      <c r="JHL360" s="793"/>
      <c r="JHM360" s="793"/>
      <c r="JHN360" s="793"/>
      <c r="JHO360" s="793"/>
      <c r="JHP360" s="793"/>
      <c r="JHQ360" s="793"/>
      <c r="JHR360" s="793"/>
      <c r="JHS360" s="793"/>
      <c r="JHT360" s="793"/>
      <c r="JHU360" s="793"/>
      <c r="JHV360" s="793"/>
      <c r="JHW360" s="793"/>
      <c r="JHX360" s="793"/>
      <c r="JHY360" s="793"/>
      <c r="JHZ360" s="793"/>
      <c r="JIA360" s="793"/>
      <c r="JIB360" s="793"/>
      <c r="JIC360" s="793"/>
      <c r="JID360" s="793"/>
      <c r="JIE360" s="793"/>
      <c r="JIF360" s="793"/>
      <c r="JIG360" s="793"/>
      <c r="JIH360" s="793"/>
      <c r="JII360" s="793"/>
      <c r="JIJ360" s="793"/>
      <c r="JIK360" s="793"/>
      <c r="JIL360" s="793"/>
      <c r="JIM360" s="793"/>
      <c r="JIN360" s="793"/>
      <c r="JIO360" s="793"/>
      <c r="JIP360" s="793"/>
      <c r="JIQ360" s="793"/>
      <c r="JIR360" s="793"/>
      <c r="JIS360" s="793"/>
      <c r="JIT360" s="793"/>
      <c r="JIU360" s="793"/>
      <c r="JIV360" s="793"/>
      <c r="JIW360" s="793"/>
      <c r="JIX360" s="793"/>
      <c r="JIY360" s="793"/>
      <c r="JIZ360" s="793"/>
      <c r="JJA360" s="793"/>
      <c r="JJB360" s="793"/>
      <c r="JJC360" s="793"/>
      <c r="JJD360" s="793"/>
      <c r="JJE360" s="793"/>
      <c r="JJF360" s="793"/>
      <c r="JJG360" s="793"/>
      <c r="JJH360" s="793"/>
      <c r="JJI360" s="793"/>
      <c r="JJJ360" s="793"/>
      <c r="JJK360" s="793"/>
      <c r="JJL360" s="793"/>
      <c r="JJM360" s="793"/>
      <c r="JJN360" s="793"/>
      <c r="JJO360" s="793"/>
      <c r="JJP360" s="793"/>
      <c r="JJQ360" s="793"/>
      <c r="JJR360" s="793"/>
      <c r="JJS360" s="793"/>
      <c r="JJT360" s="793"/>
      <c r="JJU360" s="793"/>
      <c r="JJV360" s="793"/>
      <c r="JJW360" s="793"/>
      <c r="JJX360" s="793"/>
      <c r="JJY360" s="793"/>
      <c r="JJZ360" s="793"/>
      <c r="JKA360" s="793"/>
      <c r="JKB360" s="793"/>
      <c r="JKC360" s="793"/>
      <c r="JKD360" s="793"/>
      <c r="JKE360" s="793"/>
      <c r="JKF360" s="793"/>
      <c r="JKG360" s="793"/>
      <c r="JKH360" s="793"/>
      <c r="JKI360" s="793"/>
      <c r="JKJ360" s="793"/>
      <c r="JKK360" s="793"/>
      <c r="JKL360" s="793"/>
      <c r="JKM360" s="793"/>
      <c r="JKN360" s="793"/>
      <c r="JKO360" s="793"/>
      <c r="JKP360" s="793"/>
      <c r="JKQ360" s="793"/>
      <c r="JKR360" s="793"/>
      <c r="JKS360" s="793"/>
      <c r="JKT360" s="793"/>
      <c r="JKU360" s="793"/>
      <c r="JKV360" s="793"/>
      <c r="JKW360" s="793"/>
      <c r="JKX360" s="793"/>
      <c r="JKY360" s="793"/>
      <c r="JKZ360" s="793"/>
      <c r="JLA360" s="793"/>
      <c r="JLB360" s="793"/>
      <c r="JLC360" s="793"/>
      <c r="JLD360" s="793"/>
      <c r="JLE360" s="793"/>
      <c r="JLF360" s="793"/>
      <c r="JLG360" s="793"/>
      <c r="JLH360" s="793"/>
      <c r="JLI360" s="793"/>
      <c r="JLJ360" s="793"/>
      <c r="JLK360" s="793"/>
      <c r="JLL360" s="793"/>
      <c r="JLM360" s="793"/>
      <c r="JLN360" s="793"/>
      <c r="JLO360" s="793"/>
      <c r="JLP360" s="793"/>
      <c r="JLQ360" s="793"/>
      <c r="JLR360" s="793"/>
      <c r="JLS360" s="793"/>
      <c r="JLT360" s="793"/>
      <c r="JLU360" s="793"/>
      <c r="JLV360" s="793"/>
      <c r="JLW360" s="793"/>
      <c r="JLX360" s="793"/>
      <c r="JLY360" s="793"/>
      <c r="JLZ360" s="793"/>
      <c r="JMA360" s="793"/>
      <c r="JMB360" s="793"/>
      <c r="JMC360" s="793"/>
      <c r="JMD360" s="793"/>
      <c r="JME360" s="793"/>
      <c r="JMF360" s="793"/>
      <c r="JMG360" s="793"/>
      <c r="JMH360" s="793"/>
      <c r="JMI360" s="793"/>
      <c r="JMJ360" s="793"/>
      <c r="JMK360" s="793"/>
      <c r="JML360" s="793"/>
      <c r="JMM360" s="793"/>
      <c r="JMN360" s="793"/>
      <c r="JMO360" s="793"/>
      <c r="JMP360" s="793"/>
      <c r="JMQ360" s="793"/>
      <c r="JMR360" s="793"/>
      <c r="JMS360" s="793"/>
      <c r="JMT360" s="793"/>
      <c r="JMU360" s="793"/>
      <c r="JMV360" s="793"/>
      <c r="JMW360" s="793"/>
      <c r="JMX360" s="793"/>
      <c r="JMY360" s="793"/>
      <c r="JMZ360" s="793"/>
      <c r="JNA360" s="793"/>
      <c r="JNB360" s="793"/>
      <c r="JNC360" s="793"/>
      <c r="JND360" s="793"/>
      <c r="JNE360" s="793"/>
      <c r="JNF360" s="793"/>
      <c r="JNG360" s="793"/>
      <c r="JNH360" s="793"/>
      <c r="JNI360" s="793"/>
      <c r="JNJ360" s="793"/>
      <c r="JNK360" s="793"/>
      <c r="JNL360" s="793"/>
      <c r="JNM360" s="793"/>
      <c r="JNN360" s="793"/>
      <c r="JNO360" s="793"/>
      <c r="JNP360" s="793"/>
      <c r="JNQ360" s="793"/>
      <c r="JNR360" s="793"/>
      <c r="JNS360" s="793"/>
      <c r="JNT360" s="793"/>
      <c r="JNU360" s="793"/>
      <c r="JNV360" s="793"/>
      <c r="JNW360" s="793"/>
      <c r="JNX360" s="793"/>
      <c r="JNY360" s="793"/>
      <c r="JNZ360" s="793"/>
      <c r="JOA360" s="793"/>
      <c r="JOB360" s="793"/>
      <c r="JOC360" s="793"/>
      <c r="JOD360" s="793"/>
      <c r="JOE360" s="793"/>
      <c r="JOF360" s="793"/>
      <c r="JOG360" s="793"/>
      <c r="JOH360" s="793"/>
      <c r="JOI360" s="793"/>
      <c r="JOJ360" s="793"/>
      <c r="JOK360" s="793"/>
      <c r="JOL360" s="793"/>
      <c r="JOM360" s="793"/>
      <c r="JON360" s="793"/>
      <c r="JOO360" s="793"/>
      <c r="JOP360" s="793"/>
      <c r="JOQ360" s="793"/>
      <c r="JOR360" s="793"/>
      <c r="JOS360" s="793"/>
      <c r="JOT360" s="793"/>
      <c r="JOU360" s="793"/>
      <c r="JOV360" s="793"/>
      <c r="JOW360" s="793"/>
      <c r="JOX360" s="793"/>
      <c r="JOY360" s="793"/>
      <c r="JOZ360" s="793"/>
      <c r="JPA360" s="793"/>
      <c r="JPB360" s="793"/>
      <c r="JPC360" s="793"/>
      <c r="JPD360" s="793"/>
      <c r="JPE360" s="793"/>
      <c r="JPF360" s="793"/>
      <c r="JPG360" s="793"/>
      <c r="JPH360" s="793"/>
      <c r="JPI360" s="793"/>
      <c r="JPJ360" s="793"/>
      <c r="JPK360" s="793"/>
      <c r="JPL360" s="793"/>
      <c r="JPM360" s="793"/>
      <c r="JPN360" s="793"/>
      <c r="JPO360" s="793"/>
      <c r="JPP360" s="793"/>
      <c r="JPQ360" s="793"/>
      <c r="JPR360" s="793"/>
      <c r="JPS360" s="793"/>
      <c r="JPT360" s="793"/>
      <c r="JPU360" s="793"/>
      <c r="JPV360" s="793"/>
      <c r="JPW360" s="793"/>
      <c r="JPX360" s="793"/>
      <c r="JPY360" s="793"/>
      <c r="JPZ360" s="793"/>
      <c r="JQA360" s="793"/>
      <c r="JQB360" s="793"/>
      <c r="JQC360" s="793"/>
      <c r="JQD360" s="793"/>
      <c r="JQE360" s="793"/>
      <c r="JQF360" s="793"/>
      <c r="JQG360" s="793"/>
      <c r="JQH360" s="793"/>
      <c r="JQI360" s="793"/>
      <c r="JQJ360" s="793"/>
      <c r="JQK360" s="793"/>
      <c r="JQL360" s="793"/>
      <c r="JQM360" s="793"/>
      <c r="JQN360" s="793"/>
      <c r="JQO360" s="793"/>
      <c r="JQP360" s="793"/>
      <c r="JQQ360" s="793"/>
      <c r="JQR360" s="793"/>
      <c r="JQS360" s="793"/>
      <c r="JQT360" s="793"/>
      <c r="JQU360" s="793"/>
      <c r="JQV360" s="793"/>
      <c r="JQW360" s="793"/>
      <c r="JQX360" s="793"/>
      <c r="JQY360" s="793"/>
      <c r="JQZ360" s="793"/>
      <c r="JRA360" s="793"/>
      <c r="JRB360" s="793"/>
      <c r="JRC360" s="793"/>
      <c r="JRD360" s="793"/>
      <c r="JRE360" s="793"/>
      <c r="JRF360" s="793"/>
      <c r="JRG360" s="793"/>
      <c r="JRH360" s="793"/>
      <c r="JRI360" s="793"/>
      <c r="JRJ360" s="793"/>
      <c r="JRK360" s="793"/>
      <c r="JRL360" s="793"/>
      <c r="JRM360" s="793"/>
      <c r="JRN360" s="793"/>
      <c r="JRO360" s="793"/>
      <c r="JRP360" s="793"/>
      <c r="JRQ360" s="793"/>
      <c r="JRR360" s="793"/>
      <c r="JRS360" s="793"/>
      <c r="JRT360" s="793"/>
      <c r="JRU360" s="793"/>
      <c r="JRV360" s="793"/>
      <c r="JRW360" s="793"/>
      <c r="JRX360" s="793"/>
      <c r="JRY360" s="793"/>
      <c r="JRZ360" s="793"/>
      <c r="JSA360" s="793"/>
      <c r="JSB360" s="793"/>
      <c r="JSC360" s="793"/>
      <c r="JSD360" s="793"/>
      <c r="JSE360" s="793"/>
      <c r="JSF360" s="793"/>
      <c r="JSG360" s="793"/>
      <c r="JSH360" s="793"/>
      <c r="JSI360" s="793"/>
      <c r="JSJ360" s="793"/>
      <c r="JSK360" s="793"/>
      <c r="JSL360" s="793"/>
      <c r="JSM360" s="793"/>
      <c r="JSN360" s="793"/>
      <c r="JSO360" s="793"/>
      <c r="JSP360" s="793"/>
      <c r="JSQ360" s="793"/>
      <c r="JSR360" s="793"/>
      <c r="JSS360" s="793"/>
      <c r="JST360" s="793"/>
      <c r="JSU360" s="793"/>
      <c r="JSV360" s="793"/>
      <c r="JSW360" s="793"/>
      <c r="JSX360" s="793"/>
      <c r="JSY360" s="793"/>
      <c r="JSZ360" s="793"/>
      <c r="JTA360" s="793"/>
      <c r="JTB360" s="793"/>
      <c r="JTC360" s="793"/>
      <c r="JTD360" s="793"/>
      <c r="JTE360" s="793"/>
      <c r="JTF360" s="793"/>
      <c r="JTG360" s="793"/>
      <c r="JTH360" s="793"/>
      <c r="JTI360" s="793"/>
      <c r="JTJ360" s="793"/>
      <c r="JTK360" s="793"/>
      <c r="JTL360" s="793"/>
      <c r="JTM360" s="793"/>
      <c r="JTN360" s="793"/>
      <c r="JTO360" s="793"/>
      <c r="JTP360" s="793"/>
      <c r="JTQ360" s="793"/>
      <c r="JTR360" s="793"/>
      <c r="JTS360" s="793"/>
      <c r="JTT360" s="793"/>
      <c r="JTU360" s="793"/>
      <c r="JTV360" s="793"/>
      <c r="JTW360" s="793"/>
      <c r="JTX360" s="793"/>
      <c r="JTY360" s="793"/>
      <c r="JTZ360" s="793"/>
      <c r="JUA360" s="793"/>
      <c r="JUB360" s="793"/>
      <c r="JUC360" s="793"/>
      <c r="JUD360" s="793"/>
      <c r="JUE360" s="793"/>
      <c r="JUF360" s="793"/>
      <c r="JUG360" s="793"/>
      <c r="JUH360" s="793"/>
      <c r="JUI360" s="793"/>
      <c r="JUJ360" s="793"/>
      <c r="JUK360" s="793"/>
      <c r="JUL360" s="793"/>
      <c r="JUM360" s="793"/>
      <c r="JUN360" s="793"/>
      <c r="JUO360" s="793"/>
      <c r="JUP360" s="793"/>
      <c r="JUQ360" s="793"/>
      <c r="JUR360" s="793"/>
      <c r="JUS360" s="793"/>
      <c r="JUT360" s="793"/>
      <c r="JUU360" s="793"/>
      <c r="JUV360" s="793"/>
      <c r="JUW360" s="793"/>
      <c r="JUX360" s="793"/>
      <c r="JUY360" s="793"/>
      <c r="JUZ360" s="793"/>
      <c r="JVA360" s="793"/>
      <c r="JVB360" s="793"/>
      <c r="JVC360" s="793"/>
      <c r="JVD360" s="793"/>
      <c r="JVE360" s="793"/>
      <c r="JVF360" s="793"/>
      <c r="JVG360" s="793"/>
      <c r="JVH360" s="793"/>
      <c r="JVI360" s="793"/>
      <c r="JVJ360" s="793"/>
      <c r="JVK360" s="793"/>
      <c r="JVL360" s="793"/>
      <c r="JVM360" s="793"/>
      <c r="JVN360" s="793"/>
      <c r="JVO360" s="793"/>
      <c r="JVP360" s="793"/>
      <c r="JVQ360" s="793"/>
      <c r="JVR360" s="793"/>
      <c r="JVS360" s="793"/>
      <c r="JVT360" s="793"/>
      <c r="JVU360" s="793"/>
      <c r="JVV360" s="793"/>
      <c r="JVW360" s="793"/>
      <c r="JVX360" s="793"/>
      <c r="JVY360" s="793"/>
      <c r="JVZ360" s="793"/>
      <c r="JWA360" s="793"/>
      <c r="JWB360" s="793"/>
      <c r="JWC360" s="793"/>
      <c r="JWD360" s="793"/>
      <c r="JWE360" s="793"/>
      <c r="JWF360" s="793"/>
      <c r="JWG360" s="793"/>
      <c r="JWH360" s="793"/>
      <c r="JWI360" s="793"/>
      <c r="JWJ360" s="793"/>
      <c r="JWK360" s="793"/>
      <c r="JWL360" s="793"/>
      <c r="JWM360" s="793"/>
      <c r="JWN360" s="793"/>
      <c r="JWO360" s="793"/>
      <c r="JWP360" s="793"/>
      <c r="JWQ360" s="793"/>
      <c r="JWR360" s="793"/>
      <c r="JWS360" s="793"/>
      <c r="JWT360" s="793"/>
      <c r="JWU360" s="793"/>
      <c r="JWV360" s="793"/>
      <c r="JWW360" s="793"/>
      <c r="JWX360" s="793"/>
      <c r="JWY360" s="793"/>
      <c r="JWZ360" s="793"/>
      <c r="JXA360" s="793"/>
      <c r="JXB360" s="793"/>
      <c r="JXC360" s="793"/>
      <c r="JXD360" s="793"/>
      <c r="JXE360" s="793"/>
      <c r="JXF360" s="793"/>
      <c r="JXG360" s="793"/>
      <c r="JXH360" s="793"/>
      <c r="JXI360" s="793"/>
      <c r="JXJ360" s="793"/>
      <c r="JXK360" s="793"/>
      <c r="JXL360" s="793"/>
      <c r="JXM360" s="793"/>
      <c r="JXN360" s="793"/>
      <c r="JXO360" s="793"/>
      <c r="JXP360" s="793"/>
      <c r="JXQ360" s="793"/>
      <c r="JXR360" s="793"/>
      <c r="JXS360" s="793"/>
      <c r="JXT360" s="793"/>
      <c r="JXU360" s="793"/>
      <c r="JXV360" s="793"/>
      <c r="JXW360" s="793"/>
      <c r="JXX360" s="793"/>
      <c r="JXY360" s="793"/>
      <c r="JXZ360" s="793"/>
      <c r="JYA360" s="793"/>
      <c r="JYB360" s="793"/>
      <c r="JYC360" s="793"/>
      <c r="JYD360" s="793"/>
      <c r="JYE360" s="793"/>
      <c r="JYF360" s="793"/>
      <c r="JYG360" s="793"/>
      <c r="JYH360" s="793"/>
      <c r="JYI360" s="793"/>
      <c r="JYJ360" s="793"/>
      <c r="JYK360" s="793"/>
      <c r="JYL360" s="793"/>
      <c r="JYM360" s="793"/>
      <c r="JYN360" s="793"/>
      <c r="JYO360" s="793"/>
      <c r="JYP360" s="793"/>
      <c r="JYQ360" s="793"/>
      <c r="JYR360" s="793"/>
      <c r="JYS360" s="793"/>
      <c r="JYT360" s="793"/>
      <c r="JYU360" s="793"/>
      <c r="JYV360" s="793"/>
      <c r="JYW360" s="793"/>
      <c r="JYX360" s="793"/>
      <c r="JYY360" s="793"/>
      <c r="JYZ360" s="793"/>
      <c r="JZA360" s="793"/>
      <c r="JZB360" s="793"/>
      <c r="JZC360" s="793"/>
      <c r="JZD360" s="793"/>
      <c r="JZE360" s="793"/>
      <c r="JZF360" s="793"/>
      <c r="JZG360" s="793"/>
      <c r="JZH360" s="793"/>
      <c r="JZI360" s="793"/>
      <c r="JZJ360" s="793"/>
      <c r="JZK360" s="793"/>
      <c r="JZL360" s="793"/>
      <c r="JZM360" s="793"/>
      <c r="JZN360" s="793"/>
      <c r="JZO360" s="793"/>
      <c r="JZP360" s="793"/>
      <c r="JZQ360" s="793"/>
      <c r="JZR360" s="793"/>
      <c r="JZS360" s="793"/>
      <c r="JZT360" s="793"/>
      <c r="JZU360" s="793"/>
      <c r="JZV360" s="793"/>
      <c r="JZW360" s="793"/>
      <c r="JZX360" s="793"/>
      <c r="JZY360" s="793"/>
      <c r="JZZ360" s="793"/>
      <c r="KAA360" s="793"/>
      <c r="KAB360" s="793"/>
      <c r="KAC360" s="793"/>
      <c r="KAD360" s="793"/>
      <c r="KAE360" s="793"/>
      <c r="KAF360" s="793"/>
      <c r="KAG360" s="793"/>
      <c r="KAH360" s="793"/>
      <c r="KAI360" s="793"/>
      <c r="KAJ360" s="793"/>
      <c r="KAK360" s="793"/>
      <c r="KAL360" s="793"/>
      <c r="KAM360" s="793"/>
      <c r="KAN360" s="793"/>
      <c r="KAO360" s="793"/>
      <c r="KAP360" s="793"/>
      <c r="KAQ360" s="793"/>
      <c r="KAR360" s="793"/>
      <c r="KAS360" s="793"/>
      <c r="KAT360" s="793"/>
      <c r="KAU360" s="793"/>
      <c r="KAV360" s="793"/>
      <c r="KAW360" s="793"/>
      <c r="KAX360" s="793"/>
      <c r="KAY360" s="793"/>
      <c r="KAZ360" s="793"/>
      <c r="KBA360" s="793"/>
      <c r="KBB360" s="793"/>
      <c r="KBC360" s="793"/>
      <c r="KBD360" s="793"/>
      <c r="KBE360" s="793"/>
      <c r="KBF360" s="793"/>
      <c r="KBG360" s="793"/>
      <c r="KBH360" s="793"/>
      <c r="KBI360" s="793"/>
      <c r="KBJ360" s="793"/>
      <c r="KBK360" s="793"/>
      <c r="KBL360" s="793"/>
      <c r="KBM360" s="793"/>
      <c r="KBN360" s="793"/>
      <c r="KBO360" s="793"/>
      <c r="KBP360" s="793"/>
      <c r="KBQ360" s="793"/>
      <c r="KBR360" s="793"/>
      <c r="KBS360" s="793"/>
      <c r="KBT360" s="793"/>
      <c r="KBU360" s="793"/>
      <c r="KBV360" s="793"/>
      <c r="KBW360" s="793"/>
      <c r="KBX360" s="793"/>
      <c r="KBY360" s="793"/>
      <c r="KBZ360" s="793"/>
      <c r="KCA360" s="793"/>
      <c r="KCB360" s="793"/>
      <c r="KCC360" s="793"/>
      <c r="KCD360" s="793"/>
      <c r="KCE360" s="793"/>
      <c r="KCF360" s="793"/>
      <c r="KCG360" s="793"/>
      <c r="KCH360" s="793"/>
      <c r="KCI360" s="793"/>
      <c r="KCJ360" s="793"/>
      <c r="KCK360" s="793"/>
      <c r="KCL360" s="793"/>
      <c r="KCM360" s="793"/>
      <c r="KCN360" s="793"/>
      <c r="KCO360" s="793"/>
      <c r="KCP360" s="793"/>
      <c r="KCQ360" s="793"/>
      <c r="KCR360" s="793"/>
      <c r="KCS360" s="793"/>
      <c r="KCT360" s="793"/>
      <c r="KCU360" s="793"/>
      <c r="KCV360" s="793"/>
      <c r="KCW360" s="793"/>
      <c r="KCX360" s="793"/>
      <c r="KCY360" s="793"/>
      <c r="KCZ360" s="793"/>
      <c r="KDA360" s="793"/>
      <c r="KDB360" s="793"/>
      <c r="KDC360" s="793"/>
      <c r="KDD360" s="793"/>
      <c r="KDE360" s="793"/>
      <c r="KDF360" s="793"/>
      <c r="KDG360" s="793"/>
      <c r="KDH360" s="793"/>
      <c r="KDI360" s="793"/>
      <c r="KDJ360" s="793"/>
      <c r="KDK360" s="793"/>
      <c r="KDL360" s="793"/>
      <c r="KDM360" s="793"/>
      <c r="KDN360" s="793"/>
      <c r="KDO360" s="793"/>
      <c r="KDP360" s="793"/>
      <c r="KDQ360" s="793"/>
      <c r="KDR360" s="793"/>
      <c r="KDS360" s="793"/>
      <c r="KDT360" s="793"/>
      <c r="KDU360" s="793"/>
      <c r="KDV360" s="793"/>
      <c r="KDW360" s="793"/>
      <c r="KDX360" s="793"/>
      <c r="KDY360" s="793"/>
      <c r="KDZ360" s="793"/>
      <c r="KEA360" s="793"/>
      <c r="KEB360" s="793"/>
      <c r="KEC360" s="793"/>
      <c r="KED360" s="793"/>
      <c r="KEE360" s="793"/>
      <c r="KEF360" s="793"/>
      <c r="KEG360" s="793"/>
      <c r="KEH360" s="793"/>
      <c r="KEI360" s="793"/>
      <c r="KEJ360" s="793"/>
      <c r="KEK360" s="793"/>
      <c r="KEL360" s="793"/>
      <c r="KEM360" s="793"/>
      <c r="KEN360" s="793"/>
      <c r="KEO360" s="793"/>
      <c r="KEP360" s="793"/>
      <c r="KEQ360" s="793"/>
      <c r="KER360" s="793"/>
      <c r="KES360" s="793"/>
      <c r="KET360" s="793"/>
      <c r="KEU360" s="793"/>
      <c r="KEV360" s="793"/>
      <c r="KEW360" s="793"/>
      <c r="KEX360" s="793"/>
      <c r="KEY360" s="793"/>
      <c r="KEZ360" s="793"/>
      <c r="KFA360" s="793"/>
      <c r="KFB360" s="793"/>
      <c r="KFC360" s="793"/>
      <c r="KFD360" s="793"/>
      <c r="KFE360" s="793"/>
      <c r="KFF360" s="793"/>
      <c r="KFG360" s="793"/>
      <c r="KFH360" s="793"/>
      <c r="KFI360" s="793"/>
      <c r="KFJ360" s="793"/>
      <c r="KFK360" s="793"/>
      <c r="KFL360" s="793"/>
      <c r="KFM360" s="793"/>
      <c r="KFN360" s="793"/>
      <c r="KFO360" s="793"/>
      <c r="KFP360" s="793"/>
      <c r="KFQ360" s="793"/>
      <c r="KFR360" s="793"/>
      <c r="KFS360" s="793"/>
      <c r="KFT360" s="793"/>
      <c r="KFU360" s="793"/>
      <c r="KFV360" s="793"/>
      <c r="KFW360" s="793"/>
      <c r="KFX360" s="793"/>
      <c r="KFY360" s="793"/>
      <c r="KFZ360" s="793"/>
      <c r="KGA360" s="793"/>
      <c r="KGB360" s="793"/>
      <c r="KGC360" s="793"/>
      <c r="KGD360" s="793"/>
      <c r="KGE360" s="793"/>
      <c r="KGF360" s="793"/>
      <c r="KGG360" s="793"/>
      <c r="KGH360" s="793"/>
      <c r="KGI360" s="793"/>
      <c r="KGJ360" s="793"/>
      <c r="KGK360" s="793"/>
      <c r="KGL360" s="793"/>
      <c r="KGM360" s="793"/>
      <c r="KGN360" s="793"/>
      <c r="KGO360" s="793"/>
      <c r="KGP360" s="793"/>
      <c r="KGQ360" s="793"/>
      <c r="KGR360" s="793"/>
      <c r="KGS360" s="793"/>
      <c r="KGT360" s="793"/>
      <c r="KGU360" s="793"/>
      <c r="KGV360" s="793"/>
      <c r="KGW360" s="793"/>
      <c r="KGX360" s="793"/>
      <c r="KGY360" s="793"/>
      <c r="KGZ360" s="793"/>
      <c r="KHA360" s="793"/>
      <c r="KHB360" s="793"/>
      <c r="KHC360" s="793"/>
      <c r="KHD360" s="793"/>
      <c r="KHE360" s="793"/>
      <c r="KHF360" s="793"/>
      <c r="KHG360" s="793"/>
      <c r="KHH360" s="793"/>
      <c r="KHI360" s="793"/>
      <c r="KHJ360" s="793"/>
      <c r="KHK360" s="793"/>
      <c r="KHL360" s="793"/>
      <c r="KHM360" s="793"/>
      <c r="KHN360" s="793"/>
      <c r="KHO360" s="793"/>
      <c r="KHP360" s="793"/>
      <c r="KHQ360" s="793"/>
      <c r="KHR360" s="793"/>
      <c r="KHS360" s="793"/>
      <c r="KHT360" s="793"/>
      <c r="KHU360" s="793"/>
      <c r="KHV360" s="793"/>
      <c r="KHW360" s="793"/>
      <c r="KHX360" s="793"/>
      <c r="KHY360" s="793"/>
      <c r="KHZ360" s="793"/>
      <c r="KIA360" s="793"/>
      <c r="KIB360" s="793"/>
      <c r="KIC360" s="793"/>
      <c r="KID360" s="793"/>
      <c r="KIE360" s="793"/>
      <c r="KIF360" s="793"/>
      <c r="KIG360" s="793"/>
      <c r="KIH360" s="793"/>
      <c r="KII360" s="793"/>
      <c r="KIJ360" s="793"/>
      <c r="KIK360" s="793"/>
      <c r="KIL360" s="793"/>
      <c r="KIM360" s="793"/>
      <c r="KIN360" s="793"/>
      <c r="KIO360" s="793"/>
      <c r="KIP360" s="793"/>
      <c r="KIQ360" s="793"/>
      <c r="KIR360" s="793"/>
      <c r="KIS360" s="793"/>
      <c r="KIT360" s="793"/>
      <c r="KIU360" s="793"/>
      <c r="KIV360" s="793"/>
      <c r="KIW360" s="793"/>
      <c r="KIX360" s="793"/>
      <c r="KIY360" s="793"/>
      <c r="KIZ360" s="793"/>
      <c r="KJA360" s="793"/>
      <c r="KJB360" s="793"/>
      <c r="KJC360" s="793"/>
      <c r="KJD360" s="793"/>
      <c r="KJE360" s="793"/>
      <c r="KJF360" s="793"/>
      <c r="KJG360" s="793"/>
      <c r="KJH360" s="793"/>
      <c r="KJI360" s="793"/>
      <c r="KJJ360" s="793"/>
      <c r="KJK360" s="793"/>
      <c r="KJL360" s="793"/>
      <c r="KJM360" s="793"/>
      <c r="KJN360" s="793"/>
      <c r="KJO360" s="793"/>
      <c r="KJP360" s="793"/>
      <c r="KJQ360" s="793"/>
      <c r="KJR360" s="793"/>
      <c r="KJS360" s="793"/>
      <c r="KJT360" s="793"/>
      <c r="KJU360" s="793"/>
      <c r="KJV360" s="793"/>
      <c r="KJW360" s="793"/>
      <c r="KJX360" s="793"/>
      <c r="KJY360" s="793"/>
      <c r="KJZ360" s="793"/>
      <c r="KKA360" s="793"/>
      <c r="KKB360" s="793"/>
      <c r="KKC360" s="793"/>
      <c r="KKD360" s="793"/>
      <c r="KKE360" s="793"/>
      <c r="KKF360" s="793"/>
      <c r="KKG360" s="793"/>
      <c r="KKH360" s="793"/>
      <c r="KKI360" s="793"/>
      <c r="KKJ360" s="793"/>
      <c r="KKK360" s="793"/>
      <c r="KKL360" s="793"/>
      <c r="KKM360" s="793"/>
      <c r="KKN360" s="793"/>
      <c r="KKO360" s="793"/>
      <c r="KKP360" s="793"/>
      <c r="KKQ360" s="793"/>
      <c r="KKR360" s="793"/>
      <c r="KKS360" s="793"/>
      <c r="KKT360" s="793"/>
      <c r="KKU360" s="793"/>
      <c r="KKV360" s="793"/>
      <c r="KKW360" s="793"/>
      <c r="KKX360" s="793"/>
      <c r="KKY360" s="793"/>
      <c r="KKZ360" s="793"/>
      <c r="KLA360" s="793"/>
      <c r="KLB360" s="793"/>
      <c r="KLC360" s="793"/>
      <c r="KLD360" s="793"/>
      <c r="KLE360" s="793"/>
      <c r="KLF360" s="793"/>
      <c r="KLG360" s="793"/>
      <c r="KLH360" s="793"/>
      <c r="KLI360" s="793"/>
      <c r="KLJ360" s="793"/>
      <c r="KLK360" s="793"/>
      <c r="KLL360" s="793"/>
      <c r="KLM360" s="793"/>
      <c r="KLN360" s="793"/>
      <c r="KLO360" s="793"/>
      <c r="KLP360" s="793"/>
      <c r="KLQ360" s="793"/>
      <c r="KLR360" s="793"/>
      <c r="KLS360" s="793"/>
      <c r="KLT360" s="793"/>
      <c r="KLU360" s="793"/>
      <c r="KLV360" s="793"/>
      <c r="KLW360" s="793"/>
      <c r="KLX360" s="793"/>
      <c r="KLY360" s="793"/>
      <c r="KLZ360" s="793"/>
      <c r="KMA360" s="793"/>
      <c r="KMB360" s="793"/>
      <c r="KMC360" s="793"/>
      <c r="KMD360" s="793"/>
      <c r="KME360" s="793"/>
      <c r="KMF360" s="793"/>
      <c r="KMG360" s="793"/>
      <c r="KMH360" s="793"/>
      <c r="KMI360" s="793"/>
      <c r="KMJ360" s="793"/>
      <c r="KMK360" s="793"/>
      <c r="KML360" s="793"/>
      <c r="KMM360" s="793"/>
      <c r="KMN360" s="793"/>
      <c r="KMO360" s="793"/>
      <c r="KMP360" s="793"/>
      <c r="KMQ360" s="793"/>
      <c r="KMR360" s="793"/>
      <c r="KMS360" s="793"/>
      <c r="KMT360" s="793"/>
      <c r="KMU360" s="793"/>
      <c r="KMV360" s="793"/>
      <c r="KMW360" s="793"/>
      <c r="KMX360" s="793"/>
      <c r="KMY360" s="793"/>
      <c r="KMZ360" s="793"/>
      <c r="KNA360" s="793"/>
      <c r="KNB360" s="793"/>
      <c r="KNC360" s="793"/>
      <c r="KND360" s="793"/>
      <c r="KNE360" s="793"/>
      <c r="KNF360" s="793"/>
      <c r="KNG360" s="793"/>
      <c r="KNH360" s="793"/>
      <c r="KNI360" s="793"/>
      <c r="KNJ360" s="793"/>
      <c r="KNK360" s="793"/>
      <c r="KNL360" s="793"/>
      <c r="KNM360" s="793"/>
      <c r="KNN360" s="793"/>
      <c r="KNO360" s="793"/>
      <c r="KNP360" s="793"/>
      <c r="KNQ360" s="793"/>
      <c r="KNR360" s="793"/>
      <c r="KNS360" s="793"/>
      <c r="KNT360" s="793"/>
      <c r="KNU360" s="793"/>
      <c r="KNV360" s="793"/>
      <c r="KNW360" s="793"/>
      <c r="KNX360" s="793"/>
      <c r="KNY360" s="793"/>
      <c r="KNZ360" s="793"/>
      <c r="KOA360" s="793"/>
      <c r="KOB360" s="793"/>
      <c r="KOC360" s="793"/>
      <c r="KOD360" s="793"/>
      <c r="KOE360" s="793"/>
      <c r="KOF360" s="793"/>
      <c r="KOG360" s="793"/>
      <c r="KOH360" s="793"/>
      <c r="KOI360" s="793"/>
      <c r="KOJ360" s="793"/>
      <c r="KOK360" s="793"/>
      <c r="KOL360" s="793"/>
      <c r="KOM360" s="793"/>
      <c r="KON360" s="793"/>
      <c r="KOO360" s="793"/>
      <c r="KOP360" s="793"/>
      <c r="KOQ360" s="793"/>
      <c r="KOR360" s="793"/>
      <c r="KOS360" s="793"/>
      <c r="KOT360" s="793"/>
      <c r="KOU360" s="793"/>
      <c r="KOV360" s="793"/>
      <c r="KOW360" s="793"/>
      <c r="KOX360" s="793"/>
      <c r="KOY360" s="793"/>
      <c r="KOZ360" s="793"/>
      <c r="KPA360" s="793"/>
      <c r="KPB360" s="793"/>
      <c r="KPC360" s="793"/>
      <c r="KPD360" s="793"/>
      <c r="KPE360" s="793"/>
      <c r="KPF360" s="793"/>
      <c r="KPG360" s="793"/>
      <c r="KPH360" s="793"/>
      <c r="KPI360" s="793"/>
      <c r="KPJ360" s="793"/>
      <c r="KPK360" s="793"/>
      <c r="KPL360" s="793"/>
      <c r="KPM360" s="793"/>
      <c r="KPN360" s="793"/>
      <c r="KPO360" s="793"/>
      <c r="KPP360" s="793"/>
      <c r="KPQ360" s="793"/>
      <c r="KPR360" s="793"/>
      <c r="KPS360" s="793"/>
      <c r="KPT360" s="793"/>
      <c r="KPU360" s="793"/>
      <c r="KPV360" s="793"/>
      <c r="KPW360" s="793"/>
      <c r="KPX360" s="793"/>
      <c r="KPY360" s="793"/>
      <c r="KPZ360" s="793"/>
      <c r="KQA360" s="793"/>
      <c r="KQB360" s="793"/>
      <c r="KQC360" s="793"/>
      <c r="KQD360" s="793"/>
      <c r="KQE360" s="793"/>
      <c r="KQF360" s="793"/>
      <c r="KQG360" s="793"/>
      <c r="KQH360" s="793"/>
      <c r="KQI360" s="793"/>
      <c r="KQJ360" s="793"/>
      <c r="KQK360" s="793"/>
      <c r="KQL360" s="793"/>
      <c r="KQM360" s="793"/>
      <c r="KQN360" s="793"/>
      <c r="KQO360" s="793"/>
      <c r="KQP360" s="793"/>
      <c r="KQQ360" s="793"/>
      <c r="KQR360" s="793"/>
      <c r="KQS360" s="793"/>
      <c r="KQT360" s="793"/>
      <c r="KQU360" s="793"/>
      <c r="KQV360" s="793"/>
      <c r="KQW360" s="793"/>
      <c r="KQX360" s="793"/>
      <c r="KQY360" s="793"/>
      <c r="KQZ360" s="793"/>
      <c r="KRA360" s="793"/>
      <c r="KRB360" s="793"/>
      <c r="KRC360" s="793"/>
      <c r="KRD360" s="793"/>
      <c r="KRE360" s="793"/>
      <c r="KRF360" s="793"/>
      <c r="KRG360" s="793"/>
      <c r="KRH360" s="793"/>
      <c r="KRI360" s="793"/>
      <c r="KRJ360" s="793"/>
      <c r="KRK360" s="793"/>
      <c r="KRL360" s="793"/>
      <c r="KRM360" s="793"/>
      <c r="KRN360" s="793"/>
      <c r="KRO360" s="793"/>
      <c r="KRP360" s="793"/>
      <c r="KRQ360" s="793"/>
      <c r="KRR360" s="793"/>
      <c r="KRS360" s="793"/>
      <c r="KRT360" s="793"/>
      <c r="KRU360" s="793"/>
      <c r="KRV360" s="793"/>
      <c r="KRW360" s="793"/>
      <c r="KRX360" s="793"/>
      <c r="KRY360" s="793"/>
      <c r="KRZ360" s="793"/>
      <c r="KSA360" s="793"/>
      <c r="KSB360" s="793"/>
      <c r="KSC360" s="793"/>
      <c r="KSD360" s="793"/>
      <c r="KSE360" s="793"/>
      <c r="KSF360" s="793"/>
      <c r="KSG360" s="793"/>
      <c r="KSH360" s="793"/>
      <c r="KSI360" s="793"/>
      <c r="KSJ360" s="793"/>
      <c r="KSK360" s="793"/>
      <c r="KSL360" s="793"/>
      <c r="KSM360" s="793"/>
      <c r="KSN360" s="793"/>
      <c r="KSO360" s="793"/>
      <c r="KSP360" s="793"/>
      <c r="KSQ360" s="793"/>
      <c r="KSR360" s="793"/>
      <c r="KSS360" s="793"/>
      <c r="KST360" s="793"/>
      <c r="KSU360" s="793"/>
      <c r="KSV360" s="793"/>
      <c r="KSW360" s="793"/>
      <c r="KSX360" s="793"/>
      <c r="KSY360" s="793"/>
      <c r="KSZ360" s="793"/>
      <c r="KTA360" s="793"/>
      <c r="KTB360" s="793"/>
      <c r="KTC360" s="793"/>
      <c r="KTD360" s="793"/>
      <c r="KTE360" s="793"/>
      <c r="KTF360" s="793"/>
      <c r="KTG360" s="793"/>
      <c r="KTH360" s="793"/>
      <c r="KTI360" s="793"/>
      <c r="KTJ360" s="793"/>
      <c r="KTK360" s="793"/>
      <c r="KTL360" s="793"/>
      <c r="KTM360" s="793"/>
      <c r="KTN360" s="793"/>
      <c r="KTO360" s="793"/>
      <c r="KTP360" s="793"/>
      <c r="KTQ360" s="793"/>
      <c r="KTR360" s="793"/>
      <c r="KTS360" s="793"/>
      <c r="KTT360" s="793"/>
      <c r="KTU360" s="793"/>
      <c r="KTV360" s="793"/>
      <c r="KTW360" s="793"/>
      <c r="KTX360" s="793"/>
      <c r="KTY360" s="793"/>
      <c r="KTZ360" s="793"/>
      <c r="KUA360" s="793"/>
      <c r="KUB360" s="793"/>
      <c r="KUC360" s="793"/>
      <c r="KUD360" s="793"/>
      <c r="KUE360" s="793"/>
      <c r="KUF360" s="793"/>
      <c r="KUG360" s="793"/>
      <c r="KUH360" s="793"/>
      <c r="KUI360" s="793"/>
      <c r="KUJ360" s="793"/>
      <c r="KUK360" s="793"/>
      <c r="KUL360" s="793"/>
      <c r="KUM360" s="793"/>
      <c r="KUN360" s="793"/>
      <c r="KUO360" s="793"/>
      <c r="KUP360" s="793"/>
      <c r="KUQ360" s="793"/>
      <c r="KUR360" s="793"/>
      <c r="KUS360" s="793"/>
      <c r="KUT360" s="793"/>
      <c r="KUU360" s="793"/>
      <c r="KUV360" s="793"/>
      <c r="KUW360" s="793"/>
      <c r="KUX360" s="793"/>
      <c r="KUY360" s="793"/>
      <c r="KUZ360" s="793"/>
      <c r="KVA360" s="793"/>
      <c r="KVB360" s="793"/>
      <c r="KVC360" s="793"/>
      <c r="KVD360" s="793"/>
      <c r="KVE360" s="793"/>
      <c r="KVF360" s="793"/>
      <c r="KVG360" s="793"/>
      <c r="KVH360" s="793"/>
      <c r="KVI360" s="793"/>
      <c r="KVJ360" s="793"/>
      <c r="KVK360" s="793"/>
      <c r="KVL360" s="793"/>
      <c r="KVM360" s="793"/>
      <c r="KVN360" s="793"/>
      <c r="KVO360" s="793"/>
      <c r="KVP360" s="793"/>
      <c r="KVQ360" s="793"/>
      <c r="KVR360" s="793"/>
      <c r="KVS360" s="793"/>
      <c r="KVT360" s="793"/>
      <c r="KVU360" s="793"/>
      <c r="KVV360" s="793"/>
      <c r="KVW360" s="793"/>
      <c r="KVX360" s="793"/>
      <c r="KVY360" s="793"/>
      <c r="KVZ360" s="793"/>
      <c r="KWA360" s="793"/>
      <c r="KWB360" s="793"/>
      <c r="KWC360" s="793"/>
      <c r="KWD360" s="793"/>
      <c r="KWE360" s="793"/>
      <c r="KWF360" s="793"/>
      <c r="KWG360" s="793"/>
      <c r="KWH360" s="793"/>
      <c r="KWI360" s="793"/>
      <c r="KWJ360" s="793"/>
      <c r="KWK360" s="793"/>
      <c r="KWL360" s="793"/>
      <c r="KWM360" s="793"/>
      <c r="KWN360" s="793"/>
      <c r="KWO360" s="793"/>
      <c r="KWP360" s="793"/>
      <c r="KWQ360" s="793"/>
      <c r="KWR360" s="793"/>
      <c r="KWS360" s="793"/>
      <c r="KWT360" s="793"/>
      <c r="KWU360" s="793"/>
      <c r="KWV360" s="793"/>
      <c r="KWW360" s="793"/>
      <c r="KWX360" s="793"/>
      <c r="KWY360" s="793"/>
      <c r="KWZ360" s="793"/>
      <c r="KXA360" s="793"/>
      <c r="KXB360" s="793"/>
      <c r="KXC360" s="793"/>
      <c r="KXD360" s="793"/>
      <c r="KXE360" s="793"/>
      <c r="KXF360" s="793"/>
      <c r="KXG360" s="793"/>
      <c r="KXH360" s="793"/>
      <c r="KXI360" s="793"/>
      <c r="KXJ360" s="793"/>
      <c r="KXK360" s="793"/>
      <c r="KXL360" s="793"/>
      <c r="KXM360" s="793"/>
      <c r="KXN360" s="793"/>
      <c r="KXO360" s="793"/>
      <c r="KXP360" s="793"/>
      <c r="KXQ360" s="793"/>
      <c r="KXR360" s="793"/>
      <c r="KXS360" s="793"/>
      <c r="KXT360" s="793"/>
      <c r="KXU360" s="793"/>
      <c r="KXV360" s="793"/>
      <c r="KXW360" s="793"/>
      <c r="KXX360" s="793"/>
      <c r="KXY360" s="793"/>
      <c r="KXZ360" s="793"/>
      <c r="KYA360" s="793"/>
      <c r="KYB360" s="793"/>
      <c r="KYC360" s="793"/>
      <c r="KYD360" s="793"/>
      <c r="KYE360" s="793"/>
      <c r="KYF360" s="793"/>
      <c r="KYG360" s="793"/>
      <c r="KYH360" s="793"/>
      <c r="KYI360" s="793"/>
      <c r="KYJ360" s="793"/>
      <c r="KYK360" s="793"/>
      <c r="KYL360" s="793"/>
      <c r="KYM360" s="793"/>
      <c r="KYN360" s="793"/>
      <c r="KYO360" s="793"/>
      <c r="KYP360" s="793"/>
      <c r="KYQ360" s="793"/>
      <c r="KYR360" s="793"/>
      <c r="KYS360" s="793"/>
      <c r="KYT360" s="793"/>
      <c r="KYU360" s="793"/>
      <c r="KYV360" s="793"/>
      <c r="KYW360" s="793"/>
      <c r="KYX360" s="793"/>
      <c r="KYY360" s="793"/>
      <c r="KYZ360" s="793"/>
      <c r="KZA360" s="793"/>
      <c r="KZB360" s="793"/>
      <c r="KZC360" s="793"/>
      <c r="KZD360" s="793"/>
      <c r="KZE360" s="793"/>
      <c r="KZF360" s="793"/>
      <c r="KZG360" s="793"/>
      <c r="KZH360" s="793"/>
      <c r="KZI360" s="793"/>
      <c r="KZJ360" s="793"/>
      <c r="KZK360" s="793"/>
      <c r="KZL360" s="793"/>
      <c r="KZM360" s="793"/>
      <c r="KZN360" s="793"/>
      <c r="KZO360" s="793"/>
      <c r="KZP360" s="793"/>
      <c r="KZQ360" s="793"/>
      <c r="KZR360" s="793"/>
      <c r="KZS360" s="793"/>
      <c r="KZT360" s="793"/>
      <c r="KZU360" s="793"/>
      <c r="KZV360" s="793"/>
      <c r="KZW360" s="793"/>
      <c r="KZX360" s="793"/>
      <c r="KZY360" s="793"/>
      <c r="KZZ360" s="793"/>
      <c r="LAA360" s="793"/>
      <c r="LAB360" s="793"/>
      <c r="LAC360" s="793"/>
      <c r="LAD360" s="793"/>
      <c r="LAE360" s="793"/>
      <c r="LAF360" s="793"/>
      <c r="LAG360" s="793"/>
      <c r="LAH360" s="793"/>
      <c r="LAI360" s="793"/>
      <c r="LAJ360" s="793"/>
      <c r="LAK360" s="793"/>
      <c r="LAL360" s="793"/>
      <c r="LAM360" s="793"/>
      <c r="LAN360" s="793"/>
      <c r="LAO360" s="793"/>
      <c r="LAP360" s="793"/>
      <c r="LAQ360" s="793"/>
      <c r="LAR360" s="793"/>
      <c r="LAS360" s="793"/>
      <c r="LAT360" s="793"/>
      <c r="LAU360" s="793"/>
      <c r="LAV360" s="793"/>
      <c r="LAW360" s="793"/>
      <c r="LAX360" s="793"/>
      <c r="LAY360" s="793"/>
      <c r="LAZ360" s="793"/>
      <c r="LBA360" s="793"/>
      <c r="LBB360" s="793"/>
      <c r="LBC360" s="793"/>
      <c r="LBD360" s="793"/>
      <c r="LBE360" s="793"/>
      <c r="LBF360" s="793"/>
      <c r="LBG360" s="793"/>
      <c r="LBH360" s="793"/>
      <c r="LBI360" s="793"/>
      <c r="LBJ360" s="793"/>
      <c r="LBK360" s="793"/>
      <c r="LBL360" s="793"/>
      <c r="LBM360" s="793"/>
      <c r="LBN360" s="793"/>
      <c r="LBO360" s="793"/>
      <c r="LBP360" s="793"/>
      <c r="LBQ360" s="793"/>
      <c r="LBR360" s="793"/>
      <c r="LBS360" s="793"/>
      <c r="LBT360" s="793"/>
      <c r="LBU360" s="793"/>
      <c r="LBV360" s="793"/>
      <c r="LBW360" s="793"/>
      <c r="LBX360" s="793"/>
      <c r="LBY360" s="793"/>
      <c r="LBZ360" s="793"/>
      <c r="LCA360" s="793"/>
      <c r="LCB360" s="793"/>
      <c r="LCC360" s="793"/>
      <c r="LCD360" s="793"/>
      <c r="LCE360" s="793"/>
      <c r="LCF360" s="793"/>
      <c r="LCG360" s="793"/>
      <c r="LCH360" s="793"/>
      <c r="LCI360" s="793"/>
      <c r="LCJ360" s="793"/>
      <c r="LCK360" s="793"/>
      <c r="LCL360" s="793"/>
      <c r="LCM360" s="793"/>
      <c r="LCN360" s="793"/>
      <c r="LCO360" s="793"/>
      <c r="LCP360" s="793"/>
      <c r="LCQ360" s="793"/>
      <c r="LCR360" s="793"/>
      <c r="LCS360" s="793"/>
      <c r="LCT360" s="793"/>
      <c r="LCU360" s="793"/>
      <c r="LCV360" s="793"/>
      <c r="LCW360" s="793"/>
      <c r="LCX360" s="793"/>
      <c r="LCY360" s="793"/>
      <c r="LCZ360" s="793"/>
      <c r="LDA360" s="793"/>
      <c r="LDB360" s="793"/>
      <c r="LDC360" s="793"/>
      <c r="LDD360" s="793"/>
      <c r="LDE360" s="793"/>
      <c r="LDF360" s="793"/>
      <c r="LDG360" s="793"/>
      <c r="LDH360" s="793"/>
      <c r="LDI360" s="793"/>
      <c r="LDJ360" s="793"/>
      <c r="LDK360" s="793"/>
      <c r="LDL360" s="793"/>
      <c r="LDM360" s="793"/>
      <c r="LDN360" s="793"/>
      <c r="LDO360" s="793"/>
      <c r="LDP360" s="793"/>
      <c r="LDQ360" s="793"/>
      <c r="LDR360" s="793"/>
      <c r="LDS360" s="793"/>
      <c r="LDT360" s="793"/>
      <c r="LDU360" s="793"/>
      <c r="LDV360" s="793"/>
      <c r="LDW360" s="793"/>
      <c r="LDX360" s="793"/>
      <c r="LDY360" s="793"/>
      <c r="LDZ360" s="793"/>
      <c r="LEA360" s="793"/>
      <c r="LEB360" s="793"/>
      <c r="LEC360" s="793"/>
      <c r="LED360" s="793"/>
      <c r="LEE360" s="793"/>
      <c r="LEF360" s="793"/>
      <c r="LEG360" s="793"/>
      <c r="LEH360" s="793"/>
      <c r="LEI360" s="793"/>
      <c r="LEJ360" s="793"/>
      <c r="LEK360" s="793"/>
      <c r="LEL360" s="793"/>
      <c r="LEM360" s="793"/>
      <c r="LEN360" s="793"/>
      <c r="LEO360" s="793"/>
      <c r="LEP360" s="793"/>
      <c r="LEQ360" s="793"/>
      <c r="LER360" s="793"/>
      <c r="LES360" s="793"/>
      <c r="LET360" s="793"/>
      <c r="LEU360" s="793"/>
      <c r="LEV360" s="793"/>
      <c r="LEW360" s="793"/>
      <c r="LEX360" s="793"/>
      <c r="LEY360" s="793"/>
      <c r="LEZ360" s="793"/>
      <c r="LFA360" s="793"/>
      <c r="LFB360" s="793"/>
      <c r="LFC360" s="793"/>
      <c r="LFD360" s="793"/>
      <c r="LFE360" s="793"/>
      <c r="LFF360" s="793"/>
      <c r="LFG360" s="793"/>
      <c r="LFH360" s="793"/>
      <c r="LFI360" s="793"/>
      <c r="LFJ360" s="793"/>
      <c r="LFK360" s="793"/>
      <c r="LFL360" s="793"/>
      <c r="LFM360" s="793"/>
      <c r="LFN360" s="793"/>
      <c r="LFO360" s="793"/>
      <c r="LFP360" s="793"/>
      <c r="LFQ360" s="793"/>
      <c r="LFR360" s="793"/>
      <c r="LFS360" s="793"/>
      <c r="LFT360" s="793"/>
      <c r="LFU360" s="793"/>
      <c r="LFV360" s="793"/>
      <c r="LFW360" s="793"/>
      <c r="LFX360" s="793"/>
      <c r="LFY360" s="793"/>
      <c r="LFZ360" s="793"/>
      <c r="LGA360" s="793"/>
      <c r="LGB360" s="793"/>
      <c r="LGC360" s="793"/>
      <c r="LGD360" s="793"/>
      <c r="LGE360" s="793"/>
      <c r="LGF360" s="793"/>
      <c r="LGG360" s="793"/>
      <c r="LGH360" s="793"/>
      <c r="LGI360" s="793"/>
      <c r="LGJ360" s="793"/>
      <c r="LGK360" s="793"/>
      <c r="LGL360" s="793"/>
      <c r="LGM360" s="793"/>
      <c r="LGN360" s="793"/>
      <c r="LGO360" s="793"/>
      <c r="LGP360" s="793"/>
      <c r="LGQ360" s="793"/>
      <c r="LGR360" s="793"/>
      <c r="LGS360" s="793"/>
      <c r="LGT360" s="793"/>
      <c r="LGU360" s="793"/>
      <c r="LGV360" s="793"/>
      <c r="LGW360" s="793"/>
      <c r="LGX360" s="793"/>
      <c r="LGY360" s="793"/>
      <c r="LGZ360" s="793"/>
      <c r="LHA360" s="793"/>
      <c r="LHB360" s="793"/>
      <c r="LHC360" s="793"/>
      <c r="LHD360" s="793"/>
      <c r="LHE360" s="793"/>
      <c r="LHF360" s="793"/>
      <c r="LHG360" s="793"/>
      <c r="LHH360" s="793"/>
      <c r="LHI360" s="793"/>
      <c r="LHJ360" s="793"/>
      <c r="LHK360" s="793"/>
      <c r="LHL360" s="793"/>
      <c r="LHM360" s="793"/>
      <c r="LHN360" s="793"/>
      <c r="LHO360" s="793"/>
      <c r="LHP360" s="793"/>
      <c r="LHQ360" s="793"/>
      <c r="LHR360" s="793"/>
      <c r="LHS360" s="793"/>
      <c r="LHT360" s="793"/>
      <c r="LHU360" s="793"/>
      <c r="LHV360" s="793"/>
      <c r="LHW360" s="793"/>
      <c r="LHX360" s="793"/>
      <c r="LHY360" s="793"/>
      <c r="LHZ360" s="793"/>
      <c r="LIA360" s="793"/>
      <c r="LIB360" s="793"/>
      <c r="LIC360" s="793"/>
      <c r="LID360" s="793"/>
      <c r="LIE360" s="793"/>
      <c r="LIF360" s="793"/>
      <c r="LIG360" s="793"/>
      <c r="LIH360" s="793"/>
      <c r="LII360" s="793"/>
      <c r="LIJ360" s="793"/>
      <c r="LIK360" s="793"/>
      <c r="LIL360" s="793"/>
      <c r="LIM360" s="793"/>
      <c r="LIN360" s="793"/>
      <c r="LIO360" s="793"/>
      <c r="LIP360" s="793"/>
      <c r="LIQ360" s="793"/>
      <c r="LIR360" s="793"/>
      <c r="LIS360" s="793"/>
      <c r="LIT360" s="793"/>
      <c r="LIU360" s="793"/>
      <c r="LIV360" s="793"/>
      <c r="LIW360" s="793"/>
      <c r="LIX360" s="793"/>
      <c r="LIY360" s="793"/>
      <c r="LIZ360" s="793"/>
      <c r="LJA360" s="793"/>
      <c r="LJB360" s="793"/>
      <c r="LJC360" s="793"/>
      <c r="LJD360" s="793"/>
      <c r="LJE360" s="793"/>
      <c r="LJF360" s="793"/>
      <c r="LJG360" s="793"/>
      <c r="LJH360" s="793"/>
      <c r="LJI360" s="793"/>
      <c r="LJJ360" s="793"/>
      <c r="LJK360" s="793"/>
      <c r="LJL360" s="793"/>
      <c r="LJM360" s="793"/>
      <c r="LJN360" s="793"/>
      <c r="LJO360" s="793"/>
      <c r="LJP360" s="793"/>
      <c r="LJQ360" s="793"/>
      <c r="LJR360" s="793"/>
      <c r="LJS360" s="793"/>
      <c r="LJT360" s="793"/>
      <c r="LJU360" s="793"/>
      <c r="LJV360" s="793"/>
      <c r="LJW360" s="793"/>
      <c r="LJX360" s="793"/>
      <c r="LJY360" s="793"/>
      <c r="LJZ360" s="793"/>
      <c r="LKA360" s="793"/>
      <c r="LKB360" s="793"/>
      <c r="LKC360" s="793"/>
      <c r="LKD360" s="793"/>
      <c r="LKE360" s="793"/>
      <c r="LKF360" s="793"/>
      <c r="LKG360" s="793"/>
      <c r="LKH360" s="793"/>
      <c r="LKI360" s="793"/>
      <c r="LKJ360" s="793"/>
      <c r="LKK360" s="793"/>
      <c r="LKL360" s="793"/>
      <c r="LKM360" s="793"/>
      <c r="LKN360" s="793"/>
      <c r="LKO360" s="793"/>
      <c r="LKP360" s="793"/>
      <c r="LKQ360" s="793"/>
      <c r="LKR360" s="793"/>
      <c r="LKS360" s="793"/>
      <c r="LKT360" s="793"/>
      <c r="LKU360" s="793"/>
      <c r="LKV360" s="793"/>
      <c r="LKW360" s="793"/>
      <c r="LKX360" s="793"/>
      <c r="LKY360" s="793"/>
      <c r="LKZ360" s="793"/>
      <c r="LLA360" s="793"/>
      <c r="LLB360" s="793"/>
      <c r="LLC360" s="793"/>
      <c r="LLD360" s="793"/>
      <c r="LLE360" s="793"/>
      <c r="LLF360" s="793"/>
      <c r="LLG360" s="793"/>
      <c r="LLH360" s="793"/>
      <c r="LLI360" s="793"/>
      <c r="LLJ360" s="793"/>
      <c r="LLK360" s="793"/>
      <c r="LLL360" s="793"/>
      <c r="LLM360" s="793"/>
      <c r="LLN360" s="793"/>
      <c r="LLO360" s="793"/>
      <c r="LLP360" s="793"/>
      <c r="LLQ360" s="793"/>
      <c r="LLR360" s="793"/>
      <c r="LLS360" s="793"/>
      <c r="LLT360" s="793"/>
      <c r="LLU360" s="793"/>
      <c r="LLV360" s="793"/>
      <c r="LLW360" s="793"/>
      <c r="LLX360" s="793"/>
      <c r="LLY360" s="793"/>
      <c r="LLZ360" s="793"/>
      <c r="LMA360" s="793"/>
      <c r="LMB360" s="793"/>
      <c r="LMC360" s="793"/>
      <c r="LMD360" s="793"/>
      <c r="LME360" s="793"/>
      <c r="LMF360" s="793"/>
      <c r="LMG360" s="793"/>
      <c r="LMH360" s="793"/>
      <c r="LMI360" s="793"/>
      <c r="LMJ360" s="793"/>
      <c r="LMK360" s="793"/>
      <c r="LML360" s="793"/>
      <c r="LMM360" s="793"/>
      <c r="LMN360" s="793"/>
      <c r="LMO360" s="793"/>
      <c r="LMP360" s="793"/>
      <c r="LMQ360" s="793"/>
      <c r="LMR360" s="793"/>
      <c r="LMS360" s="793"/>
      <c r="LMT360" s="793"/>
      <c r="LMU360" s="793"/>
      <c r="LMV360" s="793"/>
      <c r="LMW360" s="793"/>
      <c r="LMX360" s="793"/>
      <c r="LMY360" s="793"/>
      <c r="LMZ360" s="793"/>
      <c r="LNA360" s="793"/>
      <c r="LNB360" s="793"/>
      <c r="LNC360" s="793"/>
      <c r="LND360" s="793"/>
      <c r="LNE360" s="793"/>
      <c r="LNF360" s="793"/>
      <c r="LNG360" s="793"/>
      <c r="LNH360" s="793"/>
      <c r="LNI360" s="793"/>
      <c r="LNJ360" s="793"/>
      <c r="LNK360" s="793"/>
      <c r="LNL360" s="793"/>
      <c r="LNM360" s="793"/>
      <c r="LNN360" s="793"/>
      <c r="LNO360" s="793"/>
      <c r="LNP360" s="793"/>
      <c r="LNQ360" s="793"/>
      <c r="LNR360" s="793"/>
      <c r="LNS360" s="793"/>
      <c r="LNT360" s="793"/>
      <c r="LNU360" s="793"/>
      <c r="LNV360" s="793"/>
      <c r="LNW360" s="793"/>
      <c r="LNX360" s="793"/>
      <c r="LNY360" s="793"/>
      <c r="LNZ360" s="793"/>
      <c r="LOA360" s="793"/>
      <c r="LOB360" s="793"/>
      <c r="LOC360" s="793"/>
      <c r="LOD360" s="793"/>
      <c r="LOE360" s="793"/>
      <c r="LOF360" s="793"/>
      <c r="LOG360" s="793"/>
      <c r="LOH360" s="793"/>
      <c r="LOI360" s="793"/>
      <c r="LOJ360" s="793"/>
      <c r="LOK360" s="793"/>
      <c r="LOL360" s="793"/>
      <c r="LOM360" s="793"/>
      <c r="LON360" s="793"/>
      <c r="LOO360" s="793"/>
      <c r="LOP360" s="793"/>
      <c r="LOQ360" s="793"/>
      <c r="LOR360" s="793"/>
      <c r="LOS360" s="793"/>
      <c r="LOT360" s="793"/>
      <c r="LOU360" s="793"/>
      <c r="LOV360" s="793"/>
      <c r="LOW360" s="793"/>
      <c r="LOX360" s="793"/>
      <c r="LOY360" s="793"/>
      <c r="LOZ360" s="793"/>
      <c r="LPA360" s="793"/>
      <c r="LPB360" s="793"/>
      <c r="LPC360" s="793"/>
      <c r="LPD360" s="793"/>
      <c r="LPE360" s="793"/>
      <c r="LPF360" s="793"/>
      <c r="LPG360" s="793"/>
      <c r="LPH360" s="793"/>
      <c r="LPI360" s="793"/>
      <c r="LPJ360" s="793"/>
      <c r="LPK360" s="793"/>
      <c r="LPL360" s="793"/>
      <c r="LPM360" s="793"/>
      <c r="LPN360" s="793"/>
      <c r="LPO360" s="793"/>
      <c r="LPP360" s="793"/>
      <c r="LPQ360" s="793"/>
      <c r="LPR360" s="793"/>
      <c r="LPS360" s="793"/>
      <c r="LPT360" s="793"/>
      <c r="LPU360" s="793"/>
      <c r="LPV360" s="793"/>
      <c r="LPW360" s="793"/>
      <c r="LPX360" s="793"/>
      <c r="LPY360" s="793"/>
      <c r="LPZ360" s="793"/>
      <c r="LQA360" s="793"/>
      <c r="LQB360" s="793"/>
      <c r="LQC360" s="793"/>
      <c r="LQD360" s="793"/>
      <c r="LQE360" s="793"/>
      <c r="LQF360" s="793"/>
      <c r="LQG360" s="793"/>
      <c r="LQH360" s="793"/>
      <c r="LQI360" s="793"/>
      <c r="LQJ360" s="793"/>
      <c r="LQK360" s="793"/>
      <c r="LQL360" s="793"/>
      <c r="LQM360" s="793"/>
      <c r="LQN360" s="793"/>
      <c r="LQO360" s="793"/>
      <c r="LQP360" s="793"/>
      <c r="LQQ360" s="793"/>
      <c r="LQR360" s="793"/>
      <c r="LQS360" s="793"/>
      <c r="LQT360" s="793"/>
      <c r="LQU360" s="793"/>
      <c r="LQV360" s="793"/>
      <c r="LQW360" s="793"/>
      <c r="LQX360" s="793"/>
      <c r="LQY360" s="793"/>
      <c r="LQZ360" s="793"/>
      <c r="LRA360" s="793"/>
      <c r="LRB360" s="793"/>
      <c r="LRC360" s="793"/>
      <c r="LRD360" s="793"/>
      <c r="LRE360" s="793"/>
      <c r="LRF360" s="793"/>
      <c r="LRG360" s="793"/>
      <c r="LRH360" s="793"/>
      <c r="LRI360" s="793"/>
      <c r="LRJ360" s="793"/>
      <c r="LRK360" s="793"/>
      <c r="LRL360" s="793"/>
      <c r="LRM360" s="793"/>
      <c r="LRN360" s="793"/>
      <c r="LRO360" s="793"/>
      <c r="LRP360" s="793"/>
      <c r="LRQ360" s="793"/>
      <c r="LRR360" s="793"/>
      <c r="LRS360" s="793"/>
      <c r="LRT360" s="793"/>
      <c r="LRU360" s="793"/>
      <c r="LRV360" s="793"/>
      <c r="LRW360" s="793"/>
      <c r="LRX360" s="793"/>
      <c r="LRY360" s="793"/>
      <c r="LRZ360" s="793"/>
      <c r="LSA360" s="793"/>
      <c r="LSB360" s="793"/>
      <c r="LSC360" s="793"/>
      <c r="LSD360" s="793"/>
      <c r="LSE360" s="793"/>
      <c r="LSF360" s="793"/>
      <c r="LSG360" s="793"/>
      <c r="LSH360" s="793"/>
      <c r="LSI360" s="793"/>
      <c r="LSJ360" s="793"/>
      <c r="LSK360" s="793"/>
      <c r="LSL360" s="793"/>
      <c r="LSM360" s="793"/>
      <c r="LSN360" s="793"/>
      <c r="LSO360" s="793"/>
      <c r="LSP360" s="793"/>
      <c r="LSQ360" s="793"/>
      <c r="LSR360" s="793"/>
      <c r="LSS360" s="793"/>
      <c r="LST360" s="793"/>
      <c r="LSU360" s="793"/>
      <c r="LSV360" s="793"/>
      <c r="LSW360" s="793"/>
      <c r="LSX360" s="793"/>
      <c r="LSY360" s="793"/>
      <c r="LSZ360" s="793"/>
      <c r="LTA360" s="793"/>
      <c r="LTB360" s="793"/>
      <c r="LTC360" s="793"/>
      <c r="LTD360" s="793"/>
      <c r="LTE360" s="793"/>
      <c r="LTF360" s="793"/>
      <c r="LTG360" s="793"/>
      <c r="LTH360" s="793"/>
      <c r="LTI360" s="793"/>
      <c r="LTJ360" s="793"/>
      <c r="LTK360" s="793"/>
      <c r="LTL360" s="793"/>
      <c r="LTM360" s="793"/>
      <c r="LTN360" s="793"/>
      <c r="LTO360" s="793"/>
      <c r="LTP360" s="793"/>
      <c r="LTQ360" s="793"/>
      <c r="LTR360" s="793"/>
      <c r="LTS360" s="793"/>
      <c r="LTT360" s="793"/>
      <c r="LTU360" s="793"/>
      <c r="LTV360" s="793"/>
      <c r="LTW360" s="793"/>
      <c r="LTX360" s="793"/>
      <c r="LTY360" s="793"/>
      <c r="LTZ360" s="793"/>
      <c r="LUA360" s="793"/>
      <c r="LUB360" s="793"/>
      <c r="LUC360" s="793"/>
      <c r="LUD360" s="793"/>
      <c r="LUE360" s="793"/>
      <c r="LUF360" s="793"/>
      <c r="LUG360" s="793"/>
      <c r="LUH360" s="793"/>
      <c r="LUI360" s="793"/>
      <c r="LUJ360" s="793"/>
      <c r="LUK360" s="793"/>
      <c r="LUL360" s="793"/>
      <c r="LUM360" s="793"/>
      <c r="LUN360" s="793"/>
      <c r="LUO360" s="793"/>
      <c r="LUP360" s="793"/>
      <c r="LUQ360" s="793"/>
      <c r="LUR360" s="793"/>
      <c r="LUS360" s="793"/>
      <c r="LUT360" s="793"/>
      <c r="LUU360" s="793"/>
      <c r="LUV360" s="793"/>
      <c r="LUW360" s="793"/>
      <c r="LUX360" s="793"/>
      <c r="LUY360" s="793"/>
      <c r="LUZ360" s="793"/>
      <c r="LVA360" s="793"/>
      <c r="LVB360" s="793"/>
      <c r="LVC360" s="793"/>
      <c r="LVD360" s="793"/>
      <c r="LVE360" s="793"/>
      <c r="LVF360" s="793"/>
      <c r="LVG360" s="793"/>
      <c r="LVH360" s="793"/>
      <c r="LVI360" s="793"/>
      <c r="LVJ360" s="793"/>
      <c r="LVK360" s="793"/>
      <c r="LVL360" s="793"/>
      <c r="LVM360" s="793"/>
      <c r="LVN360" s="793"/>
      <c r="LVO360" s="793"/>
      <c r="LVP360" s="793"/>
      <c r="LVQ360" s="793"/>
      <c r="LVR360" s="793"/>
      <c r="LVS360" s="793"/>
      <c r="LVT360" s="793"/>
      <c r="LVU360" s="793"/>
      <c r="LVV360" s="793"/>
      <c r="LVW360" s="793"/>
      <c r="LVX360" s="793"/>
      <c r="LVY360" s="793"/>
      <c r="LVZ360" s="793"/>
      <c r="LWA360" s="793"/>
      <c r="LWB360" s="793"/>
      <c r="LWC360" s="793"/>
      <c r="LWD360" s="793"/>
      <c r="LWE360" s="793"/>
      <c r="LWF360" s="793"/>
      <c r="LWG360" s="793"/>
      <c r="LWH360" s="793"/>
      <c r="LWI360" s="793"/>
      <c r="LWJ360" s="793"/>
      <c r="LWK360" s="793"/>
      <c r="LWL360" s="793"/>
      <c r="LWM360" s="793"/>
      <c r="LWN360" s="793"/>
      <c r="LWO360" s="793"/>
      <c r="LWP360" s="793"/>
      <c r="LWQ360" s="793"/>
      <c r="LWR360" s="793"/>
      <c r="LWS360" s="793"/>
      <c r="LWT360" s="793"/>
      <c r="LWU360" s="793"/>
      <c r="LWV360" s="793"/>
      <c r="LWW360" s="793"/>
      <c r="LWX360" s="793"/>
      <c r="LWY360" s="793"/>
      <c r="LWZ360" s="793"/>
      <c r="LXA360" s="793"/>
      <c r="LXB360" s="793"/>
      <c r="LXC360" s="793"/>
      <c r="LXD360" s="793"/>
      <c r="LXE360" s="793"/>
      <c r="LXF360" s="793"/>
      <c r="LXG360" s="793"/>
      <c r="LXH360" s="793"/>
      <c r="LXI360" s="793"/>
      <c r="LXJ360" s="793"/>
      <c r="LXK360" s="793"/>
      <c r="LXL360" s="793"/>
      <c r="LXM360" s="793"/>
      <c r="LXN360" s="793"/>
      <c r="LXO360" s="793"/>
      <c r="LXP360" s="793"/>
      <c r="LXQ360" s="793"/>
      <c r="LXR360" s="793"/>
      <c r="LXS360" s="793"/>
      <c r="LXT360" s="793"/>
      <c r="LXU360" s="793"/>
      <c r="LXV360" s="793"/>
      <c r="LXW360" s="793"/>
      <c r="LXX360" s="793"/>
      <c r="LXY360" s="793"/>
      <c r="LXZ360" s="793"/>
      <c r="LYA360" s="793"/>
      <c r="LYB360" s="793"/>
      <c r="LYC360" s="793"/>
      <c r="LYD360" s="793"/>
      <c r="LYE360" s="793"/>
      <c r="LYF360" s="793"/>
      <c r="LYG360" s="793"/>
      <c r="LYH360" s="793"/>
      <c r="LYI360" s="793"/>
      <c r="LYJ360" s="793"/>
      <c r="LYK360" s="793"/>
      <c r="LYL360" s="793"/>
      <c r="LYM360" s="793"/>
      <c r="LYN360" s="793"/>
      <c r="LYO360" s="793"/>
      <c r="LYP360" s="793"/>
      <c r="LYQ360" s="793"/>
      <c r="LYR360" s="793"/>
      <c r="LYS360" s="793"/>
      <c r="LYT360" s="793"/>
      <c r="LYU360" s="793"/>
      <c r="LYV360" s="793"/>
      <c r="LYW360" s="793"/>
      <c r="LYX360" s="793"/>
      <c r="LYY360" s="793"/>
      <c r="LYZ360" s="793"/>
      <c r="LZA360" s="793"/>
      <c r="LZB360" s="793"/>
      <c r="LZC360" s="793"/>
      <c r="LZD360" s="793"/>
      <c r="LZE360" s="793"/>
      <c r="LZF360" s="793"/>
      <c r="LZG360" s="793"/>
      <c r="LZH360" s="793"/>
      <c r="LZI360" s="793"/>
      <c r="LZJ360" s="793"/>
      <c r="LZK360" s="793"/>
      <c r="LZL360" s="793"/>
      <c r="LZM360" s="793"/>
      <c r="LZN360" s="793"/>
      <c r="LZO360" s="793"/>
      <c r="LZP360" s="793"/>
      <c r="LZQ360" s="793"/>
      <c r="LZR360" s="793"/>
      <c r="LZS360" s="793"/>
      <c r="LZT360" s="793"/>
      <c r="LZU360" s="793"/>
      <c r="LZV360" s="793"/>
      <c r="LZW360" s="793"/>
      <c r="LZX360" s="793"/>
      <c r="LZY360" s="793"/>
      <c r="LZZ360" s="793"/>
      <c r="MAA360" s="793"/>
      <c r="MAB360" s="793"/>
      <c r="MAC360" s="793"/>
      <c r="MAD360" s="793"/>
      <c r="MAE360" s="793"/>
      <c r="MAF360" s="793"/>
      <c r="MAG360" s="793"/>
      <c r="MAH360" s="793"/>
      <c r="MAI360" s="793"/>
      <c r="MAJ360" s="793"/>
      <c r="MAK360" s="793"/>
      <c r="MAL360" s="793"/>
      <c r="MAM360" s="793"/>
      <c r="MAN360" s="793"/>
      <c r="MAO360" s="793"/>
      <c r="MAP360" s="793"/>
      <c r="MAQ360" s="793"/>
      <c r="MAR360" s="793"/>
      <c r="MAS360" s="793"/>
      <c r="MAT360" s="793"/>
      <c r="MAU360" s="793"/>
      <c r="MAV360" s="793"/>
      <c r="MAW360" s="793"/>
      <c r="MAX360" s="793"/>
      <c r="MAY360" s="793"/>
      <c r="MAZ360" s="793"/>
      <c r="MBA360" s="793"/>
      <c r="MBB360" s="793"/>
      <c r="MBC360" s="793"/>
      <c r="MBD360" s="793"/>
      <c r="MBE360" s="793"/>
      <c r="MBF360" s="793"/>
      <c r="MBG360" s="793"/>
      <c r="MBH360" s="793"/>
      <c r="MBI360" s="793"/>
      <c r="MBJ360" s="793"/>
      <c r="MBK360" s="793"/>
      <c r="MBL360" s="793"/>
      <c r="MBM360" s="793"/>
      <c r="MBN360" s="793"/>
      <c r="MBO360" s="793"/>
      <c r="MBP360" s="793"/>
      <c r="MBQ360" s="793"/>
      <c r="MBR360" s="793"/>
      <c r="MBS360" s="793"/>
      <c r="MBT360" s="793"/>
      <c r="MBU360" s="793"/>
      <c r="MBV360" s="793"/>
      <c r="MBW360" s="793"/>
      <c r="MBX360" s="793"/>
      <c r="MBY360" s="793"/>
      <c r="MBZ360" s="793"/>
      <c r="MCA360" s="793"/>
      <c r="MCB360" s="793"/>
      <c r="MCC360" s="793"/>
      <c r="MCD360" s="793"/>
      <c r="MCE360" s="793"/>
      <c r="MCF360" s="793"/>
      <c r="MCG360" s="793"/>
      <c r="MCH360" s="793"/>
      <c r="MCI360" s="793"/>
      <c r="MCJ360" s="793"/>
      <c r="MCK360" s="793"/>
      <c r="MCL360" s="793"/>
      <c r="MCM360" s="793"/>
      <c r="MCN360" s="793"/>
      <c r="MCO360" s="793"/>
      <c r="MCP360" s="793"/>
      <c r="MCQ360" s="793"/>
      <c r="MCR360" s="793"/>
      <c r="MCS360" s="793"/>
      <c r="MCT360" s="793"/>
      <c r="MCU360" s="793"/>
      <c r="MCV360" s="793"/>
      <c r="MCW360" s="793"/>
      <c r="MCX360" s="793"/>
      <c r="MCY360" s="793"/>
      <c r="MCZ360" s="793"/>
      <c r="MDA360" s="793"/>
      <c r="MDB360" s="793"/>
      <c r="MDC360" s="793"/>
      <c r="MDD360" s="793"/>
      <c r="MDE360" s="793"/>
      <c r="MDF360" s="793"/>
      <c r="MDG360" s="793"/>
      <c r="MDH360" s="793"/>
      <c r="MDI360" s="793"/>
      <c r="MDJ360" s="793"/>
      <c r="MDK360" s="793"/>
      <c r="MDL360" s="793"/>
      <c r="MDM360" s="793"/>
      <c r="MDN360" s="793"/>
      <c r="MDO360" s="793"/>
      <c r="MDP360" s="793"/>
      <c r="MDQ360" s="793"/>
      <c r="MDR360" s="793"/>
      <c r="MDS360" s="793"/>
      <c r="MDT360" s="793"/>
      <c r="MDU360" s="793"/>
      <c r="MDV360" s="793"/>
      <c r="MDW360" s="793"/>
      <c r="MDX360" s="793"/>
      <c r="MDY360" s="793"/>
      <c r="MDZ360" s="793"/>
      <c r="MEA360" s="793"/>
      <c r="MEB360" s="793"/>
      <c r="MEC360" s="793"/>
      <c r="MED360" s="793"/>
      <c r="MEE360" s="793"/>
      <c r="MEF360" s="793"/>
      <c r="MEG360" s="793"/>
      <c r="MEH360" s="793"/>
      <c r="MEI360" s="793"/>
      <c r="MEJ360" s="793"/>
      <c r="MEK360" s="793"/>
      <c r="MEL360" s="793"/>
      <c r="MEM360" s="793"/>
      <c r="MEN360" s="793"/>
      <c r="MEO360" s="793"/>
      <c r="MEP360" s="793"/>
      <c r="MEQ360" s="793"/>
      <c r="MER360" s="793"/>
      <c r="MES360" s="793"/>
      <c r="MET360" s="793"/>
      <c r="MEU360" s="793"/>
      <c r="MEV360" s="793"/>
      <c r="MEW360" s="793"/>
      <c r="MEX360" s="793"/>
      <c r="MEY360" s="793"/>
      <c r="MEZ360" s="793"/>
      <c r="MFA360" s="793"/>
      <c r="MFB360" s="793"/>
      <c r="MFC360" s="793"/>
      <c r="MFD360" s="793"/>
      <c r="MFE360" s="793"/>
      <c r="MFF360" s="793"/>
      <c r="MFG360" s="793"/>
      <c r="MFH360" s="793"/>
      <c r="MFI360" s="793"/>
      <c r="MFJ360" s="793"/>
      <c r="MFK360" s="793"/>
      <c r="MFL360" s="793"/>
      <c r="MFM360" s="793"/>
      <c r="MFN360" s="793"/>
      <c r="MFO360" s="793"/>
      <c r="MFP360" s="793"/>
      <c r="MFQ360" s="793"/>
      <c r="MFR360" s="793"/>
      <c r="MFS360" s="793"/>
      <c r="MFT360" s="793"/>
      <c r="MFU360" s="793"/>
      <c r="MFV360" s="793"/>
      <c r="MFW360" s="793"/>
      <c r="MFX360" s="793"/>
      <c r="MFY360" s="793"/>
      <c r="MFZ360" s="793"/>
      <c r="MGA360" s="793"/>
      <c r="MGB360" s="793"/>
      <c r="MGC360" s="793"/>
      <c r="MGD360" s="793"/>
      <c r="MGE360" s="793"/>
      <c r="MGF360" s="793"/>
      <c r="MGG360" s="793"/>
      <c r="MGH360" s="793"/>
      <c r="MGI360" s="793"/>
      <c r="MGJ360" s="793"/>
      <c r="MGK360" s="793"/>
      <c r="MGL360" s="793"/>
      <c r="MGM360" s="793"/>
      <c r="MGN360" s="793"/>
      <c r="MGO360" s="793"/>
      <c r="MGP360" s="793"/>
      <c r="MGQ360" s="793"/>
      <c r="MGR360" s="793"/>
      <c r="MGS360" s="793"/>
      <c r="MGT360" s="793"/>
      <c r="MGU360" s="793"/>
      <c r="MGV360" s="793"/>
      <c r="MGW360" s="793"/>
      <c r="MGX360" s="793"/>
      <c r="MGY360" s="793"/>
      <c r="MGZ360" s="793"/>
      <c r="MHA360" s="793"/>
      <c r="MHB360" s="793"/>
      <c r="MHC360" s="793"/>
      <c r="MHD360" s="793"/>
      <c r="MHE360" s="793"/>
      <c r="MHF360" s="793"/>
      <c r="MHG360" s="793"/>
      <c r="MHH360" s="793"/>
      <c r="MHI360" s="793"/>
      <c r="MHJ360" s="793"/>
      <c r="MHK360" s="793"/>
      <c r="MHL360" s="793"/>
      <c r="MHM360" s="793"/>
      <c r="MHN360" s="793"/>
      <c r="MHO360" s="793"/>
      <c r="MHP360" s="793"/>
      <c r="MHQ360" s="793"/>
      <c r="MHR360" s="793"/>
      <c r="MHS360" s="793"/>
      <c r="MHT360" s="793"/>
      <c r="MHU360" s="793"/>
      <c r="MHV360" s="793"/>
      <c r="MHW360" s="793"/>
      <c r="MHX360" s="793"/>
      <c r="MHY360" s="793"/>
      <c r="MHZ360" s="793"/>
      <c r="MIA360" s="793"/>
      <c r="MIB360" s="793"/>
      <c r="MIC360" s="793"/>
      <c r="MID360" s="793"/>
      <c r="MIE360" s="793"/>
      <c r="MIF360" s="793"/>
      <c r="MIG360" s="793"/>
      <c r="MIH360" s="793"/>
      <c r="MII360" s="793"/>
      <c r="MIJ360" s="793"/>
      <c r="MIK360" s="793"/>
      <c r="MIL360" s="793"/>
      <c r="MIM360" s="793"/>
      <c r="MIN360" s="793"/>
      <c r="MIO360" s="793"/>
      <c r="MIP360" s="793"/>
      <c r="MIQ360" s="793"/>
      <c r="MIR360" s="793"/>
      <c r="MIS360" s="793"/>
      <c r="MIT360" s="793"/>
      <c r="MIU360" s="793"/>
      <c r="MIV360" s="793"/>
      <c r="MIW360" s="793"/>
      <c r="MIX360" s="793"/>
      <c r="MIY360" s="793"/>
      <c r="MIZ360" s="793"/>
      <c r="MJA360" s="793"/>
      <c r="MJB360" s="793"/>
      <c r="MJC360" s="793"/>
      <c r="MJD360" s="793"/>
      <c r="MJE360" s="793"/>
      <c r="MJF360" s="793"/>
      <c r="MJG360" s="793"/>
      <c r="MJH360" s="793"/>
      <c r="MJI360" s="793"/>
      <c r="MJJ360" s="793"/>
      <c r="MJK360" s="793"/>
      <c r="MJL360" s="793"/>
      <c r="MJM360" s="793"/>
      <c r="MJN360" s="793"/>
      <c r="MJO360" s="793"/>
      <c r="MJP360" s="793"/>
      <c r="MJQ360" s="793"/>
      <c r="MJR360" s="793"/>
      <c r="MJS360" s="793"/>
      <c r="MJT360" s="793"/>
      <c r="MJU360" s="793"/>
      <c r="MJV360" s="793"/>
      <c r="MJW360" s="793"/>
      <c r="MJX360" s="793"/>
      <c r="MJY360" s="793"/>
      <c r="MJZ360" s="793"/>
      <c r="MKA360" s="793"/>
      <c r="MKB360" s="793"/>
      <c r="MKC360" s="793"/>
      <c r="MKD360" s="793"/>
      <c r="MKE360" s="793"/>
      <c r="MKF360" s="793"/>
      <c r="MKG360" s="793"/>
      <c r="MKH360" s="793"/>
      <c r="MKI360" s="793"/>
      <c r="MKJ360" s="793"/>
      <c r="MKK360" s="793"/>
      <c r="MKL360" s="793"/>
      <c r="MKM360" s="793"/>
      <c r="MKN360" s="793"/>
      <c r="MKO360" s="793"/>
      <c r="MKP360" s="793"/>
      <c r="MKQ360" s="793"/>
      <c r="MKR360" s="793"/>
      <c r="MKS360" s="793"/>
      <c r="MKT360" s="793"/>
      <c r="MKU360" s="793"/>
      <c r="MKV360" s="793"/>
      <c r="MKW360" s="793"/>
      <c r="MKX360" s="793"/>
      <c r="MKY360" s="793"/>
      <c r="MKZ360" s="793"/>
      <c r="MLA360" s="793"/>
      <c r="MLB360" s="793"/>
      <c r="MLC360" s="793"/>
      <c r="MLD360" s="793"/>
      <c r="MLE360" s="793"/>
      <c r="MLF360" s="793"/>
      <c r="MLG360" s="793"/>
      <c r="MLH360" s="793"/>
      <c r="MLI360" s="793"/>
      <c r="MLJ360" s="793"/>
      <c r="MLK360" s="793"/>
      <c r="MLL360" s="793"/>
      <c r="MLM360" s="793"/>
      <c r="MLN360" s="793"/>
      <c r="MLO360" s="793"/>
      <c r="MLP360" s="793"/>
      <c r="MLQ360" s="793"/>
      <c r="MLR360" s="793"/>
      <c r="MLS360" s="793"/>
      <c r="MLT360" s="793"/>
      <c r="MLU360" s="793"/>
      <c r="MLV360" s="793"/>
      <c r="MLW360" s="793"/>
      <c r="MLX360" s="793"/>
      <c r="MLY360" s="793"/>
      <c r="MLZ360" s="793"/>
      <c r="MMA360" s="793"/>
      <c r="MMB360" s="793"/>
      <c r="MMC360" s="793"/>
      <c r="MMD360" s="793"/>
      <c r="MME360" s="793"/>
      <c r="MMF360" s="793"/>
      <c r="MMG360" s="793"/>
      <c r="MMH360" s="793"/>
      <c r="MMI360" s="793"/>
      <c r="MMJ360" s="793"/>
      <c r="MMK360" s="793"/>
      <c r="MML360" s="793"/>
      <c r="MMM360" s="793"/>
      <c r="MMN360" s="793"/>
      <c r="MMO360" s="793"/>
      <c r="MMP360" s="793"/>
      <c r="MMQ360" s="793"/>
      <c r="MMR360" s="793"/>
      <c r="MMS360" s="793"/>
      <c r="MMT360" s="793"/>
      <c r="MMU360" s="793"/>
      <c r="MMV360" s="793"/>
      <c r="MMW360" s="793"/>
      <c r="MMX360" s="793"/>
      <c r="MMY360" s="793"/>
      <c r="MMZ360" s="793"/>
      <c r="MNA360" s="793"/>
      <c r="MNB360" s="793"/>
      <c r="MNC360" s="793"/>
      <c r="MND360" s="793"/>
      <c r="MNE360" s="793"/>
      <c r="MNF360" s="793"/>
      <c r="MNG360" s="793"/>
      <c r="MNH360" s="793"/>
      <c r="MNI360" s="793"/>
      <c r="MNJ360" s="793"/>
      <c r="MNK360" s="793"/>
      <c r="MNL360" s="793"/>
      <c r="MNM360" s="793"/>
      <c r="MNN360" s="793"/>
      <c r="MNO360" s="793"/>
      <c r="MNP360" s="793"/>
      <c r="MNQ360" s="793"/>
      <c r="MNR360" s="793"/>
      <c r="MNS360" s="793"/>
      <c r="MNT360" s="793"/>
      <c r="MNU360" s="793"/>
      <c r="MNV360" s="793"/>
      <c r="MNW360" s="793"/>
      <c r="MNX360" s="793"/>
      <c r="MNY360" s="793"/>
      <c r="MNZ360" s="793"/>
      <c r="MOA360" s="793"/>
      <c r="MOB360" s="793"/>
      <c r="MOC360" s="793"/>
      <c r="MOD360" s="793"/>
      <c r="MOE360" s="793"/>
      <c r="MOF360" s="793"/>
      <c r="MOG360" s="793"/>
      <c r="MOH360" s="793"/>
      <c r="MOI360" s="793"/>
      <c r="MOJ360" s="793"/>
      <c r="MOK360" s="793"/>
      <c r="MOL360" s="793"/>
      <c r="MOM360" s="793"/>
      <c r="MON360" s="793"/>
      <c r="MOO360" s="793"/>
      <c r="MOP360" s="793"/>
      <c r="MOQ360" s="793"/>
      <c r="MOR360" s="793"/>
      <c r="MOS360" s="793"/>
      <c r="MOT360" s="793"/>
      <c r="MOU360" s="793"/>
      <c r="MOV360" s="793"/>
      <c r="MOW360" s="793"/>
      <c r="MOX360" s="793"/>
      <c r="MOY360" s="793"/>
      <c r="MOZ360" s="793"/>
      <c r="MPA360" s="793"/>
      <c r="MPB360" s="793"/>
      <c r="MPC360" s="793"/>
      <c r="MPD360" s="793"/>
      <c r="MPE360" s="793"/>
      <c r="MPF360" s="793"/>
      <c r="MPG360" s="793"/>
      <c r="MPH360" s="793"/>
      <c r="MPI360" s="793"/>
      <c r="MPJ360" s="793"/>
      <c r="MPK360" s="793"/>
      <c r="MPL360" s="793"/>
      <c r="MPM360" s="793"/>
      <c r="MPN360" s="793"/>
      <c r="MPO360" s="793"/>
      <c r="MPP360" s="793"/>
      <c r="MPQ360" s="793"/>
      <c r="MPR360" s="793"/>
      <c r="MPS360" s="793"/>
      <c r="MPT360" s="793"/>
      <c r="MPU360" s="793"/>
      <c r="MPV360" s="793"/>
      <c r="MPW360" s="793"/>
      <c r="MPX360" s="793"/>
      <c r="MPY360" s="793"/>
      <c r="MPZ360" s="793"/>
      <c r="MQA360" s="793"/>
      <c r="MQB360" s="793"/>
      <c r="MQC360" s="793"/>
      <c r="MQD360" s="793"/>
      <c r="MQE360" s="793"/>
      <c r="MQF360" s="793"/>
      <c r="MQG360" s="793"/>
      <c r="MQH360" s="793"/>
      <c r="MQI360" s="793"/>
      <c r="MQJ360" s="793"/>
      <c r="MQK360" s="793"/>
      <c r="MQL360" s="793"/>
      <c r="MQM360" s="793"/>
      <c r="MQN360" s="793"/>
      <c r="MQO360" s="793"/>
      <c r="MQP360" s="793"/>
      <c r="MQQ360" s="793"/>
      <c r="MQR360" s="793"/>
      <c r="MQS360" s="793"/>
      <c r="MQT360" s="793"/>
      <c r="MQU360" s="793"/>
      <c r="MQV360" s="793"/>
      <c r="MQW360" s="793"/>
      <c r="MQX360" s="793"/>
      <c r="MQY360" s="793"/>
      <c r="MQZ360" s="793"/>
      <c r="MRA360" s="793"/>
      <c r="MRB360" s="793"/>
      <c r="MRC360" s="793"/>
      <c r="MRD360" s="793"/>
      <c r="MRE360" s="793"/>
      <c r="MRF360" s="793"/>
      <c r="MRG360" s="793"/>
      <c r="MRH360" s="793"/>
      <c r="MRI360" s="793"/>
      <c r="MRJ360" s="793"/>
      <c r="MRK360" s="793"/>
      <c r="MRL360" s="793"/>
      <c r="MRM360" s="793"/>
      <c r="MRN360" s="793"/>
      <c r="MRO360" s="793"/>
      <c r="MRP360" s="793"/>
      <c r="MRQ360" s="793"/>
      <c r="MRR360" s="793"/>
      <c r="MRS360" s="793"/>
      <c r="MRT360" s="793"/>
      <c r="MRU360" s="793"/>
      <c r="MRV360" s="793"/>
      <c r="MRW360" s="793"/>
      <c r="MRX360" s="793"/>
      <c r="MRY360" s="793"/>
      <c r="MRZ360" s="793"/>
      <c r="MSA360" s="793"/>
      <c r="MSB360" s="793"/>
      <c r="MSC360" s="793"/>
      <c r="MSD360" s="793"/>
      <c r="MSE360" s="793"/>
      <c r="MSF360" s="793"/>
      <c r="MSG360" s="793"/>
      <c r="MSH360" s="793"/>
      <c r="MSI360" s="793"/>
      <c r="MSJ360" s="793"/>
      <c r="MSK360" s="793"/>
      <c r="MSL360" s="793"/>
      <c r="MSM360" s="793"/>
      <c r="MSN360" s="793"/>
      <c r="MSO360" s="793"/>
      <c r="MSP360" s="793"/>
      <c r="MSQ360" s="793"/>
      <c r="MSR360" s="793"/>
      <c r="MSS360" s="793"/>
      <c r="MST360" s="793"/>
      <c r="MSU360" s="793"/>
      <c r="MSV360" s="793"/>
      <c r="MSW360" s="793"/>
      <c r="MSX360" s="793"/>
      <c r="MSY360" s="793"/>
      <c r="MSZ360" s="793"/>
      <c r="MTA360" s="793"/>
      <c r="MTB360" s="793"/>
      <c r="MTC360" s="793"/>
      <c r="MTD360" s="793"/>
      <c r="MTE360" s="793"/>
      <c r="MTF360" s="793"/>
      <c r="MTG360" s="793"/>
      <c r="MTH360" s="793"/>
      <c r="MTI360" s="793"/>
      <c r="MTJ360" s="793"/>
      <c r="MTK360" s="793"/>
      <c r="MTL360" s="793"/>
      <c r="MTM360" s="793"/>
      <c r="MTN360" s="793"/>
      <c r="MTO360" s="793"/>
      <c r="MTP360" s="793"/>
      <c r="MTQ360" s="793"/>
      <c r="MTR360" s="793"/>
      <c r="MTS360" s="793"/>
      <c r="MTT360" s="793"/>
      <c r="MTU360" s="793"/>
      <c r="MTV360" s="793"/>
      <c r="MTW360" s="793"/>
      <c r="MTX360" s="793"/>
      <c r="MTY360" s="793"/>
      <c r="MTZ360" s="793"/>
      <c r="MUA360" s="793"/>
      <c r="MUB360" s="793"/>
      <c r="MUC360" s="793"/>
      <c r="MUD360" s="793"/>
      <c r="MUE360" s="793"/>
      <c r="MUF360" s="793"/>
      <c r="MUG360" s="793"/>
      <c r="MUH360" s="793"/>
      <c r="MUI360" s="793"/>
      <c r="MUJ360" s="793"/>
      <c r="MUK360" s="793"/>
      <c r="MUL360" s="793"/>
      <c r="MUM360" s="793"/>
      <c r="MUN360" s="793"/>
      <c r="MUO360" s="793"/>
      <c r="MUP360" s="793"/>
      <c r="MUQ360" s="793"/>
      <c r="MUR360" s="793"/>
      <c r="MUS360" s="793"/>
      <c r="MUT360" s="793"/>
      <c r="MUU360" s="793"/>
      <c r="MUV360" s="793"/>
      <c r="MUW360" s="793"/>
      <c r="MUX360" s="793"/>
      <c r="MUY360" s="793"/>
      <c r="MUZ360" s="793"/>
      <c r="MVA360" s="793"/>
      <c r="MVB360" s="793"/>
      <c r="MVC360" s="793"/>
      <c r="MVD360" s="793"/>
      <c r="MVE360" s="793"/>
      <c r="MVF360" s="793"/>
      <c r="MVG360" s="793"/>
      <c r="MVH360" s="793"/>
      <c r="MVI360" s="793"/>
      <c r="MVJ360" s="793"/>
      <c r="MVK360" s="793"/>
      <c r="MVL360" s="793"/>
      <c r="MVM360" s="793"/>
      <c r="MVN360" s="793"/>
      <c r="MVO360" s="793"/>
      <c r="MVP360" s="793"/>
      <c r="MVQ360" s="793"/>
      <c r="MVR360" s="793"/>
      <c r="MVS360" s="793"/>
      <c r="MVT360" s="793"/>
      <c r="MVU360" s="793"/>
      <c r="MVV360" s="793"/>
      <c r="MVW360" s="793"/>
      <c r="MVX360" s="793"/>
      <c r="MVY360" s="793"/>
      <c r="MVZ360" s="793"/>
      <c r="MWA360" s="793"/>
      <c r="MWB360" s="793"/>
      <c r="MWC360" s="793"/>
      <c r="MWD360" s="793"/>
      <c r="MWE360" s="793"/>
      <c r="MWF360" s="793"/>
      <c r="MWG360" s="793"/>
      <c r="MWH360" s="793"/>
      <c r="MWI360" s="793"/>
      <c r="MWJ360" s="793"/>
      <c r="MWK360" s="793"/>
      <c r="MWL360" s="793"/>
      <c r="MWM360" s="793"/>
      <c r="MWN360" s="793"/>
      <c r="MWO360" s="793"/>
      <c r="MWP360" s="793"/>
      <c r="MWQ360" s="793"/>
      <c r="MWR360" s="793"/>
      <c r="MWS360" s="793"/>
      <c r="MWT360" s="793"/>
      <c r="MWU360" s="793"/>
      <c r="MWV360" s="793"/>
      <c r="MWW360" s="793"/>
      <c r="MWX360" s="793"/>
      <c r="MWY360" s="793"/>
      <c r="MWZ360" s="793"/>
      <c r="MXA360" s="793"/>
      <c r="MXB360" s="793"/>
      <c r="MXC360" s="793"/>
      <c r="MXD360" s="793"/>
      <c r="MXE360" s="793"/>
      <c r="MXF360" s="793"/>
      <c r="MXG360" s="793"/>
      <c r="MXH360" s="793"/>
      <c r="MXI360" s="793"/>
      <c r="MXJ360" s="793"/>
      <c r="MXK360" s="793"/>
      <c r="MXL360" s="793"/>
      <c r="MXM360" s="793"/>
      <c r="MXN360" s="793"/>
      <c r="MXO360" s="793"/>
      <c r="MXP360" s="793"/>
      <c r="MXQ360" s="793"/>
      <c r="MXR360" s="793"/>
      <c r="MXS360" s="793"/>
      <c r="MXT360" s="793"/>
      <c r="MXU360" s="793"/>
      <c r="MXV360" s="793"/>
      <c r="MXW360" s="793"/>
      <c r="MXX360" s="793"/>
      <c r="MXY360" s="793"/>
      <c r="MXZ360" s="793"/>
      <c r="MYA360" s="793"/>
      <c r="MYB360" s="793"/>
      <c r="MYC360" s="793"/>
      <c r="MYD360" s="793"/>
      <c r="MYE360" s="793"/>
      <c r="MYF360" s="793"/>
      <c r="MYG360" s="793"/>
      <c r="MYH360" s="793"/>
      <c r="MYI360" s="793"/>
      <c r="MYJ360" s="793"/>
      <c r="MYK360" s="793"/>
      <c r="MYL360" s="793"/>
      <c r="MYM360" s="793"/>
      <c r="MYN360" s="793"/>
      <c r="MYO360" s="793"/>
      <c r="MYP360" s="793"/>
      <c r="MYQ360" s="793"/>
      <c r="MYR360" s="793"/>
      <c r="MYS360" s="793"/>
      <c r="MYT360" s="793"/>
      <c r="MYU360" s="793"/>
      <c r="MYV360" s="793"/>
      <c r="MYW360" s="793"/>
      <c r="MYX360" s="793"/>
      <c r="MYY360" s="793"/>
      <c r="MYZ360" s="793"/>
      <c r="MZA360" s="793"/>
      <c r="MZB360" s="793"/>
      <c r="MZC360" s="793"/>
      <c r="MZD360" s="793"/>
      <c r="MZE360" s="793"/>
      <c r="MZF360" s="793"/>
      <c r="MZG360" s="793"/>
      <c r="MZH360" s="793"/>
      <c r="MZI360" s="793"/>
      <c r="MZJ360" s="793"/>
      <c r="MZK360" s="793"/>
      <c r="MZL360" s="793"/>
      <c r="MZM360" s="793"/>
      <c r="MZN360" s="793"/>
      <c r="MZO360" s="793"/>
      <c r="MZP360" s="793"/>
      <c r="MZQ360" s="793"/>
      <c r="MZR360" s="793"/>
      <c r="MZS360" s="793"/>
      <c r="MZT360" s="793"/>
      <c r="MZU360" s="793"/>
      <c r="MZV360" s="793"/>
      <c r="MZW360" s="793"/>
      <c r="MZX360" s="793"/>
      <c r="MZY360" s="793"/>
      <c r="MZZ360" s="793"/>
      <c r="NAA360" s="793"/>
      <c r="NAB360" s="793"/>
      <c r="NAC360" s="793"/>
      <c r="NAD360" s="793"/>
      <c r="NAE360" s="793"/>
      <c r="NAF360" s="793"/>
      <c r="NAG360" s="793"/>
      <c r="NAH360" s="793"/>
      <c r="NAI360" s="793"/>
      <c r="NAJ360" s="793"/>
      <c r="NAK360" s="793"/>
      <c r="NAL360" s="793"/>
      <c r="NAM360" s="793"/>
      <c r="NAN360" s="793"/>
      <c r="NAO360" s="793"/>
      <c r="NAP360" s="793"/>
      <c r="NAQ360" s="793"/>
      <c r="NAR360" s="793"/>
      <c r="NAS360" s="793"/>
      <c r="NAT360" s="793"/>
      <c r="NAU360" s="793"/>
      <c r="NAV360" s="793"/>
      <c r="NAW360" s="793"/>
      <c r="NAX360" s="793"/>
      <c r="NAY360" s="793"/>
      <c r="NAZ360" s="793"/>
      <c r="NBA360" s="793"/>
      <c r="NBB360" s="793"/>
      <c r="NBC360" s="793"/>
      <c r="NBD360" s="793"/>
      <c r="NBE360" s="793"/>
      <c r="NBF360" s="793"/>
      <c r="NBG360" s="793"/>
      <c r="NBH360" s="793"/>
      <c r="NBI360" s="793"/>
      <c r="NBJ360" s="793"/>
      <c r="NBK360" s="793"/>
      <c r="NBL360" s="793"/>
      <c r="NBM360" s="793"/>
      <c r="NBN360" s="793"/>
      <c r="NBO360" s="793"/>
      <c r="NBP360" s="793"/>
      <c r="NBQ360" s="793"/>
      <c r="NBR360" s="793"/>
      <c r="NBS360" s="793"/>
      <c r="NBT360" s="793"/>
      <c r="NBU360" s="793"/>
      <c r="NBV360" s="793"/>
      <c r="NBW360" s="793"/>
      <c r="NBX360" s="793"/>
      <c r="NBY360" s="793"/>
      <c r="NBZ360" s="793"/>
      <c r="NCA360" s="793"/>
      <c r="NCB360" s="793"/>
      <c r="NCC360" s="793"/>
      <c r="NCD360" s="793"/>
      <c r="NCE360" s="793"/>
      <c r="NCF360" s="793"/>
      <c r="NCG360" s="793"/>
      <c r="NCH360" s="793"/>
      <c r="NCI360" s="793"/>
      <c r="NCJ360" s="793"/>
      <c r="NCK360" s="793"/>
      <c r="NCL360" s="793"/>
      <c r="NCM360" s="793"/>
      <c r="NCN360" s="793"/>
      <c r="NCO360" s="793"/>
      <c r="NCP360" s="793"/>
      <c r="NCQ360" s="793"/>
      <c r="NCR360" s="793"/>
      <c r="NCS360" s="793"/>
      <c r="NCT360" s="793"/>
      <c r="NCU360" s="793"/>
      <c r="NCV360" s="793"/>
      <c r="NCW360" s="793"/>
      <c r="NCX360" s="793"/>
      <c r="NCY360" s="793"/>
      <c r="NCZ360" s="793"/>
      <c r="NDA360" s="793"/>
      <c r="NDB360" s="793"/>
      <c r="NDC360" s="793"/>
      <c r="NDD360" s="793"/>
      <c r="NDE360" s="793"/>
      <c r="NDF360" s="793"/>
      <c r="NDG360" s="793"/>
      <c r="NDH360" s="793"/>
      <c r="NDI360" s="793"/>
      <c r="NDJ360" s="793"/>
      <c r="NDK360" s="793"/>
      <c r="NDL360" s="793"/>
      <c r="NDM360" s="793"/>
      <c r="NDN360" s="793"/>
      <c r="NDO360" s="793"/>
      <c r="NDP360" s="793"/>
      <c r="NDQ360" s="793"/>
      <c r="NDR360" s="793"/>
      <c r="NDS360" s="793"/>
      <c r="NDT360" s="793"/>
      <c r="NDU360" s="793"/>
      <c r="NDV360" s="793"/>
      <c r="NDW360" s="793"/>
      <c r="NDX360" s="793"/>
      <c r="NDY360" s="793"/>
      <c r="NDZ360" s="793"/>
      <c r="NEA360" s="793"/>
      <c r="NEB360" s="793"/>
      <c r="NEC360" s="793"/>
      <c r="NED360" s="793"/>
      <c r="NEE360" s="793"/>
      <c r="NEF360" s="793"/>
      <c r="NEG360" s="793"/>
      <c r="NEH360" s="793"/>
      <c r="NEI360" s="793"/>
      <c r="NEJ360" s="793"/>
      <c r="NEK360" s="793"/>
      <c r="NEL360" s="793"/>
      <c r="NEM360" s="793"/>
      <c r="NEN360" s="793"/>
      <c r="NEO360" s="793"/>
      <c r="NEP360" s="793"/>
      <c r="NEQ360" s="793"/>
      <c r="NER360" s="793"/>
      <c r="NES360" s="793"/>
      <c r="NET360" s="793"/>
      <c r="NEU360" s="793"/>
      <c r="NEV360" s="793"/>
      <c r="NEW360" s="793"/>
      <c r="NEX360" s="793"/>
      <c r="NEY360" s="793"/>
      <c r="NEZ360" s="793"/>
      <c r="NFA360" s="793"/>
      <c r="NFB360" s="793"/>
      <c r="NFC360" s="793"/>
      <c r="NFD360" s="793"/>
      <c r="NFE360" s="793"/>
      <c r="NFF360" s="793"/>
      <c r="NFG360" s="793"/>
      <c r="NFH360" s="793"/>
      <c r="NFI360" s="793"/>
      <c r="NFJ360" s="793"/>
      <c r="NFK360" s="793"/>
      <c r="NFL360" s="793"/>
      <c r="NFM360" s="793"/>
      <c r="NFN360" s="793"/>
      <c r="NFO360" s="793"/>
      <c r="NFP360" s="793"/>
      <c r="NFQ360" s="793"/>
      <c r="NFR360" s="793"/>
      <c r="NFS360" s="793"/>
      <c r="NFT360" s="793"/>
      <c r="NFU360" s="793"/>
      <c r="NFV360" s="793"/>
      <c r="NFW360" s="793"/>
      <c r="NFX360" s="793"/>
      <c r="NFY360" s="793"/>
      <c r="NFZ360" s="793"/>
      <c r="NGA360" s="793"/>
      <c r="NGB360" s="793"/>
      <c r="NGC360" s="793"/>
      <c r="NGD360" s="793"/>
      <c r="NGE360" s="793"/>
      <c r="NGF360" s="793"/>
      <c r="NGG360" s="793"/>
      <c r="NGH360" s="793"/>
      <c r="NGI360" s="793"/>
      <c r="NGJ360" s="793"/>
      <c r="NGK360" s="793"/>
      <c r="NGL360" s="793"/>
      <c r="NGM360" s="793"/>
      <c r="NGN360" s="793"/>
      <c r="NGO360" s="793"/>
      <c r="NGP360" s="793"/>
      <c r="NGQ360" s="793"/>
      <c r="NGR360" s="793"/>
      <c r="NGS360" s="793"/>
      <c r="NGT360" s="793"/>
      <c r="NGU360" s="793"/>
      <c r="NGV360" s="793"/>
      <c r="NGW360" s="793"/>
      <c r="NGX360" s="793"/>
      <c r="NGY360" s="793"/>
      <c r="NGZ360" s="793"/>
      <c r="NHA360" s="793"/>
      <c r="NHB360" s="793"/>
      <c r="NHC360" s="793"/>
      <c r="NHD360" s="793"/>
      <c r="NHE360" s="793"/>
      <c r="NHF360" s="793"/>
      <c r="NHG360" s="793"/>
      <c r="NHH360" s="793"/>
      <c r="NHI360" s="793"/>
      <c r="NHJ360" s="793"/>
      <c r="NHK360" s="793"/>
      <c r="NHL360" s="793"/>
      <c r="NHM360" s="793"/>
      <c r="NHN360" s="793"/>
      <c r="NHO360" s="793"/>
      <c r="NHP360" s="793"/>
      <c r="NHQ360" s="793"/>
      <c r="NHR360" s="793"/>
      <c r="NHS360" s="793"/>
      <c r="NHT360" s="793"/>
      <c r="NHU360" s="793"/>
      <c r="NHV360" s="793"/>
      <c r="NHW360" s="793"/>
      <c r="NHX360" s="793"/>
      <c r="NHY360" s="793"/>
      <c r="NHZ360" s="793"/>
      <c r="NIA360" s="793"/>
      <c r="NIB360" s="793"/>
      <c r="NIC360" s="793"/>
      <c r="NID360" s="793"/>
      <c r="NIE360" s="793"/>
      <c r="NIF360" s="793"/>
      <c r="NIG360" s="793"/>
      <c r="NIH360" s="793"/>
      <c r="NII360" s="793"/>
      <c r="NIJ360" s="793"/>
      <c r="NIK360" s="793"/>
      <c r="NIL360" s="793"/>
      <c r="NIM360" s="793"/>
      <c r="NIN360" s="793"/>
      <c r="NIO360" s="793"/>
      <c r="NIP360" s="793"/>
      <c r="NIQ360" s="793"/>
      <c r="NIR360" s="793"/>
      <c r="NIS360" s="793"/>
      <c r="NIT360" s="793"/>
      <c r="NIU360" s="793"/>
      <c r="NIV360" s="793"/>
      <c r="NIW360" s="793"/>
      <c r="NIX360" s="793"/>
      <c r="NIY360" s="793"/>
      <c r="NIZ360" s="793"/>
      <c r="NJA360" s="793"/>
      <c r="NJB360" s="793"/>
      <c r="NJC360" s="793"/>
      <c r="NJD360" s="793"/>
      <c r="NJE360" s="793"/>
      <c r="NJF360" s="793"/>
      <c r="NJG360" s="793"/>
      <c r="NJH360" s="793"/>
      <c r="NJI360" s="793"/>
      <c r="NJJ360" s="793"/>
      <c r="NJK360" s="793"/>
      <c r="NJL360" s="793"/>
      <c r="NJM360" s="793"/>
      <c r="NJN360" s="793"/>
      <c r="NJO360" s="793"/>
      <c r="NJP360" s="793"/>
      <c r="NJQ360" s="793"/>
      <c r="NJR360" s="793"/>
      <c r="NJS360" s="793"/>
      <c r="NJT360" s="793"/>
      <c r="NJU360" s="793"/>
      <c r="NJV360" s="793"/>
      <c r="NJW360" s="793"/>
      <c r="NJX360" s="793"/>
      <c r="NJY360" s="793"/>
      <c r="NJZ360" s="793"/>
      <c r="NKA360" s="793"/>
      <c r="NKB360" s="793"/>
      <c r="NKC360" s="793"/>
      <c r="NKD360" s="793"/>
      <c r="NKE360" s="793"/>
      <c r="NKF360" s="793"/>
      <c r="NKG360" s="793"/>
      <c r="NKH360" s="793"/>
      <c r="NKI360" s="793"/>
      <c r="NKJ360" s="793"/>
      <c r="NKK360" s="793"/>
      <c r="NKL360" s="793"/>
      <c r="NKM360" s="793"/>
      <c r="NKN360" s="793"/>
      <c r="NKO360" s="793"/>
      <c r="NKP360" s="793"/>
      <c r="NKQ360" s="793"/>
      <c r="NKR360" s="793"/>
      <c r="NKS360" s="793"/>
      <c r="NKT360" s="793"/>
      <c r="NKU360" s="793"/>
      <c r="NKV360" s="793"/>
      <c r="NKW360" s="793"/>
      <c r="NKX360" s="793"/>
      <c r="NKY360" s="793"/>
      <c r="NKZ360" s="793"/>
      <c r="NLA360" s="793"/>
      <c r="NLB360" s="793"/>
      <c r="NLC360" s="793"/>
      <c r="NLD360" s="793"/>
      <c r="NLE360" s="793"/>
      <c r="NLF360" s="793"/>
      <c r="NLG360" s="793"/>
      <c r="NLH360" s="793"/>
      <c r="NLI360" s="793"/>
      <c r="NLJ360" s="793"/>
      <c r="NLK360" s="793"/>
      <c r="NLL360" s="793"/>
      <c r="NLM360" s="793"/>
      <c r="NLN360" s="793"/>
      <c r="NLO360" s="793"/>
      <c r="NLP360" s="793"/>
      <c r="NLQ360" s="793"/>
      <c r="NLR360" s="793"/>
      <c r="NLS360" s="793"/>
      <c r="NLT360" s="793"/>
      <c r="NLU360" s="793"/>
      <c r="NLV360" s="793"/>
      <c r="NLW360" s="793"/>
      <c r="NLX360" s="793"/>
      <c r="NLY360" s="793"/>
      <c r="NLZ360" s="793"/>
      <c r="NMA360" s="793"/>
      <c r="NMB360" s="793"/>
      <c r="NMC360" s="793"/>
      <c r="NMD360" s="793"/>
      <c r="NME360" s="793"/>
      <c r="NMF360" s="793"/>
      <c r="NMG360" s="793"/>
      <c r="NMH360" s="793"/>
      <c r="NMI360" s="793"/>
      <c r="NMJ360" s="793"/>
      <c r="NMK360" s="793"/>
      <c r="NML360" s="793"/>
      <c r="NMM360" s="793"/>
      <c r="NMN360" s="793"/>
      <c r="NMO360" s="793"/>
      <c r="NMP360" s="793"/>
      <c r="NMQ360" s="793"/>
      <c r="NMR360" s="793"/>
      <c r="NMS360" s="793"/>
      <c r="NMT360" s="793"/>
      <c r="NMU360" s="793"/>
      <c r="NMV360" s="793"/>
      <c r="NMW360" s="793"/>
      <c r="NMX360" s="793"/>
      <c r="NMY360" s="793"/>
      <c r="NMZ360" s="793"/>
      <c r="NNA360" s="793"/>
      <c r="NNB360" s="793"/>
      <c r="NNC360" s="793"/>
      <c r="NND360" s="793"/>
      <c r="NNE360" s="793"/>
      <c r="NNF360" s="793"/>
      <c r="NNG360" s="793"/>
      <c r="NNH360" s="793"/>
      <c r="NNI360" s="793"/>
      <c r="NNJ360" s="793"/>
      <c r="NNK360" s="793"/>
      <c r="NNL360" s="793"/>
      <c r="NNM360" s="793"/>
      <c r="NNN360" s="793"/>
      <c r="NNO360" s="793"/>
      <c r="NNP360" s="793"/>
      <c r="NNQ360" s="793"/>
      <c r="NNR360" s="793"/>
      <c r="NNS360" s="793"/>
      <c r="NNT360" s="793"/>
      <c r="NNU360" s="793"/>
      <c r="NNV360" s="793"/>
      <c r="NNW360" s="793"/>
      <c r="NNX360" s="793"/>
      <c r="NNY360" s="793"/>
      <c r="NNZ360" s="793"/>
      <c r="NOA360" s="793"/>
      <c r="NOB360" s="793"/>
      <c r="NOC360" s="793"/>
      <c r="NOD360" s="793"/>
      <c r="NOE360" s="793"/>
      <c r="NOF360" s="793"/>
      <c r="NOG360" s="793"/>
      <c r="NOH360" s="793"/>
      <c r="NOI360" s="793"/>
      <c r="NOJ360" s="793"/>
      <c r="NOK360" s="793"/>
      <c r="NOL360" s="793"/>
      <c r="NOM360" s="793"/>
      <c r="NON360" s="793"/>
      <c r="NOO360" s="793"/>
      <c r="NOP360" s="793"/>
      <c r="NOQ360" s="793"/>
      <c r="NOR360" s="793"/>
      <c r="NOS360" s="793"/>
      <c r="NOT360" s="793"/>
      <c r="NOU360" s="793"/>
      <c r="NOV360" s="793"/>
      <c r="NOW360" s="793"/>
      <c r="NOX360" s="793"/>
      <c r="NOY360" s="793"/>
      <c r="NOZ360" s="793"/>
      <c r="NPA360" s="793"/>
      <c r="NPB360" s="793"/>
      <c r="NPC360" s="793"/>
      <c r="NPD360" s="793"/>
      <c r="NPE360" s="793"/>
      <c r="NPF360" s="793"/>
      <c r="NPG360" s="793"/>
      <c r="NPH360" s="793"/>
      <c r="NPI360" s="793"/>
      <c r="NPJ360" s="793"/>
      <c r="NPK360" s="793"/>
      <c r="NPL360" s="793"/>
      <c r="NPM360" s="793"/>
      <c r="NPN360" s="793"/>
      <c r="NPO360" s="793"/>
      <c r="NPP360" s="793"/>
      <c r="NPQ360" s="793"/>
      <c r="NPR360" s="793"/>
      <c r="NPS360" s="793"/>
      <c r="NPT360" s="793"/>
      <c r="NPU360" s="793"/>
      <c r="NPV360" s="793"/>
      <c r="NPW360" s="793"/>
      <c r="NPX360" s="793"/>
      <c r="NPY360" s="793"/>
      <c r="NPZ360" s="793"/>
      <c r="NQA360" s="793"/>
      <c r="NQB360" s="793"/>
      <c r="NQC360" s="793"/>
      <c r="NQD360" s="793"/>
      <c r="NQE360" s="793"/>
      <c r="NQF360" s="793"/>
      <c r="NQG360" s="793"/>
      <c r="NQH360" s="793"/>
      <c r="NQI360" s="793"/>
      <c r="NQJ360" s="793"/>
      <c r="NQK360" s="793"/>
      <c r="NQL360" s="793"/>
      <c r="NQM360" s="793"/>
      <c r="NQN360" s="793"/>
      <c r="NQO360" s="793"/>
      <c r="NQP360" s="793"/>
      <c r="NQQ360" s="793"/>
      <c r="NQR360" s="793"/>
      <c r="NQS360" s="793"/>
      <c r="NQT360" s="793"/>
      <c r="NQU360" s="793"/>
      <c r="NQV360" s="793"/>
      <c r="NQW360" s="793"/>
      <c r="NQX360" s="793"/>
      <c r="NQY360" s="793"/>
      <c r="NQZ360" s="793"/>
      <c r="NRA360" s="793"/>
      <c r="NRB360" s="793"/>
      <c r="NRC360" s="793"/>
      <c r="NRD360" s="793"/>
      <c r="NRE360" s="793"/>
      <c r="NRF360" s="793"/>
      <c r="NRG360" s="793"/>
      <c r="NRH360" s="793"/>
      <c r="NRI360" s="793"/>
      <c r="NRJ360" s="793"/>
      <c r="NRK360" s="793"/>
      <c r="NRL360" s="793"/>
      <c r="NRM360" s="793"/>
      <c r="NRN360" s="793"/>
      <c r="NRO360" s="793"/>
      <c r="NRP360" s="793"/>
      <c r="NRQ360" s="793"/>
      <c r="NRR360" s="793"/>
      <c r="NRS360" s="793"/>
      <c r="NRT360" s="793"/>
      <c r="NRU360" s="793"/>
      <c r="NRV360" s="793"/>
      <c r="NRW360" s="793"/>
      <c r="NRX360" s="793"/>
      <c r="NRY360" s="793"/>
      <c r="NRZ360" s="793"/>
      <c r="NSA360" s="793"/>
      <c r="NSB360" s="793"/>
      <c r="NSC360" s="793"/>
      <c r="NSD360" s="793"/>
      <c r="NSE360" s="793"/>
      <c r="NSF360" s="793"/>
      <c r="NSG360" s="793"/>
      <c r="NSH360" s="793"/>
      <c r="NSI360" s="793"/>
      <c r="NSJ360" s="793"/>
      <c r="NSK360" s="793"/>
      <c r="NSL360" s="793"/>
      <c r="NSM360" s="793"/>
      <c r="NSN360" s="793"/>
      <c r="NSO360" s="793"/>
      <c r="NSP360" s="793"/>
      <c r="NSQ360" s="793"/>
      <c r="NSR360" s="793"/>
      <c r="NSS360" s="793"/>
      <c r="NST360" s="793"/>
      <c r="NSU360" s="793"/>
      <c r="NSV360" s="793"/>
      <c r="NSW360" s="793"/>
      <c r="NSX360" s="793"/>
      <c r="NSY360" s="793"/>
      <c r="NSZ360" s="793"/>
      <c r="NTA360" s="793"/>
      <c r="NTB360" s="793"/>
      <c r="NTC360" s="793"/>
      <c r="NTD360" s="793"/>
      <c r="NTE360" s="793"/>
      <c r="NTF360" s="793"/>
      <c r="NTG360" s="793"/>
      <c r="NTH360" s="793"/>
      <c r="NTI360" s="793"/>
      <c r="NTJ360" s="793"/>
      <c r="NTK360" s="793"/>
      <c r="NTL360" s="793"/>
      <c r="NTM360" s="793"/>
      <c r="NTN360" s="793"/>
      <c r="NTO360" s="793"/>
      <c r="NTP360" s="793"/>
      <c r="NTQ360" s="793"/>
      <c r="NTR360" s="793"/>
      <c r="NTS360" s="793"/>
      <c r="NTT360" s="793"/>
      <c r="NTU360" s="793"/>
      <c r="NTV360" s="793"/>
      <c r="NTW360" s="793"/>
      <c r="NTX360" s="793"/>
      <c r="NTY360" s="793"/>
      <c r="NTZ360" s="793"/>
      <c r="NUA360" s="793"/>
      <c r="NUB360" s="793"/>
      <c r="NUC360" s="793"/>
      <c r="NUD360" s="793"/>
      <c r="NUE360" s="793"/>
      <c r="NUF360" s="793"/>
      <c r="NUG360" s="793"/>
      <c r="NUH360" s="793"/>
      <c r="NUI360" s="793"/>
      <c r="NUJ360" s="793"/>
      <c r="NUK360" s="793"/>
      <c r="NUL360" s="793"/>
      <c r="NUM360" s="793"/>
      <c r="NUN360" s="793"/>
      <c r="NUO360" s="793"/>
      <c r="NUP360" s="793"/>
      <c r="NUQ360" s="793"/>
      <c r="NUR360" s="793"/>
      <c r="NUS360" s="793"/>
      <c r="NUT360" s="793"/>
      <c r="NUU360" s="793"/>
      <c r="NUV360" s="793"/>
      <c r="NUW360" s="793"/>
      <c r="NUX360" s="793"/>
      <c r="NUY360" s="793"/>
      <c r="NUZ360" s="793"/>
      <c r="NVA360" s="793"/>
      <c r="NVB360" s="793"/>
      <c r="NVC360" s="793"/>
      <c r="NVD360" s="793"/>
      <c r="NVE360" s="793"/>
      <c r="NVF360" s="793"/>
      <c r="NVG360" s="793"/>
      <c r="NVH360" s="793"/>
      <c r="NVI360" s="793"/>
      <c r="NVJ360" s="793"/>
      <c r="NVK360" s="793"/>
      <c r="NVL360" s="793"/>
      <c r="NVM360" s="793"/>
      <c r="NVN360" s="793"/>
      <c r="NVO360" s="793"/>
      <c r="NVP360" s="793"/>
      <c r="NVQ360" s="793"/>
      <c r="NVR360" s="793"/>
      <c r="NVS360" s="793"/>
      <c r="NVT360" s="793"/>
      <c r="NVU360" s="793"/>
      <c r="NVV360" s="793"/>
      <c r="NVW360" s="793"/>
      <c r="NVX360" s="793"/>
      <c r="NVY360" s="793"/>
      <c r="NVZ360" s="793"/>
      <c r="NWA360" s="793"/>
      <c r="NWB360" s="793"/>
      <c r="NWC360" s="793"/>
      <c r="NWD360" s="793"/>
      <c r="NWE360" s="793"/>
      <c r="NWF360" s="793"/>
      <c r="NWG360" s="793"/>
      <c r="NWH360" s="793"/>
      <c r="NWI360" s="793"/>
      <c r="NWJ360" s="793"/>
      <c r="NWK360" s="793"/>
      <c r="NWL360" s="793"/>
      <c r="NWM360" s="793"/>
      <c r="NWN360" s="793"/>
      <c r="NWO360" s="793"/>
      <c r="NWP360" s="793"/>
      <c r="NWQ360" s="793"/>
      <c r="NWR360" s="793"/>
      <c r="NWS360" s="793"/>
      <c r="NWT360" s="793"/>
      <c r="NWU360" s="793"/>
      <c r="NWV360" s="793"/>
      <c r="NWW360" s="793"/>
      <c r="NWX360" s="793"/>
      <c r="NWY360" s="793"/>
      <c r="NWZ360" s="793"/>
      <c r="NXA360" s="793"/>
      <c r="NXB360" s="793"/>
      <c r="NXC360" s="793"/>
      <c r="NXD360" s="793"/>
      <c r="NXE360" s="793"/>
      <c r="NXF360" s="793"/>
      <c r="NXG360" s="793"/>
      <c r="NXH360" s="793"/>
      <c r="NXI360" s="793"/>
      <c r="NXJ360" s="793"/>
      <c r="NXK360" s="793"/>
      <c r="NXL360" s="793"/>
      <c r="NXM360" s="793"/>
      <c r="NXN360" s="793"/>
      <c r="NXO360" s="793"/>
      <c r="NXP360" s="793"/>
      <c r="NXQ360" s="793"/>
      <c r="NXR360" s="793"/>
      <c r="NXS360" s="793"/>
      <c r="NXT360" s="793"/>
      <c r="NXU360" s="793"/>
      <c r="NXV360" s="793"/>
      <c r="NXW360" s="793"/>
      <c r="NXX360" s="793"/>
      <c r="NXY360" s="793"/>
      <c r="NXZ360" s="793"/>
      <c r="NYA360" s="793"/>
      <c r="NYB360" s="793"/>
      <c r="NYC360" s="793"/>
      <c r="NYD360" s="793"/>
      <c r="NYE360" s="793"/>
      <c r="NYF360" s="793"/>
      <c r="NYG360" s="793"/>
      <c r="NYH360" s="793"/>
      <c r="NYI360" s="793"/>
      <c r="NYJ360" s="793"/>
      <c r="NYK360" s="793"/>
      <c r="NYL360" s="793"/>
      <c r="NYM360" s="793"/>
      <c r="NYN360" s="793"/>
      <c r="NYO360" s="793"/>
      <c r="NYP360" s="793"/>
      <c r="NYQ360" s="793"/>
      <c r="NYR360" s="793"/>
      <c r="NYS360" s="793"/>
      <c r="NYT360" s="793"/>
      <c r="NYU360" s="793"/>
      <c r="NYV360" s="793"/>
      <c r="NYW360" s="793"/>
      <c r="NYX360" s="793"/>
      <c r="NYY360" s="793"/>
      <c r="NYZ360" s="793"/>
      <c r="NZA360" s="793"/>
      <c r="NZB360" s="793"/>
      <c r="NZC360" s="793"/>
      <c r="NZD360" s="793"/>
      <c r="NZE360" s="793"/>
      <c r="NZF360" s="793"/>
      <c r="NZG360" s="793"/>
      <c r="NZH360" s="793"/>
      <c r="NZI360" s="793"/>
      <c r="NZJ360" s="793"/>
      <c r="NZK360" s="793"/>
      <c r="NZL360" s="793"/>
      <c r="NZM360" s="793"/>
      <c r="NZN360" s="793"/>
      <c r="NZO360" s="793"/>
      <c r="NZP360" s="793"/>
      <c r="NZQ360" s="793"/>
      <c r="NZR360" s="793"/>
      <c r="NZS360" s="793"/>
      <c r="NZT360" s="793"/>
      <c r="NZU360" s="793"/>
      <c r="NZV360" s="793"/>
      <c r="NZW360" s="793"/>
      <c r="NZX360" s="793"/>
      <c r="NZY360" s="793"/>
      <c r="NZZ360" s="793"/>
      <c r="OAA360" s="793"/>
      <c r="OAB360" s="793"/>
      <c r="OAC360" s="793"/>
      <c r="OAD360" s="793"/>
      <c r="OAE360" s="793"/>
      <c r="OAF360" s="793"/>
      <c r="OAG360" s="793"/>
      <c r="OAH360" s="793"/>
      <c r="OAI360" s="793"/>
      <c r="OAJ360" s="793"/>
      <c r="OAK360" s="793"/>
      <c r="OAL360" s="793"/>
      <c r="OAM360" s="793"/>
      <c r="OAN360" s="793"/>
      <c r="OAO360" s="793"/>
      <c r="OAP360" s="793"/>
      <c r="OAQ360" s="793"/>
      <c r="OAR360" s="793"/>
      <c r="OAS360" s="793"/>
      <c r="OAT360" s="793"/>
      <c r="OAU360" s="793"/>
      <c r="OAV360" s="793"/>
      <c r="OAW360" s="793"/>
      <c r="OAX360" s="793"/>
      <c r="OAY360" s="793"/>
      <c r="OAZ360" s="793"/>
      <c r="OBA360" s="793"/>
      <c r="OBB360" s="793"/>
      <c r="OBC360" s="793"/>
      <c r="OBD360" s="793"/>
      <c r="OBE360" s="793"/>
      <c r="OBF360" s="793"/>
      <c r="OBG360" s="793"/>
      <c r="OBH360" s="793"/>
      <c r="OBI360" s="793"/>
      <c r="OBJ360" s="793"/>
      <c r="OBK360" s="793"/>
      <c r="OBL360" s="793"/>
      <c r="OBM360" s="793"/>
      <c r="OBN360" s="793"/>
      <c r="OBO360" s="793"/>
      <c r="OBP360" s="793"/>
      <c r="OBQ360" s="793"/>
      <c r="OBR360" s="793"/>
      <c r="OBS360" s="793"/>
      <c r="OBT360" s="793"/>
      <c r="OBU360" s="793"/>
      <c r="OBV360" s="793"/>
      <c r="OBW360" s="793"/>
      <c r="OBX360" s="793"/>
      <c r="OBY360" s="793"/>
      <c r="OBZ360" s="793"/>
      <c r="OCA360" s="793"/>
      <c r="OCB360" s="793"/>
      <c r="OCC360" s="793"/>
      <c r="OCD360" s="793"/>
      <c r="OCE360" s="793"/>
      <c r="OCF360" s="793"/>
      <c r="OCG360" s="793"/>
      <c r="OCH360" s="793"/>
      <c r="OCI360" s="793"/>
      <c r="OCJ360" s="793"/>
      <c r="OCK360" s="793"/>
      <c r="OCL360" s="793"/>
      <c r="OCM360" s="793"/>
      <c r="OCN360" s="793"/>
      <c r="OCO360" s="793"/>
      <c r="OCP360" s="793"/>
      <c r="OCQ360" s="793"/>
      <c r="OCR360" s="793"/>
      <c r="OCS360" s="793"/>
      <c r="OCT360" s="793"/>
      <c r="OCU360" s="793"/>
      <c r="OCV360" s="793"/>
      <c r="OCW360" s="793"/>
      <c r="OCX360" s="793"/>
      <c r="OCY360" s="793"/>
      <c r="OCZ360" s="793"/>
      <c r="ODA360" s="793"/>
      <c r="ODB360" s="793"/>
      <c r="ODC360" s="793"/>
      <c r="ODD360" s="793"/>
      <c r="ODE360" s="793"/>
      <c r="ODF360" s="793"/>
      <c r="ODG360" s="793"/>
      <c r="ODH360" s="793"/>
      <c r="ODI360" s="793"/>
      <c r="ODJ360" s="793"/>
      <c r="ODK360" s="793"/>
      <c r="ODL360" s="793"/>
      <c r="ODM360" s="793"/>
      <c r="ODN360" s="793"/>
      <c r="ODO360" s="793"/>
      <c r="ODP360" s="793"/>
      <c r="ODQ360" s="793"/>
      <c r="ODR360" s="793"/>
      <c r="ODS360" s="793"/>
      <c r="ODT360" s="793"/>
      <c r="ODU360" s="793"/>
      <c r="ODV360" s="793"/>
      <c r="ODW360" s="793"/>
      <c r="ODX360" s="793"/>
      <c r="ODY360" s="793"/>
      <c r="ODZ360" s="793"/>
      <c r="OEA360" s="793"/>
      <c r="OEB360" s="793"/>
      <c r="OEC360" s="793"/>
      <c r="OED360" s="793"/>
      <c r="OEE360" s="793"/>
      <c r="OEF360" s="793"/>
      <c r="OEG360" s="793"/>
      <c r="OEH360" s="793"/>
      <c r="OEI360" s="793"/>
      <c r="OEJ360" s="793"/>
      <c r="OEK360" s="793"/>
      <c r="OEL360" s="793"/>
      <c r="OEM360" s="793"/>
      <c r="OEN360" s="793"/>
      <c r="OEO360" s="793"/>
      <c r="OEP360" s="793"/>
      <c r="OEQ360" s="793"/>
      <c r="OER360" s="793"/>
      <c r="OES360" s="793"/>
      <c r="OET360" s="793"/>
      <c r="OEU360" s="793"/>
      <c r="OEV360" s="793"/>
      <c r="OEW360" s="793"/>
      <c r="OEX360" s="793"/>
      <c r="OEY360" s="793"/>
      <c r="OEZ360" s="793"/>
      <c r="OFA360" s="793"/>
      <c r="OFB360" s="793"/>
      <c r="OFC360" s="793"/>
      <c r="OFD360" s="793"/>
      <c r="OFE360" s="793"/>
      <c r="OFF360" s="793"/>
      <c r="OFG360" s="793"/>
      <c r="OFH360" s="793"/>
      <c r="OFI360" s="793"/>
      <c r="OFJ360" s="793"/>
      <c r="OFK360" s="793"/>
      <c r="OFL360" s="793"/>
      <c r="OFM360" s="793"/>
      <c r="OFN360" s="793"/>
      <c r="OFO360" s="793"/>
      <c r="OFP360" s="793"/>
      <c r="OFQ360" s="793"/>
      <c r="OFR360" s="793"/>
      <c r="OFS360" s="793"/>
      <c r="OFT360" s="793"/>
      <c r="OFU360" s="793"/>
      <c r="OFV360" s="793"/>
      <c r="OFW360" s="793"/>
      <c r="OFX360" s="793"/>
      <c r="OFY360" s="793"/>
      <c r="OFZ360" s="793"/>
      <c r="OGA360" s="793"/>
      <c r="OGB360" s="793"/>
      <c r="OGC360" s="793"/>
      <c r="OGD360" s="793"/>
      <c r="OGE360" s="793"/>
      <c r="OGF360" s="793"/>
      <c r="OGG360" s="793"/>
      <c r="OGH360" s="793"/>
      <c r="OGI360" s="793"/>
      <c r="OGJ360" s="793"/>
      <c r="OGK360" s="793"/>
      <c r="OGL360" s="793"/>
      <c r="OGM360" s="793"/>
      <c r="OGN360" s="793"/>
      <c r="OGO360" s="793"/>
      <c r="OGP360" s="793"/>
      <c r="OGQ360" s="793"/>
      <c r="OGR360" s="793"/>
      <c r="OGS360" s="793"/>
      <c r="OGT360" s="793"/>
      <c r="OGU360" s="793"/>
      <c r="OGV360" s="793"/>
      <c r="OGW360" s="793"/>
      <c r="OGX360" s="793"/>
      <c r="OGY360" s="793"/>
      <c r="OGZ360" s="793"/>
      <c r="OHA360" s="793"/>
      <c r="OHB360" s="793"/>
      <c r="OHC360" s="793"/>
      <c r="OHD360" s="793"/>
      <c r="OHE360" s="793"/>
      <c r="OHF360" s="793"/>
      <c r="OHG360" s="793"/>
      <c r="OHH360" s="793"/>
      <c r="OHI360" s="793"/>
      <c r="OHJ360" s="793"/>
      <c r="OHK360" s="793"/>
      <c r="OHL360" s="793"/>
      <c r="OHM360" s="793"/>
      <c r="OHN360" s="793"/>
      <c r="OHO360" s="793"/>
      <c r="OHP360" s="793"/>
      <c r="OHQ360" s="793"/>
      <c r="OHR360" s="793"/>
      <c r="OHS360" s="793"/>
      <c r="OHT360" s="793"/>
      <c r="OHU360" s="793"/>
      <c r="OHV360" s="793"/>
      <c r="OHW360" s="793"/>
      <c r="OHX360" s="793"/>
      <c r="OHY360" s="793"/>
      <c r="OHZ360" s="793"/>
      <c r="OIA360" s="793"/>
      <c r="OIB360" s="793"/>
      <c r="OIC360" s="793"/>
      <c r="OID360" s="793"/>
      <c r="OIE360" s="793"/>
      <c r="OIF360" s="793"/>
      <c r="OIG360" s="793"/>
      <c r="OIH360" s="793"/>
      <c r="OII360" s="793"/>
      <c r="OIJ360" s="793"/>
      <c r="OIK360" s="793"/>
      <c r="OIL360" s="793"/>
      <c r="OIM360" s="793"/>
      <c r="OIN360" s="793"/>
      <c r="OIO360" s="793"/>
      <c r="OIP360" s="793"/>
      <c r="OIQ360" s="793"/>
      <c r="OIR360" s="793"/>
      <c r="OIS360" s="793"/>
      <c r="OIT360" s="793"/>
      <c r="OIU360" s="793"/>
      <c r="OIV360" s="793"/>
      <c r="OIW360" s="793"/>
      <c r="OIX360" s="793"/>
      <c r="OIY360" s="793"/>
      <c r="OIZ360" s="793"/>
      <c r="OJA360" s="793"/>
      <c r="OJB360" s="793"/>
      <c r="OJC360" s="793"/>
      <c r="OJD360" s="793"/>
      <c r="OJE360" s="793"/>
      <c r="OJF360" s="793"/>
      <c r="OJG360" s="793"/>
      <c r="OJH360" s="793"/>
      <c r="OJI360" s="793"/>
      <c r="OJJ360" s="793"/>
      <c r="OJK360" s="793"/>
      <c r="OJL360" s="793"/>
      <c r="OJM360" s="793"/>
      <c r="OJN360" s="793"/>
      <c r="OJO360" s="793"/>
      <c r="OJP360" s="793"/>
      <c r="OJQ360" s="793"/>
      <c r="OJR360" s="793"/>
      <c r="OJS360" s="793"/>
      <c r="OJT360" s="793"/>
      <c r="OJU360" s="793"/>
      <c r="OJV360" s="793"/>
      <c r="OJW360" s="793"/>
      <c r="OJX360" s="793"/>
      <c r="OJY360" s="793"/>
      <c r="OJZ360" s="793"/>
      <c r="OKA360" s="793"/>
      <c r="OKB360" s="793"/>
      <c r="OKC360" s="793"/>
      <c r="OKD360" s="793"/>
      <c r="OKE360" s="793"/>
      <c r="OKF360" s="793"/>
      <c r="OKG360" s="793"/>
      <c r="OKH360" s="793"/>
      <c r="OKI360" s="793"/>
      <c r="OKJ360" s="793"/>
      <c r="OKK360" s="793"/>
      <c r="OKL360" s="793"/>
      <c r="OKM360" s="793"/>
      <c r="OKN360" s="793"/>
      <c r="OKO360" s="793"/>
      <c r="OKP360" s="793"/>
      <c r="OKQ360" s="793"/>
      <c r="OKR360" s="793"/>
      <c r="OKS360" s="793"/>
      <c r="OKT360" s="793"/>
      <c r="OKU360" s="793"/>
      <c r="OKV360" s="793"/>
      <c r="OKW360" s="793"/>
      <c r="OKX360" s="793"/>
      <c r="OKY360" s="793"/>
      <c r="OKZ360" s="793"/>
      <c r="OLA360" s="793"/>
      <c r="OLB360" s="793"/>
      <c r="OLC360" s="793"/>
      <c r="OLD360" s="793"/>
      <c r="OLE360" s="793"/>
      <c r="OLF360" s="793"/>
      <c r="OLG360" s="793"/>
      <c r="OLH360" s="793"/>
      <c r="OLI360" s="793"/>
      <c r="OLJ360" s="793"/>
      <c r="OLK360" s="793"/>
      <c r="OLL360" s="793"/>
      <c r="OLM360" s="793"/>
      <c r="OLN360" s="793"/>
      <c r="OLO360" s="793"/>
      <c r="OLP360" s="793"/>
      <c r="OLQ360" s="793"/>
      <c r="OLR360" s="793"/>
      <c r="OLS360" s="793"/>
      <c r="OLT360" s="793"/>
      <c r="OLU360" s="793"/>
      <c r="OLV360" s="793"/>
      <c r="OLW360" s="793"/>
      <c r="OLX360" s="793"/>
      <c r="OLY360" s="793"/>
      <c r="OLZ360" s="793"/>
      <c r="OMA360" s="793"/>
      <c r="OMB360" s="793"/>
      <c r="OMC360" s="793"/>
      <c r="OMD360" s="793"/>
      <c r="OME360" s="793"/>
      <c r="OMF360" s="793"/>
      <c r="OMG360" s="793"/>
      <c r="OMH360" s="793"/>
      <c r="OMI360" s="793"/>
      <c r="OMJ360" s="793"/>
      <c r="OMK360" s="793"/>
      <c r="OML360" s="793"/>
      <c r="OMM360" s="793"/>
      <c r="OMN360" s="793"/>
      <c r="OMO360" s="793"/>
      <c r="OMP360" s="793"/>
      <c r="OMQ360" s="793"/>
      <c r="OMR360" s="793"/>
      <c r="OMS360" s="793"/>
      <c r="OMT360" s="793"/>
      <c r="OMU360" s="793"/>
      <c r="OMV360" s="793"/>
      <c r="OMW360" s="793"/>
      <c r="OMX360" s="793"/>
      <c r="OMY360" s="793"/>
      <c r="OMZ360" s="793"/>
      <c r="ONA360" s="793"/>
      <c r="ONB360" s="793"/>
      <c r="ONC360" s="793"/>
      <c r="OND360" s="793"/>
      <c r="ONE360" s="793"/>
      <c r="ONF360" s="793"/>
      <c r="ONG360" s="793"/>
      <c r="ONH360" s="793"/>
      <c r="ONI360" s="793"/>
      <c r="ONJ360" s="793"/>
      <c r="ONK360" s="793"/>
      <c r="ONL360" s="793"/>
      <c r="ONM360" s="793"/>
      <c r="ONN360" s="793"/>
      <c r="ONO360" s="793"/>
      <c r="ONP360" s="793"/>
      <c r="ONQ360" s="793"/>
      <c r="ONR360" s="793"/>
      <c r="ONS360" s="793"/>
      <c r="ONT360" s="793"/>
      <c r="ONU360" s="793"/>
      <c r="ONV360" s="793"/>
      <c r="ONW360" s="793"/>
      <c r="ONX360" s="793"/>
      <c r="ONY360" s="793"/>
      <c r="ONZ360" s="793"/>
      <c r="OOA360" s="793"/>
      <c r="OOB360" s="793"/>
      <c r="OOC360" s="793"/>
      <c r="OOD360" s="793"/>
      <c r="OOE360" s="793"/>
      <c r="OOF360" s="793"/>
      <c r="OOG360" s="793"/>
      <c r="OOH360" s="793"/>
      <c r="OOI360" s="793"/>
      <c r="OOJ360" s="793"/>
      <c r="OOK360" s="793"/>
      <c r="OOL360" s="793"/>
      <c r="OOM360" s="793"/>
      <c r="OON360" s="793"/>
      <c r="OOO360" s="793"/>
      <c r="OOP360" s="793"/>
      <c r="OOQ360" s="793"/>
      <c r="OOR360" s="793"/>
      <c r="OOS360" s="793"/>
      <c r="OOT360" s="793"/>
      <c r="OOU360" s="793"/>
      <c r="OOV360" s="793"/>
      <c r="OOW360" s="793"/>
      <c r="OOX360" s="793"/>
      <c r="OOY360" s="793"/>
      <c r="OOZ360" s="793"/>
      <c r="OPA360" s="793"/>
      <c r="OPB360" s="793"/>
      <c r="OPC360" s="793"/>
      <c r="OPD360" s="793"/>
      <c r="OPE360" s="793"/>
      <c r="OPF360" s="793"/>
      <c r="OPG360" s="793"/>
      <c r="OPH360" s="793"/>
      <c r="OPI360" s="793"/>
      <c r="OPJ360" s="793"/>
      <c r="OPK360" s="793"/>
      <c r="OPL360" s="793"/>
      <c r="OPM360" s="793"/>
      <c r="OPN360" s="793"/>
      <c r="OPO360" s="793"/>
      <c r="OPP360" s="793"/>
      <c r="OPQ360" s="793"/>
      <c r="OPR360" s="793"/>
      <c r="OPS360" s="793"/>
      <c r="OPT360" s="793"/>
      <c r="OPU360" s="793"/>
      <c r="OPV360" s="793"/>
      <c r="OPW360" s="793"/>
      <c r="OPX360" s="793"/>
      <c r="OPY360" s="793"/>
      <c r="OPZ360" s="793"/>
      <c r="OQA360" s="793"/>
      <c r="OQB360" s="793"/>
      <c r="OQC360" s="793"/>
      <c r="OQD360" s="793"/>
      <c r="OQE360" s="793"/>
      <c r="OQF360" s="793"/>
      <c r="OQG360" s="793"/>
      <c r="OQH360" s="793"/>
      <c r="OQI360" s="793"/>
      <c r="OQJ360" s="793"/>
      <c r="OQK360" s="793"/>
      <c r="OQL360" s="793"/>
      <c r="OQM360" s="793"/>
      <c r="OQN360" s="793"/>
      <c r="OQO360" s="793"/>
      <c r="OQP360" s="793"/>
      <c r="OQQ360" s="793"/>
      <c r="OQR360" s="793"/>
      <c r="OQS360" s="793"/>
      <c r="OQT360" s="793"/>
      <c r="OQU360" s="793"/>
      <c r="OQV360" s="793"/>
      <c r="OQW360" s="793"/>
      <c r="OQX360" s="793"/>
      <c r="OQY360" s="793"/>
      <c r="OQZ360" s="793"/>
      <c r="ORA360" s="793"/>
      <c r="ORB360" s="793"/>
      <c r="ORC360" s="793"/>
      <c r="ORD360" s="793"/>
      <c r="ORE360" s="793"/>
      <c r="ORF360" s="793"/>
      <c r="ORG360" s="793"/>
      <c r="ORH360" s="793"/>
      <c r="ORI360" s="793"/>
      <c r="ORJ360" s="793"/>
      <c r="ORK360" s="793"/>
      <c r="ORL360" s="793"/>
      <c r="ORM360" s="793"/>
      <c r="ORN360" s="793"/>
      <c r="ORO360" s="793"/>
      <c r="ORP360" s="793"/>
      <c r="ORQ360" s="793"/>
      <c r="ORR360" s="793"/>
      <c r="ORS360" s="793"/>
      <c r="ORT360" s="793"/>
      <c r="ORU360" s="793"/>
      <c r="ORV360" s="793"/>
      <c r="ORW360" s="793"/>
      <c r="ORX360" s="793"/>
      <c r="ORY360" s="793"/>
      <c r="ORZ360" s="793"/>
      <c r="OSA360" s="793"/>
      <c r="OSB360" s="793"/>
      <c r="OSC360" s="793"/>
      <c r="OSD360" s="793"/>
      <c r="OSE360" s="793"/>
      <c r="OSF360" s="793"/>
      <c r="OSG360" s="793"/>
      <c r="OSH360" s="793"/>
      <c r="OSI360" s="793"/>
      <c r="OSJ360" s="793"/>
      <c r="OSK360" s="793"/>
      <c r="OSL360" s="793"/>
      <c r="OSM360" s="793"/>
      <c r="OSN360" s="793"/>
      <c r="OSO360" s="793"/>
      <c r="OSP360" s="793"/>
      <c r="OSQ360" s="793"/>
      <c r="OSR360" s="793"/>
      <c r="OSS360" s="793"/>
      <c r="OST360" s="793"/>
      <c r="OSU360" s="793"/>
      <c r="OSV360" s="793"/>
      <c r="OSW360" s="793"/>
      <c r="OSX360" s="793"/>
      <c r="OSY360" s="793"/>
      <c r="OSZ360" s="793"/>
      <c r="OTA360" s="793"/>
      <c r="OTB360" s="793"/>
      <c r="OTC360" s="793"/>
      <c r="OTD360" s="793"/>
      <c r="OTE360" s="793"/>
      <c r="OTF360" s="793"/>
      <c r="OTG360" s="793"/>
      <c r="OTH360" s="793"/>
      <c r="OTI360" s="793"/>
      <c r="OTJ360" s="793"/>
      <c r="OTK360" s="793"/>
      <c r="OTL360" s="793"/>
      <c r="OTM360" s="793"/>
      <c r="OTN360" s="793"/>
      <c r="OTO360" s="793"/>
      <c r="OTP360" s="793"/>
      <c r="OTQ360" s="793"/>
      <c r="OTR360" s="793"/>
      <c r="OTS360" s="793"/>
      <c r="OTT360" s="793"/>
      <c r="OTU360" s="793"/>
      <c r="OTV360" s="793"/>
      <c r="OTW360" s="793"/>
      <c r="OTX360" s="793"/>
      <c r="OTY360" s="793"/>
      <c r="OTZ360" s="793"/>
      <c r="OUA360" s="793"/>
      <c r="OUB360" s="793"/>
      <c r="OUC360" s="793"/>
      <c r="OUD360" s="793"/>
      <c r="OUE360" s="793"/>
      <c r="OUF360" s="793"/>
      <c r="OUG360" s="793"/>
      <c r="OUH360" s="793"/>
      <c r="OUI360" s="793"/>
      <c r="OUJ360" s="793"/>
      <c r="OUK360" s="793"/>
      <c r="OUL360" s="793"/>
      <c r="OUM360" s="793"/>
      <c r="OUN360" s="793"/>
      <c r="OUO360" s="793"/>
      <c r="OUP360" s="793"/>
      <c r="OUQ360" s="793"/>
      <c r="OUR360" s="793"/>
      <c r="OUS360" s="793"/>
      <c r="OUT360" s="793"/>
      <c r="OUU360" s="793"/>
      <c r="OUV360" s="793"/>
      <c r="OUW360" s="793"/>
      <c r="OUX360" s="793"/>
      <c r="OUY360" s="793"/>
      <c r="OUZ360" s="793"/>
      <c r="OVA360" s="793"/>
      <c r="OVB360" s="793"/>
      <c r="OVC360" s="793"/>
      <c r="OVD360" s="793"/>
      <c r="OVE360" s="793"/>
      <c r="OVF360" s="793"/>
      <c r="OVG360" s="793"/>
      <c r="OVH360" s="793"/>
      <c r="OVI360" s="793"/>
      <c r="OVJ360" s="793"/>
      <c r="OVK360" s="793"/>
      <c r="OVL360" s="793"/>
      <c r="OVM360" s="793"/>
      <c r="OVN360" s="793"/>
      <c r="OVO360" s="793"/>
      <c r="OVP360" s="793"/>
      <c r="OVQ360" s="793"/>
      <c r="OVR360" s="793"/>
      <c r="OVS360" s="793"/>
      <c r="OVT360" s="793"/>
      <c r="OVU360" s="793"/>
      <c r="OVV360" s="793"/>
      <c r="OVW360" s="793"/>
      <c r="OVX360" s="793"/>
      <c r="OVY360" s="793"/>
      <c r="OVZ360" s="793"/>
      <c r="OWA360" s="793"/>
      <c r="OWB360" s="793"/>
      <c r="OWC360" s="793"/>
      <c r="OWD360" s="793"/>
      <c r="OWE360" s="793"/>
      <c r="OWF360" s="793"/>
      <c r="OWG360" s="793"/>
      <c r="OWH360" s="793"/>
      <c r="OWI360" s="793"/>
      <c r="OWJ360" s="793"/>
      <c r="OWK360" s="793"/>
      <c r="OWL360" s="793"/>
      <c r="OWM360" s="793"/>
      <c r="OWN360" s="793"/>
      <c r="OWO360" s="793"/>
      <c r="OWP360" s="793"/>
      <c r="OWQ360" s="793"/>
      <c r="OWR360" s="793"/>
      <c r="OWS360" s="793"/>
      <c r="OWT360" s="793"/>
      <c r="OWU360" s="793"/>
      <c r="OWV360" s="793"/>
      <c r="OWW360" s="793"/>
      <c r="OWX360" s="793"/>
      <c r="OWY360" s="793"/>
      <c r="OWZ360" s="793"/>
      <c r="OXA360" s="793"/>
      <c r="OXB360" s="793"/>
      <c r="OXC360" s="793"/>
      <c r="OXD360" s="793"/>
      <c r="OXE360" s="793"/>
      <c r="OXF360" s="793"/>
      <c r="OXG360" s="793"/>
      <c r="OXH360" s="793"/>
      <c r="OXI360" s="793"/>
      <c r="OXJ360" s="793"/>
      <c r="OXK360" s="793"/>
      <c r="OXL360" s="793"/>
      <c r="OXM360" s="793"/>
      <c r="OXN360" s="793"/>
      <c r="OXO360" s="793"/>
      <c r="OXP360" s="793"/>
      <c r="OXQ360" s="793"/>
      <c r="OXR360" s="793"/>
      <c r="OXS360" s="793"/>
      <c r="OXT360" s="793"/>
      <c r="OXU360" s="793"/>
      <c r="OXV360" s="793"/>
      <c r="OXW360" s="793"/>
      <c r="OXX360" s="793"/>
      <c r="OXY360" s="793"/>
      <c r="OXZ360" s="793"/>
      <c r="OYA360" s="793"/>
      <c r="OYB360" s="793"/>
      <c r="OYC360" s="793"/>
      <c r="OYD360" s="793"/>
      <c r="OYE360" s="793"/>
      <c r="OYF360" s="793"/>
      <c r="OYG360" s="793"/>
      <c r="OYH360" s="793"/>
      <c r="OYI360" s="793"/>
      <c r="OYJ360" s="793"/>
      <c r="OYK360" s="793"/>
      <c r="OYL360" s="793"/>
      <c r="OYM360" s="793"/>
      <c r="OYN360" s="793"/>
      <c r="OYO360" s="793"/>
      <c r="OYP360" s="793"/>
      <c r="OYQ360" s="793"/>
      <c r="OYR360" s="793"/>
      <c r="OYS360" s="793"/>
      <c r="OYT360" s="793"/>
      <c r="OYU360" s="793"/>
      <c r="OYV360" s="793"/>
      <c r="OYW360" s="793"/>
      <c r="OYX360" s="793"/>
      <c r="OYY360" s="793"/>
      <c r="OYZ360" s="793"/>
      <c r="OZA360" s="793"/>
      <c r="OZB360" s="793"/>
      <c r="OZC360" s="793"/>
      <c r="OZD360" s="793"/>
      <c r="OZE360" s="793"/>
      <c r="OZF360" s="793"/>
      <c r="OZG360" s="793"/>
      <c r="OZH360" s="793"/>
      <c r="OZI360" s="793"/>
      <c r="OZJ360" s="793"/>
      <c r="OZK360" s="793"/>
      <c r="OZL360" s="793"/>
      <c r="OZM360" s="793"/>
      <c r="OZN360" s="793"/>
      <c r="OZO360" s="793"/>
      <c r="OZP360" s="793"/>
      <c r="OZQ360" s="793"/>
      <c r="OZR360" s="793"/>
      <c r="OZS360" s="793"/>
      <c r="OZT360" s="793"/>
      <c r="OZU360" s="793"/>
      <c r="OZV360" s="793"/>
      <c r="OZW360" s="793"/>
      <c r="OZX360" s="793"/>
      <c r="OZY360" s="793"/>
      <c r="OZZ360" s="793"/>
      <c r="PAA360" s="793"/>
      <c r="PAB360" s="793"/>
      <c r="PAC360" s="793"/>
      <c r="PAD360" s="793"/>
      <c r="PAE360" s="793"/>
      <c r="PAF360" s="793"/>
      <c r="PAG360" s="793"/>
      <c r="PAH360" s="793"/>
      <c r="PAI360" s="793"/>
      <c r="PAJ360" s="793"/>
      <c r="PAK360" s="793"/>
      <c r="PAL360" s="793"/>
      <c r="PAM360" s="793"/>
      <c r="PAN360" s="793"/>
      <c r="PAO360" s="793"/>
      <c r="PAP360" s="793"/>
      <c r="PAQ360" s="793"/>
      <c r="PAR360" s="793"/>
      <c r="PAS360" s="793"/>
      <c r="PAT360" s="793"/>
      <c r="PAU360" s="793"/>
      <c r="PAV360" s="793"/>
      <c r="PAW360" s="793"/>
      <c r="PAX360" s="793"/>
      <c r="PAY360" s="793"/>
      <c r="PAZ360" s="793"/>
      <c r="PBA360" s="793"/>
      <c r="PBB360" s="793"/>
      <c r="PBC360" s="793"/>
      <c r="PBD360" s="793"/>
      <c r="PBE360" s="793"/>
      <c r="PBF360" s="793"/>
      <c r="PBG360" s="793"/>
      <c r="PBH360" s="793"/>
      <c r="PBI360" s="793"/>
      <c r="PBJ360" s="793"/>
      <c r="PBK360" s="793"/>
      <c r="PBL360" s="793"/>
      <c r="PBM360" s="793"/>
      <c r="PBN360" s="793"/>
      <c r="PBO360" s="793"/>
      <c r="PBP360" s="793"/>
      <c r="PBQ360" s="793"/>
      <c r="PBR360" s="793"/>
      <c r="PBS360" s="793"/>
      <c r="PBT360" s="793"/>
      <c r="PBU360" s="793"/>
      <c r="PBV360" s="793"/>
      <c r="PBW360" s="793"/>
      <c r="PBX360" s="793"/>
      <c r="PBY360" s="793"/>
      <c r="PBZ360" s="793"/>
      <c r="PCA360" s="793"/>
      <c r="PCB360" s="793"/>
      <c r="PCC360" s="793"/>
      <c r="PCD360" s="793"/>
      <c r="PCE360" s="793"/>
      <c r="PCF360" s="793"/>
      <c r="PCG360" s="793"/>
      <c r="PCH360" s="793"/>
      <c r="PCI360" s="793"/>
      <c r="PCJ360" s="793"/>
      <c r="PCK360" s="793"/>
      <c r="PCL360" s="793"/>
      <c r="PCM360" s="793"/>
      <c r="PCN360" s="793"/>
      <c r="PCO360" s="793"/>
      <c r="PCP360" s="793"/>
      <c r="PCQ360" s="793"/>
      <c r="PCR360" s="793"/>
      <c r="PCS360" s="793"/>
      <c r="PCT360" s="793"/>
      <c r="PCU360" s="793"/>
      <c r="PCV360" s="793"/>
      <c r="PCW360" s="793"/>
      <c r="PCX360" s="793"/>
      <c r="PCY360" s="793"/>
      <c r="PCZ360" s="793"/>
      <c r="PDA360" s="793"/>
      <c r="PDB360" s="793"/>
      <c r="PDC360" s="793"/>
      <c r="PDD360" s="793"/>
      <c r="PDE360" s="793"/>
      <c r="PDF360" s="793"/>
      <c r="PDG360" s="793"/>
      <c r="PDH360" s="793"/>
      <c r="PDI360" s="793"/>
      <c r="PDJ360" s="793"/>
      <c r="PDK360" s="793"/>
      <c r="PDL360" s="793"/>
      <c r="PDM360" s="793"/>
      <c r="PDN360" s="793"/>
      <c r="PDO360" s="793"/>
      <c r="PDP360" s="793"/>
      <c r="PDQ360" s="793"/>
      <c r="PDR360" s="793"/>
      <c r="PDS360" s="793"/>
      <c r="PDT360" s="793"/>
      <c r="PDU360" s="793"/>
      <c r="PDV360" s="793"/>
      <c r="PDW360" s="793"/>
      <c r="PDX360" s="793"/>
      <c r="PDY360" s="793"/>
      <c r="PDZ360" s="793"/>
      <c r="PEA360" s="793"/>
      <c r="PEB360" s="793"/>
      <c r="PEC360" s="793"/>
      <c r="PED360" s="793"/>
      <c r="PEE360" s="793"/>
      <c r="PEF360" s="793"/>
      <c r="PEG360" s="793"/>
      <c r="PEH360" s="793"/>
      <c r="PEI360" s="793"/>
      <c r="PEJ360" s="793"/>
      <c r="PEK360" s="793"/>
      <c r="PEL360" s="793"/>
      <c r="PEM360" s="793"/>
      <c r="PEN360" s="793"/>
      <c r="PEO360" s="793"/>
      <c r="PEP360" s="793"/>
      <c r="PEQ360" s="793"/>
      <c r="PER360" s="793"/>
      <c r="PES360" s="793"/>
      <c r="PET360" s="793"/>
      <c r="PEU360" s="793"/>
      <c r="PEV360" s="793"/>
      <c r="PEW360" s="793"/>
      <c r="PEX360" s="793"/>
      <c r="PEY360" s="793"/>
      <c r="PEZ360" s="793"/>
      <c r="PFA360" s="793"/>
      <c r="PFB360" s="793"/>
      <c r="PFC360" s="793"/>
      <c r="PFD360" s="793"/>
      <c r="PFE360" s="793"/>
      <c r="PFF360" s="793"/>
      <c r="PFG360" s="793"/>
      <c r="PFH360" s="793"/>
      <c r="PFI360" s="793"/>
      <c r="PFJ360" s="793"/>
      <c r="PFK360" s="793"/>
      <c r="PFL360" s="793"/>
      <c r="PFM360" s="793"/>
      <c r="PFN360" s="793"/>
      <c r="PFO360" s="793"/>
      <c r="PFP360" s="793"/>
      <c r="PFQ360" s="793"/>
      <c r="PFR360" s="793"/>
      <c r="PFS360" s="793"/>
      <c r="PFT360" s="793"/>
      <c r="PFU360" s="793"/>
      <c r="PFV360" s="793"/>
      <c r="PFW360" s="793"/>
      <c r="PFX360" s="793"/>
      <c r="PFY360" s="793"/>
      <c r="PFZ360" s="793"/>
      <c r="PGA360" s="793"/>
      <c r="PGB360" s="793"/>
      <c r="PGC360" s="793"/>
      <c r="PGD360" s="793"/>
      <c r="PGE360" s="793"/>
      <c r="PGF360" s="793"/>
      <c r="PGG360" s="793"/>
      <c r="PGH360" s="793"/>
      <c r="PGI360" s="793"/>
      <c r="PGJ360" s="793"/>
      <c r="PGK360" s="793"/>
      <c r="PGL360" s="793"/>
      <c r="PGM360" s="793"/>
      <c r="PGN360" s="793"/>
      <c r="PGO360" s="793"/>
      <c r="PGP360" s="793"/>
      <c r="PGQ360" s="793"/>
      <c r="PGR360" s="793"/>
      <c r="PGS360" s="793"/>
      <c r="PGT360" s="793"/>
      <c r="PGU360" s="793"/>
      <c r="PGV360" s="793"/>
      <c r="PGW360" s="793"/>
      <c r="PGX360" s="793"/>
      <c r="PGY360" s="793"/>
      <c r="PGZ360" s="793"/>
      <c r="PHA360" s="793"/>
      <c r="PHB360" s="793"/>
      <c r="PHC360" s="793"/>
      <c r="PHD360" s="793"/>
      <c r="PHE360" s="793"/>
      <c r="PHF360" s="793"/>
      <c r="PHG360" s="793"/>
      <c r="PHH360" s="793"/>
      <c r="PHI360" s="793"/>
      <c r="PHJ360" s="793"/>
      <c r="PHK360" s="793"/>
      <c r="PHL360" s="793"/>
      <c r="PHM360" s="793"/>
      <c r="PHN360" s="793"/>
      <c r="PHO360" s="793"/>
      <c r="PHP360" s="793"/>
      <c r="PHQ360" s="793"/>
      <c r="PHR360" s="793"/>
      <c r="PHS360" s="793"/>
      <c r="PHT360" s="793"/>
      <c r="PHU360" s="793"/>
      <c r="PHV360" s="793"/>
      <c r="PHW360" s="793"/>
      <c r="PHX360" s="793"/>
      <c r="PHY360" s="793"/>
      <c r="PHZ360" s="793"/>
      <c r="PIA360" s="793"/>
      <c r="PIB360" s="793"/>
      <c r="PIC360" s="793"/>
      <c r="PID360" s="793"/>
      <c r="PIE360" s="793"/>
      <c r="PIF360" s="793"/>
      <c r="PIG360" s="793"/>
      <c r="PIH360" s="793"/>
      <c r="PII360" s="793"/>
      <c r="PIJ360" s="793"/>
      <c r="PIK360" s="793"/>
      <c r="PIL360" s="793"/>
      <c r="PIM360" s="793"/>
      <c r="PIN360" s="793"/>
      <c r="PIO360" s="793"/>
      <c r="PIP360" s="793"/>
      <c r="PIQ360" s="793"/>
      <c r="PIR360" s="793"/>
      <c r="PIS360" s="793"/>
      <c r="PIT360" s="793"/>
      <c r="PIU360" s="793"/>
      <c r="PIV360" s="793"/>
      <c r="PIW360" s="793"/>
      <c r="PIX360" s="793"/>
      <c r="PIY360" s="793"/>
      <c r="PIZ360" s="793"/>
      <c r="PJA360" s="793"/>
      <c r="PJB360" s="793"/>
      <c r="PJC360" s="793"/>
      <c r="PJD360" s="793"/>
      <c r="PJE360" s="793"/>
      <c r="PJF360" s="793"/>
      <c r="PJG360" s="793"/>
      <c r="PJH360" s="793"/>
      <c r="PJI360" s="793"/>
      <c r="PJJ360" s="793"/>
      <c r="PJK360" s="793"/>
      <c r="PJL360" s="793"/>
      <c r="PJM360" s="793"/>
      <c r="PJN360" s="793"/>
      <c r="PJO360" s="793"/>
      <c r="PJP360" s="793"/>
      <c r="PJQ360" s="793"/>
      <c r="PJR360" s="793"/>
      <c r="PJS360" s="793"/>
      <c r="PJT360" s="793"/>
      <c r="PJU360" s="793"/>
      <c r="PJV360" s="793"/>
      <c r="PJW360" s="793"/>
      <c r="PJX360" s="793"/>
      <c r="PJY360" s="793"/>
      <c r="PJZ360" s="793"/>
      <c r="PKA360" s="793"/>
      <c r="PKB360" s="793"/>
      <c r="PKC360" s="793"/>
      <c r="PKD360" s="793"/>
      <c r="PKE360" s="793"/>
      <c r="PKF360" s="793"/>
      <c r="PKG360" s="793"/>
      <c r="PKH360" s="793"/>
      <c r="PKI360" s="793"/>
      <c r="PKJ360" s="793"/>
      <c r="PKK360" s="793"/>
      <c r="PKL360" s="793"/>
      <c r="PKM360" s="793"/>
      <c r="PKN360" s="793"/>
      <c r="PKO360" s="793"/>
      <c r="PKP360" s="793"/>
      <c r="PKQ360" s="793"/>
      <c r="PKR360" s="793"/>
      <c r="PKS360" s="793"/>
      <c r="PKT360" s="793"/>
      <c r="PKU360" s="793"/>
      <c r="PKV360" s="793"/>
      <c r="PKW360" s="793"/>
      <c r="PKX360" s="793"/>
      <c r="PKY360" s="793"/>
      <c r="PKZ360" s="793"/>
      <c r="PLA360" s="793"/>
      <c r="PLB360" s="793"/>
      <c r="PLC360" s="793"/>
      <c r="PLD360" s="793"/>
      <c r="PLE360" s="793"/>
      <c r="PLF360" s="793"/>
      <c r="PLG360" s="793"/>
      <c r="PLH360" s="793"/>
      <c r="PLI360" s="793"/>
      <c r="PLJ360" s="793"/>
      <c r="PLK360" s="793"/>
      <c r="PLL360" s="793"/>
      <c r="PLM360" s="793"/>
      <c r="PLN360" s="793"/>
      <c r="PLO360" s="793"/>
      <c r="PLP360" s="793"/>
      <c r="PLQ360" s="793"/>
      <c r="PLR360" s="793"/>
      <c r="PLS360" s="793"/>
      <c r="PLT360" s="793"/>
      <c r="PLU360" s="793"/>
      <c r="PLV360" s="793"/>
      <c r="PLW360" s="793"/>
      <c r="PLX360" s="793"/>
      <c r="PLY360" s="793"/>
      <c r="PLZ360" s="793"/>
      <c r="PMA360" s="793"/>
      <c r="PMB360" s="793"/>
      <c r="PMC360" s="793"/>
      <c r="PMD360" s="793"/>
      <c r="PME360" s="793"/>
      <c r="PMF360" s="793"/>
      <c r="PMG360" s="793"/>
      <c r="PMH360" s="793"/>
      <c r="PMI360" s="793"/>
      <c r="PMJ360" s="793"/>
      <c r="PMK360" s="793"/>
      <c r="PML360" s="793"/>
      <c r="PMM360" s="793"/>
      <c r="PMN360" s="793"/>
      <c r="PMO360" s="793"/>
      <c r="PMP360" s="793"/>
      <c r="PMQ360" s="793"/>
      <c r="PMR360" s="793"/>
      <c r="PMS360" s="793"/>
      <c r="PMT360" s="793"/>
      <c r="PMU360" s="793"/>
      <c r="PMV360" s="793"/>
      <c r="PMW360" s="793"/>
      <c r="PMX360" s="793"/>
      <c r="PMY360" s="793"/>
      <c r="PMZ360" s="793"/>
      <c r="PNA360" s="793"/>
      <c r="PNB360" s="793"/>
      <c r="PNC360" s="793"/>
      <c r="PND360" s="793"/>
      <c r="PNE360" s="793"/>
      <c r="PNF360" s="793"/>
      <c r="PNG360" s="793"/>
      <c r="PNH360" s="793"/>
      <c r="PNI360" s="793"/>
      <c r="PNJ360" s="793"/>
      <c r="PNK360" s="793"/>
      <c r="PNL360" s="793"/>
      <c r="PNM360" s="793"/>
      <c r="PNN360" s="793"/>
      <c r="PNO360" s="793"/>
      <c r="PNP360" s="793"/>
      <c r="PNQ360" s="793"/>
      <c r="PNR360" s="793"/>
      <c r="PNS360" s="793"/>
      <c r="PNT360" s="793"/>
      <c r="PNU360" s="793"/>
      <c r="PNV360" s="793"/>
      <c r="PNW360" s="793"/>
      <c r="PNX360" s="793"/>
      <c r="PNY360" s="793"/>
      <c r="PNZ360" s="793"/>
      <c r="POA360" s="793"/>
      <c r="POB360" s="793"/>
      <c r="POC360" s="793"/>
      <c r="POD360" s="793"/>
      <c r="POE360" s="793"/>
      <c r="POF360" s="793"/>
      <c r="POG360" s="793"/>
      <c r="POH360" s="793"/>
      <c r="POI360" s="793"/>
      <c r="POJ360" s="793"/>
      <c r="POK360" s="793"/>
      <c r="POL360" s="793"/>
      <c r="POM360" s="793"/>
      <c r="PON360" s="793"/>
      <c r="POO360" s="793"/>
      <c r="POP360" s="793"/>
      <c r="POQ360" s="793"/>
      <c r="POR360" s="793"/>
      <c r="POS360" s="793"/>
      <c r="POT360" s="793"/>
      <c r="POU360" s="793"/>
      <c r="POV360" s="793"/>
      <c r="POW360" s="793"/>
      <c r="POX360" s="793"/>
      <c r="POY360" s="793"/>
      <c r="POZ360" s="793"/>
      <c r="PPA360" s="793"/>
      <c r="PPB360" s="793"/>
      <c r="PPC360" s="793"/>
      <c r="PPD360" s="793"/>
      <c r="PPE360" s="793"/>
      <c r="PPF360" s="793"/>
      <c r="PPG360" s="793"/>
      <c r="PPH360" s="793"/>
      <c r="PPI360" s="793"/>
      <c r="PPJ360" s="793"/>
      <c r="PPK360" s="793"/>
      <c r="PPL360" s="793"/>
      <c r="PPM360" s="793"/>
      <c r="PPN360" s="793"/>
      <c r="PPO360" s="793"/>
      <c r="PPP360" s="793"/>
      <c r="PPQ360" s="793"/>
      <c r="PPR360" s="793"/>
      <c r="PPS360" s="793"/>
      <c r="PPT360" s="793"/>
      <c r="PPU360" s="793"/>
      <c r="PPV360" s="793"/>
      <c r="PPW360" s="793"/>
      <c r="PPX360" s="793"/>
      <c r="PPY360" s="793"/>
      <c r="PPZ360" s="793"/>
      <c r="PQA360" s="793"/>
      <c r="PQB360" s="793"/>
      <c r="PQC360" s="793"/>
      <c r="PQD360" s="793"/>
      <c r="PQE360" s="793"/>
      <c r="PQF360" s="793"/>
      <c r="PQG360" s="793"/>
      <c r="PQH360" s="793"/>
      <c r="PQI360" s="793"/>
      <c r="PQJ360" s="793"/>
      <c r="PQK360" s="793"/>
      <c r="PQL360" s="793"/>
      <c r="PQM360" s="793"/>
      <c r="PQN360" s="793"/>
      <c r="PQO360" s="793"/>
      <c r="PQP360" s="793"/>
      <c r="PQQ360" s="793"/>
      <c r="PQR360" s="793"/>
      <c r="PQS360" s="793"/>
      <c r="PQT360" s="793"/>
      <c r="PQU360" s="793"/>
      <c r="PQV360" s="793"/>
      <c r="PQW360" s="793"/>
      <c r="PQX360" s="793"/>
      <c r="PQY360" s="793"/>
      <c r="PQZ360" s="793"/>
      <c r="PRA360" s="793"/>
      <c r="PRB360" s="793"/>
      <c r="PRC360" s="793"/>
      <c r="PRD360" s="793"/>
      <c r="PRE360" s="793"/>
      <c r="PRF360" s="793"/>
      <c r="PRG360" s="793"/>
      <c r="PRH360" s="793"/>
      <c r="PRI360" s="793"/>
      <c r="PRJ360" s="793"/>
      <c r="PRK360" s="793"/>
      <c r="PRL360" s="793"/>
      <c r="PRM360" s="793"/>
      <c r="PRN360" s="793"/>
      <c r="PRO360" s="793"/>
      <c r="PRP360" s="793"/>
      <c r="PRQ360" s="793"/>
      <c r="PRR360" s="793"/>
      <c r="PRS360" s="793"/>
      <c r="PRT360" s="793"/>
      <c r="PRU360" s="793"/>
      <c r="PRV360" s="793"/>
      <c r="PRW360" s="793"/>
      <c r="PRX360" s="793"/>
      <c r="PRY360" s="793"/>
      <c r="PRZ360" s="793"/>
      <c r="PSA360" s="793"/>
      <c r="PSB360" s="793"/>
      <c r="PSC360" s="793"/>
      <c r="PSD360" s="793"/>
      <c r="PSE360" s="793"/>
      <c r="PSF360" s="793"/>
      <c r="PSG360" s="793"/>
      <c r="PSH360" s="793"/>
      <c r="PSI360" s="793"/>
      <c r="PSJ360" s="793"/>
      <c r="PSK360" s="793"/>
      <c r="PSL360" s="793"/>
      <c r="PSM360" s="793"/>
      <c r="PSN360" s="793"/>
      <c r="PSO360" s="793"/>
      <c r="PSP360" s="793"/>
      <c r="PSQ360" s="793"/>
      <c r="PSR360" s="793"/>
      <c r="PSS360" s="793"/>
      <c r="PST360" s="793"/>
      <c r="PSU360" s="793"/>
      <c r="PSV360" s="793"/>
      <c r="PSW360" s="793"/>
      <c r="PSX360" s="793"/>
      <c r="PSY360" s="793"/>
      <c r="PSZ360" s="793"/>
      <c r="PTA360" s="793"/>
      <c r="PTB360" s="793"/>
      <c r="PTC360" s="793"/>
      <c r="PTD360" s="793"/>
      <c r="PTE360" s="793"/>
      <c r="PTF360" s="793"/>
      <c r="PTG360" s="793"/>
      <c r="PTH360" s="793"/>
      <c r="PTI360" s="793"/>
      <c r="PTJ360" s="793"/>
      <c r="PTK360" s="793"/>
      <c r="PTL360" s="793"/>
      <c r="PTM360" s="793"/>
      <c r="PTN360" s="793"/>
      <c r="PTO360" s="793"/>
      <c r="PTP360" s="793"/>
      <c r="PTQ360" s="793"/>
      <c r="PTR360" s="793"/>
      <c r="PTS360" s="793"/>
      <c r="PTT360" s="793"/>
      <c r="PTU360" s="793"/>
      <c r="PTV360" s="793"/>
      <c r="PTW360" s="793"/>
      <c r="PTX360" s="793"/>
      <c r="PTY360" s="793"/>
      <c r="PTZ360" s="793"/>
      <c r="PUA360" s="793"/>
      <c r="PUB360" s="793"/>
      <c r="PUC360" s="793"/>
      <c r="PUD360" s="793"/>
      <c r="PUE360" s="793"/>
      <c r="PUF360" s="793"/>
      <c r="PUG360" s="793"/>
      <c r="PUH360" s="793"/>
      <c r="PUI360" s="793"/>
      <c r="PUJ360" s="793"/>
      <c r="PUK360" s="793"/>
      <c r="PUL360" s="793"/>
      <c r="PUM360" s="793"/>
      <c r="PUN360" s="793"/>
      <c r="PUO360" s="793"/>
      <c r="PUP360" s="793"/>
      <c r="PUQ360" s="793"/>
      <c r="PUR360" s="793"/>
      <c r="PUS360" s="793"/>
      <c r="PUT360" s="793"/>
      <c r="PUU360" s="793"/>
      <c r="PUV360" s="793"/>
      <c r="PUW360" s="793"/>
      <c r="PUX360" s="793"/>
      <c r="PUY360" s="793"/>
      <c r="PUZ360" s="793"/>
      <c r="PVA360" s="793"/>
      <c r="PVB360" s="793"/>
      <c r="PVC360" s="793"/>
      <c r="PVD360" s="793"/>
      <c r="PVE360" s="793"/>
      <c r="PVF360" s="793"/>
      <c r="PVG360" s="793"/>
      <c r="PVH360" s="793"/>
      <c r="PVI360" s="793"/>
      <c r="PVJ360" s="793"/>
      <c r="PVK360" s="793"/>
      <c r="PVL360" s="793"/>
      <c r="PVM360" s="793"/>
      <c r="PVN360" s="793"/>
      <c r="PVO360" s="793"/>
      <c r="PVP360" s="793"/>
      <c r="PVQ360" s="793"/>
      <c r="PVR360" s="793"/>
      <c r="PVS360" s="793"/>
      <c r="PVT360" s="793"/>
      <c r="PVU360" s="793"/>
      <c r="PVV360" s="793"/>
      <c r="PVW360" s="793"/>
      <c r="PVX360" s="793"/>
      <c r="PVY360" s="793"/>
      <c r="PVZ360" s="793"/>
      <c r="PWA360" s="793"/>
      <c r="PWB360" s="793"/>
      <c r="PWC360" s="793"/>
      <c r="PWD360" s="793"/>
      <c r="PWE360" s="793"/>
      <c r="PWF360" s="793"/>
      <c r="PWG360" s="793"/>
      <c r="PWH360" s="793"/>
      <c r="PWI360" s="793"/>
      <c r="PWJ360" s="793"/>
      <c r="PWK360" s="793"/>
      <c r="PWL360" s="793"/>
      <c r="PWM360" s="793"/>
      <c r="PWN360" s="793"/>
      <c r="PWO360" s="793"/>
      <c r="PWP360" s="793"/>
      <c r="PWQ360" s="793"/>
      <c r="PWR360" s="793"/>
      <c r="PWS360" s="793"/>
      <c r="PWT360" s="793"/>
      <c r="PWU360" s="793"/>
      <c r="PWV360" s="793"/>
      <c r="PWW360" s="793"/>
      <c r="PWX360" s="793"/>
      <c r="PWY360" s="793"/>
      <c r="PWZ360" s="793"/>
      <c r="PXA360" s="793"/>
      <c r="PXB360" s="793"/>
      <c r="PXC360" s="793"/>
      <c r="PXD360" s="793"/>
      <c r="PXE360" s="793"/>
      <c r="PXF360" s="793"/>
      <c r="PXG360" s="793"/>
      <c r="PXH360" s="793"/>
      <c r="PXI360" s="793"/>
      <c r="PXJ360" s="793"/>
      <c r="PXK360" s="793"/>
      <c r="PXL360" s="793"/>
      <c r="PXM360" s="793"/>
      <c r="PXN360" s="793"/>
      <c r="PXO360" s="793"/>
      <c r="PXP360" s="793"/>
      <c r="PXQ360" s="793"/>
      <c r="PXR360" s="793"/>
      <c r="PXS360" s="793"/>
      <c r="PXT360" s="793"/>
      <c r="PXU360" s="793"/>
      <c r="PXV360" s="793"/>
      <c r="PXW360" s="793"/>
      <c r="PXX360" s="793"/>
      <c r="PXY360" s="793"/>
      <c r="PXZ360" s="793"/>
      <c r="PYA360" s="793"/>
      <c r="PYB360" s="793"/>
      <c r="PYC360" s="793"/>
      <c r="PYD360" s="793"/>
      <c r="PYE360" s="793"/>
      <c r="PYF360" s="793"/>
      <c r="PYG360" s="793"/>
      <c r="PYH360" s="793"/>
      <c r="PYI360" s="793"/>
      <c r="PYJ360" s="793"/>
      <c r="PYK360" s="793"/>
      <c r="PYL360" s="793"/>
      <c r="PYM360" s="793"/>
      <c r="PYN360" s="793"/>
      <c r="PYO360" s="793"/>
      <c r="PYP360" s="793"/>
      <c r="PYQ360" s="793"/>
      <c r="PYR360" s="793"/>
      <c r="PYS360" s="793"/>
      <c r="PYT360" s="793"/>
      <c r="PYU360" s="793"/>
      <c r="PYV360" s="793"/>
      <c r="PYW360" s="793"/>
      <c r="PYX360" s="793"/>
      <c r="PYY360" s="793"/>
      <c r="PYZ360" s="793"/>
      <c r="PZA360" s="793"/>
      <c r="PZB360" s="793"/>
      <c r="PZC360" s="793"/>
      <c r="PZD360" s="793"/>
      <c r="PZE360" s="793"/>
      <c r="PZF360" s="793"/>
      <c r="PZG360" s="793"/>
      <c r="PZH360" s="793"/>
      <c r="PZI360" s="793"/>
      <c r="PZJ360" s="793"/>
      <c r="PZK360" s="793"/>
      <c r="PZL360" s="793"/>
      <c r="PZM360" s="793"/>
      <c r="PZN360" s="793"/>
      <c r="PZO360" s="793"/>
      <c r="PZP360" s="793"/>
      <c r="PZQ360" s="793"/>
      <c r="PZR360" s="793"/>
      <c r="PZS360" s="793"/>
      <c r="PZT360" s="793"/>
      <c r="PZU360" s="793"/>
      <c r="PZV360" s="793"/>
      <c r="PZW360" s="793"/>
      <c r="PZX360" s="793"/>
      <c r="PZY360" s="793"/>
      <c r="PZZ360" s="793"/>
      <c r="QAA360" s="793"/>
      <c r="QAB360" s="793"/>
      <c r="QAC360" s="793"/>
      <c r="QAD360" s="793"/>
      <c r="QAE360" s="793"/>
      <c r="QAF360" s="793"/>
      <c r="QAG360" s="793"/>
      <c r="QAH360" s="793"/>
      <c r="QAI360" s="793"/>
      <c r="QAJ360" s="793"/>
      <c r="QAK360" s="793"/>
      <c r="QAL360" s="793"/>
      <c r="QAM360" s="793"/>
      <c r="QAN360" s="793"/>
      <c r="QAO360" s="793"/>
      <c r="QAP360" s="793"/>
      <c r="QAQ360" s="793"/>
      <c r="QAR360" s="793"/>
      <c r="QAS360" s="793"/>
      <c r="QAT360" s="793"/>
      <c r="QAU360" s="793"/>
      <c r="QAV360" s="793"/>
      <c r="QAW360" s="793"/>
      <c r="QAX360" s="793"/>
      <c r="QAY360" s="793"/>
      <c r="QAZ360" s="793"/>
      <c r="QBA360" s="793"/>
      <c r="QBB360" s="793"/>
      <c r="QBC360" s="793"/>
      <c r="QBD360" s="793"/>
      <c r="QBE360" s="793"/>
      <c r="QBF360" s="793"/>
      <c r="QBG360" s="793"/>
      <c r="QBH360" s="793"/>
      <c r="QBI360" s="793"/>
      <c r="QBJ360" s="793"/>
      <c r="QBK360" s="793"/>
      <c r="QBL360" s="793"/>
      <c r="QBM360" s="793"/>
      <c r="QBN360" s="793"/>
      <c r="QBO360" s="793"/>
      <c r="QBP360" s="793"/>
      <c r="QBQ360" s="793"/>
      <c r="QBR360" s="793"/>
      <c r="QBS360" s="793"/>
      <c r="QBT360" s="793"/>
      <c r="QBU360" s="793"/>
      <c r="QBV360" s="793"/>
      <c r="QBW360" s="793"/>
      <c r="QBX360" s="793"/>
      <c r="QBY360" s="793"/>
      <c r="QBZ360" s="793"/>
      <c r="QCA360" s="793"/>
      <c r="QCB360" s="793"/>
      <c r="QCC360" s="793"/>
      <c r="QCD360" s="793"/>
      <c r="QCE360" s="793"/>
      <c r="QCF360" s="793"/>
      <c r="QCG360" s="793"/>
      <c r="QCH360" s="793"/>
      <c r="QCI360" s="793"/>
      <c r="QCJ360" s="793"/>
      <c r="QCK360" s="793"/>
      <c r="QCL360" s="793"/>
      <c r="QCM360" s="793"/>
      <c r="QCN360" s="793"/>
      <c r="QCO360" s="793"/>
      <c r="QCP360" s="793"/>
      <c r="QCQ360" s="793"/>
      <c r="QCR360" s="793"/>
      <c r="QCS360" s="793"/>
      <c r="QCT360" s="793"/>
      <c r="QCU360" s="793"/>
      <c r="QCV360" s="793"/>
      <c r="QCW360" s="793"/>
      <c r="QCX360" s="793"/>
      <c r="QCY360" s="793"/>
      <c r="QCZ360" s="793"/>
      <c r="QDA360" s="793"/>
      <c r="QDB360" s="793"/>
      <c r="QDC360" s="793"/>
      <c r="QDD360" s="793"/>
      <c r="QDE360" s="793"/>
      <c r="QDF360" s="793"/>
      <c r="QDG360" s="793"/>
      <c r="QDH360" s="793"/>
      <c r="QDI360" s="793"/>
      <c r="QDJ360" s="793"/>
      <c r="QDK360" s="793"/>
      <c r="QDL360" s="793"/>
      <c r="QDM360" s="793"/>
      <c r="QDN360" s="793"/>
      <c r="QDO360" s="793"/>
      <c r="QDP360" s="793"/>
      <c r="QDQ360" s="793"/>
      <c r="QDR360" s="793"/>
      <c r="QDS360" s="793"/>
      <c r="QDT360" s="793"/>
      <c r="QDU360" s="793"/>
      <c r="QDV360" s="793"/>
      <c r="QDW360" s="793"/>
      <c r="QDX360" s="793"/>
      <c r="QDY360" s="793"/>
      <c r="QDZ360" s="793"/>
      <c r="QEA360" s="793"/>
      <c r="QEB360" s="793"/>
      <c r="QEC360" s="793"/>
      <c r="QED360" s="793"/>
      <c r="QEE360" s="793"/>
      <c r="QEF360" s="793"/>
      <c r="QEG360" s="793"/>
      <c r="QEH360" s="793"/>
      <c r="QEI360" s="793"/>
      <c r="QEJ360" s="793"/>
      <c r="QEK360" s="793"/>
      <c r="QEL360" s="793"/>
      <c r="QEM360" s="793"/>
      <c r="QEN360" s="793"/>
      <c r="QEO360" s="793"/>
      <c r="QEP360" s="793"/>
      <c r="QEQ360" s="793"/>
      <c r="QER360" s="793"/>
      <c r="QES360" s="793"/>
      <c r="QET360" s="793"/>
      <c r="QEU360" s="793"/>
      <c r="QEV360" s="793"/>
      <c r="QEW360" s="793"/>
      <c r="QEX360" s="793"/>
      <c r="QEY360" s="793"/>
      <c r="QEZ360" s="793"/>
      <c r="QFA360" s="793"/>
      <c r="QFB360" s="793"/>
      <c r="QFC360" s="793"/>
      <c r="QFD360" s="793"/>
      <c r="QFE360" s="793"/>
      <c r="QFF360" s="793"/>
      <c r="QFG360" s="793"/>
      <c r="QFH360" s="793"/>
      <c r="QFI360" s="793"/>
      <c r="QFJ360" s="793"/>
      <c r="QFK360" s="793"/>
      <c r="QFL360" s="793"/>
      <c r="QFM360" s="793"/>
      <c r="QFN360" s="793"/>
      <c r="QFO360" s="793"/>
      <c r="QFP360" s="793"/>
      <c r="QFQ360" s="793"/>
      <c r="QFR360" s="793"/>
      <c r="QFS360" s="793"/>
      <c r="QFT360" s="793"/>
      <c r="QFU360" s="793"/>
      <c r="QFV360" s="793"/>
      <c r="QFW360" s="793"/>
      <c r="QFX360" s="793"/>
      <c r="QFY360" s="793"/>
      <c r="QFZ360" s="793"/>
      <c r="QGA360" s="793"/>
      <c r="QGB360" s="793"/>
      <c r="QGC360" s="793"/>
      <c r="QGD360" s="793"/>
      <c r="QGE360" s="793"/>
      <c r="QGF360" s="793"/>
      <c r="QGG360" s="793"/>
      <c r="QGH360" s="793"/>
      <c r="QGI360" s="793"/>
      <c r="QGJ360" s="793"/>
      <c r="QGK360" s="793"/>
      <c r="QGL360" s="793"/>
      <c r="QGM360" s="793"/>
      <c r="QGN360" s="793"/>
      <c r="QGO360" s="793"/>
      <c r="QGP360" s="793"/>
      <c r="QGQ360" s="793"/>
      <c r="QGR360" s="793"/>
      <c r="QGS360" s="793"/>
      <c r="QGT360" s="793"/>
      <c r="QGU360" s="793"/>
      <c r="QGV360" s="793"/>
      <c r="QGW360" s="793"/>
      <c r="QGX360" s="793"/>
      <c r="QGY360" s="793"/>
      <c r="QGZ360" s="793"/>
      <c r="QHA360" s="793"/>
      <c r="QHB360" s="793"/>
      <c r="QHC360" s="793"/>
      <c r="QHD360" s="793"/>
      <c r="QHE360" s="793"/>
      <c r="QHF360" s="793"/>
      <c r="QHG360" s="793"/>
      <c r="QHH360" s="793"/>
      <c r="QHI360" s="793"/>
      <c r="QHJ360" s="793"/>
      <c r="QHK360" s="793"/>
      <c r="QHL360" s="793"/>
      <c r="QHM360" s="793"/>
      <c r="QHN360" s="793"/>
      <c r="QHO360" s="793"/>
      <c r="QHP360" s="793"/>
      <c r="QHQ360" s="793"/>
      <c r="QHR360" s="793"/>
      <c r="QHS360" s="793"/>
      <c r="QHT360" s="793"/>
      <c r="QHU360" s="793"/>
      <c r="QHV360" s="793"/>
      <c r="QHW360" s="793"/>
      <c r="QHX360" s="793"/>
      <c r="QHY360" s="793"/>
      <c r="QHZ360" s="793"/>
      <c r="QIA360" s="793"/>
      <c r="QIB360" s="793"/>
      <c r="QIC360" s="793"/>
      <c r="QID360" s="793"/>
      <c r="QIE360" s="793"/>
      <c r="QIF360" s="793"/>
      <c r="QIG360" s="793"/>
      <c r="QIH360" s="793"/>
      <c r="QII360" s="793"/>
      <c r="QIJ360" s="793"/>
      <c r="QIK360" s="793"/>
      <c r="QIL360" s="793"/>
      <c r="QIM360" s="793"/>
      <c r="QIN360" s="793"/>
      <c r="QIO360" s="793"/>
      <c r="QIP360" s="793"/>
      <c r="QIQ360" s="793"/>
      <c r="QIR360" s="793"/>
      <c r="QIS360" s="793"/>
      <c r="QIT360" s="793"/>
      <c r="QIU360" s="793"/>
      <c r="QIV360" s="793"/>
      <c r="QIW360" s="793"/>
      <c r="QIX360" s="793"/>
      <c r="QIY360" s="793"/>
      <c r="QIZ360" s="793"/>
      <c r="QJA360" s="793"/>
      <c r="QJB360" s="793"/>
      <c r="QJC360" s="793"/>
      <c r="QJD360" s="793"/>
      <c r="QJE360" s="793"/>
      <c r="QJF360" s="793"/>
      <c r="QJG360" s="793"/>
      <c r="QJH360" s="793"/>
      <c r="QJI360" s="793"/>
      <c r="QJJ360" s="793"/>
      <c r="QJK360" s="793"/>
      <c r="QJL360" s="793"/>
      <c r="QJM360" s="793"/>
      <c r="QJN360" s="793"/>
      <c r="QJO360" s="793"/>
      <c r="QJP360" s="793"/>
      <c r="QJQ360" s="793"/>
      <c r="QJR360" s="793"/>
      <c r="QJS360" s="793"/>
      <c r="QJT360" s="793"/>
      <c r="QJU360" s="793"/>
      <c r="QJV360" s="793"/>
      <c r="QJW360" s="793"/>
      <c r="QJX360" s="793"/>
      <c r="QJY360" s="793"/>
      <c r="QJZ360" s="793"/>
      <c r="QKA360" s="793"/>
      <c r="QKB360" s="793"/>
      <c r="QKC360" s="793"/>
      <c r="QKD360" s="793"/>
      <c r="QKE360" s="793"/>
      <c r="QKF360" s="793"/>
      <c r="QKG360" s="793"/>
      <c r="QKH360" s="793"/>
      <c r="QKI360" s="793"/>
      <c r="QKJ360" s="793"/>
      <c r="QKK360" s="793"/>
      <c r="QKL360" s="793"/>
      <c r="QKM360" s="793"/>
      <c r="QKN360" s="793"/>
      <c r="QKO360" s="793"/>
      <c r="QKP360" s="793"/>
      <c r="QKQ360" s="793"/>
      <c r="QKR360" s="793"/>
      <c r="QKS360" s="793"/>
      <c r="QKT360" s="793"/>
      <c r="QKU360" s="793"/>
      <c r="QKV360" s="793"/>
      <c r="QKW360" s="793"/>
      <c r="QKX360" s="793"/>
      <c r="QKY360" s="793"/>
      <c r="QKZ360" s="793"/>
      <c r="QLA360" s="793"/>
      <c r="QLB360" s="793"/>
      <c r="QLC360" s="793"/>
      <c r="QLD360" s="793"/>
      <c r="QLE360" s="793"/>
      <c r="QLF360" s="793"/>
      <c r="QLG360" s="793"/>
      <c r="QLH360" s="793"/>
      <c r="QLI360" s="793"/>
      <c r="QLJ360" s="793"/>
      <c r="QLK360" s="793"/>
      <c r="QLL360" s="793"/>
      <c r="QLM360" s="793"/>
      <c r="QLN360" s="793"/>
      <c r="QLO360" s="793"/>
      <c r="QLP360" s="793"/>
      <c r="QLQ360" s="793"/>
      <c r="QLR360" s="793"/>
      <c r="QLS360" s="793"/>
      <c r="QLT360" s="793"/>
      <c r="QLU360" s="793"/>
      <c r="QLV360" s="793"/>
      <c r="QLW360" s="793"/>
      <c r="QLX360" s="793"/>
      <c r="QLY360" s="793"/>
      <c r="QLZ360" s="793"/>
      <c r="QMA360" s="793"/>
      <c r="QMB360" s="793"/>
      <c r="QMC360" s="793"/>
      <c r="QMD360" s="793"/>
      <c r="QME360" s="793"/>
      <c r="QMF360" s="793"/>
      <c r="QMG360" s="793"/>
      <c r="QMH360" s="793"/>
      <c r="QMI360" s="793"/>
      <c r="QMJ360" s="793"/>
      <c r="QMK360" s="793"/>
      <c r="QML360" s="793"/>
      <c r="QMM360" s="793"/>
      <c r="QMN360" s="793"/>
      <c r="QMO360" s="793"/>
      <c r="QMP360" s="793"/>
      <c r="QMQ360" s="793"/>
      <c r="QMR360" s="793"/>
      <c r="QMS360" s="793"/>
      <c r="QMT360" s="793"/>
      <c r="QMU360" s="793"/>
      <c r="QMV360" s="793"/>
      <c r="QMW360" s="793"/>
      <c r="QMX360" s="793"/>
      <c r="QMY360" s="793"/>
      <c r="QMZ360" s="793"/>
      <c r="QNA360" s="793"/>
      <c r="QNB360" s="793"/>
      <c r="QNC360" s="793"/>
      <c r="QND360" s="793"/>
      <c r="QNE360" s="793"/>
      <c r="QNF360" s="793"/>
      <c r="QNG360" s="793"/>
      <c r="QNH360" s="793"/>
      <c r="QNI360" s="793"/>
      <c r="QNJ360" s="793"/>
      <c r="QNK360" s="793"/>
      <c r="QNL360" s="793"/>
      <c r="QNM360" s="793"/>
      <c r="QNN360" s="793"/>
      <c r="QNO360" s="793"/>
      <c r="QNP360" s="793"/>
      <c r="QNQ360" s="793"/>
      <c r="QNR360" s="793"/>
      <c r="QNS360" s="793"/>
      <c r="QNT360" s="793"/>
      <c r="QNU360" s="793"/>
      <c r="QNV360" s="793"/>
      <c r="QNW360" s="793"/>
      <c r="QNX360" s="793"/>
      <c r="QNY360" s="793"/>
      <c r="QNZ360" s="793"/>
      <c r="QOA360" s="793"/>
      <c r="QOB360" s="793"/>
      <c r="QOC360" s="793"/>
      <c r="QOD360" s="793"/>
      <c r="QOE360" s="793"/>
      <c r="QOF360" s="793"/>
      <c r="QOG360" s="793"/>
      <c r="QOH360" s="793"/>
      <c r="QOI360" s="793"/>
      <c r="QOJ360" s="793"/>
      <c r="QOK360" s="793"/>
      <c r="QOL360" s="793"/>
      <c r="QOM360" s="793"/>
      <c r="QON360" s="793"/>
      <c r="QOO360" s="793"/>
      <c r="QOP360" s="793"/>
      <c r="QOQ360" s="793"/>
      <c r="QOR360" s="793"/>
      <c r="QOS360" s="793"/>
      <c r="QOT360" s="793"/>
      <c r="QOU360" s="793"/>
      <c r="QOV360" s="793"/>
      <c r="QOW360" s="793"/>
      <c r="QOX360" s="793"/>
      <c r="QOY360" s="793"/>
      <c r="QOZ360" s="793"/>
      <c r="QPA360" s="793"/>
      <c r="QPB360" s="793"/>
      <c r="QPC360" s="793"/>
      <c r="QPD360" s="793"/>
      <c r="QPE360" s="793"/>
      <c r="QPF360" s="793"/>
      <c r="QPG360" s="793"/>
      <c r="QPH360" s="793"/>
      <c r="QPI360" s="793"/>
      <c r="QPJ360" s="793"/>
      <c r="QPK360" s="793"/>
      <c r="QPL360" s="793"/>
      <c r="QPM360" s="793"/>
      <c r="QPN360" s="793"/>
      <c r="QPO360" s="793"/>
      <c r="QPP360" s="793"/>
      <c r="QPQ360" s="793"/>
      <c r="QPR360" s="793"/>
      <c r="QPS360" s="793"/>
      <c r="QPT360" s="793"/>
      <c r="QPU360" s="793"/>
      <c r="QPV360" s="793"/>
      <c r="QPW360" s="793"/>
      <c r="QPX360" s="793"/>
      <c r="QPY360" s="793"/>
      <c r="QPZ360" s="793"/>
      <c r="QQA360" s="793"/>
      <c r="QQB360" s="793"/>
      <c r="QQC360" s="793"/>
      <c r="QQD360" s="793"/>
      <c r="QQE360" s="793"/>
      <c r="QQF360" s="793"/>
      <c r="QQG360" s="793"/>
      <c r="QQH360" s="793"/>
      <c r="QQI360" s="793"/>
      <c r="QQJ360" s="793"/>
      <c r="QQK360" s="793"/>
      <c r="QQL360" s="793"/>
      <c r="QQM360" s="793"/>
      <c r="QQN360" s="793"/>
      <c r="QQO360" s="793"/>
      <c r="QQP360" s="793"/>
      <c r="QQQ360" s="793"/>
      <c r="QQR360" s="793"/>
      <c r="QQS360" s="793"/>
      <c r="QQT360" s="793"/>
      <c r="QQU360" s="793"/>
      <c r="QQV360" s="793"/>
      <c r="QQW360" s="793"/>
      <c r="QQX360" s="793"/>
      <c r="QQY360" s="793"/>
      <c r="QQZ360" s="793"/>
      <c r="QRA360" s="793"/>
      <c r="QRB360" s="793"/>
      <c r="QRC360" s="793"/>
      <c r="QRD360" s="793"/>
      <c r="QRE360" s="793"/>
      <c r="QRF360" s="793"/>
      <c r="QRG360" s="793"/>
      <c r="QRH360" s="793"/>
      <c r="QRI360" s="793"/>
      <c r="QRJ360" s="793"/>
      <c r="QRK360" s="793"/>
      <c r="QRL360" s="793"/>
      <c r="QRM360" s="793"/>
      <c r="QRN360" s="793"/>
      <c r="QRO360" s="793"/>
      <c r="QRP360" s="793"/>
      <c r="QRQ360" s="793"/>
      <c r="QRR360" s="793"/>
      <c r="QRS360" s="793"/>
      <c r="QRT360" s="793"/>
      <c r="QRU360" s="793"/>
      <c r="QRV360" s="793"/>
      <c r="QRW360" s="793"/>
      <c r="QRX360" s="793"/>
      <c r="QRY360" s="793"/>
      <c r="QRZ360" s="793"/>
      <c r="QSA360" s="793"/>
      <c r="QSB360" s="793"/>
      <c r="QSC360" s="793"/>
      <c r="QSD360" s="793"/>
      <c r="QSE360" s="793"/>
      <c r="QSF360" s="793"/>
      <c r="QSG360" s="793"/>
      <c r="QSH360" s="793"/>
      <c r="QSI360" s="793"/>
      <c r="QSJ360" s="793"/>
      <c r="QSK360" s="793"/>
      <c r="QSL360" s="793"/>
      <c r="QSM360" s="793"/>
      <c r="QSN360" s="793"/>
      <c r="QSO360" s="793"/>
      <c r="QSP360" s="793"/>
      <c r="QSQ360" s="793"/>
      <c r="QSR360" s="793"/>
      <c r="QSS360" s="793"/>
      <c r="QST360" s="793"/>
      <c r="QSU360" s="793"/>
      <c r="QSV360" s="793"/>
      <c r="QSW360" s="793"/>
      <c r="QSX360" s="793"/>
      <c r="QSY360" s="793"/>
      <c r="QSZ360" s="793"/>
      <c r="QTA360" s="793"/>
      <c r="QTB360" s="793"/>
      <c r="QTC360" s="793"/>
      <c r="QTD360" s="793"/>
      <c r="QTE360" s="793"/>
      <c r="QTF360" s="793"/>
      <c r="QTG360" s="793"/>
      <c r="QTH360" s="793"/>
      <c r="QTI360" s="793"/>
      <c r="QTJ360" s="793"/>
      <c r="QTK360" s="793"/>
      <c r="QTL360" s="793"/>
      <c r="QTM360" s="793"/>
      <c r="QTN360" s="793"/>
      <c r="QTO360" s="793"/>
      <c r="QTP360" s="793"/>
      <c r="QTQ360" s="793"/>
      <c r="QTR360" s="793"/>
      <c r="QTS360" s="793"/>
      <c r="QTT360" s="793"/>
      <c r="QTU360" s="793"/>
      <c r="QTV360" s="793"/>
      <c r="QTW360" s="793"/>
      <c r="QTX360" s="793"/>
      <c r="QTY360" s="793"/>
      <c r="QTZ360" s="793"/>
      <c r="QUA360" s="793"/>
      <c r="QUB360" s="793"/>
      <c r="QUC360" s="793"/>
      <c r="QUD360" s="793"/>
      <c r="QUE360" s="793"/>
      <c r="QUF360" s="793"/>
      <c r="QUG360" s="793"/>
      <c r="QUH360" s="793"/>
      <c r="QUI360" s="793"/>
      <c r="QUJ360" s="793"/>
      <c r="QUK360" s="793"/>
      <c r="QUL360" s="793"/>
      <c r="QUM360" s="793"/>
      <c r="QUN360" s="793"/>
      <c r="QUO360" s="793"/>
      <c r="QUP360" s="793"/>
      <c r="QUQ360" s="793"/>
      <c r="QUR360" s="793"/>
      <c r="QUS360" s="793"/>
      <c r="QUT360" s="793"/>
      <c r="QUU360" s="793"/>
      <c r="QUV360" s="793"/>
      <c r="QUW360" s="793"/>
      <c r="QUX360" s="793"/>
      <c r="QUY360" s="793"/>
      <c r="QUZ360" s="793"/>
      <c r="QVA360" s="793"/>
      <c r="QVB360" s="793"/>
      <c r="QVC360" s="793"/>
      <c r="QVD360" s="793"/>
      <c r="QVE360" s="793"/>
      <c r="QVF360" s="793"/>
      <c r="QVG360" s="793"/>
      <c r="QVH360" s="793"/>
      <c r="QVI360" s="793"/>
      <c r="QVJ360" s="793"/>
      <c r="QVK360" s="793"/>
      <c r="QVL360" s="793"/>
      <c r="QVM360" s="793"/>
      <c r="QVN360" s="793"/>
      <c r="QVO360" s="793"/>
      <c r="QVP360" s="793"/>
      <c r="QVQ360" s="793"/>
      <c r="QVR360" s="793"/>
      <c r="QVS360" s="793"/>
      <c r="QVT360" s="793"/>
      <c r="QVU360" s="793"/>
      <c r="QVV360" s="793"/>
      <c r="QVW360" s="793"/>
      <c r="QVX360" s="793"/>
      <c r="QVY360" s="793"/>
      <c r="QVZ360" s="793"/>
      <c r="QWA360" s="793"/>
      <c r="QWB360" s="793"/>
      <c r="QWC360" s="793"/>
      <c r="QWD360" s="793"/>
      <c r="QWE360" s="793"/>
      <c r="QWF360" s="793"/>
      <c r="QWG360" s="793"/>
      <c r="QWH360" s="793"/>
      <c r="QWI360" s="793"/>
      <c r="QWJ360" s="793"/>
      <c r="QWK360" s="793"/>
      <c r="QWL360" s="793"/>
      <c r="QWM360" s="793"/>
      <c r="QWN360" s="793"/>
      <c r="QWO360" s="793"/>
      <c r="QWP360" s="793"/>
      <c r="QWQ360" s="793"/>
      <c r="QWR360" s="793"/>
      <c r="QWS360" s="793"/>
      <c r="QWT360" s="793"/>
      <c r="QWU360" s="793"/>
      <c r="QWV360" s="793"/>
      <c r="QWW360" s="793"/>
      <c r="QWX360" s="793"/>
      <c r="QWY360" s="793"/>
      <c r="QWZ360" s="793"/>
      <c r="QXA360" s="793"/>
      <c r="QXB360" s="793"/>
      <c r="QXC360" s="793"/>
      <c r="QXD360" s="793"/>
      <c r="QXE360" s="793"/>
      <c r="QXF360" s="793"/>
      <c r="QXG360" s="793"/>
      <c r="QXH360" s="793"/>
      <c r="QXI360" s="793"/>
      <c r="QXJ360" s="793"/>
      <c r="QXK360" s="793"/>
      <c r="QXL360" s="793"/>
      <c r="QXM360" s="793"/>
      <c r="QXN360" s="793"/>
      <c r="QXO360" s="793"/>
      <c r="QXP360" s="793"/>
      <c r="QXQ360" s="793"/>
      <c r="QXR360" s="793"/>
      <c r="QXS360" s="793"/>
      <c r="QXT360" s="793"/>
      <c r="QXU360" s="793"/>
      <c r="QXV360" s="793"/>
      <c r="QXW360" s="793"/>
      <c r="QXX360" s="793"/>
      <c r="QXY360" s="793"/>
      <c r="QXZ360" s="793"/>
      <c r="QYA360" s="793"/>
      <c r="QYB360" s="793"/>
      <c r="QYC360" s="793"/>
      <c r="QYD360" s="793"/>
      <c r="QYE360" s="793"/>
      <c r="QYF360" s="793"/>
      <c r="QYG360" s="793"/>
      <c r="QYH360" s="793"/>
      <c r="QYI360" s="793"/>
      <c r="QYJ360" s="793"/>
      <c r="QYK360" s="793"/>
      <c r="QYL360" s="793"/>
      <c r="QYM360" s="793"/>
      <c r="QYN360" s="793"/>
      <c r="QYO360" s="793"/>
      <c r="QYP360" s="793"/>
      <c r="QYQ360" s="793"/>
      <c r="QYR360" s="793"/>
      <c r="QYS360" s="793"/>
      <c r="QYT360" s="793"/>
      <c r="QYU360" s="793"/>
      <c r="QYV360" s="793"/>
      <c r="QYW360" s="793"/>
      <c r="QYX360" s="793"/>
      <c r="QYY360" s="793"/>
      <c r="QYZ360" s="793"/>
      <c r="QZA360" s="793"/>
      <c r="QZB360" s="793"/>
      <c r="QZC360" s="793"/>
      <c r="QZD360" s="793"/>
      <c r="QZE360" s="793"/>
      <c r="QZF360" s="793"/>
      <c r="QZG360" s="793"/>
      <c r="QZH360" s="793"/>
      <c r="QZI360" s="793"/>
      <c r="QZJ360" s="793"/>
      <c r="QZK360" s="793"/>
      <c r="QZL360" s="793"/>
      <c r="QZM360" s="793"/>
      <c r="QZN360" s="793"/>
      <c r="QZO360" s="793"/>
      <c r="QZP360" s="793"/>
      <c r="QZQ360" s="793"/>
      <c r="QZR360" s="793"/>
      <c r="QZS360" s="793"/>
      <c r="QZT360" s="793"/>
      <c r="QZU360" s="793"/>
      <c r="QZV360" s="793"/>
      <c r="QZW360" s="793"/>
      <c r="QZX360" s="793"/>
      <c r="QZY360" s="793"/>
      <c r="QZZ360" s="793"/>
      <c r="RAA360" s="793"/>
      <c r="RAB360" s="793"/>
      <c r="RAC360" s="793"/>
      <c r="RAD360" s="793"/>
      <c r="RAE360" s="793"/>
      <c r="RAF360" s="793"/>
      <c r="RAG360" s="793"/>
      <c r="RAH360" s="793"/>
      <c r="RAI360" s="793"/>
      <c r="RAJ360" s="793"/>
      <c r="RAK360" s="793"/>
      <c r="RAL360" s="793"/>
      <c r="RAM360" s="793"/>
      <c r="RAN360" s="793"/>
      <c r="RAO360" s="793"/>
      <c r="RAP360" s="793"/>
      <c r="RAQ360" s="793"/>
      <c r="RAR360" s="793"/>
      <c r="RAS360" s="793"/>
      <c r="RAT360" s="793"/>
      <c r="RAU360" s="793"/>
      <c r="RAV360" s="793"/>
      <c r="RAW360" s="793"/>
      <c r="RAX360" s="793"/>
      <c r="RAY360" s="793"/>
      <c r="RAZ360" s="793"/>
      <c r="RBA360" s="793"/>
      <c r="RBB360" s="793"/>
      <c r="RBC360" s="793"/>
      <c r="RBD360" s="793"/>
      <c r="RBE360" s="793"/>
      <c r="RBF360" s="793"/>
      <c r="RBG360" s="793"/>
      <c r="RBH360" s="793"/>
      <c r="RBI360" s="793"/>
      <c r="RBJ360" s="793"/>
      <c r="RBK360" s="793"/>
      <c r="RBL360" s="793"/>
      <c r="RBM360" s="793"/>
      <c r="RBN360" s="793"/>
      <c r="RBO360" s="793"/>
      <c r="RBP360" s="793"/>
      <c r="RBQ360" s="793"/>
      <c r="RBR360" s="793"/>
      <c r="RBS360" s="793"/>
      <c r="RBT360" s="793"/>
      <c r="RBU360" s="793"/>
      <c r="RBV360" s="793"/>
      <c r="RBW360" s="793"/>
      <c r="RBX360" s="793"/>
      <c r="RBY360" s="793"/>
      <c r="RBZ360" s="793"/>
      <c r="RCA360" s="793"/>
      <c r="RCB360" s="793"/>
      <c r="RCC360" s="793"/>
      <c r="RCD360" s="793"/>
      <c r="RCE360" s="793"/>
      <c r="RCF360" s="793"/>
      <c r="RCG360" s="793"/>
      <c r="RCH360" s="793"/>
      <c r="RCI360" s="793"/>
      <c r="RCJ360" s="793"/>
      <c r="RCK360" s="793"/>
      <c r="RCL360" s="793"/>
      <c r="RCM360" s="793"/>
      <c r="RCN360" s="793"/>
      <c r="RCO360" s="793"/>
      <c r="RCP360" s="793"/>
      <c r="RCQ360" s="793"/>
      <c r="RCR360" s="793"/>
      <c r="RCS360" s="793"/>
      <c r="RCT360" s="793"/>
      <c r="RCU360" s="793"/>
      <c r="RCV360" s="793"/>
      <c r="RCW360" s="793"/>
      <c r="RCX360" s="793"/>
      <c r="RCY360" s="793"/>
      <c r="RCZ360" s="793"/>
      <c r="RDA360" s="793"/>
      <c r="RDB360" s="793"/>
      <c r="RDC360" s="793"/>
      <c r="RDD360" s="793"/>
      <c r="RDE360" s="793"/>
      <c r="RDF360" s="793"/>
      <c r="RDG360" s="793"/>
      <c r="RDH360" s="793"/>
      <c r="RDI360" s="793"/>
      <c r="RDJ360" s="793"/>
      <c r="RDK360" s="793"/>
      <c r="RDL360" s="793"/>
      <c r="RDM360" s="793"/>
      <c r="RDN360" s="793"/>
      <c r="RDO360" s="793"/>
      <c r="RDP360" s="793"/>
      <c r="RDQ360" s="793"/>
      <c r="RDR360" s="793"/>
      <c r="RDS360" s="793"/>
      <c r="RDT360" s="793"/>
      <c r="RDU360" s="793"/>
      <c r="RDV360" s="793"/>
      <c r="RDW360" s="793"/>
      <c r="RDX360" s="793"/>
      <c r="RDY360" s="793"/>
      <c r="RDZ360" s="793"/>
      <c r="REA360" s="793"/>
      <c r="REB360" s="793"/>
      <c r="REC360" s="793"/>
      <c r="RED360" s="793"/>
      <c r="REE360" s="793"/>
      <c r="REF360" s="793"/>
      <c r="REG360" s="793"/>
      <c r="REH360" s="793"/>
      <c r="REI360" s="793"/>
      <c r="REJ360" s="793"/>
      <c r="REK360" s="793"/>
      <c r="REL360" s="793"/>
      <c r="REM360" s="793"/>
      <c r="REN360" s="793"/>
      <c r="REO360" s="793"/>
      <c r="REP360" s="793"/>
      <c r="REQ360" s="793"/>
      <c r="RER360" s="793"/>
      <c r="RES360" s="793"/>
      <c r="RET360" s="793"/>
      <c r="REU360" s="793"/>
      <c r="REV360" s="793"/>
      <c r="REW360" s="793"/>
      <c r="REX360" s="793"/>
      <c r="REY360" s="793"/>
      <c r="REZ360" s="793"/>
      <c r="RFA360" s="793"/>
      <c r="RFB360" s="793"/>
      <c r="RFC360" s="793"/>
      <c r="RFD360" s="793"/>
      <c r="RFE360" s="793"/>
      <c r="RFF360" s="793"/>
      <c r="RFG360" s="793"/>
      <c r="RFH360" s="793"/>
      <c r="RFI360" s="793"/>
      <c r="RFJ360" s="793"/>
      <c r="RFK360" s="793"/>
      <c r="RFL360" s="793"/>
      <c r="RFM360" s="793"/>
      <c r="RFN360" s="793"/>
      <c r="RFO360" s="793"/>
      <c r="RFP360" s="793"/>
      <c r="RFQ360" s="793"/>
      <c r="RFR360" s="793"/>
      <c r="RFS360" s="793"/>
      <c r="RFT360" s="793"/>
      <c r="RFU360" s="793"/>
      <c r="RFV360" s="793"/>
      <c r="RFW360" s="793"/>
      <c r="RFX360" s="793"/>
      <c r="RFY360" s="793"/>
      <c r="RFZ360" s="793"/>
      <c r="RGA360" s="793"/>
      <c r="RGB360" s="793"/>
      <c r="RGC360" s="793"/>
      <c r="RGD360" s="793"/>
      <c r="RGE360" s="793"/>
      <c r="RGF360" s="793"/>
      <c r="RGG360" s="793"/>
      <c r="RGH360" s="793"/>
      <c r="RGI360" s="793"/>
      <c r="RGJ360" s="793"/>
      <c r="RGK360" s="793"/>
      <c r="RGL360" s="793"/>
      <c r="RGM360" s="793"/>
      <c r="RGN360" s="793"/>
      <c r="RGO360" s="793"/>
      <c r="RGP360" s="793"/>
      <c r="RGQ360" s="793"/>
      <c r="RGR360" s="793"/>
      <c r="RGS360" s="793"/>
      <c r="RGT360" s="793"/>
      <c r="RGU360" s="793"/>
      <c r="RGV360" s="793"/>
      <c r="RGW360" s="793"/>
      <c r="RGX360" s="793"/>
      <c r="RGY360" s="793"/>
      <c r="RGZ360" s="793"/>
      <c r="RHA360" s="793"/>
      <c r="RHB360" s="793"/>
      <c r="RHC360" s="793"/>
      <c r="RHD360" s="793"/>
      <c r="RHE360" s="793"/>
      <c r="RHF360" s="793"/>
      <c r="RHG360" s="793"/>
      <c r="RHH360" s="793"/>
      <c r="RHI360" s="793"/>
      <c r="RHJ360" s="793"/>
      <c r="RHK360" s="793"/>
      <c r="RHL360" s="793"/>
      <c r="RHM360" s="793"/>
      <c r="RHN360" s="793"/>
      <c r="RHO360" s="793"/>
      <c r="RHP360" s="793"/>
      <c r="RHQ360" s="793"/>
      <c r="RHR360" s="793"/>
      <c r="RHS360" s="793"/>
      <c r="RHT360" s="793"/>
      <c r="RHU360" s="793"/>
      <c r="RHV360" s="793"/>
      <c r="RHW360" s="793"/>
      <c r="RHX360" s="793"/>
      <c r="RHY360" s="793"/>
      <c r="RHZ360" s="793"/>
      <c r="RIA360" s="793"/>
      <c r="RIB360" s="793"/>
      <c r="RIC360" s="793"/>
      <c r="RID360" s="793"/>
      <c r="RIE360" s="793"/>
      <c r="RIF360" s="793"/>
      <c r="RIG360" s="793"/>
      <c r="RIH360" s="793"/>
      <c r="RII360" s="793"/>
      <c r="RIJ360" s="793"/>
      <c r="RIK360" s="793"/>
      <c r="RIL360" s="793"/>
      <c r="RIM360" s="793"/>
      <c r="RIN360" s="793"/>
      <c r="RIO360" s="793"/>
      <c r="RIP360" s="793"/>
      <c r="RIQ360" s="793"/>
      <c r="RIR360" s="793"/>
      <c r="RIS360" s="793"/>
      <c r="RIT360" s="793"/>
      <c r="RIU360" s="793"/>
      <c r="RIV360" s="793"/>
      <c r="RIW360" s="793"/>
      <c r="RIX360" s="793"/>
      <c r="RIY360" s="793"/>
      <c r="RIZ360" s="793"/>
      <c r="RJA360" s="793"/>
      <c r="RJB360" s="793"/>
      <c r="RJC360" s="793"/>
      <c r="RJD360" s="793"/>
      <c r="RJE360" s="793"/>
      <c r="RJF360" s="793"/>
      <c r="RJG360" s="793"/>
      <c r="RJH360" s="793"/>
      <c r="RJI360" s="793"/>
      <c r="RJJ360" s="793"/>
      <c r="RJK360" s="793"/>
      <c r="RJL360" s="793"/>
      <c r="RJM360" s="793"/>
      <c r="RJN360" s="793"/>
      <c r="RJO360" s="793"/>
      <c r="RJP360" s="793"/>
      <c r="RJQ360" s="793"/>
      <c r="RJR360" s="793"/>
      <c r="RJS360" s="793"/>
      <c r="RJT360" s="793"/>
      <c r="RJU360" s="793"/>
      <c r="RJV360" s="793"/>
      <c r="RJW360" s="793"/>
      <c r="RJX360" s="793"/>
      <c r="RJY360" s="793"/>
      <c r="RJZ360" s="793"/>
      <c r="RKA360" s="793"/>
      <c r="RKB360" s="793"/>
      <c r="RKC360" s="793"/>
      <c r="RKD360" s="793"/>
      <c r="RKE360" s="793"/>
      <c r="RKF360" s="793"/>
      <c r="RKG360" s="793"/>
      <c r="RKH360" s="793"/>
      <c r="RKI360" s="793"/>
      <c r="RKJ360" s="793"/>
      <c r="RKK360" s="793"/>
      <c r="RKL360" s="793"/>
      <c r="RKM360" s="793"/>
      <c r="RKN360" s="793"/>
      <c r="RKO360" s="793"/>
      <c r="RKP360" s="793"/>
      <c r="RKQ360" s="793"/>
      <c r="RKR360" s="793"/>
      <c r="RKS360" s="793"/>
      <c r="RKT360" s="793"/>
      <c r="RKU360" s="793"/>
      <c r="RKV360" s="793"/>
      <c r="RKW360" s="793"/>
      <c r="RKX360" s="793"/>
      <c r="RKY360" s="793"/>
      <c r="RKZ360" s="793"/>
      <c r="RLA360" s="793"/>
      <c r="RLB360" s="793"/>
      <c r="RLC360" s="793"/>
      <c r="RLD360" s="793"/>
      <c r="RLE360" s="793"/>
      <c r="RLF360" s="793"/>
      <c r="RLG360" s="793"/>
      <c r="RLH360" s="793"/>
      <c r="RLI360" s="793"/>
      <c r="RLJ360" s="793"/>
      <c r="RLK360" s="793"/>
      <c r="RLL360" s="793"/>
      <c r="RLM360" s="793"/>
      <c r="RLN360" s="793"/>
      <c r="RLO360" s="793"/>
      <c r="RLP360" s="793"/>
      <c r="RLQ360" s="793"/>
      <c r="RLR360" s="793"/>
      <c r="RLS360" s="793"/>
      <c r="RLT360" s="793"/>
      <c r="RLU360" s="793"/>
      <c r="RLV360" s="793"/>
      <c r="RLW360" s="793"/>
      <c r="RLX360" s="793"/>
      <c r="RLY360" s="793"/>
      <c r="RLZ360" s="793"/>
      <c r="RMA360" s="793"/>
      <c r="RMB360" s="793"/>
      <c r="RMC360" s="793"/>
      <c r="RMD360" s="793"/>
      <c r="RME360" s="793"/>
      <c r="RMF360" s="793"/>
      <c r="RMG360" s="793"/>
      <c r="RMH360" s="793"/>
      <c r="RMI360" s="793"/>
      <c r="RMJ360" s="793"/>
      <c r="RMK360" s="793"/>
      <c r="RML360" s="793"/>
      <c r="RMM360" s="793"/>
      <c r="RMN360" s="793"/>
      <c r="RMO360" s="793"/>
      <c r="RMP360" s="793"/>
      <c r="RMQ360" s="793"/>
      <c r="RMR360" s="793"/>
      <c r="RMS360" s="793"/>
      <c r="RMT360" s="793"/>
      <c r="RMU360" s="793"/>
      <c r="RMV360" s="793"/>
      <c r="RMW360" s="793"/>
      <c r="RMX360" s="793"/>
      <c r="RMY360" s="793"/>
      <c r="RMZ360" s="793"/>
      <c r="RNA360" s="793"/>
      <c r="RNB360" s="793"/>
      <c r="RNC360" s="793"/>
      <c r="RND360" s="793"/>
      <c r="RNE360" s="793"/>
      <c r="RNF360" s="793"/>
      <c r="RNG360" s="793"/>
      <c r="RNH360" s="793"/>
      <c r="RNI360" s="793"/>
      <c r="RNJ360" s="793"/>
      <c r="RNK360" s="793"/>
      <c r="RNL360" s="793"/>
      <c r="RNM360" s="793"/>
      <c r="RNN360" s="793"/>
      <c r="RNO360" s="793"/>
      <c r="RNP360" s="793"/>
      <c r="RNQ360" s="793"/>
      <c r="RNR360" s="793"/>
      <c r="RNS360" s="793"/>
      <c r="RNT360" s="793"/>
      <c r="RNU360" s="793"/>
      <c r="RNV360" s="793"/>
      <c r="RNW360" s="793"/>
      <c r="RNX360" s="793"/>
      <c r="RNY360" s="793"/>
      <c r="RNZ360" s="793"/>
      <c r="ROA360" s="793"/>
      <c r="ROB360" s="793"/>
      <c r="ROC360" s="793"/>
      <c r="ROD360" s="793"/>
      <c r="ROE360" s="793"/>
      <c r="ROF360" s="793"/>
      <c r="ROG360" s="793"/>
      <c r="ROH360" s="793"/>
      <c r="ROI360" s="793"/>
      <c r="ROJ360" s="793"/>
      <c r="ROK360" s="793"/>
      <c r="ROL360" s="793"/>
      <c r="ROM360" s="793"/>
      <c r="RON360" s="793"/>
      <c r="ROO360" s="793"/>
      <c r="ROP360" s="793"/>
      <c r="ROQ360" s="793"/>
      <c r="ROR360" s="793"/>
      <c r="ROS360" s="793"/>
      <c r="ROT360" s="793"/>
      <c r="ROU360" s="793"/>
      <c r="ROV360" s="793"/>
      <c r="ROW360" s="793"/>
      <c r="ROX360" s="793"/>
      <c r="ROY360" s="793"/>
      <c r="ROZ360" s="793"/>
      <c r="RPA360" s="793"/>
      <c r="RPB360" s="793"/>
      <c r="RPC360" s="793"/>
      <c r="RPD360" s="793"/>
      <c r="RPE360" s="793"/>
      <c r="RPF360" s="793"/>
      <c r="RPG360" s="793"/>
      <c r="RPH360" s="793"/>
      <c r="RPI360" s="793"/>
      <c r="RPJ360" s="793"/>
      <c r="RPK360" s="793"/>
      <c r="RPL360" s="793"/>
      <c r="RPM360" s="793"/>
      <c r="RPN360" s="793"/>
      <c r="RPO360" s="793"/>
      <c r="RPP360" s="793"/>
      <c r="RPQ360" s="793"/>
      <c r="RPR360" s="793"/>
      <c r="RPS360" s="793"/>
      <c r="RPT360" s="793"/>
      <c r="RPU360" s="793"/>
      <c r="RPV360" s="793"/>
      <c r="RPW360" s="793"/>
      <c r="RPX360" s="793"/>
      <c r="RPY360" s="793"/>
      <c r="RPZ360" s="793"/>
      <c r="RQA360" s="793"/>
      <c r="RQB360" s="793"/>
      <c r="RQC360" s="793"/>
      <c r="RQD360" s="793"/>
      <c r="RQE360" s="793"/>
      <c r="RQF360" s="793"/>
      <c r="RQG360" s="793"/>
      <c r="RQH360" s="793"/>
      <c r="RQI360" s="793"/>
      <c r="RQJ360" s="793"/>
      <c r="RQK360" s="793"/>
      <c r="RQL360" s="793"/>
      <c r="RQM360" s="793"/>
      <c r="RQN360" s="793"/>
      <c r="RQO360" s="793"/>
      <c r="RQP360" s="793"/>
      <c r="RQQ360" s="793"/>
      <c r="RQR360" s="793"/>
      <c r="RQS360" s="793"/>
      <c r="RQT360" s="793"/>
      <c r="RQU360" s="793"/>
      <c r="RQV360" s="793"/>
      <c r="RQW360" s="793"/>
      <c r="RQX360" s="793"/>
      <c r="RQY360" s="793"/>
      <c r="RQZ360" s="793"/>
      <c r="RRA360" s="793"/>
      <c r="RRB360" s="793"/>
      <c r="RRC360" s="793"/>
      <c r="RRD360" s="793"/>
      <c r="RRE360" s="793"/>
      <c r="RRF360" s="793"/>
      <c r="RRG360" s="793"/>
      <c r="RRH360" s="793"/>
      <c r="RRI360" s="793"/>
      <c r="RRJ360" s="793"/>
      <c r="RRK360" s="793"/>
      <c r="RRL360" s="793"/>
      <c r="RRM360" s="793"/>
      <c r="RRN360" s="793"/>
      <c r="RRO360" s="793"/>
      <c r="RRP360" s="793"/>
      <c r="RRQ360" s="793"/>
      <c r="RRR360" s="793"/>
      <c r="RRS360" s="793"/>
      <c r="RRT360" s="793"/>
      <c r="RRU360" s="793"/>
      <c r="RRV360" s="793"/>
      <c r="RRW360" s="793"/>
      <c r="RRX360" s="793"/>
      <c r="RRY360" s="793"/>
      <c r="RRZ360" s="793"/>
      <c r="RSA360" s="793"/>
      <c r="RSB360" s="793"/>
      <c r="RSC360" s="793"/>
      <c r="RSD360" s="793"/>
      <c r="RSE360" s="793"/>
      <c r="RSF360" s="793"/>
      <c r="RSG360" s="793"/>
      <c r="RSH360" s="793"/>
      <c r="RSI360" s="793"/>
      <c r="RSJ360" s="793"/>
      <c r="RSK360" s="793"/>
      <c r="RSL360" s="793"/>
      <c r="RSM360" s="793"/>
      <c r="RSN360" s="793"/>
      <c r="RSO360" s="793"/>
      <c r="RSP360" s="793"/>
      <c r="RSQ360" s="793"/>
      <c r="RSR360" s="793"/>
      <c r="RSS360" s="793"/>
      <c r="RST360" s="793"/>
      <c r="RSU360" s="793"/>
      <c r="RSV360" s="793"/>
      <c r="RSW360" s="793"/>
      <c r="RSX360" s="793"/>
      <c r="RSY360" s="793"/>
      <c r="RSZ360" s="793"/>
      <c r="RTA360" s="793"/>
      <c r="RTB360" s="793"/>
      <c r="RTC360" s="793"/>
      <c r="RTD360" s="793"/>
      <c r="RTE360" s="793"/>
      <c r="RTF360" s="793"/>
      <c r="RTG360" s="793"/>
      <c r="RTH360" s="793"/>
      <c r="RTI360" s="793"/>
      <c r="RTJ360" s="793"/>
      <c r="RTK360" s="793"/>
      <c r="RTL360" s="793"/>
      <c r="RTM360" s="793"/>
      <c r="RTN360" s="793"/>
      <c r="RTO360" s="793"/>
      <c r="RTP360" s="793"/>
      <c r="RTQ360" s="793"/>
      <c r="RTR360" s="793"/>
      <c r="RTS360" s="793"/>
      <c r="RTT360" s="793"/>
      <c r="RTU360" s="793"/>
      <c r="RTV360" s="793"/>
      <c r="RTW360" s="793"/>
      <c r="RTX360" s="793"/>
      <c r="RTY360" s="793"/>
      <c r="RTZ360" s="793"/>
      <c r="RUA360" s="793"/>
      <c r="RUB360" s="793"/>
      <c r="RUC360" s="793"/>
      <c r="RUD360" s="793"/>
      <c r="RUE360" s="793"/>
      <c r="RUF360" s="793"/>
      <c r="RUG360" s="793"/>
      <c r="RUH360" s="793"/>
      <c r="RUI360" s="793"/>
      <c r="RUJ360" s="793"/>
      <c r="RUK360" s="793"/>
      <c r="RUL360" s="793"/>
      <c r="RUM360" s="793"/>
      <c r="RUN360" s="793"/>
      <c r="RUO360" s="793"/>
      <c r="RUP360" s="793"/>
      <c r="RUQ360" s="793"/>
      <c r="RUR360" s="793"/>
      <c r="RUS360" s="793"/>
      <c r="RUT360" s="793"/>
      <c r="RUU360" s="793"/>
      <c r="RUV360" s="793"/>
      <c r="RUW360" s="793"/>
      <c r="RUX360" s="793"/>
      <c r="RUY360" s="793"/>
      <c r="RUZ360" s="793"/>
      <c r="RVA360" s="793"/>
      <c r="RVB360" s="793"/>
      <c r="RVC360" s="793"/>
      <c r="RVD360" s="793"/>
      <c r="RVE360" s="793"/>
      <c r="RVF360" s="793"/>
      <c r="RVG360" s="793"/>
      <c r="RVH360" s="793"/>
      <c r="RVI360" s="793"/>
      <c r="RVJ360" s="793"/>
      <c r="RVK360" s="793"/>
      <c r="RVL360" s="793"/>
      <c r="RVM360" s="793"/>
      <c r="RVN360" s="793"/>
      <c r="RVO360" s="793"/>
      <c r="RVP360" s="793"/>
      <c r="RVQ360" s="793"/>
      <c r="RVR360" s="793"/>
      <c r="RVS360" s="793"/>
      <c r="RVT360" s="793"/>
      <c r="RVU360" s="793"/>
      <c r="RVV360" s="793"/>
      <c r="RVW360" s="793"/>
      <c r="RVX360" s="793"/>
      <c r="RVY360" s="793"/>
      <c r="RVZ360" s="793"/>
      <c r="RWA360" s="793"/>
      <c r="RWB360" s="793"/>
      <c r="RWC360" s="793"/>
      <c r="RWD360" s="793"/>
      <c r="RWE360" s="793"/>
      <c r="RWF360" s="793"/>
      <c r="RWG360" s="793"/>
      <c r="RWH360" s="793"/>
      <c r="RWI360" s="793"/>
      <c r="RWJ360" s="793"/>
      <c r="RWK360" s="793"/>
      <c r="RWL360" s="793"/>
      <c r="RWM360" s="793"/>
      <c r="RWN360" s="793"/>
      <c r="RWO360" s="793"/>
      <c r="RWP360" s="793"/>
      <c r="RWQ360" s="793"/>
      <c r="RWR360" s="793"/>
      <c r="RWS360" s="793"/>
      <c r="RWT360" s="793"/>
      <c r="RWU360" s="793"/>
      <c r="RWV360" s="793"/>
      <c r="RWW360" s="793"/>
      <c r="RWX360" s="793"/>
      <c r="RWY360" s="793"/>
      <c r="RWZ360" s="793"/>
      <c r="RXA360" s="793"/>
      <c r="RXB360" s="793"/>
      <c r="RXC360" s="793"/>
      <c r="RXD360" s="793"/>
      <c r="RXE360" s="793"/>
      <c r="RXF360" s="793"/>
      <c r="RXG360" s="793"/>
      <c r="RXH360" s="793"/>
      <c r="RXI360" s="793"/>
      <c r="RXJ360" s="793"/>
      <c r="RXK360" s="793"/>
      <c r="RXL360" s="793"/>
      <c r="RXM360" s="793"/>
      <c r="RXN360" s="793"/>
      <c r="RXO360" s="793"/>
      <c r="RXP360" s="793"/>
      <c r="RXQ360" s="793"/>
      <c r="RXR360" s="793"/>
      <c r="RXS360" s="793"/>
      <c r="RXT360" s="793"/>
      <c r="RXU360" s="793"/>
      <c r="RXV360" s="793"/>
      <c r="RXW360" s="793"/>
      <c r="RXX360" s="793"/>
      <c r="RXY360" s="793"/>
      <c r="RXZ360" s="793"/>
      <c r="RYA360" s="793"/>
      <c r="RYB360" s="793"/>
      <c r="RYC360" s="793"/>
      <c r="RYD360" s="793"/>
      <c r="RYE360" s="793"/>
      <c r="RYF360" s="793"/>
      <c r="RYG360" s="793"/>
      <c r="RYH360" s="793"/>
      <c r="RYI360" s="793"/>
      <c r="RYJ360" s="793"/>
      <c r="RYK360" s="793"/>
      <c r="RYL360" s="793"/>
      <c r="RYM360" s="793"/>
      <c r="RYN360" s="793"/>
      <c r="RYO360" s="793"/>
      <c r="RYP360" s="793"/>
      <c r="RYQ360" s="793"/>
      <c r="RYR360" s="793"/>
      <c r="RYS360" s="793"/>
      <c r="RYT360" s="793"/>
      <c r="RYU360" s="793"/>
      <c r="RYV360" s="793"/>
      <c r="RYW360" s="793"/>
      <c r="RYX360" s="793"/>
      <c r="RYY360" s="793"/>
      <c r="RYZ360" s="793"/>
      <c r="RZA360" s="793"/>
      <c r="RZB360" s="793"/>
      <c r="RZC360" s="793"/>
      <c r="RZD360" s="793"/>
      <c r="RZE360" s="793"/>
      <c r="RZF360" s="793"/>
      <c r="RZG360" s="793"/>
      <c r="RZH360" s="793"/>
      <c r="RZI360" s="793"/>
      <c r="RZJ360" s="793"/>
      <c r="RZK360" s="793"/>
      <c r="RZL360" s="793"/>
      <c r="RZM360" s="793"/>
      <c r="RZN360" s="793"/>
      <c r="RZO360" s="793"/>
      <c r="RZP360" s="793"/>
      <c r="RZQ360" s="793"/>
      <c r="RZR360" s="793"/>
      <c r="RZS360" s="793"/>
      <c r="RZT360" s="793"/>
      <c r="RZU360" s="793"/>
      <c r="RZV360" s="793"/>
      <c r="RZW360" s="793"/>
      <c r="RZX360" s="793"/>
      <c r="RZY360" s="793"/>
      <c r="RZZ360" s="793"/>
      <c r="SAA360" s="793"/>
      <c r="SAB360" s="793"/>
      <c r="SAC360" s="793"/>
      <c r="SAD360" s="793"/>
      <c r="SAE360" s="793"/>
      <c r="SAF360" s="793"/>
      <c r="SAG360" s="793"/>
      <c r="SAH360" s="793"/>
      <c r="SAI360" s="793"/>
      <c r="SAJ360" s="793"/>
      <c r="SAK360" s="793"/>
      <c r="SAL360" s="793"/>
      <c r="SAM360" s="793"/>
      <c r="SAN360" s="793"/>
      <c r="SAO360" s="793"/>
      <c r="SAP360" s="793"/>
      <c r="SAQ360" s="793"/>
      <c r="SAR360" s="793"/>
      <c r="SAS360" s="793"/>
      <c r="SAT360" s="793"/>
      <c r="SAU360" s="793"/>
      <c r="SAV360" s="793"/>
      <c r="SAW360" s="793"/>
      <c r="SAX360" s="793"/>
      <c r="SAY360" s="793"/>
      <c r="SAZ360" s="793"/>
      <c r="SBA360" s="793"/>
      <c r="SBB360" s="793"/>
      <c r="SBC360" s="793"/>
      <c r="SBD360" s="793"/>
      <c r="SBE360" s="793"/>
      <c r="SBF360" s="793"/>
      <c r="SBG360" s="793"/>
      <c r="SBH360" s="793"/>
      <c r="SBI360" s="793"/>
      <c r="SBJ360" s="793"/>
      <c r="SBK360" s="793"/>
      <c r="SBL360" s="793"/>
      <c r="SBM360" s="793"/>
      <c r="SBN360" s="793"/>
      <c r="SBO360" s="793"/>
      <c r="SBP360" s="793"/>
      <c r="SBQ360" s="793"/>
      <c r="SBR360" s="793"/>
      <c r="SBS360" s="793"/>
      <c r="SBT360" s="793"/>
      <c r="SBU360" s="793"/>
      <c r="SBV360" s="793"/>
      <c r="SBW360" s="793"/>
      <c r="SBX360" s="793"/>
      <c r="SBY360" s="793"/>
      <c r="SBZ360" s="793"/>
      <c r="SCA360" s="793"/>
      <c r="SCB360" s="793"/>
      <c r="SCC360" s="793"/>
      <c r="SCD360" s="793"/>
      <c r="SCE360" s="793"/>
      <c r="SCF360" s="793"/>
      <c r="SCG360" s="793"/>
      <c r="SCH360" s="793"/>
      <c r="SCI360" s="793"/>
      <c r="SCJ360" s="793"/>
      <c r="SCK360" s="793"/>
      <c r="SCL360" s="793"/>
      <c r="SCM360" s="793"/>
      <c r="SCN360" s="793"/>
      <c r="SCO360" s="793"/>
      <c r="SCP360" s="793"/>
      <c r="SCQ360" s="793"/>
      <c r="SCR360" s="793"/>
      <c r="SCS360" s="793"/>
      <c r="SCT360" s="793"/>
      <c r="SCU360" s="793"/>
      <c r="SCV360" s="793"/>
      <c r="SCW360" s="793"/>
      <c r="SCX360" s="793"/>
      <c r="SCY360" s="793"/>
      <c r="SCZ360" s="793"/>
      <c r="SDA360" s="793"/>
      <c r="SDB360" s="793"/>
      <c r="SDC360" s="793"/>
      <c r="SDD360" s="793"/>
      <c r="SDE360" s="793"/>
      <c r="SDF360" s="793"/>
      <c r="SDG360" s="793"/>
      <c r="SDH360" s="793"/>
      <c r="SDI360" s="793"/>
      <c r="SDJ360" s="793"/>
      <c r="SDK360" s="793"/>
      <c r="SDL360" s="793"/>
      <c r="SDM360" s="793"/>
      <c r="SDN360" s="793"/>
      <c r="SDO360" s="793"/>
      <c r="SDP360" s="793"/>
      <c r="SDQ360" s="793"/>
      <c r="SDR360" s="793"/>
      <c r="SDS360" s="793"/>
      <c r="SDT360" s="793"/>
      <c r="SDU360" s="793"/>
      <c r="SDV360" s="793"/>
      <c r="SDW360" s="793"/>
      <c r="SDX360" s="793"/>
      <c r="SDY360" s="793"/>
      <c r="SDZ360" s="793"/>
      <c r="SEA360" s="793"/>
      <c r="SEB360" s="793"/>
      <c r="SEC360" s="793"/>
      <c r="SED360" s="793"/>
      <c r="SEE360" s="793"/>
      <c r="SEF360" s="793"/>
      <c r="SEG360" s="793"/>
      <c r="SEH360" s="793"/>
      <c r="SEI360" s="793"/>
      <c r="SEJ360" s="793"/>
      <c r="SEK360" s="793"/>
      <c r="SEL360" s="793"/>
      <c r="SEM360" s="793"/>
      <c r="SEN360" s="793"/>
      <c r="SEO360" s="793"/>
      <c r="SEP360" s="793"/>
      <c r="SEQ360" s="793"/>
      <c r="SER360" s="793"/>
      <c r="SES360" s="793"/>
      <c r="SET360" s="793"/>
      <c r="SEU360" s="793"/>
      <c r="SEV360" s="793"/>
      <c r="SEW360" s="793"/>
      <c r="SEX360" s="793"/>
      <c r="SEY360" s="793"/>
      <c r="SEZ360" s="793"/>
      <c r="SFA360" s="793"/>
      <c r="SFB360" s="793"/>
      <c r="SFC360" s="793"/>
      <c r="SFD360" s="793"/>
      <c r="SFE360" s="793"/>
      <c r="SFF360" s="793"/>
      <c r="SFG360" s="793"/>
      <c r="SFH360" s="793"/>
      <c r="SFI360" s="793"/>
      <c r="SFJ360" s="793"/>
      <c r="SFK360" s="793"/>
      <c r="SFL360" s="793"/>
      <c r="SFM360" s="793"/>
      <c r="SFN360" s="793"/>
      <c r="SFO360" s="793"/>
      <c r="SFP360" s="793"/>
      <c r="SFQ360" s="793"/>
      <c r="SFR360" s="793"/>
      <c r="SFS360" s="793"/>
      <c r="SFT360" s="793"/>
      <c r="SFU360" s="793"/>
      <c r="SFV360" s="793"/>
      <c r="SFW360" s="793"/>
      <c r="SFX360" s="793"/>
      <c r="SFY360" s="793"/>
      <c r="SFZ360" s="793"/>
      <c r="SGA360" s="793"/>
      <c r="SGB360" s="793"/>
      <c r="SGC360" s="793"/>
      <c r="SGD360" s="793"/>
      <c r="SGE360" s="793"/>
      <c r="SGF360" s="793"/>
      <c r="SGG360" s="793"/>
      <c r="SGH360" s="793"/>
      <c r="SGI360" s="793"/>
      <c r="SGJ360" s="793"/>
      <c r="SGK360" s="793"/>
      <c r="SGL360" s="793"/>
      <c r="SGM360" s="793"/>
      <c r="SGN360" s="793"/>
      <c r="SGO360" s="793"/>
      <c r="SGP360" s="793"/>
      <c r="SGQ360" s="793"/>
      <c r="SGR360" s="793"/>
      <c r="SGS360" s="793"/>
      <c r="SGT360" s="793"/>
      <c r="SGU360" s="793"/>
      <c r="SGV360" s="793"/>
      <c r="SGW360" s="793"/>
      <c r="SGX360" s="793"/>
      <c r="SGY360" s="793"/>
      <c r="SGZ360" s="793"/>
      <c r="SHA360" s="793"/>
      <c r="SHB360" s="793"/>
      <c r="SHC360" s="793"/>
      <c r="SHD360" s="793"/>
      <c r="SHE360" s="793"/>
      <c r="SHF360" s="793"/>
      <c r="SHG360" s="793"/>
      <c r="SHH360" s="793"/>
      <c r="SHI360" s="793"/>
      <c r="SHJ360" s="793"/>
      <c r="SHK360" s="793"/>
      <c r="SHL360" s="793"/>
      <c r="SHM360" s="793"/>
      <c r="SHN360" s="793"/>
      <c r="SHO360" s="793"/>
      <c r="SHP360" s="793"/>
      <c r="SHQ360" s="793"/>
      <c r="SHR360" s="793"/>
      <c r="SHS360" s="793"/>
      <c r="SHT360" s="793"/>
      <c r="SHU360" s="793"/>
      <c r="SHV360" s="793"/>
      <c r="SHW360" s="793"/>
      <c r="SHX360" s="793"/>
      <c r="SHY360" s="793"/>
      <c r="SHZ360" s="793"/>
      <c r="SIA360" s="793"/>
      <c r="SIB360" s="793"/>
      <c r="SIC360" s="793"/>
      <c r="SID360" s="793"/>
      <c r="SIE360" s="793"/>
      <c r="SIF360" s="793"/>
      <c r="SIG360" s="793"/>
      <c r="SIH360" s="793"/>
      <c r="SII360" s="793"/>
      <c r="SIJ360" s="793"/>
      <c r="SIK360" s="793"/>
      <c r="SIL360" s="793"/>
      <c r="SIM360" s="793"/>
      <c r="SIN360" s="793"/>
      <c r="SIO360" s="793"/>
      <c r="SIP360" s="793"/>
      <c r="SIQ360" s="793"/>
      <c r="SIR360" s="793"/>
      <c r="SIS360" s="793"/>
      <c r="SIT360" s="793"/>
      <c r="SIU360" s="793"/>
      <c r="SIV360" s="793"/>
      <c r="SIW360" s="793"/>
      <c r="SIX360" s="793"/>
      <c r="SIY360" s="793"/>
      <c r="SIZ360" s="793"/>
      <c r="SJA360" s="793"/>
      <c r="SJB360" s="793"/>
      <c r="SJC360" s="793"/>
      <c r="SJD360" s="793"/>
      <c r="SJE360" s="793"/>
      <c r="SJF360" s="793"/>
      <c r="SJG360" s="793"/>
      <c r="SJH360" s="793"/>
      <c r="SJI360" s="793"/>
      <c r="SJJ360" s="793"/>
      <c r="SJK360" s="793"/>
      <c r="SJL360" s="793"/>
      <c r="SJM360" s="793"/>
      <c r="SJN360" s="793"/>
      <c r="SJO360" s="793"/>
      <c r="SJP360" s="793"/>
      <c r="SJQ360" s="793"/>
      <c r="SJR360" s="793"/>
      <c r="SJS360" s="793"/>
      <c r="SJT360" s="793"/>
      <c r="SJU360" s="793"/>
      <c r="SJV360" s="793"/>
      <c r="SJW360" s="793"/>
      <c r="SJX360" s="793"/>
      <c r="SJY360" s="793"/>
      <c r="SJZ360" s="793"/>
      <c r="SKA360" s="793"/>
      <c r="SKB360" s="793"/>
      <c r="SKC360" s="793"/>
      <c r="SKD360" s="793"/>
      <c r="SKE360" s="793"/>
      <c r="SKF360" s="793"/>
      <c r="SKG360" s="793"/>
      <c r="SKH360" s="793"/>
      <c r="SKI360" s="793"/>
      <c r="SKJ360" s="793"/>
      <c r="SKK360" s="793"/>
      <c r="SKL360" s="793"/>
      <c r="SKM360" s="793"/>
      <c r="SKN360" s="793"/>
      <c r="SKO360" s="793"/>
      <c r="SKP360" s="793"/>
      <c r="SKQ360" s="793"/>
      <c r="SKR360" s="793"/>
      <c r="SKS360" s="793"/>
      <c r="SKT360" s="793"/>
      <c r="SKU360" s="793"/>
      <c r="SKV360" s="793"/>
      <c r="SKW360" s="793"/>
      <c r="SKX360" s="793"/>
      <c r="SKY360" s="793"/>
      <c r="SKZ360" s="793"/>
      <c r="SLA360" s="793"/>
      <c r="SLB360" s="793"/>
      <c r="SLC360" s="793"/>
      <c r="SLD360" s="793"/>
      <c r="SLE360" s="793"/>
      <c r="SLF360" s="793"/>
      <c r="SLG360" s="793"/>
      <c r="SLH360" s="793"/>
      <c r="SLI360" s="793"/>
      <c r="SLJ360" s="793"/>
      <c r="SLK360" s="793"/>
      <c r="SLL360" s="793"/>
      <c r="SLM360" s="793"/>
      <c r="SLN360" s="793"/>
      <c r="SLO360" s="793"/>
      <c r="SLP360" s="793"/>
      <c r="SLQ360" s="793"/>
      <c r="SLR360" s="793"/>
      <c r="SLS360" s="793"/>
      <c r="SLT360" s="793"/>
      <c r="SLU360" s="793"/>
      <c r="SLV360" s="793"/>
      <c r="SLW360" s="793"/>
      <c r="SLX360" s="793"/>
      <c r="SLY360" s="793"/>
      <c r="SLZ360" s="793"/>
      <c r="SMA360" s="793"/>
      <c r="SMB360" s="793"/>
      <c r="SMC360" s="793"/>
      <c r="SMD360" s="793"/>
      <c r="SME360" s="793"/>
      <c r="SMF360" s="793"/>
      <c r="SMG360" s="793"/>
      <c r="SMH360" s="793"/>
      <c r="SMI360" s="793"/>
      <c r="SMJ360" s="793"/>
      <c r="SMK360" s="793"/>
      <c r="SML360" s="793"/>
      <c r="SMM360" s="793"/>
      <c r="SMN360" s="793"/>
      <c r="SMO360" s="793"/>
      <c r="SMP360" s="793"/>
      <c r="SMQ360" s="793"/>
      <c r="SMR360" s="793"/>
      <c r="SMS360" s="793"/>
      <c r="SMT360" s="793"/>
      <c r="SMU360" s="793"/>
      <c r="SMV360" s="793"/>
      <c r="SMW360" s="793"/>
      <c r="SMX360" s="793"/>
      <c r="SMY360" s="793"/>
      <c r="SMZ360" s="793"/>
      <c r="SNA360" s="793"/>
      <c r="SNB360" s="793"/>
      <c r="SNC360" s="793"/>
      <c r="SND360" s="793"/>
      <c r="SNE360" s="793"/>
      <c r="SNF360" s="793"/>
      <c r="SNG360" s="793"/>
      <c r="SNH360" s="793"/>
      <c r="SNI360" s="793"/>
      <c r="SNJ360" s="793"/>
      <c r="SNK360" s="793"/>
      <c r="SNL360" s="793"/>
      <c r="SNM360" s="793"/>
      <c r="SNN360" s="793"/>
      <c r="SNO360" s="793"/>
      <c r="SNP360" s="793"/>
      <c r="SNQ360" s="793"/>
      <c r="SNR360" s="793"/>
      <c r="SNS360" s="793"/>
      <c r="SNT360" s="793"/>
      <c r="SNU360" s="793"/>
      <c r="SNV360" s="793"/>
      <c r="SNW360" s="793"/>
      <c r="SNX360" s="793"/>
      <c r="SNY360" s="793"/>
      <c r="SNZ360" s="793"/>
      <c r="SOA360" s="793"/>
      <c r="SOB360" s="793"/>
      <c r="SOC360" s="793"/>
      <c r="SOD360" s="793"/>
      <c r="SOE360" s="793"/>
      <c r="SOF360" s="793"/>
      <c r="SOG360" s="793"/>
      <c r="SOH360" s="793"/>
      <c r="SOI360" s="793"/>
      <c r="SOJ360" s="793"/>
      <c r="SOK360" s="793"/>
      <c r="SOL360" s="793"/>
      <c r="SOM360" s="793"/>
      <c r="SON360" s="793"/>
      <c r="SOO360" s="793"/>
      <c r="SOP360" s="793"/>
      <c r="SOQ360" s="793"/>
      <c r="SOR360" s="793"/>
      <c r="SOS360" s="793"/>
      <c r="SOT360" s="793"/>
      <c r="SOU360" s="793"/>
      <c r="SOV360" s="793"/>
      <c r="SOW360" s="793"/>
      <c r="SOX360" s="793"/>
      <c r="SOY360" s="793"/>
      <c r="SOZ360" s="793"/>
      <c r="SPA360" s="793"/>
      <c r="SPB360" s="793"/>
      <c r="SPC360" s="793"/>
      <c r="SPD360" s="793"/>
      <c r="SPE360" s="793"/>
      <c r="SPF360" s="793"/>
      <c r="SPG360" s="793"/>
      <c r="SPH360" s="793"/>
      <c r="SPI360" s="793"/>
      <c r="SPJ360" s="793"/>
      <c r="SPK360" s="793"/>
      <c r="SPL360" s="793"/>
      <c r="SPM360" s="793"/>
      <c r="SPN360" s="793"/>
      <c r="SPO360" s="793"/>
      <c r="SPP360" s="793"/>
      <c r="SPQ360" s="793"/>
      <c r="SPR360" s="793"/>
      <c r="SPS360" s="793"/>
      <c r="SPT360" s="793"/>
      <c r="SPU360" s="793"/>
      <c r="SPV360" s="793"/>
      <c r="SPW360" s="793"/>
      <c r="SPX360" s="793"/>
      <c r="SPY360" s="793"/>
      <c r="SPZ360" s="793"/>
      <c r="SQA360" s="793"/>
      <c r="SQB360" s="793"/>
      <c r="SQC360" s="793"/>
      <c r="SQD360" s="793"/>
      <c r="SQE360" s="793"/>
      <c r="SQF360" s="793"/>
      <c r="SQG360" s="793"/>
      <c r="SQH360" s="793"/>
      <c r="SQI360" s="793"/>
      <c r="SQJ360" s="793"/>
      <c r="SQK360" s="793"/>
      <c r="SQL360" s="793"/>
      <c r="SQM360" s="793"/>
      <c r="SQN360" s="793"/>
      <c r="SQO360" s="793"/>
      <c r="SQP360" s="793"/>
      <c r="SQQ360" s="793"/>
      <c r="SQR360" s="793"/>
      <c r="SQS360" s="793"/>
      <c r="SQT360" s="793"/>
      <c r="SQU360" s="793"/>
      <c r="SQV360" s="793"/>
      <c r="SQW360" s="793"/>
      <c r="SQX360" s="793"/>
      <c r="SQY360" s="793"/>
      <c r="SQZ360" s="793"/>
      <c r="SRA360" s="793"/>
      <c r="SRB360" s="793"/>
      <c r="SRC360" s="793"/>
      <c r="SRD360" s="793"/>
      <c r="SRE360" s="793"/>
      <c r="SRF360" s="793"/>
      <c r="SRG360" s="793"/>
      <c r="SRH360" s="793"/>
      <c r="SRI360" s="793"/>
      <c r="SRJ360" s="793"/>
      <c r="SRK360" s="793"/>
      <c r="SRL360" s="793"/>
      <c r="SRM360" s="793"/>
      <c r="SRN360" s="793"/>
      <c r="SRO360" s="793"/>
      <c r="SRP360" s="793"/>
      <c r="SRQ360" s="793"/>
      <c r="SRR360" s="793"/>
      <c r="SRS360" s="793"/>
      <c r="SRT360" s="793"/>
      <c r="SRU360" s="793"/>
      <c r="SRV360" s="793"/>
      <c r="SRW360" s="793"/>
      <c r="SRX360" s="793"/>
      <c r="SRY360" s="793"/>
      <c r="SRZ360" s="793"/>
      <c r="SSA360" s="793"/>
      <c r="SSB360" s="793"/>
      <c r="SSC360" s="793"/>
      <c r="SSD360" s="793"/>
      <c r="SSE360" s="793"/>
      <c r="SSF360" s="793"/>
      <c r="SSG360" s="793"/>
      <c r="SSH360" s="793"/>
      <c r="SSI360" s="793"/>
      <c r="SSJ360" s="793"/>
      <c r="SSK360" s="793"/>
      <c r="SSL360" s="793"/>
      <c r="SSM360" s="793"/>
      <c r="SSN360" s="793"/>
      <c r="SSO360" s="793"/>
      <c r="SSP360" s="793"/>
      <c r="SSQ360" s="793"/>
      <c r="SSR360" s="793"/>
      <c r="SSS360" s="793"/>
      <c r="SST360" s="793"/>
      <c r="SSU360" s="793"/>
      <c r="SSV360" s="793"/>
      <c r="SSW360" s="793"/>
      <c r="SSX360" s="793"/>
      <c r="SSY360" s="793"/>
      <c r="SSZ360" s="793"/>
      <c r="STA360" s="793"/>
      <c r="STB360" s="793"/>
      <c r="STC360" s="793"/>
      <c r="STD360" s="793"/>
      <c r="STE360" s="793"/>
      <c r="STF360" s="793"/>
      <c r="STG360" s="793"/>
      <c r="STH360" s="793"/>
      <c r="STI360" s="793"/>
      <c r="STJ360" s="793"/>
      <c r="STK360" s="793"/>
      <c r="STL360" s="793"/>
      <c r="STM360" s="793"/>
      <c r="STN360" s="793"/>
      <c r="STO360" s="793"/>
      <c r="STP360" s="793"/>
      <c r="STQ360" s="793"/>
      <c r="STR360" s="793"/>
      <c r="STS360" s="793"/>
      <c r="STT360" s="793"/>
      <c r="STU360" s="793"/>
      <c r="STV360" s="793"/>
      <c r="STW360" s="793"/>
      <c r="STX360" s="793"/>
      <c r="STY360" s="793"/>
      <c r="STZ360" s="793"/>
      <c r="SUA360" s="793"/>
      <c r="SUB360" s="793"/>
      <c r="SUC360" s="793"/>
      <c r="SUD360" s="793"/>
      <c r="SUE360" s="793"/>
      <c r="SUF360" s="793"/>
      <c r="SUG360" s="793"/>
      <c r="SUH360" s="793"/>
      <c r="SUI360" s="793"/>
      <c r="SUJ360" s="793"/>
      <c r="SUK360" s="793"/>
      <c r="SUL360" s="793"/>
      <c r="SUM360" s="793"/>
      <c r="SUN360" s="793"/>
      <c r="SUO360" s="793"/>
      <c r="SUP360" s="793"/>
      <c r="SUQ360" s="793"/>
      <c r="SUR360" s="793"/>
      <c r="SUS360" s="793"/>
      <c r="SUT360" s="793"/>
      <c r="SUU360" s="793"/>
      <c r="SUV360" s="793"/>
      <c r="SUW360" s="793"/>
      <c r="SUX360" s="793"/>
      <c r="SUY360" s="793"/>
      <c r="SUZ360" s="793"/>
      <c r="SVA360" s="793"/>
      <c r="SVB360" s="793"/>
      <c r="SVC360" s="793"/>
      <c r="SVD360" s="793"/>
      <c r="SVE360" s="793"/>
      <c r="SVF360" s="793"/>
      <c r="SVG360" s="793"/>
      <c r="SVH360" s="793"/>
      <c r="SVI360" s="793"/>
      <c r="SVJ360" s="793"/>
      <c r="SVK360" s="793"/>
      <c r="SVL360" s="793"/>
      <c r="SVM360" s="793"/>
      <c r="SVN360" s="793"/>
      <c r="SVO360" s="793"/>
      <c r="SVP360" s="793"/>
      <c r="SVQ360" s="793"/>
      <c r="SVR360" s="793"/>
      <c r="SVS360" s="793"/>
      <c r="SVT360" s="793"/>
      <c r="SVU360" s="793"/>
      <c r="SVV360" s="793"/>
      <c r="SVW360" s="793"/>
      <c r="SVX360" s="793"/>
      <c r="SVY360" s="793"/>
      <c r="SVZ360" s="793"/>
      <c r="SWA360" s="793"/>
      <c r="SWB360" s="793"/>
      <c r="SWC360" s="793"/>
      <c r="SWD360" s="793"/>
      <c r="SWE360" s="793"/>
      <c r="SWF360" s="793"/>
      <c r="SWG360" s="793"/>
      <c r="SWH360" s="793"/>
      <c r="SWI360" s="793"/>
      <c r="SWJ360" s="793"/>
      <c r="SWK360" s="793"/>
      <c r="SWL360" s="793"/>
      <c r="SWM360" s="793"/>
      <c r="SWN360" s="793"/>
      <c r="SWO360" s="793"/>
      <c r="SWP360" s="793"/>
      <c r="SWQ360" s="793"/>
      <c r="SWR360" s="793"/>
      <c r="SWS360" s="793"/>
      <c r="SWT360" s="793"/>
      <c r="SWU360" s="793"/>
      <c r="SWV360" s="793"/>
      <c r="SWW360" s="793"/>
      <c r="SWX360" s="793"/>
      <c r="SWY360" s="793"/>
      <c r="SWZ360" s="793"/>
      <c r="SXA360" s="793"/>
      <c r="SXB360" s="793"/>
      <c r="SXC360" s="793"/>
      <c r="SXD360" s="793"/>
      <c r="SXE360" s="793"/>
      <c r="SXF360" s="793"/>
      <c r="SXG360" s="793"/>
      <c r="SXH360" s="793"/>
      <c r="SXI360" s="793"/>
      <c r="SXJ360" s="793"/>
      <c r="SXK360" s="793"/>
      <c r="SXL360" s="793"/>
      <c r="SXM360" s="793"/>
      <c r="SXN360" s="793"/>
      <c r="SXO360" s="793"/>
      <c r="SXP360" s="793"/>
      <c r="SXQ360" s="793"/>
      <c r="SXR360" s="793"/>
      <c r="SXS360" s="793"/>
      <c r="SXT360" s="793"/>
      <c r="SXU360" s="793"/>
      <c r="SXV360" s="793"/>
      <c r="SXW360" s="793"/>
      <c r="SXX360" s="793"/>
      <c r="SXY360" s="793"/>
      <c r="SXZ360" s="793"/>
      <c r="SYA360" s="793"/>
      <c r="SYB360" s="793"/>
      <c r="SYC360" s="793"/>
      <c r="SYD360" s="793"/>
      <c r="SYE360" s="793"/>
      <c r="SYF360" s="793"/>
      <c r="SYG360" s="793"/>
      <c r="SYH360" s="793"/>
      <c r="SYI360" s="793"/>
      <c r="SYJ360" s="793"/>
      <c r="SYK360" s="793"/>
      <c r="SYL360" s="793"/>
      <c r="SYM360" s="793"/>
      <c r="SYN360" s="793"/>
      <c r="SYO360" s="793"/>
      <c r="SYP360" s="793"/>
      <c r="SYQ360" s="793"/>
      <c r="SYR360" s="793"/>
      <c r="SYS360" s="793"/>
      <c r="SYT360" s="793"/>
      <c r="SYU360" s="793"/>
      <c r="SYV360" s="793"/>
      <c r="SYW360" s="793"/>
      <c r="SYX360" s="793"/>
      <c r="SYY360" s="793"/>
      <c r="SYZ360" s="793"/>
      <c r="SZA360" s="793"/>
      <c r="SZB360" s="793"/>
      <c r="SZC360" s="793"/>
      <c r="SZD360" s="793"/>
      <c r="SZE360" s="793"/>
      <c r="SZF360" s="793"/>
      <c r="SZG360" s="793"/>
      <c r="SZH360" s="793"/>
      <c r="SZI360" s="793"/>
      <c r="SZJ360" s="793"/>
      <c r="SZK360" s="793"/>
      <c r="SZL360" s="793"/>
      <c r="SZM360" s="793"/>
      <c r="SZN360" s="793"/>
      <c r="SZO360" s="793"/>
      <c r="SZP360" s="793"/>
      <c r="SZQ360" s="793"/>
      <c r="SZR360" s="793"/>
      <c r="SZS360" s="793"/>
      <c r="SZT360" s="793"/>
      <c r="SZU360" s="793"/>
      <c r="SZV360" s="793"/>
      <c r="SZW360" s="793"/>
      <c r="SZX360" s="793"/>
      <c r="SZY360" s="793"/>
      <c r="SZZ360" s="793"/>
      <c r="TAA360" s="793"/>
      <c r="TAB360" s="793"/>
      <c r="TAC360" s="793"/>
      <c r="TAD360" s="793"/>
      <c r="TAE360" s="793"/>
      <c r="TAF360" s="793"/>
      <c r="TAG360" s="793"/>
      <c r="TAH360" s="793"/>
      <c r="TAI360" s="793"/>
      <c r="TAJ360" s="793"/>
      <c r="TAK360" s="793"/>
      <c r="TAL360" s="793"/>
      <c r="TAM360" s="793"/>
      <c r="TAN360" s="793"/>
      <c r="TAO360" s="793"/>
      <c r="TAP360" s="793"/>
      <c r="TAQ360" s="793"/>
      <c r="TAR360" s="793"/>
      <c r="TAS360" s="793"/>
      <c r="TAT360" s="793"/>
      <c r="TAU360" s="793"/>
      <c r="TAV360" s="793"/>
      <c r="TAW360" s="793"/>
      <c r="TAX360" s="793"/>
      <c r="TAY360" s="793"/>
      <c r="TAZ360" s="793"/>
      <c r="TBA360" s="793"/>
      <c r="TBB360" s="793"/>
      <c r="TBC360" s="793"/>
      <c r="TBD360" s="793"/>
      <c r="TBE360" s="793"/>
      <c r="TBF360" s="793"/>
      <c r="TBG360" s="793"/>
      <c r="TBH360" s="793"/>
      <c r="TBI360" s="793"/>
      <c r="TBJ360" s="793"/>
      <c r="TBK360" s="793"/>
      <c r="TBL360" s="793"/>
      <c r="TBM360" s="793"/>
      <c r="TBN360" s="793"/>
      <c r="TBO360" s="793"/>
      <c r="TBP360" s="793"/>
      <c r="TBQ360" s="793"/>
      <c r="TBR360" s="793"/>
      <c r="TBS360" s="793"/>
      <c r="TBT360" s="793"/>
      <c r="TBU360" s="793"/>
      <c r="TBV360" s="793"/>
      <c r="TBW360" s="793"/>
      <c r="TBX360" s="793"/>
      <c r="TBY360" s="793"/>
      <c r="TBZ360" s="793"/>
      <c r="TCA360" s="793"/>
      <c r="TCB360" s="793"/>
      <c r="TCC360" s="793"/>
      <c r="TCD360" s="793"/>
      <c r="TCE360" s="793"/>
      <c r="TCF360" s="793"/>
      <c r="TCG360" s="793"/>
      <c r="TCH360" s="793"/>
      <c r="TCI360" s="793"/>
      <c r="TCJ360" s="793"/>
      <c r="TCK360" s="793"/>
      <c r="TCL360" s="793"/>
      <c r="TCM360" s="793"/>
      <c r="TCN360" s="793"/>
      <c r="TCO360" s="793"/>
      <c r="TCP360" s="793"/>
      <c r="TCQ360" s="793"/>
      <c r="TCR360" s="793"/>
      <c r="TCS360" s="793"/>
      <c r="TCT360" s="793"/>
      <c r="TCU360" s="793"/>
      <c r="TCV360" s="793"/>
      <c r="TCW360" s="793"/>
      <c r="TCX360" s="793"/>
      <c r="TCY360" s="793"/>
      <c r="TCZ360" s="793"/>
      <c r="TDA360" s="793"/>
      <c r="TDB360" s="793"/>
      <c r="TDC360" s="793"/>
      <c r="TDD360" s="793"/>
      <c r="TDE360" s="793"/>
      <c r="TDF360" s="793"/>
      <c r="TDG360" s="793"/>
      <c r="TDH360" s="793"/>
      <c r="TDI360" s="793"/>
      <c r="TDJ360" s="793"/>
      <c r="TDK360" s="793"/>
      <c r="TDL360" s="793"/>
      <c r="TDM360" s="793"/>
      <c r="TDN360" s="793"/>
      <c r="TDO360" s="793"/>
      <c r="TDP360" s="793"/>
      <c r="TDQ360" s="793"/>
      <c r="TDR360" s="793"/>
      <c r="TDS360" s="793"/>
      <c r="TDT360" s="793"/>
      <c r="TDU360" s="793"/>
      <c r="TDV360" s="793"/>
      <c r="TDW360" s="793"/>
      <c r="TDX360" s="793"/>
      <c r="TDY360" s="793"/>
      <c r="TDZ360" s="793"/>
      <c r="TEA360" s="793"/>
      <c r="TEB360" s="793"/>
      <c r="TEC360" s="793"/>
      <c r="TED360" s="793"/>
      <c r="TEE360" s="793"/>
      <c r="TEF360" s="793"/>
      <c r="TEG360" s="793"/>
      <c r="TEH360" s="793"/>
      <c r="TEI360" s="793"/>
      <c r="TEJ360" s="793"/>
      <c r="TEK360" s="793"/>
      <c r="TEL360" s="793"/>
      <c r="TEM360" s="793"/>
      <c r="TEN360" s="793"/>
      <c r="TEO360" s="793"/>
      <c r="TEP360" s="793"/>
      <c r="TEQ360" s="793"/>
      <c r="TER360" s="793"/>
      <c r="TES360" s="793"/>
      <c r="TET360" s="793"/>
      <c r="TEU360" s="793"/>
      <c r="TEV360" s="793"/>
      <c r="TEW360" s="793"/>
      <c r="TEX360" s="793"/>
      <c r="TEY360" s="793"/>
      <c r="TEZ360" s="793"/>
      <c r="TFA360" s="793"/>
      <c r="TFB360" s="793"/>
      <c r="TFC360" s="793"/>
      <c r="TFD360" s="793"/>
      <c r="TFE360" s="793"/>
      <c r="TFF360" s="793"/>
      <c r="TFG360" s="793"/>
      <c r="TFH360" s="793"/>
      <c r="TFI360" s="793"/>
      <c r="TFJ360" s="793"/>
      <c r="TFK360" s="793"/>
      <c r="TFL360" s="793"/>
      <c r="TFM360" s="793"/>
      <c r="TFN360" s="793"/>
      <c r="TFO360" s="793"/>
      <c r="TFP360" s="793"/>
      <c r="TFQ360" s="793"/>
      <c r="TFR360" s="793"/>
      <c r="TFS360" s="793"/>
      <c r="TFT360" s="793"/>
      <c r="TFU360" s="793"/>
      <c r="TFV360" s="793"/>
      <c r="TFW360" s="793"/>
      <c r="TFX360" s="793"/>
      <c r="TFY360" s="793"/>
      <c r="TFZ360" s="793"/>
      <c r="TGA360" s="793"/>
      <c r="TGB360" s="793"/>
      <c r="TGC360" s="793"/>
      <c r="TGD360" s="793"/>
      <c r="TGE360" s="793"/>
      <c r="TGF360" s="793"/>
      <c r="TGG360" s="793"/>
      <c r="TGH360" s="793"/>
      <c r="TGI360" s="793"/>
      <c r="TGJ360" s="793"/>
      <c r="TGK360" s="793"/>
      <c r="TGL360" s="793"/>
      <c r="TGM360" s="793"/>
      <c r="TGN360" s="793"/>
      <c r="TGO360" s="793"/>
      <c r="TGP360" s="793"/>
      <c r="TGQ360" s="793"/>
      <c r="TGR360" s="793"/>
      <c r="TGS360" s="793"/>
      <c r="TGT360" s="793"/>
      <c r="TGU360" s="793"/>
      <c r="TGV360" s="793"/>
      <c r="TGW360" s="793"/>
      <c r="TGX360" s="793"/>
      <c r="TGY360" s="793"/>
      <c r="TGZ360" s="793"/>
      <c r="THA360" s="793"/>
      <c r="THB360" s="793"/>
      <c r="THC360" s="793"/>
      <c r="THD360" s="793"/>
      <c r="THE360" s="793"/>
      <c r="THF360" s="793"/>
      <c r="THG360" s="793"/>
      <c r="THH360" s="793"/>
      <c r="THI360" s="793"/>
      <c r="THJ360" s="793"/>
      <c r="THK360" s="793"/>
      <c r="THL360" s="793"/>
      <c r="THM360" s="793"/>
      <c r="THN360" s="793"/>
      <c r="THO360" s="793"/>
      <c r="THP360" s="793"/>
      <c r="THQ360" s="793"/>
      <c r="THR360" s="793"/>
      <c r="THS360" s="793"/>
      <c r="THT360" s="793"/>
      <c r="THU360" s="793"/>
      <c r="THV360" s="793"/>
      <c r="THW360" s="793"/>
      <c r="THX360" s="793"/>
      <c r="THY360" s="793"/>
      <c r="THZ360" s="793"/>
      <c r="TIA360" s="793"/>
      <c r="TIB360" s="793"/>
      <c r="TIC360" s="793"/>
      <c r="TID360" s="793"/>
      <c r="TIE360" s="793"/>
      <c r="TIF360" s="793"/>
      <c r="TIG360" s="793"/>
      <c r="TIH360" s="793"/>
      <c r="TII360" s="793"/>
      <c r="TIJ360" s="793"/>
      <c r="TIK360" s="793"/>
      <c r="TIL360" s="793"/>
      <c r="TIM360" s="793"/>
      <c r="TIN360" s="793"/>
      <c r="TIO360" s="793"/>
      <c r="TIP360" s="793"/>
      <c r="TIQ360" s="793"/>
      <c r="TIR360" s="793"/>
      <c r="TIS360" s="793"/>
      <c r="TIT360" s="793"/>
      <c r="TIU360" s="793"/>
      <c r="TIV360" s="793"/>
      <c r="TIW360" s="793"/>
      <c r="TIX360" s="793"/>
      <c r="TIY360" s="793"/>
      <c r="TIZ360" s="793"/>
      <c r="TJA360" s="793"/>
      <c r="TJB360" s="793"/>
      <c r="TJC360" s="793"/>
      <c r="TJD360" s="793"/>
      <c r="TJE360" s="793"/>
      <c r="TJF360" s="793"/>
      <c r="TJG360" s="793"/>
      <c r="TJH360" s="793"/>
      <c r="TJI360" s="793"/>
      <c r="TJJ360" s="793"/>
      <c r="TJK360" s="793"/>
      <c r="TJL360" s="793"/>
      <c r="TJM360" s="793"/>
      <c r="TJN360" s="793"/>
      <c r="TJO360" s="793"/>
      <c r="TJP360" s="793"/>
      <c r="TJQ360" s="793"/>
      <c r="TJR360" s="793"/>
      <c r="TJS360" s="793"/>
      <c r="TJT360" s="793"/>
      <c r="TJU360" s="793"/>
      <c r="TJV360" s="793"/>
      <c r="TJW360" s="793"/>
      <c r="TJX360" s="793"/>
      <c r="TJY360" s="793"/>
      <c r="TJZ360" s="793"/>
      <c r="TKA360" s="793"/>
      <c r="TKB360" s="793"/>
      <c r="TKC360" s="793"/>
      <c r="TKD360" s="793"/>
      <c r="TKE360" s="793"/>
      <c r="TKF360" s="793"/>
      <c r="TKG360" s="793"/>
      <c r="TKH360" s="793"/>
      <c r="TKI360" s="793"/>
      <c r="TKJ360" s="793"/>
      <c r="TKK360" s="793"/>
      <c r="TKL360" s="793"/>
      <c r="TKM360" s="793"/>
      <c r="TKN360" s="793"/>
      <c r="TKO360" s="793"/>
      <c r="TKP360" s="793"/>
      <c r="TKQ360" s="793"/>
      <c r="TKR360" s="793"/>
      <c r="TKS360" s="793"/>
      <c r="TKT360" s="793"/>
      <c r="TKU360" s="793"/>
      <c r="TKV360" s="793"/>
      <c r="TKW360" s="793"/>
      <c r="TKX360" s="793"/>
      <c r="TKY360" s="793"/>
      <c r="TKZ360" s="793"/>
      <c r="TLA360" s="793"/>
      <c r="TLB360" s="793"/>
      <c r="TLC360" s="793"/>
      <c r="TLD360" s="793"/>
      <c r="TLE360" s="793"/>
      <c r="TLF360" s="793"/>
      <c r="TLG360" s="793"/>
      <c r="TLH360" s="793"/>
      <c r="TLI360" s="793"/>
      <c r="TLJ360" s="793"/>
      <c r="TLK360" s="793"/>
      <c r="TLL360" s="793"/>
      <c r="TLM360" s="793"/>
      <c r="TLN360" s="793"/>
      <c r="TLO360" s="793"/>
      <c r="TLP360" s="793"/>
      <c r="TLQ360" s="793"/>
      <c r="TLR360" s="793"/>
      <c r="TLS360" s="793"/>
      <c r="TLT360" s="793"/>
      <c r="TLU360" s="793"/>
      <c r="TLV360" s="793"/>
      <c r="TLW360" s="793"/>
      <c r="TLX360" s="793"/>
      <c r="TLY360" s="793"/>
      <c r="TLZ360" s="793"/>
      <c r="TMA360" s="793"/>
      <c r="TMB360" s="793"/>
      <c r="TMC360" s="793"/>
      <c r="TMD360" s="793"/>
      <c r="TME360" s="793"/>
      <c r="TMF360" s="793"/>
      <c r="TMG360" s="793"/>
      <c r="TMH360" s="793"/>
      <c r="TMI360" s="793"/>
      <c r="TMJ360" s="793"/>
      <c r="TMK360" s="793"/>
      <c r="TML360" s="793"/>
      <c r="TMM360" s="793"/>
      <c r="TMN360" s="793"/>
      <c r="TMO360" s="793"/>
      <c r="TMP360" s="793"/>
      <c r="TMQ360" s="793"/>
      <c r="TMR360" s="793"/>
      <c r="TMS360" s="793"/>
      <c r="TMT360" s="793"/>
      <c r="TMU360" s="793"/>
      <c r="TMV360" s="793"/>
      <c r="TMW360" s="793"/>
      <c r="TMX360" s="793"/>
      <c r="TMY360" s="793"/>
      <c r="TMZ360" s="793"/>
      <c r="TNA360" s="793"/>
      <c r="TNB360" s="793"/>
      <c r="TNC360" s="793"/>
      <c r="TND360" s="793"/>
      <c r="TNE360" s="793"/>
      <c r="TNF360" s="793"/>
      <c r="TNG360" s="793"/>
      <c r="TNH360" s="793"/>
      <c r="TNI360" s="793"/>
      <c r="TNJ360" s="793"/>
      <c r="TNK360" s="793"/>
      <c r="TNL360" s="793"/>
      <c r="TNM360" s="793"/>
      <c r="TNN360" s="793"/>
      <c r="TNO360" s="793"/>
      <c r="TNP360" s="793"/>
      <c r="TNQ360" s="793"/>
      <c r="TNR360" s="793"/>
      <c r="TNS360" s="793"/>
      <c r="TNT360" s="793"/>
      <c r="TNU360" s="793"/>
      <c r="TNV360" s="793"/>
      <c r="TNW360" s="793"/>
      <c r="TNX360" s="793"/>
      <c r="TNY360" s="793"/>
      <c r="TNZ360" s="793"/>
      <c r="TOA360" s="793"/>
      <c r="TOB360" s="793"/>
      <c r="TOC360" s="793"/>
      <c r="TOD360" s="793"/>
      <c r="TOE360" s="793"/>
      <c r="TOF360" s="793"/>
      <c r="TOG360" s="793"/>
      <c r="TOH360" s="793"/>
      <c r="TOI360" s="793"/>
      <c r="TOJ360" s="793"/>
      <c r="TOK360" s="793"/>
      <c r="TOL360" s="793"/>
      <c r="TOM360" s="793"/>
      <c r="TON360" s="793"/>
      <c r="TOO360" s="793"/>
      <c r="TOP360" s="793"/>
      <c r="TOQ360" s="793"/>
      <c r="TOR360" s="793"/>
      <c r="TOS360" s="793"/>
      <c r="TOT360" s="793"/>
      <c r="TOU360" s="793"/>
      <c r="TOV360" s="793"/>
      <c r="TOW360" s="793"/>
      <c r="TOX360" s="793"/>
      <c r="TOY360" s="793"/>
      <c r="TOZ360" s="793"/>
      <c r="TPA360" s="793"/>
      <c r="TPB360" s="793"/>
      <c r="TPC360" s="793"/>
      <c r="TPD360" s="793"/>
      <c r="TPE360" s="793"/>
      <c r="TPF360" s="793"/>
      <c r="TPG360" s="793"/>
      <c r="TPH360" s="793"/>
      <c r="TPI360" s="793"/>
      <c r="TPJ360" s="793"/>
      <c r="TPK360" s="793"/>
      <c r="TPL360" s="793"/>
      <c r="TPM360" s="793"/>
      <c r="TPN360" s="793"/>
      <c r="TPO360" s="793"/>
      <c r="TPP360" s="793"/>
      <c r="TPQ360" s="793"/>
      <c r="TPR360" s="793"/>
      <c r="TPS360" s="793"/>
      <c r="TPT360" s="793"/>
      <c r="TPU360" s="793"/>
      <c r="TPV360" s="793"/>
      <c r="TPW360" s="793"/>
      <c r="TPX360" s="793"/>
      <c r="TPY360" s="793"/>
      <c r="TPZ360" s="793"/>
      <c r="TQA360" s="793"/>
      <c r="TQB360" s="793"/>
      <c r="TQC360" s="793"/>
      <c r="TQD360" s="793"/>
      <c r="TQE360" s="793"/>
      <c r="TQF360" s="793"/>
      <c r="TQG360" s="793"/>
      <c r="TQH360" s="793"/>
      <c r="TQI360" s="793"/>
      <c r="TQJ360" s="793"/>
      <c r="TQK360" s="793"/>
      <c r="TQL360" s="793"/>
      <c r="TQM360" s="793"/>
      <c r="TQN360" s="793"/>
      <c r="TQO360" s="793"/>
      <c r="TQP360" s="793"/>
      <c r="TQQ360" s="793"/>
      <c r="TQR360" s="793"/>
      <c r="TQS360" s="793"/>
      <c r="TQT360" s="793"/>
      <c r="TQU360" s="793"/>
      <c r="TQV360" s="793"/>
      <c r="TQW360" s="793"/>
      <c r="TQX360" s="793"/>
      <c r="TQY360" s="793"/>
      <c r="TQZ360" s="793"/>
      <c r="TRA360" s="793"/>
      <c r="TRB360" s="793"/>
      <c r="TRC360" s="793"/>
      <c r="TRD360" s="793"/>
      <c r="TRE360" s="793"/>
      <c r="TRF360" s="793"/>
      <c r="TRG360" s="793"/>
      <c r="TRH360" s="793"/>
      <c r="TRI360" s="793"/>
      <c r="TRJ360" s="793"/>
      <c r="TRK360" s="793"/>
      <c r="TRL360" s="793"/>
      <c r="TRM360" s="793"/>
      <c r="TRN360" s="793"/>
      <c r="TRO360" s="793"/>
      <c r="TRP360" s="793"/>
      <c r="TRQ360" s="793"/>
      <c r="TRR360" s="793"/>
      <c r="TRS360" s="793"/>
      <c r="TRT360" s="793"/>
      <c r="TRU360" s="793"/>
      <c r="TRV360" s="793"/>
      <c r="TRW360" s="793"/>
      <c r="TRX360" s="793"/>
      <c r="TRY360" s="793"/>
      <c r="TRZ360" s="793"/>
      <c r="TSA360" s="793"/>
      <c r="TSB360" s="793"/>
      <c r="TSC360" s="793"/>
      <c r="TSD360" s="793"/>
      <c r="TSE360" s="793"/>
      <c r="TSF360" s="793"/>
      <c r="TSG360" s="793"/>
      <c r="TSH360" s="793"/>
      <c r="TSI360" s="793"/>
      <c r="TSJ360" s="793"/>
      <c r="TSK360" s="793"/>
      <c r="TSL360" s="793"/>
      <c r="TSM360" s="793"/>
      <c r="TSN360" s="793"/>
      <c r="TSO360" s="793"/>
      <c r="TSP360" s="793"/>
      <c r="TSQ360" s="793"/>
      <c r="TSR360" s="793"/>
      <c r="TSS360" s="793"/>
      <c r="TST360" s="793"/>
      <c r="TSU360" s="793"/>
      <c r="TSV360" s="793"/>
      <c r="TSW360" s="793"/>
      <c r="TSX360" s="793"/>
      <c r="TSY360" s="793"/>
      <c r="TSZ360" s="793"/>
      <c r="TTA360" s="793"/>
      <c r="TTB360" s="793"/>
      <c r="TTC360" s="793"/>
      <c r="TTD360" s="793"/>
      <c r="TTE360" s="793"/>
      <c r="TTF360" s="793"/>
      <c r="TTG360" s="793"/>
      <c r="TTH360" s="793"/>
      <c r="TTI360" s="793"/>
      <c r="TTJ360" s="793"/>
      <c r="TTK360" s="793"/>
      <c r="TTL360" s="793"/>
      <c r="TTM360" s="793"/>
      <c r="TTN360" s="793"/>
      <c r="TTO360" s="793"/>
      <c r="TTP360" s="793"/>
      <c r="TTQ360" s="793"/>
      <c r="TTR360" s="793"/>
      <c r="TTS360" s="793"/>
      <c r="TTT360" s="793"/>
      <c r="TTU360" s="793"/>
      <c r="TTV360" s="793"/>
      <c r="TTW360" s="793"/>
      <c r="TTX360" s="793"/>
      <c r="TTY360" s="793"/>
      <c r="TTZ360" s="793"/>
      <c r="TUA360" s="793"/>
      <c r="TUB360" s="793"/>
      <c r="TUC360" s="793"/>
      <c r="TUD360" s="793"/>
      <c r="TUE360" s="793"/>
      <c r="TUF360" s="793"/>
      <c r="TUG360" s="793"/>
      <c r="TUH360" s="793"/>
      <c r="TUI360" s="793"/>
      <c r="TUJ360" s="793"/>
      <c r="TUK360" s="793"/>
      <c r="TUL360" s="793"/>
      <c r="TUM360" s="793"/>
      <c r="TUN360" s="793"/>
      <c r="TUO360" s="793"/>
      <c r="TUP360" s="793"/>
      <c r="TUQ360" s="793"/>
      <c r="TUR360" s="793"/>
      <c r="TUS360" s="793"/>
      <c r="TUT360" s="793"/>
      <c r="TUU360" s="793"/>
      <c r="TUV360" s="793"/>
      <c r="TUW360" s="793"/>
      <c r="TUX360" s="793"/>
      <c r="TUY360" s="793"/>
      <c r="TUZ360" s="793"/>
      <c r="TVA360" s="793"/>
      <c r="TVB360" s="793"/>
      <c r="TVC360" s="793"/>
      <c r="TVD360" s="793"/>
      <c r="TVE360" s="793"/>
      <c r="TVF360" s="793"/>
      <c r="TVG360" s="793"/>
      <c r="TVH360" s="793"/>
      <c r="TVI360" s="793"/>
      <c r="TVJ360" s="793"/>
      <c r="TVK360" s="793"/>
      <c r="TVL360" s="793"/>
      <c r="TVM360" s="793"/>
      <c r="TVN360" s="793"/>
      <c r="TVO360" s="793"/>
      <c r="TVP360" s="793"/>
      <c r="TVQ360" s="793"/>
      <c r="TVR360" s="793"/>
      <c r="TVS360" s="793"/>
      <c r="TVT360" s="793"/>
      <c r="TVU360" s="793"/>
      <c r="TVV360" s="793"/>
      <c r="TVW360" s="793"/>
      <c r="TVX360" s="793"/>
      <c r="TVY360" s="793"/>
      <c r="TVZ360" s="793"/>
      <c r="TWA360" s="793"/>
      <c r="TWB360" s="793"/>
      <c r="TWC360" s="793"/>
      <c r="TWD360" s="793"/>
      <c r="TWE360" s="793"/>
      <c r="TWF360" s="793"/>
      <c r="TWG360" s="793"/>
      <c r="TWH360" s="793"/>
      <c r="TWI360" s="793"/>
      <c r="TWJ360" s="793"/>
      <c r="TWK360" s="793"/>
      <c r="TWL360" s="793"/>
      <c r="TWM360" s="793"/>
      <c r="TWN360" s="793"/>
      <c r="TWO360" s="793"/>
      <c r="TWP360" s="793"/>
      <c r="TWQ360" s="793"/>
      <c r="TWR360" s="793"/>
      <c r="TWS360" s="793"/>
      <c r="TWT360" s="793"/>
      <c r="TWU360" s="793"/>
      <c r="TWV360" s="793"/>
      <c r="TWW360" s="793"/>
      <c r="TWX360" s="793"/>
      <c r="TWY360" s="793"/>
      <c r="TWZ360" s="793"/>
      <c r="TXA360" s="793"/>
      <c r="TXB360" s="793"/>
      <c r="TXC360" s="793"/>
      <c r="TXD360" s="793"/>
      <c r="TXE360" s="793"/>
      <c r="TXF360" s="793"/>
      <c r="TXG360" s="793"/>
      <c r="TXH360" s="793"/>
      <c r="TXI360" s="793"/>
      <c r="TXJ360" s="793"/>
      <c r="TXK360" s="793"/>
      <c r="TXL360" s="793"/>
      <c r="TXM360" s="793"/>
      <c r="TXN360" s="793"/>
      <c r="TXO360" s="793"/>
      <c r="TXP360" s="793"/>
      <c r="TXQ360" s="793"/>
      <c r="TXR360" s="793"/>
      <c r="TXS360" s="793"/>
      <c r="TXT360" s="793"/>
      <c r="TXU360" s="793"/>
      <c r="TXV360" s="793"/>
      <c r="TXW360" s="793"/>
      <c r="TXX360" s="793"/>
      <c r="TXY360" s="793"/>
      <c r="TXZ360" s="793"/>
      <c r="TYA360" s="793"/>
      <c r="TYB360" s="793"/>
      <c r="TYC360" s="793"/>
      <c r="TYD360" s="793"/>
      <c r="TYE360" s="793"/>
      <c r="TYF360" s="793"/>
      <c r="TYG360" s="793"/>
      <c r="TYH360" s="793"/>
      <c r="TYI360" s="793"/>
      <c r="TYJ360" s="793"/>
      <c r="TYK360" s="793"/>
      <c r="TYL360" s="793"/>
      <c r="TYM360" s="793"/>
      <c r="TYN360" s="793"/>
      <c r="TYO360" s="793"/>
      <c r="TYP360" s="793"/>
      <c r="TYQ360" s="793"/>
      <c r="TYR360" s="793"/>
      <c r="TYS360" s="793"/>
      <c r="TYT360" s="793"/>
      <c r="TYU360" s="793"/>
      <c r="TYV360" s="793"/>
      <c r="TYW360" s="793"/>
      <c r="TYX360" s="793"/>
      <c r="TYY360" s="793"/>
      <c r="TYZ360" s="793"/>
      <c r="TZA360" s="793"/>
      <c r="TZB360" s="793"/>
      <c r="TZC360" s="793"/>
      <c r="TZD360" s="793"/>
      <c r="TZE360" s="793"/>
      <c r="TZF360" s="793"/>
      <c r="TZG360" s="793"/>
      <c r="TZH360" s="793"/>
      <c r="TZI360" s="793"/>
      <c r="TZJ360" s="793"/>
      <c r="TZK360" s="793"/>
      <c r="TZL360" s="793"/>
      <c r="TZM360" s="793"/>
      <c r="TZN360" s="793"/>
      <c r="TZO360" s="793"/>
      <c r="TZP360" s="793"/>
      <c r="TZQ360" s="793"/>
      <c r="TZR360" s="793"/>
      <c r="TZS360" s="793"/>
      <c r="TZT360" s="793"/>
      <c r="TZU360" s="793"/>
      <c r="TZV360" s="793"/>
      <c r="TZW360" s="793"/>
      <c r="TZX360" s="793"/>
      <c r="TZY360" s="793"/>
      <c r="TZZ360" s="793"/>
      <c r="UAA360" s="793"/>
      <c r="UAB360" s="793"/>
      <c r="UAC360" s="793"/>
      <c r="UAD360" s="793"/>
      <c r="UAE360" s="793"/>
      <c r="UAF360" s="793"/>
      <c r="UAG360" s="793"/>
      <c r="UAH360" s="793"/>
      <c r="UAI360" s="793"/>
      <c r="UAJ360" s="793"/>
      <c r="UAK360" s="793"/>
      <c r="UAL360" s="793"/>
      <c r="UAM360" s="793"/>
      <c r="UAN360" s="793"/>
      <c r="UAO360" s="793"/>
      <c r="UAP360" s="793"/>
      <c r="UAQ360" s="793"/>
      <c r="UAR360" s="793"/>
      <c r="UAS360" s="793"/>
      <c r="UAT360" s="793"/>
      <c r="UAU360" s="793"/>
      <c r="UAV360" s="793"/>
      <c r="UAW360" s="793"/>
      <c r="UAX360" s="793"/>
      <c r="UAY360" s="793"/>
      <c r="UAZ360" s="793"/>
      <c r="UBA360" s="793"/>
      <c r="UBB360" s="793"/>
      <c r="UBC360" s="793"/>
      <c r="UBD360" s="793"/>
      <c r="UBE360" s="793"/>
      <c r="UBF360" s="793"/>
      <c r="UBG360" s="793"/>
      <c r="UBH360" s="793"/>
      <c r="UBI360" s="793"/>
      <c r="UBJ360" s="793"/>
      <c r="UBK360" s="793"/>
      <c r="UBL360" s="793"/>
      <c r="UBM360" s="793"/>
      <c r="UBN360" s="793"/>
      <c r="UBO360" s="793"/>
      <c r="UBP360" s="793"/>
      <c r="UBQ360" s="793"/>
      <c r="UBR360" s="793"/>
      <c r="UBS360" s="793"/>
      <c r="UBT360" s="793"/>
      <c r="UBU360" s="793"/>
      <c r="UBV360" s="793"/>
      <c r="UBW360" s="793"/>
      <c r="UBX360" s="793"/>
      <c r="UBY360" s="793"/>
      <c r="UBZ360" s="793"/>
      <c r="UCA360" s="793"/>
      <c r="UCB360" s="793"/>
      <c r="UCC360" s="793"/>
      <c r="UCD360" s="793"/>
      <c r="UCE360" s="793"/>
      <c r="UCF360" s="793"/>
      <c r="UCG360" s="793"/>
      <c r="UCH360" s="793"/>
      <c r="UCI360" s="793"/>
      <c r="UCJ360" s="793"/>
      <c r="UCK360" s="793"/>
      <c r="UCL360" s="793"/>
      <c r="UCM360" s="793"/>
      <c r="UCN360" s="793"/>
      <c r="UCO360" s="793"/>
      <c r="UCP360" s="793"/>
      <c r="UCQ360" s="793"/>
      <c r="UCR360" s="793"/>
      <c r="UCS360" s="793"/>
      <c r="UCT360" s="793"/>
      <c r="UCU360" s="793"/>
      <c r="UCV360" s="793"/>
      <c r="UCW360" s="793"/>
      <c r="UCX360" s="793"/>
      <c r="UCY360" s="793"/>
      <c r="UCZ360" s="793"/>
      <c r="UDA360" s="793"/>
      <c r="UDB360" s="793"/>
      <c r="UDC360" s="793"/>
      <c r="UDD360" s="793"/>
      <c r="UDE360" s="793"/>
      <c r="UDF360" s="793"/>
      <c r="UDG360" s="793"/>
      <c r="UDH360" s="793"/>
      <c r="UDI360" s="793"/>
      <c r="UDJ360" s="793"/>
      <c r="UDK360" s="793"/>
      <c r="UDL360" s="793"/>
      <c r="UDM360" s="793"/>
      <c r="UDN360" s="793"/>
      <c r="UDO360" s="793"/>
      <c r="UDP360" s="793"/>
      <c r="UDQ360" s="793"/>
      <c r="UDR360" s="793"/>
      <c r="UDS360" s="793"/>
      <c r="UDT360" s="793"/>
      <c r="UDU360" s="793"/>
      <c r="UDV360" s="793"/>
      <c r="UDW360" s="793"/>
      <c r="UDX360" s="793"/>
      <c r="UDY360" s="793"/>
      <c r="UDZ360" s="793"/>
      <c r="UEA360" s="793"/>
      <c r="UEB360" s="793"/>
      <c r="UEC360" s="793"/>
      <c r="UED360" s="793"/>
      <c r="UEE360" s="793"/>
      <c r="UEF360" s="793"/>
      <c r="UEG360" s="793"/>
      <c r="UEH360" s="793"/>
      <c r="UEI360" s="793"/>
      <c r="UEJ360" s="793"/>
      <c r="UEK360" s="793"/>
      <c r="UEL360" s="793"/>
      <c r="UEM360" s="793"/>
      <c r="UEN360" s="793"/>
      <c r="UEO360" s="793"/>
      <c r="UEP360" s="793"/>
      <c r="UEQ360" s="793"/>
      <c r="UER360" s="793"/>
      <c r="UES360" s="793"/>
      <c r="UET360" s="793"/>
      <c r="UEU360" s="793"/>
      <c r="UEV360" s="793"/>
      <c r="UEW360" s="793"/>
      <c r="UEX360" s="793"/>
      <c r="UEY360" s="793"/>
      <c r="UEZ360" s="793"/>
      <c r="UFA360" s="793"/>
      <c r="UFB360" s="793"/>
      <c r="UFC360" s="793"/>
      <c r="UFD360" s="793"/>
      <c r="UFE360" s="793"/>
      <c r="UFF360" s="793"/>
      <c r="UFG360" s="793"/>
      <c r="UFH360" s="793"/>
      <c r="UFI360" s="793"/>
      <c r="UFJ360" s="793"/>
      <c r="UFK360" s="793"/>
      <c r="UFL360" s="793"/>
      <c r="UFM360" s="793"/>
      <c r="UFN360" s="793"/>
      <c r="UFO360" s="793"/>
      <c r="UFP360" s="793"/>
      <c r="UFQ360" s="793"/>
      <c r="UFR360" s="793"/>
      <c r="UFS360" s="793"/>
      <c r="UFT360" s="793"/>
      <c r="UFU360" s="793"/>
      <c r="UFV360" s="793"/>
      <c r="UFW360" s="793"/>
      <c r="UFX360" s="793"/>
      <c r="UFY360" s="793"/>
      <c r="UFZ360" s="793"/>
      <c r="UGA360" s="793"/>
      <c r="UGB360" s="793"/>
      <c r="UGC360" s="793"/>
      <c r="UGD360" s="793"/>
      <c r="UGE360" s="793"/>
      <c r="UGF360" s="793"/>
      <c r="UGG360" s="793"/>
      <c r="UGH360" s="793"/>
      <c r="UGI360" s="793"/>
      <c r="UGJ360" s="793"/>
      <c r="UGK360" s="793"/>
      <c r="UGL360" s="793"/>
      <c r="UGM360" s="793"/>
      <c r="UGN360" s="793"/>
      <c r="UGO360" s="793"/>
      <c r="UGP360" s="793"/>
      <c r="UGQ360" s="793"/>
      <c r="UGR360" s="793"/>
      <c r="UGS360" s="793"/>
      <c r="UGT360" s="793"/>
      <c r="UGU360" s="793"/>
      <c r="UGV360" s="793"/>
      <c r="UGW360" s="793"/>
      <c r="UGX360" s="793"/>
      <c r="UGY360" s="793"/>
      <c r="UGZ360" s="793"/>
      <c r="UHA360" s="793"/>
      <c r="UHB360" s="793"/>
      <c r="UHC360" s="793"/>
      <c r="UHD360" s="793"/>
      <c r="UHE360" s="793"/>
      <c r="UHF360" s="793"/>
      <c r="UHG360" s="793"/>
      <c r="UHH360" s="793"/>
      <c r="UHI360" s="793"/>
      <c r="UHJ360" s="793"/>
      <c r="UHK360" s="793"/>
      <c r="UHL360" s="793"/>
      <c r="UHM360" s="793"/>
      <c r="UHN360" s="793"/>
      <c r="UHO360" s="793"/>
      <c r="UHP360" s="793"/>
      <c r="UHQ360" s="793"/>
      <c r="UHR360" s="793"/>
      <c r="UHS360" s="793"/>
      <c r="UHT360" s="793"/>
      <c r="UHU360" s="793"/>
      <c r="UHV360" s="793"/>
      <c r="UHW360" s="793"/>
      <c r="UHX360" s="793"/>
      <c r="UHY360" s="793"/>
      <c r="UHZ360" s="793"/>
      <c r="UIA360" s="793"/>
      <c r="UIB360" s="793"/>
      <c r="UIC360" s="793"/>
      <c r="UID360" s="793"/>
      <c r="UIE360" s="793"/>
      <c r="UIF360" s="793"/>
      <c r="UIG360" s="793"/>
      <c r="UIH360" s="793"/>
      <c r="UII360" s="793"/>
      <c r="UIJ360" s="793"/>
      <c r="UIK360" s="793"/>
      <c r="UIL360" s="793"/>
      <c r="UIM360" s="793"/>
      <c r="UIN360" s="793"/>
      <c r="UIO360" s="793"/>
      <c r="UIP360" s="793"/>
      <c r="UIQ360" s="793"/>
      <c r="UIR360" s="793"/>
      <c r="UIS360" s="793"/>
      <c r="UIT360" s="793"/>
      <c r="UIU360" s="793"/>
      <c r="UIV360" s="793"/>
      <c r="UIW360" s="793"/>
      <c r="UIX360" s="793"/>
      <c r="UIY360" s="793"/>
      <c r="UIZ360" s="793"/>
      <c r="UJA360" s="793"/>
      <c r="UJB360" s="793"/>
      <c r="UJC360" s="793"/>
      <c r="UJD360" s="793"/>
      <c r="UJE360" s="793"/>
      <c r="UJF360" s="793"/>
      <c r="UJG360" s="793"/>
      <c r="UJH360" s="793"/>
      <c r="UJI360" s="793"/>
      <c r="UJJ360" s="793"/>
      <c r="UJK360" s="793"/>
      <c r="UJL360" s="793"/>
      <c r="UJM360" s="793"/>
      <c r="UJN360" s="793"/>
      <c r="UJO360" s="793"/>
      <c r="UJP360" s="793"/>
      <c r="UJQ360" s="793"/>
      <c r="UJR360" s="793"/>
      <c r="UJS360" s="793"/>
      <c r="UJT360" s="793"/>
      <c r="UJU360" s="793"/>
      <c r="UJV360" s="793"/>
      <c r="UJW360" s="793"/>
      <c r="UJX360" s="793"/>
      <c r="UJY360" s="793"/>
      <c r="UJZ360" s="793"/>
      <c r="UKA360" s="793"/>
      <c r="UKB360" s="793"/>
      <c r="UKC360" s="793"/>
      <c r="UKD360" s="793"/>
      <c r="UKE360" s="793"/>
      <c r="UKF360" s="793"/>
      <c r="UKG360" s="793"/>
      <c r="UKH360" s="793"/>
      <c r="UKI360" s="793"/>
      <c r="UKJ360" s="793"/>
      <c r="UKK360" s="793"/>
      <c r="UKL360" s="793"/>
      <c r="UKM360" s="793"/>
      <c r="UKN360" s="793"/>
      <c r="UKO360" s="793"/>
      <c r="UKP360" s="793"/>
      <c r="UKQ360" s="793"/>
      <c r="UKR360" s="793"/>
      <c r="UKS360" s="793"/>
      <c r="UKT360" s="793"/>
      <c r="UKU360" s="793"/>
      <c r="UKV360" s="793"/>
      <c r="UKW360" s="793"/>
      <c r="UKX360" s="793"/>
      <c r="UKY360" s="793"/>
      <c r="UKZ360" s="793"/>
      <c r="ULA360" s="793"/>
      <c r="ULB360" s="793"/>
      <c r="ULC360" s="793"/>
      <c r="ULD360" s="793"/>
      <c r="ULE360" s="793"/>
      <c r="ULF360" s="793"/>
      <c r="ULG360" s="793"/>
      <c r="ULH360" s="793"/>
      <c r="ULI360" s="793"/>
      <c r="ULJ360" s="793"/>
      <c r="ULK360" s="793"/>
      <c r="ULL360" s="793"/>
      <c r="ULM360" s="793"/>
      <c r="ULN360" s="793"/>
      <c r="ULO360" s="793"/>
      <c r="ULP360" s="793"/>
      <c r="ULQ360" s="793"/>
      <c r="ULR360" s="793"/>
      <c r="ULS360" s="793"/>
      <c r="ULT360" s="793"/>
      <c r="ULU360" s="793"/>
      <c r="ULV360" s="793"/>
      <c r="ULW360" s="793"/>
      <c r="ULX360" s="793"/>
      <c r="ULY360" s="793"/>
      <c r="ULZ360" s="793"/>
      <c r="UMA360" s="793"/>
      <c r="UMB360" s="793"/>
      <c r="UMC360" s="793"/>
      <c r="UMD360" s="793"/>
      <c r="UME360" s="793"/>
      <c r="UMF360" s="793"/>
      <c r="UMG360" s="793"/>
      <c r="UMH360" s="793"/>
      <c r="UMI360" s="793"/>
      <c r="UMJ360" s="793"/>
      <c r="UMK360" s="793"/>
      <c r="UML360" s="793"/>
      <c r="UMM360" s="793"/>
      <c r="UMN360" s="793"/>
      <c r="UMO360" s="793"/>
      <c r="UMP360" s="793"/>
      <c r="UMQ360" s="793"/>
      <c r="UMR360" s="793"/>
      <c r="UMS360" s="793"/>
      <c r="UMT360" s="793"/>
      <c r="UMU360" s="793"/>
      <c r="UMV360" s="793"/>
      <c r="UMW360" s="793"/>
      <c r="UMX360" s="793"/>
      <c r="UMY360" s="793"/>
      <c r="UMZ360" s="793"/>
      <c r="UNA360" s="793"/>
      <c r="UNB360" s="793"/>
      <c r="UNC360" s="793"/>
      <c r="UND360" s="793"/>
      <c r="UNE360" s="793"/>
      <c r="UNF360" s="793"/>
      <c r="UNG360" s="793"/>
      <c r="UNH360" s="793"/>
      <c r="UNI360" s="793"/>
      <c r="UNJ360" s="793"/>
      <c r="UNK360" s="793"/>
      <c r="UNL360" s="793"/>
      <c r="UNM360" s="793"/>
      <c r="UNN360" s="793"/>
      <c r="UNO360" s="793"/>
      <c r="UNP360" s="793"/>
      <c r="UNQ360" s="793"/>
      <c r="UNR360" s="793"/>
      <c r="UNS360" s="793"/>
      <c r="UNT360" s="793"/>
      <c r="UNU360" s="793"/>
      <c r="UNV360" s="793"/>
      <c r="UNW360" s="793"/>
      <c r="UNX360" s="793"/>
      <c r="UNY360" s="793"/>
      <c r="UNZ360" s="793"/>
      <c r="UOA360" s="793"/>
      <c r="UOB360" s="793"/>
      <c r="UOC360" s="793"/>
      <c r="UOD360" s="793"/>
      <c r="UOE360" s="793"/>
      <c r="UOF360" s="793"/>
      <c r="UOG360" s="793"/>
      <c r="UOH360" s="793"/>
      <c r="UOI360" s="793"/>
      <c r="UOJ360" s="793"/>
      <c r="UOK360" s="793"/>
      <c r="UOL360" s="793"/>
      <c r="UOM360" s="793"/>
      <c r="UON360" s="793"/>
      <c r="UOO360" s="793"/>
      <c r="UOP360" s="793"/>
      <c r="UOQ360" s="793"/>
      <c r="UOR360" s="793"/>
      <c r="UOS360" s="793"/>
      <c r="UOT360" s="793"/>
      <c r="UOU360" s="793"/>
      <c r="UOV360" s="793"/>
      <c r="UOW360" s="793"/>
      <c r="UOX360" s="793"/>
      <c r="UOY360" s="793"/>
      <c r="UOZ360" s="793"/>
      <c r="UPA360" s="793"/>
      <c r="UPB360" s="793"/>
      <c r="UPC360" s="793"/>
      <c r="UPD360" s="793"/>
      <c r="UPE360" s="793"/>
      <c r="UPF360" s="793"/>
      <c r="UPG360" s="793"/>
      <c r="UPH360" s="793"/>
      <c r="UPI360" s="793"/>
      <c r="UPJ360" s="793"/>
      <c r="UPK360" s="793"/>
      <c r="UPL360" s="793"/>
      <c r="UPM360" s="793"/>
      <c r="UPN360" s="793"/>
      <c r="UPO360" s="793"/>
      <c r="UPP360" s="793"/>
      <c r="UPQ360" s="793"/>
      <c r="UPR360" s="793"/>
      <c r="UPS360" s="793"/>
      <c r="UPT360" s="793"/>
      <c r="UPU360" s="793"/>
      <c r="UPV360" s="793"/>
      <c r="UPW360" s="793"/>
      <c r="UPX360" s="793"/>
      <c r="UPY360" s="793"/>
      <c r="UPZ360" s="793"/>
      <c r="UQA360" s="793"/>
      <c r="UQB360" s="793"/>
      <c r="UQC360" s="793"/>
      <c r="UQD360" s="793"/>
      <c r="UQE360" s="793"/>
      <c r="UQF360" s="793"/>
      <c r="UQG360" s="793"/>
      <c r="UQH360" s="793"/>
      <c r="UQI360" s="793"/>
      <c r="UQJ360" s="793"/>
      <c r="UQK360" s="793"/>
      <c r="UQL360" s="793"/>
      <c r="UQM360" s="793"/>
      <c r="UQN360" s="793"/>
      <c r="UQO360" s="793"/>
      <c r="UQP360" s="793"/>
      <c r="UQQ360" s="793"/>
      <c r="UQR360" s="793"/>
      <c r="UQS360" s="793"/>
      <c r="UQT360" s="793"/>
      <c r="UQU360" s="793"/>
      <c r="UQV360" s="793"/>
      <c r="UQW360" s="793"/>
      <c r="UQX360" s="793"/>
      <c r="UQY360" s="793"/>
      <c r="UQZ360" s="793"/>
      <c r="URA360" s="793"/>
      <c r="URB360" s="793"/>
      <c r="URC360" s="793"/>
      <c r="URD360" s="793"/>
      <c r="URE360" s="793"/>
      <c r="URF360" s="793"/>
      <c r="URG360" s="793"/>
      <c r="URH360" s="793"/>
      <c r="URI360" s="793"/>
      <c r="URJ360" s="793"/>
      <c r="URK360" s="793"/>
      <c r="URL360" s="793"/>
      <c r="URM360" s="793"/>
      <c r="URN360" s="793"/>
      <c r="URO360" s="793"/>
      <c r="URP360" s="793"/>
      <c r="URQ360" s="793"/>
      <c r="URR360" s="793"/>
      <c r="URS360" s="793"/>
      <c r="URT360" s="793"/>
      <c r="URU360" s="793"/>
      <c r="URV360" s="793"/>
      <c r="URW360" s="793"/>
      <c r="URX360" s="793"/>
      <c r="URY360" s="793"/>
      <c r="URZ360" s="793"/>
      <c r="USA360" s="793"/>
      <c r="USB360" s="793"/>
      <c r="USC360" s="793"/>
      <c r="USD360" s="793"/>
      <c r="USE360" s="793"/>
      <c r="USF360" s="793"/>
      <c r="USG360" s="793"/>
      <c r="USH360" s="793"/>
      <c r="USI360" s="793"/>
      <c r="USJ360" s="793"/>
      <c r="USK360" s="793"/>
      <c r="USL360" s="793"/>
      <c r="USM360" s="793"/>
      <c r="USN360" s="793"/>
      <c r="USO360" s="793"/>
      <c r="USP360" s="793"/>
      <c r="USQ360" s="793"/>
      <c r="USR360" s="793"/>
      <c r="USS360" s="793"/>
      <c r="UST360" s="793"/>
      <c r="USU360" s="793"/>
      <c r="USV360" s="793"/>
      <c r="USW360" s="793"/>
      <c r="USX360" s="793"/>
      <c r="USY360" s="793"/>
      <c r="USZ360" s="793"/>
      <c r="UTA360" s="793"/>
      <c r="UTB360" s="793"/>
      <c r="UTC360" s="793"/>
      <c r="UTD360" s="793"/>
      <c r="UTE360" s="793"/>
      <c r="UTF360" s="793"/>
      <c r="UTG360" s="793"/>
      <c r="UTH360" s="793"/>
      <c r="UTI360" s="793"/>
      <c r="UTJ360" s="793"/>
      <c r="UTK360" s="793"/>
      <c r="UTL360" s="793"/>
      <c r="UTM360" s="793"/>
      <c r="UTN360" s="793"/>
      <c r="UTO360" s="793"/>
      <c r="UTP360" s="793"/>
      <c r="UTQ360" s="793"/>
      <c r="UTR360" s="793"/>
      <c r="UTS360" s="793"/>
      <c r="UTT360" s="793"/>
      <c r="UTU360" s="793"/>
      <c r="UTV360" s="793"/>
      <c r="UTW360" s="793"/>
      <c r="UTX360" s="793"/>
      <c r="UTY360" s="793"/>
      <c r="UTZ360" s="793"/>
      <c r="UUA360" s="793"/>
      <c r="UUB360" s="793"/>
      <c r="UUC360" s="793"/>
      <c r="UUD360" s="793"/>
      <c r="UUE360" s="793"/>
      <c r="UUF360" s="793"/>
      <c r="UUG360" s="793"/>
      <c r="UUH360" s="793"/>
      <c r="UUI360" s="793"/>
      <c r="UUJ360" s="793"/>
      <c r="UUK360" s="793"/>
      <c r="UUL360" s="793"/>
      <c r="UUM360" s="793"/>
      <c r="UUN360" s="793"/>
      <c r="UUO360" s="793"/>
      <c r="UUP360" s="793"/>
      <c r="UUQ360" s="793"/>
      <c r="UUR360" s="793"/>
      <c r="UUS360" s="793"/>
      <c r="UUT360" s="793"/>
      <c r="UUU360" s="793"/>
      <c r="UUV360" s="793"/>
      <c r="UUW360" s="793"/>
      <c r="UUX360" s="793"/>
      <c r="UUY360" s="793"/>
      <c r="UUZ360" s="793"/>
      <c r="UVA360" s="793"/>
      <c r="UVB360" s="793"/>
      <c r="UVC360" s="793"/>
      <c r="UVD360" s="793"/>
      <c r="UVE360" s="793"/>
      <c r="UVF360" s="793"/>
      <c r="UVG360" s="793"/>
      <c r="UVH360" s="793"/>
      <c r="UVI360" s="793"/>
      <c r="UVJ360" s="793"/>
      <c r="UVK360" s="793"/>
      <c r="UVL360" s="793"/>
      <c r="UVM360" s="793"/>
      <c r="UVN360" s="793"/>
      <c r="UVO360" s="793"/>
      <c r="UVP360" s="793"/>
      <c r="UVQ360" s="793"/>
      <c r="UVR360" s="793"/>
      <c r="UVS360" s="793"/>
      <c r="UVT360" s="793"/>
      <c r="UVU360" s="793"/>
      <c r="UVV360" s="793"/>
      <c r="UVW360" s="793"/>
      <c r="UVX360" s="793"/>
      <c r="UVY360" s="793"/>
      <c r="UVZ360" s="793"/>
      <c r="UWA360" s="793"/>
      <c r="UWB360" s="793"/>
      <c r="UWC360" s="793"/>
      <c r="UWD360" s="793"/>
      <c r="UWE360" s="793"/>
      <c r="UWF360" s="793"/>
      <c r="UWG360" s="793"/>
      <c r="UWH360" s="793"/>
      <c r="UWI360" s="793"/>
      <c r="UWJ360" s="793"/>
      <c r="UWK360" s="793"/>
      <c r="UWL360" s="793"/>
      <c r="UWM360" s="793"/>
      <c r="UWN360" s="793"/>
      <c r="UWO360" s="793"/>
      <c r="UWP360" s="793"/>
      <c r="UWQ360" s="793"/>
      <c r="UWR360" s="793"/>
      <c r="UWS360" s="793"/>
      <c r="UWT360" s="793"/>
      <c r="UWU360" s="793"/>
      <c r="UWV360" s="793"/>
      <c r="UWW360" s="793"/>
      <c r="UWX360" s="793"/>
      <c r="UWY360" s="793"/>
      <c r="UWZ360" s="793"/>
      <c r="UXA360" s="793"/>
      <c r="UXB360" s="793"/>
      <c r="UXC360" s="793"/>
      <c r="UXD360" s="793"/>
      <c r="UXE360" s="793"/>
      <c r="UXF360" s="793"/>
      <c r="UXG360" s="793"/>
      <c r="UXH360" s="793"/>
      <c r="UXI360" s="793"/>
      <c r="UXJ360" s="793"/>
      <c r="UXK360" s="793"/>
      <c r="UXL360" s="793"/>
      <c r="UXM360" s="793"/>
      <c r="UXN360" s="793"/>
      <c r="UXO360" s="793"/>
      <c r="UXP360" s="793"/>
      <c r="UXQ360" s="793"/>
      <c r="UXR360" s="793"/>
      <c r="UXS360" s="793"/>
      <c r="UXT360" s="793"/>
      <c r="UXU360" s="793"/>
      <c r="UXV360" s="793"/>
      <c r="UXW360" s="793"/>
      <c r="UXX360" s="793"/>
      <c r="UXY360" s="793"/>
      <c r="UXZ360" s="793"/>
      <c r="UYA360" s="793"/>
      <c r="UYB360" s="793"/>
      <c r="UYC360" s="793"/>
      <c r="UYD360" s="793"/>
      <c r="UYE360" s="793"/>
      <c r="UYF360" s="793"/>
      <c r="UYG360" s="793"/>
      <c r="UYH360" s="793"/>
      <c r="UYI360" s="793"/>
      <c r="UYJ360" s="793"/>
      <c r="UYK360" s="793"/>
      <c r="UYL360" s="793"/>
      <c r="UYM360" s="793"/>
      <c r="UYN360" s="793"/>
      <c r="UYO360" s="793"/>
      <c r="UYP360" s="793"/>
      <c r="UYQ360" s="793"/>
      <c r="UYR360" s="793"/>
      <c r="UYS360" s="793"/>
      <c r="UYT360" s="793"/>
      <c r="UYU360" s="793"/>
      <c r="UYV360" s="793"/>
      <c r="UYW360" s="793"/>
      <c r="UYX360" s="793"/>
      <c r="UYY360" s="793"/>
      <c r="UYZ360" s="793"/>
      <c r="UZA360" s="793"/>
      <c r="UZB360" s="793"/>
      <c r="UZC360" s="793"/>
      <c r="UZD360" s="793"/>
      <c r="UZE360" s="793"/>
      <c r="UZF360" s="793"/>
      <c r="UZG360" s="793"/>
      <c r="UZH360" s="793"/>
      <c r="UZI360" s="793"/>
      <c r="UZJ360" s="793"/>
      <c r="UZK360" s="793"/>
      <c r="UZL360" s="793"/>
      <c r="UZM360" s="793"/>
      <c r="UZN360" s="793"/>
      <c r="UZO360" s="793"/>
      <c r="UZP360" s="793"/>
      <c r="UZQ360" s="793"/>
      <c r="UZR360" s="793"/>
      <c r="UZS360" s="793"/>
      <c r="UZT360" s="793"/>
      <c r="UZU360" s="793"/>
      <c r="UZV360" s="793"/>
      <c r="UZW360" s="793"/>
      <c r="UZX360" s="793"/>
      <c r="UZY360" s="793"/>
      <c r="UZZ360" s="793"/>
      <c r="VAA360" s="793"/>
      <c r="VAB360" s="793"/>
      <c r="VAC360" s="793"/>
      <c r="VAD360" s="793"/>
      <c r="VAE360" s="793"/>
      <c r="VAF360" s="793"/>
      <c r="VAG360" s="793"/>
      <c r="VAH360" s="793"/>
      <c r="VAI360" s="793"/>
      <c r="VAJ360" s="793"/>
      <c r="VAK360" s="793"/>
      <c r="VAL360" s="793"/>
      <c r="VAM360" s="793"/>
      <c r="VAN360" s="793"/>
      <c r="VAO360" s="793"/>
      <c r="VAP360" s="793"/>
      <c r="VAQ360" s="793"/>
      <c r="VAR360" s="793"/>
      <c r="VAS360" s="793"/>
      <c r="VAT360" s="793"/>
      <c r="VAU360" s="793"/>
      <c r="VAV360" s="793"/>
      <c r="VAW360" s="793"/>
      <c r="VAX360" s="793"/>
      <c r="VAY360" s="793"/>
      <c r="VAZ360" s="793"/>
      <c r="VBA360" s="793"/>
      <c r="VBB360" s="793"/>
      <c r="VBC360" s="793"/>
      <c r="VBD360" s="793"/>
      <c r="VBE360" s="793"/>
      <c r="VBF360" s="793"/>
      <c r="VBG360" s="793"/>
      <c r="VBH360" s="793"/>
      <c r="VBI360" s="793"/>
      <c r="VBJ360" s="793"/>
      <c r="VBK360" s="793"/>
      <c r="VBL360" s="793"/>
      <c r="VBM360" s="793"/>
      <c r="VBN360" s="793"/>
      <c r="VBO360" s="793"/>
      <c r="VBP360" s="793"/>
      <c r="VBQ360" s="793"/>
      <c r="VBR360" s="793"/>
      <c r="VBS360" s="793"/>
      <c r="VBT360" s="793"/>
      <c r="VBU360" s="793"/>
      <c r="VBV360" s="793"/>
      <c r="VBW360" s="793"/>
      <c r="VBX360" s="793"/>
      <c r="VBY360" s="793"/>
      <c r="VBZ360" s="793"/>
      <c r="VCA360" s="793"/>
      <c r="VCB360" s="793"/>
      <c r="VCC360" s="793"/>
      <c r="VCD360" s="793"/>
      <c r="VCE360" s="793"/>
      <c r="VCF360" s="793"/>
      <c r="VCG360" s="793"/>
      <c r="VCH360" s="793"/>
      <c r="VCI360" s="793"/>
      <c r="VCJ360" s="793"/>
      <c r="VCK360" s="793"/>
      <c r="VCL360" s="793"/>
      <c r="VCM360" s="793"/>
      <c r="VCN360" s="793"/>
      <c r="VCO360" s="793"/>
      <c r="VCP360" s="793"/>
      <c r="VCQ360" s="793"/>
      <c r="VCR360" s="793"/>
      <c r="VCS360" s="793"/>
      <c r="VCT360" s="793"/>
      <c r="VCU360" s="793"/>
      <c r="VCV360" s="793"/>
      <c r="VCW360" s="793"/>
      <c r="VCX360" s="793"/>
      <c r="VCY360" s="793"/>
      <c r="VCZ360" s="793"/>
      <c r="VDA360" s="793"/>
      <c r="VDB360" s="793"/>
      <c r="VDC360" s="793"/>
      <c r="VDD360" s="793"/>
      <c r="VDE360" s="793"/>
      <c r="VDF360" s="793"/>
      <c r="VDG360" s="793"/>
      <c r="VDH360" s="793"/>
      <c r="VDI360" s="793"/>
      <c r="VDJ360" s="793"/>
      <c r="VDK360" s="793"/>
      <c r="VDL360" s="793"/>
      <c r="VDM360" s="793"/>
      <c r="VDN360" s="793"/>
      <c r="VDO360" s="793"/>
      <c r="VDP360" s="793"/>
      <c r="VDQ360" s="793"/>
      <c r="VDR360" s="793"/>
      <c r="VDS360" s="793"/>
      <c r="VDT360" s="793"/>
      <c r="VDU360" s="793"/>
      <c r="VDV360" s="793"/>
      <c r="VDW360" s="793"/>
      <c r="VDX360" s="793"/>
      <c r="VDY360" s="793"/>
      <c r="VDZ360" s="793"/>
      <c r="VEA360" s="793"/>
      <c r="VEB360" s="793"/>
      <c r="VEC360" s="793"/>
      <c r="VED360" s="793"/>
      <c r="VEE360" s="793"/>
      <c r="VEF360" s="793"/>
      <c r="VEG360" s="793"/>
      <c r="VEH360" s="793"/>
      <c r="VEI360" s="793"/>
      <c r="VEJ360" s="793"/>
      <c r="VEK360" s="793"/>
      <c r="VEL360" s="793"/>
      <c r="VEM360" s="793"/>
      <c r="VEN360" s="793"/>
      <c r="VEO360" s="793"/>
      <c r="VEP360" s="793"/>
      <c r="VEQ360" s="793"/>
      <c r="VER360" s="793"/>
      <c r="VES360" s="793"/>
      <c r="VET360" s="793"/>
      <c r="VEU360" s="793"/>
      <c r="VEV360" s="793"/>
      <c r="VEW360" s="793"/>
      <c r="VEX360" s="793"/>
      <c r="VEY360" s="793"/>
      <c r="VEZ360" s="793"/>
      <c r="VFA360" s="793"/>
      <c r="VFB360" s="793"/>
      <c r="VFC360" s="793"/>
      <c r="VFD360" s="793"/>
      <c r="VFE360" s="793"/>
      <c r="VFF360" s="793"/>
      <c r="VFG360" s="793"/>
      <c r="VFH360" s="793"/>
      <c r="VFI360" s="793"/>
      <c r="VFJ360" s="793"/>
      <c r="VFK360" s="793"/>
      <c r="VFL360" s="793"/>
      <c r="VFM360" s="793"/>
      <c r="VFN360" s="793"/>
      <c r="VFO360" s="793"/>
      <c r="VFP360" s="793"/>
      <c r="VFQ360" s="793"/>
      <c r="VFR360" s="793"/>
      <c r="VFS360" s="793"/>
      <c r="VFT360" s="793"/>
      <c r="VFU360" s="793"/>
      <c r="VFV360" s="793"/>
      <c r="VFW360" s="793"/>
      <c r="VFX360" s="793"/>
      <c r="VFY360" s="793"/>
      <c r="VFZ360" s="793"/>
      <c r="VGA360" s="793"/>
      <c r="VGB360" s="793"/>
      <c r="VGC360" s="793"/>
      <c r="VGD360" s="793"/>
      <c r="VGE360" s="793"/>
      <c r="VGF360" s="793"/>
      <c r="VGG360" s="793"/>
      <c r="VGH360" s="793"/>
      <c r="VGI360" s="793"/>
      <c r="VGJ360" s="793"/>
      <c r="VGK360" s="793"/>
      <c r="VGL360" s="793"/>
      <c r="VGM360" s="793"/>
      <c r="VGN360" s="793"/>
      <c r="VGO360" s="793"/>
      <c r="VGP360" s="793"/>
      <c r="VGQ360" s="793"/>
      <c r="VGR360" s="793"/>
      <c r="VGS360" s="793"/>
      <c r="VGT360" s="793"/>
      <c r="VGU360" s="793"/>
      <c r="VGV360" s="793"/>
      <c r="VGW360" s="793"/>
      <c r="VGX360" s="793"/>
      <c r="VGY360" s="793"/>
      <c r="VGZ360" s="793"/>
      <c r="VHA360" s="793"/>
      <c r="VHB360" s="793"/>
      <c r="VHC360" s="793"/>
      <c r="VHD360" s="793"/>
      <c r="VHE360" s="793"/>
      <c r="VHF360" s="793"/>
      <c r="VHG360" s="793"/>
      <c r="VHH360" s="793"/>
      <c r="VHI360" s="793"/>
      <c r="VHJ360" s="793"/>
      <c r="VHK360" s="793"/>
      <c r="VHL360" s="793"/>
      <c r="VHM360" s="793"/>
      <c r="VHN360" s="793"/>
      <c r="VHO360" s="793"/>
      <c r="VHP360" s="793"/>
      <c r="VHQ360" s="793"/>
      <c r="VHR360" s="793"/>
      <c r="VHS360" s="793"/>
      <c r="VHT360" s="793"/>
      <c r="VHU360" s="793"/>
      <c r="VHV360" s="793"/>
      <c r="VHW360" s="793"/>
      <c r="VHX360" s="793"/>
      <c r="VHY360" s="793"/>
      <c r="VHZ360" s="793"/>
      <c r="VIA360" s="793"/>
      <c r="VIB360" s="793"/>
      <c r="VIC360" s="793"/>
      <c r="VID360" s="793"/>
      <c r="VIE360" s="793"/>
      <c r="VIF360" s="793"/>
      <c r="VIG360" s="793"/>
      <c r="VIH360" s="793"/>
      <c r="VII360" s="793"/>
      <c r="VIJ360" s="793"/>
      <c r="VIK360" s="793"/>
      <c r="VIL360" s="793"/>
      <c r="VIM360" s="793"/>
      <c r="VIN360" s="793"/>
      <c r="VIO360" s="793"/>
      <c r="VIP360" s="793"/>
      <c r="VIQ360" s="793"/>
      <c r="VIR360" s="793"/>
      <c r="VIS360" s="793"/>
      <c r="VIT360" s="793"/>
      <c r="VIU360" s="793"/>
      <c r="VIV360" s="793"/>
      <c r="VIW360" s="793"/>
      <c r="VIX360" s="793"/>
      <c r="VIY360" s="793"/>
      <c r="VIZ360" s="793"/>
      <c r="VJA360" s="793"/>
      <c r="VJB360" s="793"/>
      <c r="VJC360" s="793"/>
      <c r="VJD360" s="793"/>
      <c r="VJE360" s="793"/>
      <c r="VJF360" s="793"/>
      <c r="VJG360" s="793"/>
      <c r="VJH360" s="793"/>
      <c r="VJI360" s="793"/>
      <c r="VJJ360" s="793"/>
      <c r="VJK360" s="793"/>
      <c r="VJL360" s="793"/>
      <c r="VJM360" s="793"/>
      <c r="VJN360" s="793"/>
      <c r="VJO360" s="793"/>
      <c r="VJP360" s="793"/>
      <c r="VJQ360" s="793"/>
      <c r="VJR360" s="793"/>
      <c r="VJS360" s="793"/>
      <c r="VJT360" s="793"/>
      <c r="VJU360" s="793"/>
      <c r="VJV360" s="793"/>
      <c r="VJW360" s="793"/>
      <c r="VJX360" s="793"/>
      <c r="VJY360" s="793"/>
      <c r="VJZ360" s="793"/>
      <c r="VKA360" s="793"/>
      <c r="VKB360" s="793"/>
      <c r="VKC360" s="793"/>
      <c r="VKD360" s="793"/>
      <c r="VKE360" s="793"/>
      <c r="VKF360" s="793"/>
      <c r="VKG360" s="793"/>
      <c r="VKH360" s="793"/>
      <c r="VKI360" s="793"/>
      <c r="VKJ360" s="793"/>
      <c r="VKK360" s="793"/>
      <c r="VKL360" s="793"/>
      <c r="VKM360" s="793"/>
      <c r="VKN360" s="793"/>
      <c r="VKO360" s="793"/>
      <c r="VKP360" s="793"/>
      <c r="VKQ360" s="793"/>
      <c r="VKR360" s="793"/>
      <c r="VKS360" s="793"/>
      <c r="VKT360" s="793"/>
      <c r="VKU360" s="793"/>
      <c r="VKV360" s="793"/>
      <c r="VKW360" s="793"/>
      <c r="VKX360" s="793"/>
      <c r="VKY360" s="793"/>
      <c r="VKZ360" s="793"/>
      <c r="VLA360" s="793"/>
      <c r="VLB360" s="793"/>
      <c r="VLC360" s="793"/>
      <c r="VLD360" s="793"/>
      <c r="VLE360" s="793"/>
      <c r="VLF360" s="793"/>
      <c r="VLG360" s="793"/>
      <c r="VLH360" s="793"/>
      <c r="VLI360" s="793"/>
      <c r="VLJ360" s="793"/>
      <c r="VLK360" s="793"/>
      <c r="VLL360" s="793"/>
      <c r="VLM360" s="793"/>
      <c r="VLN360" s="793"/>
      <c r="VLO360" s="793"/>
      <c r="VLP360" s="793"/>
      <c r="VLQ360" s="793"/>
      <c r="VLR360" s="793"/>
      <c r="VLS360" s="793"/>
      <c r="VLT360" s="793"/>
      <c r="VLU360" s="793"/>
      <c r="VLV360" s="793"/>
      <c r="VLW360" s="793"/>
      <c r="VLX360" s="793"/>
      <c r="VLY360" s="793"/>
      <c r="VLZ360" s="793"/>
      <c r="VMA360" s="793"/>
      <c r="VMB360" s="793"/>
      <c r="VMC360" s="793"/>
      <c r="VMD360" s="793"/>
      <c r="VME360" s="793"/>
      <c r="VMF360" s="793"/>
      <c r="VMG360" s="793"/>
      <c r="VMH360" s="793"/>
      <c r="VMI360" s="793"/>
      <c r="VMJ360" s="793"/>
      <c r="VMK360" s="793"/>
      <c r="VML360" s="793"/>
      <c r="VMM360" s="793"/>
      <c r="VMN360" s="793"/>
      <c r="VMO360" s="793"/>
      <c r="VMP360" s="793"/>
      <c r="VMQ360" s="793"/>
      <c r="VMR360" s="793"/>
      <c r="VMS360" s="793"/>
      <c r="VMT360" s="793"/>
      <c r="VMU360" s="793"/>
      <c r="VMV360" s="793"/>
      <c r="VMW360" s="793"/>
      <c r="VMX360" s="793"/>
      <c r="VMY360" s="793"/>
      <c r="VMZ360" s="793"/>
      <c r="VNA360" s="793"/>
      <c r="VNB360" s="793"/>
      <c r="VNC360" s="793"/>
      <c r="VND360" s="793"/>
      <c r="VNE360" s="793"/>
      <c r="VNF360" s="793"/>
      <c r="VNG360" s="793"/>
      <c r="VNH360" s="793"/>
      <c r="VNI360" s="793"/>
      <c r="VNJ360" s="793"/>
      <c r="VNK360" s="793"/>
      <c r="VNL360" s="793"/>
      <c r="VNM360" s="793"/>
      <c r="VNN360" s="793"/>
      <c r="VNO360" s="793"/>
      <c r="VNP360" s="793"/>
      <c r="VNQ360" s="793"/>
      <c r="VNR360" s="793"/>
      <c r="VNS360" s="793"/>
      <c r="VNT360" s="793"/>
      <c r="VNU360" s="793"/>
      <c r="VNV360" s="793"/>
      <c r="VNW360" s="793"/>
      <c r="VNX360" s="793"/>
      <c r="VNY360" s="793"/>
      <c r="VNZ360" s="793"/>
      <c r="VOA360" s="793"/>
      <c r="VOB360" s="793"/>
      <c r="VOC360" s="793"/>
      <c r="VOD360" s="793"/>
      <c r="VOE360" s="793"/>
      <c r="VOF360" s="793"/>
      <c r="VOG360" s="793"/>
      <c r="VOH360" s="793"/>
      <c r="VOI360" s="793"/>
      <c r="VOJ360" s="793"/>
      <c r="VOK360" s="793"/>
      <c r="VOL360" s="793"/>
      <c r="VOM360" s="793"/>
      <c r="VON360" s="793"/>
      <c r="VOO360" s="793"/>
      <c r="VOP360" s="793"/>
      <c r="VOQ360" s="793"/>
      <c r="VOR360" s="793"/>
      <c r="VOS360" s="793"/>
      <c r="VOT360" s="793"/>
      <c r="VOU360" s="793"/>
      <c r="VOV360" s="793"/>
      <c r="VOW360" s="793"/>
      <c r="VOX360" s="793"/>
      <c r="VOY360" s="793"/>
      <c r="VOZ360" s="793"/>
      <c r="VPA360" s="793"/>
      <c r="VPB360" s="793"/>
      <c r="VPC360" s="793"/>
      <c r="VPD360" s="793"/>
      <c r="VPE360" s="793"/>
      <c r="VPF360" s="793"/>
      <c r="VPG360" s="793"/>
      <c r="VPH360" s="793"/>
      <c r="VPI360" s="793"/>
      <c r="VPJ360" s="793"/>
      <c r="VPK360" s="793"/>
      <c r="VPL360" s="793"/>
      <c r="VPM360" s="793"/>
      <c r="VPN360" s="793"/>
      <c r="VPO360" s="793"/>
      <c r="VPP360" s="793"/>
      <c r="VPQ360" s="793"/>
      <c r="VPR360" s="793"/>
      <c r="VPS360" s="793"/>
      <c r="VPT360" s="793"/>
      <c r="VPU360" s="793"/>
      <c r="VPV360" s="793"/>
      <c r="VPW360" s="793"/>
      <c r="VPX360" s="793"/>
      <c r="VPY360" s="793"/>
      <c r="VPZ360" s="793"/>
      <c r="VQA360" s="793"/>
      <c r="VQB360" s="793"/>
      <c r="VQC360" s="793"/>
      <c r="VQD360" s="793"/>
      <c r="VQE360" s="793"/>
      <c r="VQF360" s="793"/>
      <c r="VQG360" s="793"/>
      <c r="VQH360" s="793"/>
      <c r="VQI360" s="793"/>
      <c r="VQJ360" s="793"/>
      <c r="VQK360" s="793"/>
      <c r="VQL360" s="793"/>
      <c r="VQM360" s="793"/>
      <c r="VQN360" s="793"/>
      <c r="VQO360" s="793"/>
      <c r="VQP360" s="793"/>
      <c r="VQQ360" s="793"/>
      <c r="VQR360" s="793"/>
      <c r="VQS360" s="793"/>
      <c r="VQT360" s="793"/>
      <c r="VQU360" s="793"/>
      <c r="VQV360" s="793"/>
      <c r="VQW360" s="793"/>
      <c r="VQX360" s="793"/>
      <c r="VQY360" s="793"/>
      <c r="VQZ360" s="793"/>
      <c r="VRA360" s="793"/>
      <c r="VRB360" s="793"/>
      <c r="VRC360" s="793"/>
      <c r="VRD360" s="793"/>
      <c r="VRE360" s="793"/>
      <c r="VRF360" s="793"/>
      <c r="VRG360" s="793"/>
      <c r="VRH360" s="793"/>
      <c r="VRI360" s="793"/>
      <c r="VRJ360" s="793"/>
      <c r="VRK360" s="793"/>
      <c r="VRL360" s="793"/>
      <c r="VRM360" s="793"/>
      <c r="VRN360" s="793"/>
      <c r="VRO360" s="793"/>
      <c r="VRP360" s="793"/>
      <c r="VRQ360" s="793"/>
      <c r="VRR360" s="793"/>
      <c r="VRS360" s="793"/>
      <c r="VRT360" s="793"/>
      <c r="VRU360" s="793"/>
      <c r="VRV360" s="793"/>
      <c r="VRW360" s="793"/>
      <c r="VRX360" s="793"/>
      <c r="VRY360" s="793"/>
      <c r="VRZ360" s="793"/>
      <c r="VSA360" s="793"/>
      <c r="VSB360" s="793"/>
      <c r="VSC360" s="793"/>
      <c r="VSD360" s="793"/>
      <c r="VSE360" s="793"/>
      <c r="VSF360" s="793"/>
      <c r="VSG360" s="793"/>
      <c r="VSH360" s="793"/>
      <c r="VSI360" s="793"/>
      <c r="VSJ360" s="793"/>
      <c r="VSK360" s="793"/>
      <c r="VSL360" s="793"/>
      <c r="VSM360" s="793"/>
      <c r="VSN360" s="793"/>
      <c r="VSO360" s="793"/>
      <c r="VSP360" s="793"/>
      <c r="VSQ360" s="793"/>
      <c r="VSR360" s="793"/>
      <c r="VSS360" s="793"/>
      <c r="VST360" s="793"/>
      <c r="VSU360" s="793"/>
      <c r="VSV360" s="793"/>
      <c r="VSW360" s="793"/>
      <c r="VSX360" s="793"/>
      <c r="VSY360" s="793"/>
      <c r="VSZ360" s="793"/>
      <c r="VTA360" s="793"/>
      <c r="VTB360" s="793"/>
      <c r="VTC360" s="793"/>
      <c r="VTD360" s="793"/>
      <c r="VTE360" s="793"/>
      <c r="VTF360" s="793"/>
      <c r="VTG360" s="793"/>
      <c r="VTH360" s="793"/>
      <c r="VTI360" s="793"/>
      <c r="VTJ360" s="793"/>
      <c r="VTK360" s="793"/>
      <c r="VTL360" s="793"/>
      <c r="VTM360" s="793"/>
      <c r="VTN360" s="793"/>
      <c r="VTO360" s="793"/>
      <c r="VTP360" s="793"/>
      <c r="VTQ360" s="793"/>
      <c r="VTR360" s="793"/>
      <c r="VTS360" s="793"/>
      <c r="VTT360" s="793"/>
      <c r="VTU360" s="793"/>
      <c r="VTV360" s="793"/>
      <c r="VTW360" s="793"/>
      <c r="VTX360" s="793"/>
      <c r="VTY360" s="793"/>
      <c r="VTZ360" s="793"/>
      <c r="VUA360" s="793"/>
      <c r="VUB360" s="793"/>
      <c r="VUC360" s="793"/>
      <c r="VUD360" s="793"/>
      <c r="VUE360" s="793"/>
      <c r="VUF360" s="793"/>
      <c r="VUG360" s="793"/>
      <c r="VUH360" s="793"/>
      <c r="VUI360" s="793"/>
      <c r="VUJ360" s="793"/>
      <c r="VUK360" s="793"/>
      <c r="VUL360" s="793"/>
      <c r="VUM360" s="793"/>
      <c r="VUN360" s="793"/>
      <c r="VUO360" s="793"/>
      <c r="VUP360" s="793"/>
      <c r="VUQ360" s="793"/>
      <c r="VUR360" s="793"/>
      <c r="VUS360" s="793"/>
      <c r="VUT360" s="793"/>
      <c r="VUU360" s="793"/>
      <c r="VUV360" s="793"/>
      <c r="VUW360" s="793"/>
      <c r="VUX360" s="793"/>
      <c r="VUY360" s="793"/>
      <c r="VUZ360" s="793"/>
      <c r="VVA360" s="793"/>
      <c r="VVB360" s="793"/>
      <c r="VVC360" s="793"/>
      <c r="VVD360" s="793"/>
      <c r="VVE360" s="793"/>
      <c r="VVF360" s="793"/>
      <c r="VVG360" s="793"/>
      <c r="VVH360" s="793"/>
      <c r="VVI360" s="793"/>
      <c r="VVJ360" s="793"/>
      <c r="VVK360" s="793"/>
      <c r="VVL360" s="793"/>
      <c r="VVM360" s="793"/>
      <c r="VVN360" s="793"/>
      <c r="VVO360" s="793"/>
      <c r="VVP360" s="793"/>
      <c r="VVQ360" s="793"/>
      <c r="VVR360" s="793"/>
      <c r="VVS360" s="793"/>
      <c r="VVT360" s="793"/>
      <c r="VVU360" s="793"/>
      <c r="VVV360" s="793"/>
      <c r="VVW360" s="793"/>
      <c r="VVX360" s="793"/>
      <c r="VVY360" s="793"/>
      <c r="VVZ360" s="793"/>
      <c r="VWA360" s="793"/>
      <c r="VWB360" s="793"/>
      <c r="VWC360" s="793"/>
      <c r="VWD360" s="793"/>
      <c r="VWE360" s="793"/>
      <c r="VWF360" s="793"/>
      <c r="VWG360" s="793"/>
      <c r="VWH360" s="793"/>
      <c r="VWI360" s="793"/>
      <c r="VWJ360" s="793"/>
      <c r="VWK360" s="793"/>
      <c r="VWL360" s="793"/>
      <c r="VWM360" s="793"/>
      <c r="VWN360" s="793"/>
      <c r="VWO360" s="793"/>
      <c r="VWP360" s="793"/>
      <c r="VWQ360" s="793"/>
      <c r="VWR360" s="793"/>
      <c r="VWS360" s="793"/>
      <c r="VWT360" s="793"/>
      <c r="VWU360" s="793"/>
      <c r="VWV360" s="793"/>
      <c r="VWW360" s="793"/>
      <c r="VWX360" s="793"/>
      <c r="VWY360" s="793"/>
      <c r="VWZ360" s="793"/>
      <c r="VXA360" s="793"/>
      <c r="VXB360" s="793"/>
      <c r="VXC360" s="793"/>
      <c r="VXD360" s="793"/>
      <c r="VXE360" s="793"/>
      <c r="VXF360" s="793"/>
      <c r="VXG360" s="793"/>
      <c r="VXH360" s="793"/>
      <c r="VXI360" s="793"/>
      <c r="VXJ360" s="793"/>
      <c r="VXK360" s="793"/>
      <c r="VXL360" s="793"/>
      <c r="VXM360" s="793"/>
      <c r="VXN360" s="793"/>
      <c r="VXO360" s="793"/>
      <c r="VXP360" s="793"/>
      <c r="VXQ360" s="793"/>
      <c r="VXR360" s="793"/>
      <c r="VXS360" s="793"/>
      <c r="VXT360" s="793"/>
      <c r="VXU360" s="793"/>
      <c r="VXV360" s="793"/>
      <c r="VXW360" s="793"/>
      <c r="VXX360" s="793"/>
      <c r="VXY360" s="793"/>
      <c r="VXZ360" s="793"/>
      <c r="VYA360" s="793"/>
      <c r="VYB360" s="793"/>
      <c r="VYC360" s="793"/>
      <c r="VYD360" s="793"/>
      <c r="VYE360" s="793"/>
      <c r="VYF360" s="793"/>
      <c r="VYG360" s="793"/>
      <c r="VYH360" s="793"/>
      <c r="VYI360" s="793"/>
      <c r="VYJ360" s="793"/>
      <c r="VYK360" s="793"/>
      <c r="VYL360" s="793"/>
      <c r="VYM360" s="793"/>
      <c r="VYN360" s="793"/>
      <c r="VYO360" s="793"/>
      <c r="VYP360" s="793"/>
      <c r="VYQ360" s="793"/>
      <c r="VYR360" s="793"/>
      <c r="VYS360" s="793"/>
      <c r="VYT360" s="793"/>
      <c r="VYU360" s="793"/>
      <c r="VYV360" s="793"/>
      <c r="VYW360" s="793"/>
      <c r="VYX360" s="793"/>
      <c r="VYY360" s="793"/>
      <c r="VYZ360" s="793"/>
      <c r="VZA360" s="793"/>
      <c r="VZB360" s="793"/>
      <c r="VZC360" s="793"/>
      <c r="VZD360" s="793"/>
      <c r="VZE360" s="793"/>
      <c r="VZF360" s="793"/>
      <c r="VZG360" s="793"/>
      <c r="VZH360" s="793"/>
      <c r="VZI360" s="793"/>
      <c r="VZJ360" s="793"/>
      <c r="VZK360" s="793"/>
      <c r="VZL360" s="793"/>
      <c r="VZM360" s="793"/>
      <c r="VZN360" s="793"/>
      <c r="VZO360" s="793"/>
      <c r="VZP360" s="793"/>
      <c r="VZQ360" s="793"/>
      <c r="VZR360" s="793"/>
      <c r="VZS360" s="793"/>
      <c r="VZT360" s="793"/>
      <c r="VZU360" s="793"/>
      <c r="VZV360" s="793"/>
      <c r="VZW360" s="793"/>
      <c r="VZX360" s="793"/>
      <c r="VZY360" s="793"/>
      <c r="VZZ360" s="793"/>
      <c r="WAA360" s="793"/>
      <c r="WAB360" s="793"/>
      <c r="WAC360" s="793"/>
      <c r="WAD360" s="793"/>
      <c r="WAE360" s="793"/>
      <c r="WAF360" s="793"/>
      <c r="WAG360" s="793"/>
      <c r="WAH360" s="793"/>
      <c r="WAI360" s="793"/>
      <c r="WAJ360" s="793"/>
      <c r="WAK360" s="793"/>
      <c r="WAL360" s="793"/>
      <c r="WAM360" s="793"/>
      <c r="WAN360" s="793"/>
      <c r="WAO360" s="793"/>
      <c r="WAP360" s="793"/>
      <c r="WAQ360" s="793"/>
      <c r="WAR360" s="793"/>
      <c r="WAS360" s="793"/>
      <c r="WAT360" s="793"/>
      <c r="WAU360" s="793"/>
      <c r="WAV360" s="793"/>
      <c r="WAW360" s="793"/>
      <c r="WAX360" s="793"/>
      <c r="WAY360" s="793"/>
      <c r="WAZ360" s="793"/>
      <c r="WBA360" s="793"/>
      <c r="WBB360" s="793"/>
      <c r="WBC360" s="793"/>
      <c r="WBD360" s="793"/>
      <c r="WBE360" s="793"/>
      <c r="WBF360" s="793"/>
      <c r="WBG360" s="793"/>
      <c r="WBH360" s="793"/>
      <c r="WBI360" s="793"/>
      <c r="WBJ360" s="793"/>
      <c r="WBK360" s="793"/>
      <c r="WBL360" s="793"/>
      <c r="WBM360" s="793"/>
      <c r="WBN360" s="793"/>
      <c r="WBO360" s="793"/>
      <c r="WBP360" s="793"/>
      <c r="WBQ360" s="793"/>
      <c r="WBR360" s="793"/>
      <c r="WBS360" s="793"/>
      <c r="WBT360" s="793"/>
      <c r="WBU360" s="793"/>
      <c r="WBV360" s="793"/>
      <c r="WBW360" s="793"/>
      <c r="WBX360" s="793"/>
      <c r="WBY360" s="793"/>
      <c r="WBZ360" s="793"/>
      <c r="WCA360" s="793"/>
      <c r="WCB360" s="793"/>
      <c r="WCC360" s="793"/>
      <c r="WCD360" s="793"/>
      <c r="WCE360" s="793"/>
      <c r="WCF360" s="793"/>
      <c r="WCG360" s="793"/>
      <c r="WCH360" s="793"/>
      <c r="WCI360" s="793"/>
      <c r="WCJ360" s="793"/>
      <c r="WCK360" s="793"/>
      <c r="WCL360" s="793"/>
      <c r="WCM360" s="793"/>
      <c r="WCN360" s="793"/>
      <c r="WCO360" s="793"/>
      <c r="WCP360" s="793"/>
      <c r="WCQ360" s="793"/>
      <c r="WCR360" s="793"/>
      <c r="WCS360" s="793"/>
      <c r="WCT360" s="793"/>
      <c r="WCU360" s="793"/>
      <c r="WCV360" s="793"/>
      <c r="WCW360" s="793"/>
      <c r="WCX360" s="793"/>
      <c r="WCY360" s="793"/>
      <c r="WCZ360" s="793"/>
      <c r="WDA360" s="793"/>
      <c r="WDB360" s="793"/>
      <c r="WDC360" s="793"/>
      <c r="WDD360" s="793"/>
      <c r="WDE360" s="793"/>
      <c r="WDF360" s="793"/>
      <c r="WDG360" s="793"/>
      <c r="WDH360" s="793"/>
      <c r="WDI360" s="793"/>
      <c r="WDJ360" s="793"/>
      <c r="WDK360" s="793"/>
      <c r="WDL360" s="793"/>
      <c r="WDM360" s="793"/>
      <c r="WDN360" s="793"/>
      <c r="WDO360" s="793"/>
      <c r="WDP360" s="793"/>
      <c r="WDQ360" s="793"/>
      <c r="WDR360" s="793"/>
      <c r="WDS360" s="793"/>
      <c r="WDT360" s="793"/>
      <c r="WDU360" s="793"/>
      <c r="WDV360" s="793"/>
      <c r="WDW360" s="793"/>
      <c r="WDX360" s="793"/>
      <c r="WDY360" s="793"/>
      <c r="WDZ360" s="793"/>
      <c r="WEA360" s="793"/>
      <c r="WEB360" s="793"/>
      <c r="WEC360" s="793"/>
      <c r="WED360" s="793"/>
      <c r="WEE360" s="793"/>
      <c r="WEF360" s="793"/>
      <c r="WEG360" s="793"/>
      <c r="WEH360" s="793"/>
      <c r="WEI360" s="793"/>
      <c r="WEJ360" s="793"/>
      <c r="WEK360" s="793"/>
      <c r="WEL360" s="793"/>
      <c r="WEM360" s="793"/>
      <c r="WEN360" s="793"/>
      <c r="WEO360" s="793"/>
      <c r="WEP360" s="793"/>
      <c r="WEQ360" s="793"/>
      <c r="WER360" s="793"/>
      <c r="WES360" s="793"/>
      <c r="WET360" s="793"/>
      <c r="WEU360" s="793"/>
      <c r="WEV360" s="793"/>
      <c r="WEW360" s="793"/>
      <c r="WEX360" s="793"/>
      <c r="WEY360" s="793"/>
      <c r="WEZ360" s="793"/>
      <c r="WFA360" s="793"/>
      <c r="WFB360" s="793"/>
      <c r="WFC360" s="793"/>
      <c r="WFD360" s="793"/>
      <c r="WFE360" s="793"/>
      <c r="WFF360" s="793"/>
      <c r="WFG360" s="793"/>
      <c r="WFH360" s="793"/>
      <c r="WFI360" s="793"/>
      <c r="WFJ360" s="793"/>
      <c r="WFK360" s="793"/>
      <c r="WFL360" s="793"/>
      <c r="WFM360" s="793"/>
      <c r="WFN360" s="793"/>
      <c r="WFO360" s="793"/>
      <c r="WFP360" s="793"/>
      <c r="WFQ360" s="793"/>
      <c r="WFR360" s="793"/>
      <c r="WFS360" s="793"/>
      <c r="WFT360" s="793"/>
      <c r="WFU360" s="793"/>
      <c r="WFV360" s="793"/>
      <c r="WFW360" s="793"/>
      <c r="WFX360" s="793"/>
      <c r="WFY360" s="793"/>
      <c r="WFZ360" s="793"/>
      <c r="WGA360" s="793"/>
      <c r="WGB360" s="793"/>
      <c r="WGC360" s="793"/>
      <c r="WGD360" s="793"/>
      <c r="WGE360" s="793"/>
      <c r="WGF360" s="793"/>
      <c r="WGG360" s="793"/>
      <c r="WGH360" s="793"/>
      <c r="WGI360" s="793"/>
      <c r="WGJ360" s="793"/>
      <c r="WGK360" s="793"/>
      <c r="WGL360" s="793"/>
      <c r="WGM360" s="793"/>
      <c r="WGN360" s="793"/>
      <c r="WGO360" s="793"/>
      <c r="WGP360" s="793"/>
      <c r="WGQ360" s="793"/>
      <c r="WGR360" s="793"/>
      <c r="WGS360" s="793"/>
      <c r="WGT360" s="793"/>
      <c r="WGU360" s="793"/>
      <c r="WGV360" s="793"/>
      <c r="WGW360" s="793"/>
      <c r="WGX360" s="793"/>
      <c r="WGY360" s="793"/>
      <c r="WGZ360" s="793"/>
      <c r="WHA360" s="793"/>
      <c r="WHB360" s="793"/>
      <c r="WHC360" s="793"/>
      <c r="WHD360" s="793"/>
      <c r="WHE360" s="793"/>
      <c r="WHF360" s="793"/>
      <c r="WHG360" s="793"/>
      <c r="WHH360" s="793"/>
      <c r="WHI360" s="793"/>
      <c r="WHJ360" s="793"/>
      <c r="WHK360" s="793"/>
      <c r="WHL360" s="793"/>
      <c r="WHM360" s="793"/>
      <c r="WHN360" s="793"/>
      <c r="WHO360" s="793"/>
      <c r="WHP360" s="793"/>
      <c r="WHQ360" s="793"/>
      <c r="WHR360" s="793"/>
      <c r="WHS360" s="793"/>
      <c r="WHT360" s="793"/>
      <c r="WHU360" s="793"/>
      <c r="WHV360" s="793"/>
      <c r="WHW360" s="793"/>
      <c r="WHX360" s="793"/>
      <c r="WHY360" s="793"/>
      <c r="WHZ360" s="793"/>
      <c r="WIA360" s="793"/>
      <c r="WIB360" s="793"/>
      <c r="WIC360" s="793"/>
      <c r="WID360" s="793"/>
      <c r="WIE360" s="793"/>
      <c r="WIF360" s="793"/>
      <c r="WIG360" s="793"/>
      <c r="WIH360" s="793"/>
      <c r="WII360" s="793"/>
      <c r="WIJ360" s="793"/>
      <c r="WIK360" s="793"/>
      <c r="WIL360" s="793"/>
      <c r="WIM360" s="793"/>
      <c r="WIN360" s="793"/>
      <c r="WIO360" s="793"/>
      <c r="WIP360" s="793"/>
      <c r="WIQ360" s="793"/>
      <c r="WIR360" s="793"/>
      <c r="WIS360" s="793"/>
      <c r="WIT360" s="793"/>
      <c r="WIU360" s="793"/>
      <c r="WIV360" s="793"/>
      <c r="WIW360" s="793"/>
      <c r="WIX360" s="793"/>
      <c r="WIY360" s="793"/>
      <c r="WIZ360" s="793"/>
      <c r="WJA360" s="793"/>
      <c r="WJB360" s="793"/>
      <c r="WJC360" s="793"/>
      <c r="WJD360" s="793"/>
      <c r="WJE360" s="793"/>
      <c r="WJF360" s="793"/>
      <c r="WJG360" s="793"/>
      <c r="WJH360" s="793"/>
      <c r="WJI360" s="793"/>
      <c r="WJJ360" s="793"/>
      <c r="WJK360" s="793"/>
      <c r="WJL360" s="793"/>
      <c r="WJM360" s="793"/>
      <c r="WJN360" s="793"/>
      <c r="WJO360" s="793"/>
      <c r="WJP360" s="793"/>
      <c r="WJQ360" s="793"/>
      <c r="WJR360" s="793"/>
      <c r="WJS360" s="793"/>
      <c r="WJT360" s="793"/>
      <c r="WJU360" s="793"/>
      <c r="WJV360" s="793"/>
      <c r="WJW360" s="793"/>
      <c r="WJX360" s="793"/>
      <c r="WJY360" s="793"/>
      <c r="WJZ360" s="793"/>
      <c r="WKA360" s="793"/>
      <c r="WKB360" s="793"/>
      <c r="WKC360" s="793"/>
      <c r="WKD360" s="793"/>
      <c r="WKE360" s="793"/>
      <c r="WKF360" s="793"/>
      <c r="WKG360" s="793"/>
      <c r="WKH360" s="793"/>
      <c r="WKI360" s="793"/>
      <c r="WKJ360" s="793"/>
      <c r="WKK360" s="793"/>
      <c r="WKL360" s="793"/>
      <c r="WKM360" s="793"/>
      <c r="WKN360" s="793"/>
      <c r="WKO360" s="793"/>
      <c r="WKP360" s="793"/>
      <c r="WKQ360" s="793"/>
      <c r="WKR360" s="793"/>
      <c r="WKS360" s="793"/>
      <c r="WKT360" s="793"/>
      <c r="WKU360" s="793"/>
      <c r="WKV360" s="793"/>
      <c r="WKW360" s="793"/>
      <c r="WKX360" s="793"/>
      <c r="WKY360" s="793"/>
      <c r="WKZ360" s="793"/>
      <c r="WLA360" s="793"/>
      <c r="WLB360" s="793"/>
      <c r="WLC360" s="793"/>
      <c r="WLD360" s="793"/>
      <c r="WLE360" s="793"/>
      <c r="WLF360" s="793"/>
      <c r="WLG360" s="793"/>
      <c r="WLH360" s="793"/>
      <c r="WLI360" s="793"/>
      <c r="WLJ360" s="793"/>
      <c r="WLK360" s="793"/>
      <c r="WLL360" s="793"/>
      <c r="WLM360" s="793"/>
      <c r="WLN360" s="793"/>
      <c r="WLO360" s="793"/>
      <c r="WLP360" s="793"/>
      <c r="WLQ360" s="793"/>
      <c r="WLR360" s="793"/>
      <c r="WLS360" s="793"/>
      <c r="WLT360" s="793"/>
      <c r="WLU360" s="793"/>
      <c r="WLV360" s="793"/>
      <c r="WLW360" s="793"/>
      <c r="WLX360" s="793"/>
      <c r="WLY360" s="793"/>
      <c r="WLZ360" s="793"/>
      <c r="WMA360" s="793"/>
      <c r="WMB360" s="793"/>
      <c r="WMC360" s="793"/>
      <c r="WMD360" s="793"/>
      <c r="WME360" s="793"/>
      <c r="WMF360" s="793"/>
      <c r="WMG360" s="793"/>
      <c r="WMH360" s="793"/>
      <c r="WMI360" s="793"/>
      <c r="WMJ360" s="793"/>
      <c r="WMK360" s="793"/>
      <c r="WML360" s="793"/>
      <c r="WMM360" s="793"/>
      <c r="WMN360" s="793"/>
      <c r="WMO360" s="793"/>
      <c r="WMP360" s="793"/>
      <c r="WMQ360" s="793"/>
      <c r="WMR360" s="793"/>
      <c r="WMS360" s="793"/>
      <c r="WMT360" s="793"/>
      <c r="WMU360" s="793"/>
      <c r="WMV360" s="793"/>
      <c r="WMW360" s="793"/>
      <c r="WMX360" s="793"/>
      <c r="WMY360" s="793"/>
      <c r="WMZ360" s="793"/>
      <c r="WNA360" s="793"/>
      <c r="WNB360" s="793"/>
      <c r="WNC360" s="793"/>
      <c r="WND360" s="793"/>
      <c r="WNE360" s="793"/>
      <c r="WNF360" s="793"/>
      <c r="WNG360" s="793"/>
      <c r="WNH360" s="793"/>
      <c r="WNI360" s="793"/>
      <c r="WNJ360" s="793"/>
      <c r="WNK360" s="793"/>
      <c r="WNL360" s="793"/>
      <c r="WNM360" s="793"/>
      <c r="WNN360" s="793"/>
      <c r="WNO360" s="793"/>
      <c r="WNP360" s="793"/>
      <c r="WNQ360" s="793"/>
      <c r="WNR360" s="793"/>
      <c r="WNS360" s="793"/>
      <c r="WNT360" s="793"/>
      <c r="WNU360" s="793"/>
      <c r="WNV360" s="793"/>
      <c r="WNW360" s="793"/>
      <c r="WNX360" s="793"/>
      <c r="WNY360" s="793"/>
      <c r="WNZ360" s="793"/>
      <c r="WOA360" s="793"/>
      <c r="WOB360" s="793"/>
      <c r="WOC360" s="793"/>
      <c r="WOD360" s="793"/>
      <c r="WOE360" s="793"/>
      <c r="WOF360" s="793"/>
      <c r="WOG360" s="793"/>
      <c r="WOH360" s="793"/>
      <c r="WOI360" s="793"/>
      <c r="WOJ360" s="793"/>
      <c r="WOK360" s="793"/>
      <c r="WOL360" s="793"/>
      <c r="WOM360" s="793"/>
      <c r="WON360" s="793"/>
      <c r="WOO360" s="793"/>
      <c r="WOP360" s="793"/>
      <c r="WOQ360" s="793"/>
      <c r="WOR360" s="793"/>
      <c r="WOS360" s="793"/>
      <c r="WOT360" s="793"/>
      <c r="WOU360" s="793"/>
      <c r="WOV360" s="793"/>
      <c r="WOW360" s="793"/>
      <c r="WOX360" s="793"/>
      <c r="WOY360" s="793"/>
      <c r="WOZ360" s="793"/>
      <c r="WPA360" s="793"/>
      <c r="WPB360" s="793"/>
      <c r="WPC360" s="793"/>
      <c r="WPD360" s="793"/>
      <c r="WPE360" s="793"/>
      <c r="WPF360" s="793"/>
      <c r="WPG360" s="793"/>
      <c r="WPH360" s="793"/>
      <c r="WPI360" s="793"/>
      <c r="WPJ360" s="793"/>
      <c r="WPK360" s="793"/>
      <c r="WPL360" s="793"/>
      <c r="WPM360" s="793"/>
      <c r="WPN360" s="793"/>
      <c r="WPO360" s="793"/>
      <c r="WPP360" s="793"/>
      <c r="WPQ360" s="793"/>
      <c r="WPR360" s="793"/>
      <c r="WPS360" s="793"/>
      <c r="WPT360" s="793"/>
      <c r="WPU360" s="793"/>
      <c r="WPV360" s="793"/>
      <c r="WPW360" s="793"/>
      <c r="WPX360" s="793"/>
      <c r="WPY360" s="793"/>
      <c r="WPZ360" s="793"/>
      <c r="WQA360" s="793"/>
      <c r="WQB360" s="793"/>
      <c r="WQC360" s="793"/>
      <c r="WQD360" s="793"/>
      <c r="WQE360" s="793"/>
      <c r="WQF360" s="793"/>
      <c r="WQG360" s="793"/>
      <c r="WQH360" s="793"/>
      <c r="WQI360" s="793"/>
      <c r="WQJ360" s="793"/>
      <c r="WQK360" s="793"/>
      <c r="WQL360" s="793"/>
      <c r="WQM360" s="793"/>
      <c r="WQN360" s="793"/>
      <c r="WQO360" s="793"/>
      <c r="WQP360" s="793"/>
      <c r="WQQ360" s="793"/>
      <c r="WQR360" s="793"/>
      <c r="WQS360" s="793"/>
      <c r="WQT360" s="793"/>
      <c r="WQU360" s="793"/>
      <c r="WQV360" s="793"/>
      <c r="WQW360" s="793"/>
      <c r="WQX360" s="793"/>
      <c r="WQY360" s="793"/>
      <c r="WQZ360" s="793"/>
      <c r="WRA360" s="793"/>
      <c r="WRB360" s="793"/>
      <c r="WRC360" s="793"/>
      <c r="WRD360" s="793"/>
      <c r="WRE360" s="793"/>
      <c r="WRF360" s="793"/>
      <c r="WRG360" s="793"/>
      <c r="WRH360" s="793"/>
      <c r="WRI360" s="793"/>
      <c r="WRJ360" s="793"/>
      <c r="WRK360" s="793"/>
      <c r="WRL360" s="793"/>
      <c r="WRM360" s="793"/>
      <c r="WRN360" s="793"/>
      <c r="WRO360" s="793"/>
      <c r="WRP360" s="793"/>
      <c r="WRQ360" s="793"/>
      <c r="WRR360" s="793"/>
      <c r="WRS360" s="793"/>
      <c r="WRT360" s="793"/>
      <c r="WRU360" s="793"/>
      <c r="WRV360" s="793"/>
      <c r="WRW360" s="793"/>
      <c r="WRX360" s="793"/>
      <c r="WRY360" s="793"/>
      <c r="WRZ360" s="793"/>
      <c r="WSA360" s="793"/>
      <c r="WSB360" s="793"/>
      <c r="WSC360" s="793"/>
      <c r="WSD360" s="793"/>
      <c r="WSE360" s="793"/>
      <c r="WSF360" s="793"/>
      <c r="WSG360" s="793"/>
      <c r="WSH360" s="793"/>
      <c r="WSI360" s="793"/>
      <c r="WSJ360" s="793"/>
      <c r="WSK360" s="793"/>
      <c r="WSL360" s="793"/>
      <c r="WSM360" s="793"/>
      <c r="WSN360" s="793"/>
      <c r="WSO360" s="793"/>
      <c r="WSP360" s="793"/>
      <c r="WSQ360" s="793"/>
      <c r="WSR360" s="793"/>
      <c r="WSS360" s="793"/>
      <c r="WST360" s="793"/>
      <c r="WSU360" s="793"/>
      <c r="WSV360" s="793"/>
      <c r="WSW360" s="793"/>
      <c r="WSX360" s="793"/>
      <c r="WSY360" s="793"/>
      <c r="WSZ360" s="793"/>
      <c r="WTA360" s="793"/>
      <c r="WTB360" s="793"/>
      <c r="WTC360" s="793"/>
      <c r="WTD360" s="793"/>
      <c r="WTE360" s="793"/>
      <c r="WTF360" s="793"/>
      <c r="WTG360" s="793"/>
      <c r="WTH360" s="793"/>
      <c r="WTI360" s="793"/>
      <c r="WTJ360" s="793"/>
      <c r="WTK360" s="793"/>
      <c r="WTL360" s="793"/>
      <c r="WTM360" s="793"/>
      <c r="WTN360" s="793"/>
      <c r="WTO360" s="793"/>
      <c r="WTP360" s="793"/>
      <c r="WTQ360" s="793"/>
      <c r="WTR360" s="793"/>
      <c r="WTS360" s="793"/>
      <c r="WTT360" s="793"/>
      <c r="WTU360" s="793"/>
      <c r="WTV360" s="793"/>
      <c r="WTW360" s="793"/>
      <c r="WTX360" s="793"/>
      <c r="WTY360" s="793"/>
      <c r="WTZ360" s="793"/>
      <c r="WUA360" s="793"/>
      <c r="WUB360" s="793"/>
      <c r="WUC360" s="793"/>
      <c r="WUD360" s="793"/>
      <c r="WUE360" s="793"/>
      <c r="WUF360" s="793"/>
      <c r="WUG360" s="793"/>
      <c r="WUH360" s="793"/>
      <c r="WUI360" s="793"/>
      <c r="WUJ360" s="793"/>
      <c r="WUK360" s="793"/>
      <c r="WUL360" s="793"/>
      <c r="WUM360" s="793"/>
      <c r="WUN360" s="793"/>
      <c r="WUO360" s="793"/>
      <c r="WUP360" s="793"/>
      <c r="WUQ360" s="793"/>
      <c r="WUR360" s="793"/>
      <c r="WUS360" s="793"/>
      <c r="WUT360" s="793"/>
      <c r="WUU360" s="793"/>
      <c r="WUV360" s="793"/>
      <c r="WUW360" s="793"/>
      <c r="WUX360" s="793"/>
      <c r="WUY360" s="793"/>
      <c r="WUZ360" s="793"/>
      <c r="WVA360" s="793"/>
      <c r="WVB360" s="793"/>
      <c r="WVC360" s="793"/>
      <c r="WVD360" s="793"/>
      <c r="WVE360" s="793"/>
      <c r="WVF360" s="793"/>
      <c r="WVG360" s="793"/>
      <c r="WVH360" s="793"/>
      <c r="WVI360" s="793"/>
      <c r="WVJ360" s="793"/>
      <c r="WVK360" s="793"/>
      <c r="WVL360" s="793"/>
      <c r="WVM360" s="793"/>
      <c r="WVN360" s="793"/>
      <c r="WVO360" s="793"/>
      <c r="WVP360" s="793"/>
      <c r="WVQ360" s="793"/>
      <c r="WVR360" s="793"/>
      <c r="WVS360" s="793"/>
      <c r="WVT360" s="793"/>
      <c r="WVU360" s="793"/>
      <c r="WVV360" s="793"/>
      <c r="WVW360" s="793"/>
      <c r="WVX360" s="793"/>
      <c r="WVY360" s="793"/>
      <c r="WVZ360" s="793"/>
      <c r="WWA360" s="793"/>
      <c r="WWB360" s="793"/>
      <c r="WWC360" s="793"/>
      <c r="WWD360" s="793"/>
      <c r="WWE360" s="793"/>
      <c r="WWF360" s="793"/>
      <c r="WWG360" s="793"/>
      <c r="WWH360" s="793"/>
      <c r="WWI360" s="793"/>
      <c r="WWJ360" s="793"/>
      <c r="WWK360" s="793"/>
      <c r="WWL360" s="793"/>
      <c r="WWM360" s="793"/>
      <c r="WWN360" s="793"/>
      <c r="WWO360" s="793"/>
      <c r="WWP360" s="793"/>
      <c r="WWQ360" s="793"/>
      <c r="WWR360" s="793"/>
      <c r="WWS360" s="793"/>
      <c r="WWT360" s="793"/>
      <c r="WWU360" s="793"/>
      <c r="WWV360" s="793"/>
      <c r="WWW360" s="793"/>
      <c r="WWX360" s="793"/>
      <c r="WWY360" s="793"/>
      <c r="WWZ360" s="793"/>
      <c r="WXA360" s="793"/>
      <c r="WXB360" s="793"/>
      <c r="WXC360" s="793"/>
      <c r="WXD360" s="793"/>
      <c r="WXE360" s="793"/>
      <c r="WXF360" s="793"/>
      <c r="WXG360" s="793"/>
      <c r="WXH360" s="793"/>
      <c r="WXI360" s="793"/>
      <c r="WXJ360" s="793"/>
      <c r="WXK360" s="793"/>
      <c r="WXL360" s="793"/>
      <c r="WXM360" s="793"/>
      <c r="WXN360" s="793"/>
      <c r="WXO360" s="793"/>
      <c r="WXP360" s="793"/>
      <c r="WXQ360" s="793"/>
      <c r="WXR360" s="793"/>
      <c r="WXS360" s="793"/>
      <c r="WXT360" s="793"/>
      <c r="WXU360" s="793"/>
      <c r="WXV360" s="793"/>
      <c r="WXW360" s="793"/>
      <c r="WXX360" s="793"/>
      <c r="WXY360" s="793"/>
      <c r="WXZ360" s="793"/>
      <c r="WYA360" s="793"/>
      <c r="WYB360" s="793"/>
      <c r="WYC360" s="793"/>
      <c r="WYD360" s="793"/>
      <c r="WYE360" s="793"/>
      <c r="WYF360" s="793"/>
      <c r="WYG360" s="793"/>
      <c r="WYH360" s="793"/>
      <c r="WYI360" s="793"/>
      <c r="WYJ360" s="793"/>
      <c r="WYK360" s="793"/>
      <c r="WYL360" s="793"/>
      <c r="WYM360" s="793"/>
      <c r="WYN360" s="793"/>
      <c r="WYO360" s="793"/>
      <c r="WYP360" s="793"/>
      <c r="WYQ360" s="793"/>
      <c r="WYR360" s="793"/>
      <c r="WYS360" s="793"/>
      <c r="WYT360" s="793"/>
      <c r="WYU360" s="793"/>
      <c r="WYV360" s="793"/>
      <c r="WYW360" s="793"/>
      <c r="WYX360" s="793"/>
      <c r="WYY360" s="793"/>
      <c r="WYZ360" s="793"/>
      <c r="WZA360" s="793"/>
      <c r="WZB360" s="793"/>
      <c r="WZC360" s="793"/>
      <c r="WZD360" s="793"/>
      <c r="WZE360" s="793"/>
      <c r="WZF360" s="793"/>
      <c r="WZG360" s="793"/>
      <c r="WZH360" s="793"/>
      <c r="WZI360" s="793"/>
      <c r="WZJ360" s="793"/>
      <c r="WZK360" s="793"/>
      <c r="WZL360" s="793"/>
      <c r="WZM360" s="793"/>
      <c r="WZN360" s="793"/>
      <c r="WZO360" s="793"/>
      <c r="WZP360" s="793"/>
      <c r="WZQ360" s="793"/>
      <c r="WZR360" s="793"/>
      <c r="WZS360" s="793"/>
      <c r="WZT360" s="793"/>
      <c r="WZU360" s="793"/>
      <c r="WZV360" s="793"/>
      <c r="WZW360" s="793"/>
      <c r="WZX360" s="793"/>
      <c r="WZY360" s="793"/>
      <c r="WZZ360" s="793"/>
      <c r="XAA360" s="793"/>
      <c r="XAB360" s="793"/>
      <c r="XAC360" s="793"/>
      <c r="XAD360" s="793"/>
      <c r="XAE360" s="793"/>
      <c r="XAF360" s="793"/>
      <c r="XAG360" s="793"/>
      <c r="XAH360" s="793"/>
      <c r="XAI360" s="793"/>
      <c r="XAJ360" s="793"/>
      <c r="XAK360" s="793"/>
      <c r="XAL360" s="793"/>
      <c r="XAM360" s="793"/>
      <c r="XAN360" s="793"/>
      <c r="XAO360" s="793"/>
      <c r="XAP360" s="793"/>
      <c r="XAQ360" s="793"/>
      <c r="XAR360" s="793"/>
      <c r="XAS360" s="793"/>
      <c r="XAT360" s="793"/>
      <c r="XAU360" s="793"/>
      <c r="XAV360" s="793"/>
      <c r="XAW360" s="793"/>
      <c r="XAX360" s="793"/>
      <c r="XAY360" s="793"/>
      <c r="XAZ360" s="793"/>
      <c r="XBA360" s="793"/>
      <c r="XBB360" s="793"/>
      <c r="XBC360" s="793"/>
      <c r="XBD360" s="793"/>
      <c r="XBE360" s="793"/>
      <c r="XBF360" s="793"/>
      <c r="XBG360" s="793"/>
      <c r="XBH360" s="793"/>
      <c r="XBI360" s="793"/>
      <c r="XBJ360" s="793"/>
      <c r="XBK360" s="793"/>
      <c r="XBL360" s="793"/>
      <c r="XBM360" s="793"/>
      <c r="XBN360" s="793"/>
      <c r="XBO360" s="793"/>
      <c r="XBP360" s="793"/>
      <c r="XBQ360" s="793"/>
      <c r="XBR360" s="793"/>
      <c r="XBS360" s="793"/>
      <c r="XBT360" s="793"/>
      <c r="XBU360" s="793"/>
      <c r="XBV360" s="793"/>
      <c r="XBW360" s="793"/>
      <c r="XBX360" s="793"/>
      <c r="XBY360" s="793"/>
      <c r="XBZ360" s="793"/>
      <c r="XCA360" s="793"/>
      <c r="XCB360" s="793"/>
      <c r="XCC360" s="793"/>
      <c r="XCD360" s="793"/>
      <c r="XCE360" s="793"/>
      <c r="XCF360" s="793"/>
      <c r="XCG360" s="793"/>
      <c r="XCH360" s="793"/>
      <c r="XCI360" s="793"/>
      <c r="XCJ360" s="793"/>
      <c r="XCK360" s="793"/>
      <c r="XCL360" s="793"/>
      <c r="XCM360" s="793"/>
      <c r="XCN360" s="793"/>
      <c r="XCO360" s="793"/>
      <c r="XCP360" s="793"/>
      <c r="XCQ360" s="793"/>
      <c r="XCR360" s="793"/>
      <c r="XCS360" s="793"/>
      <c r="XCT360" s="793"/>
      <c r="XCU360" s="793"/>
      <c r="XCV360" s="793"/>
      <c r="XCW360" s="793"/>
      <c r="XCX360" s="793"/>
      <c r="XCY360" s="793"/>
      <c r="XCZ360" s="793"/>
      <c r="XDA360" s="793"/>
      <c r="XDB360" s="793"/>
      <c r="XDC360" s="793"/>
      <c r="XDD360" s="793"/>
      <c r="XDE360" s="793"/>
      <c r="XDF360" s="793"/>
      <c r="XDG360" s="793"/>
      <c r="XDH360" s="793"/>
      <c r="XDI360" s="793"/>
      <c r="XDJ360" s="793"/>
      <c r="XDK360" s="793"/>
      <c r="XDL360" s="793"/>
      <c r="XDM360" s="793"/>
      <c r="XDN360" s="793"/>
      <c r="XDO360" s="793"/>
      <c r="XDP360" s="793"/>
      <c r="XDQ360" s="793"/>
      <c r="XDR360" s="793"/>
      <c r="XDS360" s="793"/>
      <c r="XDT360" s="793"/>
      <c r="XDU360" s="793"/>
      <c r="XDV360" s="793"/>
      <c r="XDW360" s="793"/>
      <c r="XDX360" s="793"/>
      <c r="XDY360" s="793"/>
      <c r="XDZ360" s="793"/>
      <c r="XEA360" s="793"/>
      <c r="XEB360" s="793"/>
      <c r="XEC360" s="793"/>
      <c r="XED360" s="793"/>
      <c r="XEE360" s="793"/>
      <c r="XEF360" s="793"/>
      <c r="XEG360" s="793"/>
      <c r="XEH360" s="793"/>
      <c r="XEI360" s="793"/>
      <c r="XEJ360" s="793"/>
      <c r="XEK360" s="793"/>
      <c r="XEL360" s="793"/>
      <c r="XEM360" s="793"/>
      <c r="XEN360" s="793"/>
      <c r="XEO360" s="793"/>
      <c r="XEP360" s="793"/>
      <c r="XEQ360" s="793"/>
      <c r="XER360" s="793"/>
      <c r="XES360" s="793"/>
      <c r="XET360" s="793"/>
      <c r="XEU360" s="793"/>
      <c r="XEV360" s="793"/>
      <c r="XEW360" s="793"/>
      <c r="XEX360" s="793"/>
      <c r="XEY360" s="793"/>
      <c r="XEZ360" s="793"/>
      <c r="XFA360" s="793"/>
      <c r="XFB360" s="793"/>
      <c r="XFC360" s="793"/>
    </row>
    <row r="361" spans="1:16383" s="300" customFormat="1" ht="15" customHeight="1">
      <c r="A361" s="309" t="s">
        <v>843</v>
      </c>
      <c r="B361" s="117"/>
      <c r="C361" s="307"/>
      <c r="D361" s="307"/>
      <c r="E361" s="307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/>
      <c r="BO361"/>
      <c r="BP361"/>
      <c r="BQ361"/>
      <c r="BR361"/>
      <c r="BS361"/>
      <c r="BT361"/>
      <c r="BU361"/>
      <c r="BV361"/>
      <c r="BW361"/>
      <c r="BX361"/>
      <c r="BY361"/>
      <c r="BZ361"/>
      <c r="CA361"/>
      <c r="CB361"/>
      <c r="CC361"/>
      <c r="CD361"/>
      <c r="CE361"/>
      <c r="CF361"/>
      <c r="CG361"/>
      <c r="CH361"/>
      <c r="CI361"/>
      <c r="CJ361"/>
      <c r="CK361"/>
      <c r="CL361"/>
      <c r="CM361"/>
      <c r="CN361"/>
      <c r="CO361"/>
      <c r="CP361"/>
      <c r="CQ361"/>
      <c r="CR361"/>
      <c r="CS361"/>
      <c r="CT361"/>
      <c r="CU361"/>
      <c r="CV361"/>
      <c r="CW361"/>
      <c r="CX361"/>
      <c r="CY361"/>
      <c r="CZ361"/>
      <c r="DA361"/>
      <c r="DB361"/>
      <c r="DC361"/>
      <c r="DD361"/>
      <c r="DE361"/>
      <c r="DF361"/>
      <c r="DG361"/>
      <c r="DH361"/>
      <c r="DI361"/>
      <c r="DJ361"/>
      <c r="DK361"/>
      <c r="DL361"/>
      <c r="DM361"/>
      <c r="DN361"/>
      <c r="DO361"/>
      <c r="DP361"/>
      <c r="DQ361"/>
      <c r="DR361"/>
      <c r="DS361"/>
      <c r="DT361"/>
      <c r="DU361"/>
      <c r="DV361"/>
      <c r="DW361"/>
      <c r="DX361"/>
      <c r="DY361"/>
      <c r="DZ361"/>
      <c r="EA361"/>
      <c r="EB361"/>
      <c r="EC361"/>
      <c r="ED361"/>
      <c r="EE361"/>
      <c r="EF361"/>
      <c r="EG361"/>
      <c r="EH361"/>
      <c r="EI361"/>
      <c r="EJ361"/>
      <c r="EK361"/>
      <c r="EL361"/>
      <c r="EM361"/>
      <c r="EN361"/>
      <c r="EO361"/>
      <c r="EP361"/>
      <c r="EQ361"/>
      <c r="ER361"/>
      <c r="ES361"/>
      <c r="ET361"/>
      <c r="EU361"/>
      <c r="EV361"/>
      <c r="EW361"/>
      <c r="EX361"/>
      <c r="EY361"/>
      <c r="EZ361"/>
      <c r="FA361"/>
      <c r="FB361"/>
      <c r="FC361"/>
      <c r="FD361"/>
      <c r="FE361"/>
      <c r="FF361"/>
      <c r="FG361"/>
      <c r="FH361"/>
      <c r="FI361"/>
      <c r="FJ361"/>
      <c r="FK361"/>
      <c r="FL361"/>
      <c r="FM361"/>
      <c r="FN361"/>
      <c r="FO361"/>
      <c r="FP361"/>
      <c r="FQ361"/>
      <c r="FR361"/>
      <c r="FS361"/>
      <c r="FT361"/>
      <c r="FU361"/>
      <c r="FV361"/>
      <c r="FW361"/>
      <c r="FX361"/>
      <c r="FY361"/>
      <c r="FZ361"/>
      <c r="GA361"/>
      <c r="GB361"/>
      <c r="GC361"/>
      <c r="GD361"/>
      <c r="GE361"/>
      <c r="GF361"/>
      <c r="GG361"/>
      <c r="GH361"/>
      <c r="GI361"/>
      <c r="GJ361"/>
      <c r="GK361"/>
      <c r="GL361"/>
      <c r="GM361"/>
      <c r="GN361"/>
      <c r="GO361"/>
      <c r="GP361"/>
      <c r="GQ361"/>
      <c r="GR361"/>
      <c r="GS361"/>
      <c r="GT361"/>
      <c r="GU361"/>
      <c r="GV361"/>
      <c r="GW361"/>
      <c r="GX361"/>
      <c r="GY361"/>
      <c r="GZ361"/>
      <c r="HA361"/>
      <c r="HB361"/>
      <c r="HC361"/>
      <c r="HD361"/>
      <c r="HE361"/>
      <c r="HF361"/>
      <c r="HG361"/>
      <c r="HH361"/>
      <c r="HI361"/>
      <c r="HJ361"/>
      <c r="HK361"/>
      <c r="HL361"/>
      <c r="HM361"/>
      <c r="HN361"/>
      <c r="HO361"/>
      <c r="HP361"/>
      <c r="HQ361"/>
      <c r="HR361"/>
      <c r="HS361"/>
      <c r="HT361"/>
      <c r="HU361"/>
      <c r="HV361"/>
      <c r="HW361"/>
      <c r="HX361"/>
      <c r="HY361"/>
      <c r="HZ361"/>
      <c r="IA361"/>
      <c r="IB361"/>
      <c r="IC361"/>
      <c r="ID361"/>
      <c r="IE361"/>
      <c r="IF361"/>
      <c r="IG361"/>
      <c r="IH361"/>
      <c r="II361"/>
      <c r="IJ361"/>
      <c r="IK361"/>
      <c r="IL361"/>
      <c r="IM361"/>
      <c r="IN361"/>
      <c r="IO361"/>
      <c r="IP361"/>
      <c r="IQ361"/>
      <c r="IR361"/>
      <c r="IS361"/>
      <c r="IT361"/>
      <c r="IU361"/>
      <c r="IV361"/>
      <c r="IW361"/>
      <c r="IX361"/>
      <c r="IY361"/>
      <c r="IZ361"/>
      <c r="JA361"/>
      <c r="JB361"/>
      <c r="JC361"/>
      <c r="JD361"/>
      <c r="JE361"/>
      <c r="JF361"/>
      <c r="JG361"/>
      <c r="JH361"/>
      <c r="JI361"/>
      <c r="JJ361"/>
      <c r="JK361"/>
      <c r="JL361"/>
      <c r="JM361"/>
      <c r="JN361"/>
      <c r="JO361"/>
      <c r="JP361"/>
      <c r="JQ361"/>
      <c r="JR361"/>
      <c r="JS361"/>
      <c r="JT361"/>
      <c r="JU361"/>
      <c r="JV361"/>
      <c r="JW361"/>
      <c r="JX361"/>
      <c r="JY361"/>
      <c r="JZ361"/>
      <c r="KA361"/>
      <c r="KB361"/>
      <c r="KC361"/>
      <c r="KD361"/>
      <c r="KE361"/>
      <c r="KF361"/>
      <c r="KG361"/>
      <c r="KH361"/>
      <c r="KI361"/>
      <c r="KJ361"/>
      <c r="KK361"/>
      <c r="KL361"/>
      <c r="KM361"/>
      <c r="KN361"/>
      <c r="KO361"/>
      <c r="KP361"/>
      <c r="KQ361"/>
      <c r="KR361"/>
      <c r="KS361"/>
      <c r="KT361"/>
      <c r="KU361"/>
      <c r="KV361"/>
      <c r="KW361"/>
      <c r="KX361"/>
      <c r="KY361"/>
      <c r="KZ361"/>
      <c r="LA361"/>
      <c r="LB361"/>
      <c r="LC361"/>
      <c r="LD361"/>
      <c r="LE361"/>
      <c r="LF361"/>
      <c r="LG361"/>
      <c r="LH361"/>
      <c r="LI361"/>
      <c r="LJ361"/>
      <c r="LK361"/>
      <c r="LL361"/>
      <c r="LM361"/>
      <c r="LN361"/>
      <c r="LO361"/>
      <c r="LP361"/>
      <c r="LQ361"/>
      <c r="LR361"/>
      <c r="LS361"/>
      <c r="LT361"/>
      <c r="LU361"/>
      <c r="LV361"/>
      <c r="LW361"/>
      <c r="LX361"/>
      <c r="LY361"/>
      <c r="LZ361"/>
      <c r="MA361"/>
      <c r="MB361"/>
      <c r="MC361"/>
      <c r="MD361"/>
      <c r="ME361"/>
      <c r="MF361"/>
      <c r="MG361"/>
      <c r="MH361"/>
      <c r="MI361"/>
      <c r="MJ361"/>
      <c r="MK361"/>
      <c r="ML361"/>
      <c r="MM361"/>
      <c r="MN361"/>
      <c r="MO361"/>
      <c r="MP361"/>
      <c r="MQ361"/>
      <c r="MR361"/>
      <c r="MS361"/>
      <c r="MT361"/>
      <c r="MU361"/>
      <c r="MV361"/>
      <c r="MW361"/>
      <c r="MX361"/>
      <c r="MY361"/>
      <c r="MZ361"/>
      <c r="NA361"/>
      <c r="NB361"/>
      <c r="NC361"/>
      <c r="ND361"/>
      <c r="NE361"/>
      <c r="NF361"/>
      <c r="NG361"/>
      <c r="NH361"/>
      <c r="NI361"/>
      <c r="NJ361"/>
      <c r="NK361"/>
      <c r="NL361"/>
      <c r="NM361"/>
      <c r="NN361"/>
      <c r="NO361"/>
      <c r="NP361"/>
      <c r="NQ361"/>
      <c r="NR361"/>
      <c r="NS361"/>
      <c r="NT361"/>
      <c r="NU361"/>
      <c r="NV361"/>
      <c r="NW361"/>
      <c r="NX361"/>
      <c r="NY361"/>
      <c r="NZ361"/>
      <c r="OA361"/>
      <c r="OB361"/>
      <c r="OC361"/>
      <c r="OD361"/>
      <c r="OE361"/>
      <c r="OF361"/>
      <c r="OG361"/>
      <c r="OH361"/>
      <c r="OI361"/>
      <c r="OJ361"/>
      <c r="OK361"/>
      <c r="OL361"/>
      <c r="OM361"/>
      <c r="ON361"/>
      <c r="OO361"/>
      <c r="OP361"/>
      <c r="OQ361"/>
      <c r="OR361"/>
      <c r="OS361"/>
      <c r="OT361"/>
      <c r="OU361"/>
      <c r="OV361"/>
      <c r="OW361"/>
      <c r="OX361"/>
      <c r="OY361"/>
      <c r="OZ361"/>
      <c r="PA361"/>
      <c r="PB361"/>
      <c r="PC361"/>
      <c r="PD361"/>
      <c r="PE361"/>
      <c r="PF361"/>
      <c r="PG361"/>
      <c r="PH361"/>
      <c r="PI361"/>
      <c r="PJ361"/>
      <c r="PK361"/>
      <c r="PL361"/>
      <c r="PM361"/>
      <c r="PN361"/>
      <c r="PO361"/>
      <c r="PP361"/>
      <c r="PQ361"/>
      <c r="PR361"/>
      <c r="PS361"/>
      <c r="PT361"/>
      <c r="PU361"/>
      <c r="PV361"/>
      <c r="PW361"/>
      <c r="PX361"/>
      <c r="PY361"/>
      <c r="PZ361"/>
      <c r="QA361"/>
      <c r="QB361"/>
      <c r="QC361"/>
      <c r="QD361"/>
      <c r="QE361"/>
      <c r="QF361"/>
      <c r="QG361"/>
      <c r="QH361"/>
      <c r="QI361"/>
      <c r="QJ361"/>
      <c r="QK361"/>
      <c r="QL361"/>
      <c r="QM361"/>
      <c r="QN361"/>
      <c r="QO361"/>
      <c r="QP361"/>
      <c r="QQ361"/>
      <c r="QR361"/>
      <c r="QS361"/>
      <c r="QT361"/>
      <c r="QU361"/>
      <c r="QV361"/>
      <c r="QW361"/>
      <c r="QX361"/>
      <c r="QY361"/>
      <c r="QZ361"/>
      <c r="RA361"/>
      <c r="RB361"/>
      <c r="RC361"/>
      <c r="RD361"/>
      <c r="RE361"/>
      <c r="RF361"/>
      <c r="RG361"/>
      <c r="RH361"/>
      <c r="RI361"/>
      <c r="RJ361"/>
      <c r="RK361"/>
      <c r="RL361"/>
      <c r="RM361"/>
      <c r="RN361"/>
      <c r="RO361"/>
      <c r="RP361"/>
      <c r="RQ361"/>
      <c r="RR361"/>
      <c r="RS361"/>
      <c r="RT361"/>
      <c r="RU361"/>
      <c r="RV361"/>
      <c r="RW361"/>
      <c r="RX361"/>
      <c r="RY361"/>
      <c r="RZ361"/>
      <c r="SA361"/>
      <c r="SB361"/>
      <c r="SC361"/>
      <c r="SD361"/>
      <c r="SE361"/>
      <c r="SF361"/>
      <c r="SG361"/>
      <c r="SH361"/>
      <c r="SI361"/>
      <c r="SJ361"/>
      <c r="SK361"/>
      <c r="SL361"/>
      <c r="SM361"/>
      <c r="SN361"/>
      <c r="SO361"/>
      <c r="SP361"/>
      <c r="SQ361"/>
      <c r="SR361"/>
      <c r="SS361"/>
      <c r="ST361"/>
      <c r="SU361"/>
      <c r="SV361"/>
      <c r="SW361"/>
      <c r="SX361"/>
      <c r="SY361"/>
      <c r="SZ361"/>
      <c r="TA361"/>
      <c r="TB361"/>
      <c r="TC361"/>
      <c r="TD361"/>
      <c r="TE361"/>
      <c r="TF361"/>
      <c r="TG361"/>
      <c r="TH361"/>
      <c r="TI361"/>
      <c r="TJ361"/>
      <c r="TK361"/>
      <c r="TL361"/>
      <c r="TM361"/>
      <c r="TN361"/>
      <c r="TO361"/>
      <c r="TP361"/>
      <c r="TQ361"/>
      <c r="TR361"/>
      <c r="TS361"/>
      <c r="TT361"/>
      <c r="TU361"/>
      <c r="TV361"/>
      <c r="TW361"/>
      <c r="TX361"/>
      <c r="TY361"/>
      <c r="TZ361"/>
      <c r="UA361"/>
      <c r="UB361"/>
      <c r="UC361"/>
      <c r="UD361"/>
      <c r="UE361"/>
      <c r="UF361"/>
      <c r="UG361"/>
      <c r="UH361"/>
      <c r="UI361"/>
      <c r="UJ361"/>
      <c r="UK361"/>
      <c r="UL361"/>
      <c r="UM361"/>
      <c r="UN361"/>
      <c r="UO361"/>
      <c r="UP361"/>
      <c r="UQ361"/>
      <c r="UR361"/>
      <c r="US361"/>
      <c r="UT361"/>
      <c r="UU361"/>
      <c r="UV361"/>
      <c r="UW361"/>
      <c r="UX361"/>
      <c r="UY361"/>
      <c r="UZ361"/>
      <c r="VA361"/>
      <c r="VB361"/>
      <c r="VC361"/>
      <c r="VD361"/>
      <c r="VE361"/>
      <c r="VF361"/>
      <c r="VG361"/>
      <c r="VH361"/>
      <c r="VI361"/>
      <c r="VJ361"/>
      <c r="VK361"/>
      <c r="VL361"/>
      <c r="VM361"/>
      <c r="VN361"/>
      <c r="VO361"/>
      <c r="VP361"/>
      <c r="VQ361"/>
      <c r="VR361"/>
      <c r="VS361"/>
      <c r="VT361"/>
      <c r="VU361"/>
      <c r="VV361"/>
      <c r="VW361"/>
      <c r="VX361"/>
      <c r="VY361"/>
      <c r="VZ361"/>
      <c r="WA361"/>
      <c r="WB361"/>
      <c r="WC361"/>
      <c r="WD361"/>
      <c r="WE361"/>
      <c r="WF361"/>
      <c r="WG361"/>
      <c r="WH361"/>
      <c r="WI361"/>
      <c r="WJ361"/>
      <c r="WK361"/>
      <c r="WL361"/>
      <c r="WM361"/>
      <c r="WN361"/>
      <c r="WO361"/>
      <c r="WP361"/>
      <c r="WQ361"/>
      <c r="WR361"/>
      <c r="WS361"/>
      <c r="WT361"/>
      <c r="WU361"/>
      <c r="WV361"/>
      <c r="WW361"/>
      <c r="WX361"/>
      <c r="WY361"/>
      <c r="WZ361"/>
      <c r="XA361"/>
      <c r="XB361"/>
      <c r="XC361"/>
      <c r="XD361"/>
      <c r="XE361"/>
      <c r="XF361"/>
      <c r="XG361"/>
      <c r="XH361"/>
      <c r="XI361"/>
      <c r="XJ361"/>
      <c r="XK361"/>
      <c r="XL361"/>
      <c r="XM361"/>
      <c r="XN361"/>
      <c r="XO361"/>
      <c r="XP361"/>
      <c r="XQ361"/>
      <c r="XR361"/>
      <c r="XS361"/>
      <c r="XT361"/>
      <c r="XU361"/>
      <c r="XV361"/>
      <c r="XW361"/>
      <c r="XX361"/>
      <c r="XY361"/>
      <c r="XZ361"/>
      <c r="YA361"/>
      <c r="YB361"/>
      <c r="YC361"/>
      <c r="YD361"/>
      <c r="YE361"/>
      <c r="YF361"/>
      <c r="YG361"/>
      <c r="YH361"/>
      <c r="YI361"/>
      <c r="YJ361"/>
      <c r="YK361"/>
      <c r="YL361"/>
      <c r="YM361"/>
      <c r="YN361"/>
      <c r="YO361"/>
      <c r="YP361"/>
      <c r="YQ361"/>
      <c r="YR361"/>
      <c r="YS361"/>
      <c r="YT361"/>
      <c r="YU361"/>
      <c r="YV361"/>
      <c r="YW361"/>
      <c r="YX361"/>
      <c r="YY361"/>
      <c r="YZ361"/>
      <c r="ZA361"/>
      <c r="ZB361"/>
      <c r="ZC361"/>
      <c r="ZD361"/>
      <c r="ZE361"/>
      <c r="ZF361"/>
      <c r="ZG361"/>
      <c r="ZH361"/>
      <c r="ZI361"/>
      <c r="ZJ361"/>
      <c r="ZK361"/>
      <c r="ZL361"/>
      <c r="ZM361"/>
      <c r="ZN361"/>
      <c r="ZO361"/>
      <c r="ZP361"/>
      <c r="ZQ361"/>
      <c r="ZR361"/>
      <c r="ZS361"/>
      <c r="ZT361"/>
      <c r="ZU361"/>
      <c r="ZV361"/>
      <c r="ZW361"/>
      <c r="ZX361"/>
      <c r="ZY361"/>
      <c r="ZZ361"/>
      <c r="AAA361"/>
      <c r="AAB361"/>
      <c r="AAC361"/>
      <c r="AAD361"/>
      <c r="AAE361"/>
      <c r="AAF361"/>
      <c r="AAG361"/>
      <c r="AAH361"/>
      <c r="AAI361"/>
      <c r="AAJ361"/>
      <c r="AAK361"/>
      <c r="AAL361"/>
      <c r="AAM361"/>
      <c r="AAN361"/>
      <c r="AAO361"/>
      <c r="AAP361"/>
      <c r="AAQ361"/>
      <c r="AAR361"/>
      <c r="AAS361"/>
      <c r="AAT361"/>
      <c r="AAU361"/>
      <c r="AAV361"/>
      <c r="AAW361"/>
      <c r="AAX361"/>
      <c r="AAY361"/>
      <c r="AAZ361"/>
      <c r="ABA361"/>
      <c r="ABB361"/>
      <c r="ABC361"/>
      <c r="ABD361"/>
      <c r="ABE361"/>
      <c r="ABF361"/>
      <c r="ABG361"/>
      <c r="ABH361"/>
      <c r="ABI361"/>
      <c r="ABJ361"/>
      <c r="ABK361"/>
      <c r="ABL361"/>
      <c r="ABM361"/>
      <c r="ABN361"/>
      <c r="ABO361"/>
      <c r="ABP361"/>
      <c r="ABQ361"/>
      <c r="ABR361"/>
      <c r="ABS361"/>
      <c r="ABT361"/>
      <c r="ABU361"/>
      <c r="ABV361"/>
      <c r="ABW361"/>
      <c r="ABX361"/>
      <c r="ABY361"/>
      <c r="ABZ361"/>
      <c r="ACA361"/>
      <c r="ACB361"/>
      <c r="ACC361"/>
      <c r="ACD361"/>
      <c r="ACE361"/>
      <c r="ACF361"/>
      <c r="ACG361"/>
      <c r="ACH361"/>
      <c r="ACI361"/>
      <c r="ACJ361"/>
      <c r="ACK361"/>
      <c r="ACL361"/>
      <c r="ACM361"/>
      <c r="ACN361"/>
      <c r="ACO361"/>
      <c r="ACP361"/>
      <c r="ACQ361"/>
      <c r="ACR361"/>
      <c r="ACS361"/>
      <c r="ACT361"/>
      <c r="ACU361"/>
      <c r="ACV361"/>
      <c r="ACW361"/>
      <c r="ACX361"/>
      <c r="ACY361"/>
      <c r="ACZ361"/>
      <c r="ADA361"/>
      <c r="ADB361"/>
      <c r="ADC361"/>
      <c r="ADD361"/>
      <c r="ADE361"/>
      <c r="ADF361"/>
      <c r="ADG361"/>
      <c r="ADH361"/>
      <c r="ADI361"/>
      <c r="ADJ361"/>
      <c r="ADK361"/>
      <c r="ADL361"/>
      <c r="ADM361"/>
      <c r="ADN361"/>
      <c r="ADO361"/>
      <c r="ADP361"/>
      <c r="ADQ361"/>
      <c r="ADR361"/>
      <c r="ADS361"/>
      <c r="ADT361"/>
      <c r="ADU361"/>
      <c r="ADV361"/>
      <c r="ADW361"/>
      <c r="ADX361"/>
      <c r="ADY361"/>
      <c r="ADZ361"/>
      <c r="AEA361"/>
      <c r="AEB361"/>
      <c r="AEC361"/>
      <c r="AED361"/>
      <c r="AEE361"/>
      <c r="AEF361"/>
      <c r="AEG361"/>
      <c r="AEH361"/>
      <c r="AEI361"/>
      <c r="AEJ361"/>
      <c r="AEK361"/>
      <c r="AEL361"/>
      <c r="AEM361"/>
      <c r="AEN361"/>
      <c r="AEO361"/>
      <c r="AEP361"/>
      <c r="AEQ361"/>
      <c r="AER361"/>
      <c r="AES361"/>
      <c r="AET361"/>
      <c r="AEU361"/>
      <c r="AEV361"/>
      <c r="AEW361"/>
      <c r="AEX361"/>
      <c r="AEY361"/>
      <c r="AEZ361"/>
      <c r="AFA361"/>
      <c r="AFB361"/>
      <c r="AFC361"/>
      <c r="AFD361"/>
      <c r="AFE361"/>
      <c r="AFF361"/>
      <c r="AFG361"/>
      <c r="AFH361"/>
      <c r="AFI361"/>
      <c r="AFJ361"/>
      <c r="AFK361"/>
      <c r="AFL361"/>
      <c r="AFM361"/>
      <c r="AFN361"/>
      <c r="AFO361"/>
      <c r="AFP361"/>
      <c r="AFQ361"/>
      <c r="AFR361"/>
      <c r="AFS361"/>
      <c r="AFT361"/>
      <c r="AFU361"/>
      <c r="AFV361"/>
      <c r="AFW361"/>
      <c r="AFX361"/>
      <c r="AFY361"/>
      <c r="AFZ361"/>
      <c r="AGA361"/>
      <c r="AGB361"/>
      <c r="AGC361"/>
      <c r="AGD361"/>
      <c r="AGE361"/>
      <c r="AGF361"/>
      <c r="AGG361"/>
      <c r="AGH361"/>
      <c r="AGI361"/>
      <c r="AGJ361"/>
      <c r="AGK361"/>
      <c r="AGL361"/>
      <c r="AGM361"/>
      <c r="AGN361"/>
      <c r="AGO361"/>
      <c r="AGP361"/>
      <c r="AGQ361"/>
      <c r="AGR361"/>
      <c r="AGS361"/>
      <c r="AGT361"/>
      <c r="AGU361"/>
      <c r="AGV361"/>
      <c r="AGW361"/>
      <c r="AGX361"/>
      <c r="AGY361"/>
      <c r="AGZ361"/>
      <c r="AHA361"/>
      <c r="AHB361"/>
      <c r="AHC361"/>
      <c r="AHD361"/>
      <c r="AHE361"/>
      <c r="AHF361"/>
      <c r="AHG361"/>
      <c r="AHH361"/>
      <c r="AHI361"/>
      <c r="AHJ361"/>
      <c r="AHK361"/>
      <c r="AHL361"/>
      <c r="AHM361"/>
      <c r="AHN361"/>
      <c r="AHO361"/>
      <c r="AHP361"/>
      <c r="AHQ361"/>
      <c r="AHR361"/>
      <c r="AHS361"/>
      <c r="AHT361"/>
      <c r="AHU361"/>
      <c r="AHV361"/>
      <c r="AHW361"/>
      <c r="AHX361"/>
      <c r="AHY361"/>
      <c r="AHZ361"/>
      <c r="AIA361"/>
      <c r="AIB361"/>
      <c r="AIC361"/>
      <c r="AID361"/>
      <c r="AIE361"/>
      <c r="AIF361"/>
      <c r="AIG361"/>
      <c r="AIH361"/>
      <c r="AII361"/>
      <c r="AIJ361"/>
      <c r="AIK361"/>
      <c r="AIL361"/>
      <c r="AIM361"/>
      <c r="AIN361"/>
      <c r="AIO361"/>
      <c r="AIP361"/>
      <c r="AIQ361"/>
      <c r="AIR361"/>
      <c r="AIS361"/>
      <c r="AIT361"/>
      <c r="AIU361"/>
      <c r="AIV361"/>
      <c r="AIW361"/>
      <c r="AIX361"/>
      <c r="AIY361"/>
      <c r="AIZ361"/>
      <c r="AJA361"/>
      <c r="AJB361"/>
      <c r="AJC361"/>
      <c r="AJD361"/>
      <c r="AJE361"/>
      <c r="AJF361"/>
      <c r="AJG361"/>
      <c r="AJH361"/>
      <c r="AJI361"/>
      <c r="AJJ361"/>
      <c r="AJK361"/>
      <c r="AJL361"/>
      <c r="AJM361"/>
      <c r="AJN361"/>
      <c r="AJO361"/>
      <c r="AJP361"/>
      <c r="AJQ361"/>
      <c r="AJR361"/>
      <c r="AJS361"/>
      <c r="AJT361"/>
      <c r="AJU361"/>
      <c r="AJV361"/>
      <c r="AJW361"/>
      <c r="AJX361"/>
      <c r="AJY361"/>
      <c r="AJZ361"/>
      <c r="AKA361"/>
      <c r="AKB361"/>
      <c r="AKC361"/>
      <c r="AKD361"/>
      <c r="AKE361"/>
      <c r="AKF361"/>
      <c r="AKG361"/>
      <c r="AKH361"/>
      <c r="AKI361"/>
      <c r="AKJ361"/>
      <c r="AKK361"/>
      <c r="AKL361"/>
      <c r="AKM361"/>
      <c r="AKN361"/>
      <c r="AKO361"/>
      <c r="AKP361"/>
      <c r="AKQ361"/>
      <c r="AKR361"/>
      <c r="AKS361"/>
      <c r="AKT361"/>
      <c r="AKU361"/>
      <c r="AKV361"/>
      <c r="AKW361"/>
      <c r="AKX361"/>
      <c r="AKY361"/>
      <c r="AKZ361"/>
      <c r="ALA361"/>
      <c r="ALB361"/>
      <c r="ALC361"/>
      <c r="ALD361"/>
      <c r="ALE361"/>
      <c r="ALF361"/>
      <c r="ALG361"/>
      <c r="ALH361"/>
      <c r="ALI361"/>
      <c r="ALJ361"/>
      <c r="ALK361"/>
      <c r="ALL361"/>
      <c r="ALM361"/>
      <c r="ALN361"/>
      <c r="ALO361"/>
      <c r="ALP361"/>
      <c r="ALQ361"/>
      <c r="ALR361"/>
      <c r="ALS361"/>
      <c r="ALT361"/>
      <c r="ALU361"/>
      <c r="ALV361"/>
      <c r="ALW361"/>
      <c r="ALX361"/>
      <c r="ALY361"/>
      <c r="ALZ361"/>
      <c r="AMA361"/>
      <c r="AMB361"/>
      <c r="AMC361"/>
      <c r="AMD361"/>
      <c r="AME361"/>
      <c r="AMF361"/>
      <c r="AMG361"/>
      <c r="AMH361"/>
      <c r="AMI361"/>
      <c r="AMJ361"/>
      <c r="AMK361"/>
      <c r="AML361"/>
      <c r="AMM361"/>
      <c r="AMN361"/>
      <c r="AMO361"/>
      <c r="AMP361"/>
      <c r="AMQ361"/>
      <c r="AMR361"/>
      <c r="AMS361"/>
      <c r="AMT361"/>
      <c r="AMU361"/>
      <c r="AMV361"/>
      <c r="AMW361"/>
      <c r="AMX361"/>
      <c r="AMY361"/>
      <c r="AMZ361"/>
      <c r="ANA361"/>
      <c r="ANB361"/>
      <c r="ANC361"/>
      <c r="AND361"/>
      <c r="ANE361"/>
      <c r="ANF361"/>
      <c r="ANG361"/>
      <c r="ANH361"/>
      <c r="ANI361"/>
      <c r="ANJ361"/>
      <c r="ANK361"/>
      <c r="ANL361"/>
      <c r="ANM361"/>
      <c r="ANN361"/>
      <c r="ANO361"/>
      <c r="ANP361"/>
      <c r="ANQ361"/>
      <c r="ANR361"/>
      <c r="ANS361"/>
      <c r="ANT361"/>
      <c r="ANU361"/>
      <c r="ANV361"/>
      <c r="ANW361"/>
      <c r="ANX361"/>
      <c r="ANY361"/>
      <c r="ANZ361"/>
      <c r="AOA361"/>
      <c r="AOB361"/>
      <c r="AOC361"/>
      <c r="AOD361"/>
      <c r="AOE361"/>
      <c r="AOF361"/>
      <c r="AOG361"/>
      <c r="AOH361"/>
      <c r="AOI361"/>
      <c r="AOJ361"/>
      <c r="AOK361"/>
      <c r="AOL361"/>
      <c r="AOM361"/>
      <c r="AON361"/>
      <c r="AOO361"/>
      <c r="AOP361"/>
      <c r="AOQ361"/>
      <c r="AOR361"/>
      <c r="AOS361"/>
      <c r="AOT361"/>
      <c r="AOU361"/>
      <c r="AOV361"/>
      <c r="AOW361"/>
      <c r="AOX361"/>
      <c r="AOY361"/>
      <c r="AOZ361"/>
      <c r="APA361"/>
      <c r="APB361"/>
      <c r="APC361"/>
      <c r="APD361"/>
      <c r="APE361"/>
      <c r="APF361"/>
      <c r="APG361"/>
      <c r="APH361"/>
      <c r="API361"/>
      <c r="APJ361"/>
      <c r="APK361"/>
      <c r="APL361"/>
      <c r="APM361"/>
      <c r="APN361"/>
      <c r="APO361"/>
      <c r="APP361"/>
      <c r="APQ361"/>
      <c r="APR361"/>
      <c r="APS361"/>
      <c r="APT361"/>
      <c r="APU361"/>
      <c r="APV361"/>
      <c r="APW361"/>
      <c r="APX361"/>
      <c r="APY361"/>
      <c r="APZ361"/>
      <c r="AQA361"/>
      <c r="AQB361"/>
      <c r="AQC361"/>
      <c r="AQD361"/>
      <c r="AQE361"/>
      <c r="AQF361"/>
      <c r="AQG361"/>
      <c r="AQH361"/>
      <c r="AQI361"/>
      <c r="AQJ361"/>
      <c r="AQK361"/>
      <c r="AQL361"/>
      <c r="AQM361"/>
      <c r="AQN361"/>
      <c r="AQO361"/>
      <c r="AQP361"/>
      <c r="AQQ361"/>
      <c r="AQR361"/>
      <c r="AQS361"/>
      <c r="AQT361"/>
      <c r="AQU361"/>
      <c r="AQV361"/>
      <c r="AQW361"/>
      <c r="AQX361"/>
      <c r="AQY361"/>
      <c r="AQZ361"/>
      <c r="ARA361"/>
      <c r="ARB361"/>
      <c r="ARC361"/>
      <c r="ARD361"/>
      <c r="ARE361"/>
      <c r="ARF361"/>
      <c r="ARG361"/>
      <c r="ARH361"/>
      <c r="ARI361"/>
      <c r="ARJ361"/>
      <c r="ARK361"/>
      <c r="ARL361"/>
      <c r="ARM361"/>
      <c r="ARN361"/>
      <c r="ARO361"/>
      <c r="ARP361"/>
      <c r="ARQ361"/>
      <c r="ARR361"/>
      <c r="ARS361"/>
      <c r="ART361"/>
      <c r="ARU361"/>
      <c r="ARV361"/>
      <c r="ARW361"/>
      <c r="ARX361"/>
      <c r="ARY361"/>
      <c r="ARZ361"/>
      <c r="ASA361"/>
      <c r="ASB361"/>
      <c r="ASC361"/>
      <c r="ASD361"/>
      <c r="ASE361"/>
      <c r="ASF361"/>
      <c r="ASG361"/>
      <c r="ASH361"/>
      <c r="ASI361"/>
      <c r="ASJ361"/>
      <c r="ASK361"/>
      <c r="ASL361"/>
      <c r="ASM361"/>
      <c r="ASN361"/>
      <c r="ASO361"/>
      <c r="ASP361"/>
      <c r="ASQ361"/>
      <c r="ASR361"/>
      <c r="ASS361"/>
      <c r="AST361"/>
      <c r="ASU361"/>
      <c r="ASV361"/>
      <c r="ASW361"/>
      <c r="ASX361"/>
      <c r="ASY361"/>
      <c r="ASZ361"/>
      <c r="ATA361"/>
      <c r="ATB361"/>
      <c r="ATC361"/>
      <c r="ATD361"/>
      <c r="ATE361"/>
      <c r="ATF361"/>
      <c r="ATG361"/>
      <c r="ATH361"/>
      <c r="ATI361"/>
      <c r="ATJ361"/>
      <c r="ATK361"/>
      <c r="ATL361"/>
      <c r="ATM361"/>
      <c r="ATN361"/>
      <c r="ATO361"/>
      <c r="ATP361"/>
      <c r="ATQ361"/>
      <c r="ATR361"/>
      <c r="ATS361"/>
      <c r="ATT361"/>
      <c r="ATU361"/>
      <c r="ATV361"/>
      <c r="ATW361"/>
      <c r="ATX361"/>
      <c r="ATY361"/>
      <c r="ATZ361"/>
      <c r="AUA361"/>
      <c r="AUB361"/>
      <c r="AUC361"/>
      <c r="AUD361"/>
      <c r="AUE361"/>
      <c r="AUF361"/>
      <c r="AUG361"/>
      <c r="AUH361"/>
      <c r="AUI361"/>
      <c r="AUJ361"/>
      <c r="AUK361"/>
      <c r="AUL361"/>
      <c r="AUM361"/>
      <c r="AUN361"/>
      <c r="AUO361"/>
      <c r="AUP361"/>
      <c r="AUQ361"/>
      <c r="AUR361"/>
      <c r="AUS361"/>
      <c r="AUT361"/>
      <c r="AUU361"/>
      <c r="AUV361"/>
      <c r="AUW361"/>
      <c r="AUX361"/>
      <c r="AUY361"/>
      <c r="AUZ361"/>
      <c r="AVA361"/>
      <c r="AVB361"/>
      <c r="AVC361"/>
      <c r="AVD361"/>
      <c r="AVE361"/>
      <c r="AVF361"/>
      <c r="AVG361"/>
      <c r="AVH361"/>
      <c r="AVI361"/>
      <c r="AVJ361"/>
      <c r="AVK361"/>
      <c r="AVL361"/>
      <c r="AVM361"/>
      <c r="AVN361"/>
      <c r="AVO361"/>
      <c r="AVP361"/>
      <c r="AVQ361"/>
      <c r="AVR361"/>
      <c r="AVS361"/>
      <c r="AVT361"/>
      <c r="AVU361"/>
      <c r="AVV361"/>
      <c r="AVW361"/>
      <c r="AVX361"/>
      <c r="AVY361"/>
      <c r="AVZ361"/>
      <c r="AWA361"/>
      <c r="AWB361"/>
      <c r="AWC361"/>
      <c r="AWD361"/>
      <c r="AWE361"/>
      <c r="AWF361"/>
      <c r="AWG361"/>
      <c r="AWH361"/>
      <c r="AWI361"/>
      <c r="AWJ361"/>
      <c r="AWK361"/>
      <c r="AWL361"/>
      <c r="AWM361"/>
      <c r="AWN361"/>
      <c r="AWO361"/>
      <c r="AWP361"/>
      <c r="AWQ361"/>
      <c r="AWR361"/>
      <c r="AWS361"/>
      <c r="AWT361"/>
      <c r="AWU361"/>
      <c r="AWV361"/>
      <c r="AWW361"/>
      <c r="AWX361"/>
      <c r="AWY361"/>
      <c r="AWZ361"/>
      <c r="AXA361"/>
      <c r="AXB361"/>
      <c r="AXC361"/>
      <c r="AXD361"/>
      <c r="AXE361"/>
      <c r="AXF361"/>
      <c r="AXG361"/>
      <c r="AXH361"/>
      <c r="AXI361"/>
      <c r="AXJ361"/>
      <c r="AXK361"/>
      <c r="AXL361"/>
      <c r="AXM361"/>
      <c r="AXN361"/>
      <c r="AXO361"/>
      <c r="AXP361"/>
      <c r="AXQ361"/>
      <c r="AXR361"/>
      <c r="AXS361"/>
      <c r="AXT361"/>
      <c r="AXU361"/>
      <c r="AXV361"/>
      <c r="AXW361"/>
      <c r="AXX361"/>
      <c r="AXY361"/>
      <c r="AXZ361"/>
      <c r="AYA361"/>
      <c r="AYB361"/>
      <c r="AYC361"/>
      <c r="AYD361"/>
      <c r="AYE361"/>
      <c r="AYF361"/>
      <c r="AYG361"/>
      <c r="AYH361"/>
      <c r="AYI361"/>
      <c r="AYJ361"/>
      <c r="AYK361"/>
      <c r="AYL361"/>
      <c r="AYM361"/>
      <c r="AYN361"/>
      <c r="AYO361"/>
      <c r="AYP361"/>
      <c r="AYQ361"/>
      <c r="AYR361"/>
      <c r="AYS361"/>
      <c r="AYT361"/>
      <c r="AYU361"/>
      <c r="AYV361"/>
      <c r="AYW361"/>
      <c r="AYX361"/>
      <c r="AYY361"/>
      <c r="AYZ361"/>
      <c r="AZA361"/>
      <c r="AZB361"/>
      <c r="AZC361"/>
      <c r="AZD361"/>
      <c r="AZE361"/>
      <c r="AZF361"/>
      <c r="AZG361"/>
      <c r="AZH361"/>
      <c r="AZI361"/>
      <c r="AZJ361"/>
      <c r="AZK361"/>
      <c r="AZL361"/>
      <c r="AZM361"/>
      <c r="AZN361"/>
      <c r="AZO361"/>
      <c r="AZP361"/>
      <c r="AZQ361"/>
      <c r="AZR361"/>
      <c r="AZS361"/>
      <c r="AZT361"/>
      <c r="AZU361"/>
      <c r="AZV361"/>
      <c r="AZW361"/>
      <c r="AZX361"/>
      <c r="AZY361"/>
      <c r="AZZ361"/>
      <c r="BAA361"/>
      <c r="BAB361"/>
      <c r="BAC361"/>
      <c r="BAD361"/>
      <c r="BAE361"/>
      <c r="BAF361"/>
      <c r="BAG361"/>
      <c r="BAH361"/>
      <c r="BAI361"/>
      <c r="BAJ361"/>
      <c r="BAK361"/>
      <c r="BAL361"/>
      <c r="BAM361"/>
      <c r="BAN361"/>
      <c r="BAO361"/>
      <c r="BAP361"/>
      <c r="BAQ361"/>
      <c r="BAR361"/>
      <c r="BAS361"/>
      <c r="BAT361"/>
      <c r="BAU361"/>
      <c r="BAV361"/>
      <c r="BAW361"/>
      <c r="BAX361"/>
      <c r="BAY361"/>
      <c r="BAZ361"/>
      <c r="BBA361"/>
      <c r="BBB361"/>
      <c r="BBC361"/>
      <c r="BBD361"/>
      <c r="BBE361"/>
      <c r="BBF361"/>
      <c r="BBG361"/>
      <c r="BBH361"/>
      <c r="BBI361"/>
      <c r="BBJ361"/>
      <c r="BBK361"/>
      <c r="BBL361"/>
      <c r="BBM361"/>
      <c r="BBN361"/>
      <c r="BBO361"/>
      <c r="BBP361"/>
      <c r="BBQ361"/>
      <c r="BBR361"/>
      <c r="BBS361"/>
      <c r="BBT361"/>
      <c r="BBU361"/>
      <c r="BBV361"/>
      <c r="BBW361"/>
      <c r="BBX361"/>
      <c r="BBY361"/>
      <c r="BBZ361"/>
      <c r="BCA361"/>
      <c r="BCB361"/>
      <c r="BCC361"/>
      <c r="BCD361"/>
      <c r="BCE361"/>
      <c r="BCF361"/>
      <c r="BCG361"/>
      <c r="BCH361"/>
      <c r="BCI361"/>
      <c r="BCJ361"/>
      <c r="BCK361"/>
      <c r="BCL361"/>
      <c r="BCM361"/>
      <c r="BCN361"/>
      <c r="BCO361"/>
      <c r="BCP361"/>
      <c r="BCQ361"/>
      <c r="BCR361"/>
      <c r="BCS361"/>
      <c r="BCT361"/>
      <c r="BCU361"/>
      <c r="BCV361"/>
      <c r="BCW361"/>
      <c r="BCX361"/>
      <c r="BCY361"/>
      <c r="BCZ361"/>
      <c r="BDA361"/>
      <c r="BDB361"/>
      <c r="BDC361"/>
      <c r="BDD361"/>
      <c r="BDE361"/>
      <c r="BDF361"/>
      <c r="BDG361"/>
      <c r="BDH361"/>
      <c r="BDI361"/>
      <c r="BDJ361"/>
      <c r="BDK361"/>
      <c r="BDL361"/>
      <c r="BDM361"/>
      <c r="BDN361"/>
      <c r="BDO361"/>
      <c r="BDP361"/>
      <c r="BDQ361"/>
      <c r="BDR361"/>
      <c r="BDS361"/>
      <c r="BDT361"/>
      <c r="BDU361"/>
      <c r="BDV361"/>
      <c r="BDW361"/>
      <c r="BDX361"/>
      <c r="BDY361"/>
      <c r="BDZ361"/>
      <c r="BEA361"/>
      <c r="BEB361"/>
      <c r="BEC361"/>
      <c r="BED361"/>
      <c r="BEE361"/>
      <c r="BEF361"/>
      <c r="BEG361"/>
      <c r="BEH361"/>
      <c r="BEI361"/>
      <c r="BEJ361"/>
      <c r="BEK361"/>
      <c r="BEL361"/>
      <c r="BEM361"/>
      <c r="BEN361"/>
      <c r="BEO361"/>
      <c r="BEP361"/>
      <c r="BEQ361"/>
      <c r="BER361"/>
      <c r="BES361"/>
      <c r="BET361"/>
      <c r="BEU361"/>
      <c r="BEV361"/>
      <c r="BEW361"/>
      <c r="BEX361"/>
      <c r="BEY361"/>
      <c r="BEZ361"/>
      <c r="BFA361"/>
      <c r="BFB361"/>
      <c r="BFC361"/>
      <c r="BFD361"/>
      <c r="BFE361"/>
      <c r="BFF361"/>
      <c r="BFG361"/>
      <c r="BFH361"/>
      <c r="BFI361"/>
      <c r="BFJ361"/>
      <c r="BFK361"/>
      <c r="BFL361"/>
      <c r="BFM361"/>
      <c r="BFN361"/>
      <c r="BFO361"/>
      <c r="BFP361"/>
      <c r="BFQ361"/>
      <c r="BFR361"/>
      <c r="BFS361"/>
      <c r="BFT361"/>
      <c r="BFU361"/>
      <c r="BFV361"/>
      <c r="BFW361"/>
      <c r="BFX361"/>
      <c r="BFY361"/>
      <c r="BFZ361"/>
      <c r="BGA361"/>
      <c r="BGB361"/>
      <c r="BGC361"/>
      <c r="BGD361"/>
      <c r="BGE361"/>
      <c r="BGF361"/>
      <c r="BGG361"/>
      <c r="BGH361"/>
      <c r="BGI361"/>
      <c r="BGJ361"/>
      <c r="BGK361"/>
      <c r="BGL361"/>
      <c r="BGM361"/>
      <c r="BGN361"/>
      <c r="BGO361"/>
      <c r="BGP361"/>
      <c r="BGQ361"/>
      <c r="BGR361"/>
      <c r="BGS361"/>
      <c r="BGT361"/>
      <c r="BGU361"/>
      <c r="BGV361"/>
      <c r="BGW361"/>
      <c r="BGX361"/>
      <c r="BGY361"/>
      <c r="BGZ361"/>
      <c r="BHA361"/>
      <c r="BHB361"/>
      <c r="BHC361"/>
      <c r="BHD361"/>
      <c r="BHE361"/>
      <c r="BHF361"/>
      <c r="BHG361"/>
      <c r="BHH361"/>
      <c r="BHI361"/>
      <c r="BHJ361"/>
      <c r="BHK361"/>
      <c r="BHL361"/>
      <c r="BHM361"/>
      <c r="BHN361"/>
      <c r="BHO361"/>
      <c r="BHP361"/>
      <c r="BHQ361"/>
      <c r="BHR361"/>
      <c r="BHS361"/>
      <c r="BHT361"/>
      <c r="BHU361"/>
      <c r="BHV361"/>
      <c r="BHW361"/>
      <c r="BHX361"/>
      <c r="BHY361"/>
      <c r="BHZ361"/>
      <c r="BIA361"/>
      <c r="BIB361"/>
      <c r="BIC361"/>
      <c r="BID361"/>
      <c r="BIE361"/>
      <c r="BIF361"/>
      <c r="BIG361"/>
      <c r="BIH361"/>
      <c r="BII361"/>
      <c r="BIJ361"/>
      <c r="BIK361"/>
      <c r="BIL361"/>
      <c r="BIM361"/>
      <c r="BIN361"/>
      <c r="BIO361"/>
      <c r="BIP361"/>
      <c r="BIQ361"/>
      <c r="BIR361"/>
      <c r="BIS361"/>
      <c r="BIT361"/>
      <c r="BIU361"/>
      <c r="BIV361"/>
      <c r="BIW361"/>
      <c r="BIX361"/>
      <c r="BIY361"/>
      <c r="BIZ361"/>
      <c r="BJA361"/>
      <c r="BJB361"/>
      <c r="BJC361"/>
      <c r="BJD361"/>
      <c r="BJE361"/>
      <c r="BJF361"/>
      <c r="BJG361"/>
      <c r="BJH361"/>
      <c r="BJI361"/>
      <c r="BJJ361"/>
      <c r="BJK361"/>
      <c r="BJL361"/>
      <c r="BJM361"/>
      <c r="BJN361"/>
      <c r="BJO361"/>
      <c r="BJP361"/>
      <c r="BJQ361"/>
      <c r="BJR361"/>
      <c r="BJS361"/>
      <c r="BJT361"/>
      <c r="BJU361"/>
      <c r="BJV361"/>
      <c r="BJW361"/>
      <c r="BJX361"/>
      <c r="BJY361"/>
      <c r="BJZ361"/>
      <c r="BKA361"/>
      <c r="BKB361"/>
      <c r="BKC361"/>
      <c r="BKD361"/>
      <c r="BKE361"/>
      <c r="BKF361"/>
      <c r="BKG361"/>
      <c r="BKH361"/>
      <c r="BKI361"/>
      <c r="BKJ361"/>
      <c r="BKK361"/>
      <c r="BKL361"/>
      <c r="BKM361"/>
      <c r="BKN361"/>
      <c r="BKO361"/>
      <c r="BKP361"/>
      <c r="BKQ361"/>
      <c r="BKR361"/>
      <c r="BKS361"/>
      <c r="BKT361"/>
      <c r="BKU361"/>
      <c r="BKV361"/>
      <c r="BKW361"/>
      <c r="BKX361"/>
      <c r="BKY361"/>
      <c r="BKZ361"/>
      <c r="BLA361"/>
      <c r="BLB361"/>
      <c r="BLC361"/>
      <c r="BLD361"/>
      <c r="BLE361"/>
      <c r="BLF361"/>
      <c r="BLG361"/>
      <c r="BLH361"/>
      <c r="BLI361"/>
      <c r="BLJ361"/>
      <c r="BLK361"/>
      <c r="BLL361"/>
      <c r="BLM361"/>
      <c r="BLN361"/>
      <c r="BLO361"/>
      <c r="BLP361"/>
      <c r="BLQ361"/>
      <c r="BLR361"/>
      <c r="BLS361"/>
      <c r="BLT361"/>
      <c r="BLU361"/>
      <c r="BLV361"/>
      <c r="BLW361"/>
      <c r="BLX361"/>
      <c r="BLY361"/>
      <c r="BLZ361"/>
      <c r="BMA361"/>
      <c r="BMB361"/>
      <c r="BMC361"/>
      <c r="BMD361"/>
      <c r="BME361"/>
      <c r="BMF361"/>
      <c r="BMG361"/>
      <c r="BMH361"/>
      <c r="BMI361"/>
      <c r="BMJ361"/>
      <c r="BMK361"/>
      <c r="BML361"/>
      <c r="BMM361"/>
      <c r="BMN361"/>
      <c r="BMO361"/>
      <c r="BMP361"/>
      <c r="BMQ361"/>
      <c r="BMR361"/>
      <c r="BMS361"/>
      <c r="BMT361"/>
      <c r="BMU361"/>
      <c r="BMV361"/>
      <c r="BMW361"/>
      <c r="BMX361"/>
      <c r="BMY361"/>
      <c r="BMZ361"/>
      <c r="BNA361"/>
      <c r="BNB361"/>
      <c r="BNC361"/>
      <c r="BND361"/>
      <c r="BNE361"/>
      <c r="BNF361"/>
      <c r="BNG361"/>
      <c r="BNH361"/>
      <c r="BNI361"/>
      <c r="BNJ361"/>
      <c r="BNK361"/>
      <c r="BNL361"/>
      <c r="BNM361"/>
      <c r="BNN361"/>
      <c r="BNO361"/>
      <c r="BNP361"/>
      <c r="BNQ361"/>
      <c r="BNR361"/>
      <c r="BNS361"/>
      <c r="BNT361"/>
      <c r="BNU361"/>
      <c r="BNV361"/>
      <c r="BNW361"/>
      <c r="BNX361"/>
      <c r="BNY361"/>
      <c r="BNZ361"/>
      <c r="BOA361"/>
      <c r="BOB361"/>
      <c r="BOC361"/>
      <c r="BOD361"/>
      <c r="BOE361"/>
      <c r="BOF361"/>
      <c r="BOG361"/>
      <c r="BOH361"/>
      <c r="BOI361"/>
      <c r="BOJ361"/>
      <c r="BOK361"/>
      <c r="BOL361"/>
      <c r="BOM361"/>
      <c r="BON361"/>
      <c r="BOO361"/>
      <c r="BOP361"/>
      <c r="BOQ361"/>
      <c r="BOR361"/>
      <c r="BOS361"/>
      <c r="BOT361"/>
      <c r="BOU361"/>
      <c r="BOV361"/>
      <c r="BOW361"/>
      <c r="BOX361"/>
      <c r="BOY361"/>
      <c r="BOZ361"/>
      <c r="BPA361"/>
      <c r="BPB361"/>
      <c r="BPC361"/>
      <c r="BPD361"/>
      <c r="BPE361"/>
      <c r="BPF361"/>
      <c r="BPG361"/>
      <c r="BPH361"/>
      <c r="BPI361"/>
      <c r="BPJ361"/>
      <c r="BPK361"/>
      <c r="BPL361"/>
      <c r="BPM361"/>
      <c r="BPN361"/>
      <c r="BPO361"/>
      <c r="BPP361"/>
      <c r="BPQ361"/>
      <c r="BPR361"/>
      <c r="BPS361"/>
      <c r="BPT361"/>
      <c r="BPU361"/>
      <c r="BPV361"/>
      <c r="BPW361"/>
      <c r="BPX361"/>
      <c r="BPY361"/>
      <c r="BPZ361"/>
      <c r="BQA361"/>
      <c r="BQB361"/>
      <c r="BQC361"/>
      <c r="BQD361"/>
      <c r="BQE361"/>
      <c r="BQF361"/>
      <c r="BQG361"/>
      <c r="BQH361"/>
      <c r="BQI361"/>
      <c r="BQJ361"/>
      <c r="BQK361"/>
      <c r="BQL361"/>
      <c r="BQM361"/>
      <c r="BQN361"/>
      <c r="BQO361"/>
      <c r="BQP361"/>
      <c r="BQQ361"/>
      <c r="BQR361"/>
      <c r="BQS361"/>
      <c r="BQT361"/>
      <c r="BQU361"/>
      <c r="BQV361"/>
      <c r="BQW361"/>
      <c r="BQX361"/>
      <c r="BQY361"/>
      <c r="BQZ361"/>
      <c r="BRA361"/>
      <c r="BRB361"/>
      <c r="BRC361"/>
      <c r="BRD361"/>
      <c r="BRE361"/>
      <c r="BRF361"/>
      <c r="BRG361"/>
      <c r="BRH361"/>
      <c r="BRI361"/>
      <c r="BRJ361"/>
      <c r="BRK361"/>
      <c r="BRL361"/>
      <c r="BRM361"/>
      <c r="BRN361"/>
      <c r="BRO361"/>
      <c r="BRP361"/>
      <c r="BRQ361"/>
      <c r="BRR361"/>
      <c r="BRS361"/>
      <c r="BRT361"/>
      <c r="BRU361"/>
      <c r="BRV361"/>
      <c r="BRW361"/>
      <c r="BRX361"/>
      <c r="BRY361"/>
      <c r="BRZ361"/>
      <c r="BSA361"/>
      <c r="BSB361"/>
      <c r="BSC361"/>
      <c r="BSD361"/>
      <c r="BSE361"/>
      <c r="BSF361"/>
      <c r="BSG361"/>
      <c r="BSH361"/>
      <c r="BSI361"/>
      <c r="BSJ361"/>
      <c r="BSK361"/>
      <c r="BSL361"/>
      <c r="BSM361"/>
      <c r="BSN361"/>
      <c r="BSO361"/>
      <c r="BSP361"/>
      <c r="BSQ361"/>
      <c r="BSR361"/>
      <c r="BSS361"/>
      <c r="BST361"/>
      <c r="BSU361"/>
      <c r="BSV361"/>
      <c r="BSW361"/>
      <c r="BSX361"/>
      <c r="BSY361"/>
      <c r="BSZ361"/>
      <c r="BTA361"/>
      <c r="BTB361"/>
      <c r="BTC361"/>
      <c r="BTD361"/>
      <c r="BTE361"/>
      <c r="BTF361"/>
      <c r="BTG361"/>
      <c r="BTH361"/>
      <c r="BTI361"/>
      <c r="BTJ361"/>
      <c r="BTK361"/>
      <c r="BTL361"/>
      <c r="BTM361"/>
      <c r="BTN361"/>
      <c r="BTO361"/>
      <c r="BTP361"/>
      <c r="BTQ361"/>
      <c r="BTR361"/>
      <c r="BTS361"/>
      <c r="BTT361"/>
      <c r="BTU361"/>
      <c r="BTV361"/>
      <c r="BTW361"/>
      <c r="BTX361"/>
      <c r="BTY361"/>
      <c r="BTZ361"/>
      <c r="BUA361"/>
      <c r="BUB361"/>
      <c r="BUC361"/>
      <c r="BUD361"/>
      <c r="BUE361"/>
      <c r="BUF361"/>
      <c r="BUG361"/>
      <c r="BUH361"/>
      <c r="BUI361"/>
      <c r="BUJ361"/>
      <c r="BUK361"/>
      <c r="BUL361"/>
      <c r="BUM361"/>
      <c r="BUN361"/>
      <c r="BUO361"/>
      <c r="BUP361"/>
      <c r="BUQ361"/>
      <c r="BUR361"/>
      <c r="BUS361"/>
      <c r="BUT361"/>
      <c r="BUU361"/>
      <c r="BUV361"/>
      <c r="BUW361"/>
      <c r="BUX361"/>
      <c r="BUY361"/>
      <c r="BUZ361"/>
      <c r="BVA361"/>
      <c r="BVB361"/>
      <c r="BVC361"/>
      <c r="BVD361"/>
      <c r="BVE361"/>
      <c r="BVF361"/>
      <c r="BVG361"/>
      <c r="BVH361"/>
      <c r="BVI361"/>
      <c r="BVJ361"/>
      <c r="BVK361"/>
      <c r="BVL361"/>
      <c r="BVM361"/>
      <c r="BVN361"/>
      <c r="BVO361"/>
      <c r="BVP361"/>
      <c r="BVQ361"/>
      <c r="BVR361"/>
      <c r="BVS361"/>
      <c r="BVT361"/>
      <c r="BVU361"/>
      <c r="BVV361"/>
      <c r="BVW361"/>
      <c r="BVX361"/>
      <c r="BVY361"/>
      <c r="BVZ361"/>
      <c r="BWA361"/>
      <c r="BWB361"/>
      <c r="BWC361"/>
      <c r="BWD361"/>
      <c r="BWE361"/>
      <c r="BWF361"/>
      <c r="BWG361"/>
      <c r="BWH361"/>
      <c r="BWI361"/>
      <c r="BWJ361"/>
      <c r="BWK361"/>
      <c r="BWL361"/>
      <c r="BWM361"/>
      <c r="BWN361"/>
      <c r="BWO361"/>
      <c r="BWP361"/>
      <c r="BWQ361"/>
      <c r="BWR361"/>
      <c r="BWS361"/>
      <c r="BWT361"/>
      <c r="BWU361"/>
      <c r="BWV361"/>
      <c r="BWW361"/>
      <c r="BWX361"/>
      <c r="BWY361"/>
      <c r="BWZ361"/>
      <c r="BXA361"/>
      <c r="BXB361"/>
      <c r="BXC361"/>
      <c r="BXD361"/>
      <c r="BXE361"/>
      <c r="BXF361"/>
      <c r="BXG361"/>
      <c r="BXH361"/>
      <c r="BXI361"/>
      <c r="BXJ361"/>
      <c r="BXK361"/>
      <c r="BXL361"/>
      <c r="BXM361"/>
      <c r="BXN361"/>
      <c r="BXO361"/>
      <c r="BXP361"/>
      <c r="BXQ361"/>
      <c r="BXR361"/>
      <c r="BXS361"/>
      <c r="BXT361"/>
      <c r="BXU361"/>
      <c r="BXV361"/>
      <c r="BXW361"/>
      <c r="BXX361"/>
      <c r="BXY361"/>
      <c r="BXZ361"/>
      <c r="BYA361"/>
      <c r="BYB361"/>
      <c r="BYC361"/>
      <c r="BYD361"/>
      <c r="BYE361"/>
      <c r="BYF361"/>
      <c r="BYG361"/>
      <c r="BYH361"/>
      <c r="BYI361"/>
      <c r="BYJ361"/>
      <c r="BYK361"/>
      <c r="BYL361"/>
      <c r="BYM361"/>
      <c r="BYN361"/>
      <c r="BYO361"/>
      <c r="BYP361"/>
      <c r="BYQ361"/>
      <c r="BYR361"/>
      <c r="BYS361"/>
      <c r="BYT361"/>
      <c r="BYU361"/>
      <c r="BYV361"/>
      <c r="BYW361"/>
      <c r="BYX361"/>
      <c r="BYY361"/>
      <c r="BYZ361"/>
      <c r="BZA361"/>
      <c r="BZB361"/>
      <c r="BZC361"/>
      <c r="BZD361"/>
      <c r="BZE361"/>
      <c r="BZF361"/>
      <c r="BZG361"/>
      <c r="BZH361"/>
      <c r="BZI361"/>
      <c r="BZJ361"/>
      <c r="BZK361"/>
      <c r="BZL361"/>
      <c r="BZM361"/>
      <c r="BZN361"/>
      <c r="BZO361"/>
      <c r="BZP361"/>
      <c r="BZQ361"/>
      <c r="BZR361"/>
      <c r="BZS361"/>
      <c r="BZT361"/>
      <c r="BZU361"/>
      <c r="BZV361"/>
      <c r="BZW361"/>
      <c r="BZX361"/>
      <c r="BZY361"/>
      <c r="BZZ361"/>
      <c r="CAA361"/>
      <c r="CAB361"/>
      <c r="CAC361"/>
      <c r="CAD361"/>
      <c r="CAE361"/>
      <c r="CAF361"/>
      <c r="CAG361"/>
      <c r="CAH361"/>
      <c r="CAI361"/>
      <c r="CAJ361"/>
      <c r="CAK361"/>
      <c r="CAL361"/>
      <c r="CAM361"/>
      <c r="CAN361"/>
      <c r="CAO361"/>
      <c r="CAP361"/>
      <c r="CAQ361"/>
      <c r="CAR361"/>
      <c r="CAS361"/>
      <c r="CAT361"/>
      <c r="CAU361"/>
      <c r="CAV361"/>
      <c r="CAW361"/>
      <c r="CAX361"/>
      <c r="CAY361"/>
      <c r="CAZ361"/>
      <c r="CBA361"/>
      <c r="CBB361"/>
      <c r="CBC361"/>
      <c r="CBD361"/>
      <c r="CBE361"/>
      <c r="CBF361"/>
      <c r="CBG361"/>
      <c r="CBH361"/>
      <c r="CBI361"/>
      <c r="CBJ361"/>
      <c r="CBK361"/>
      <c r="CBL361"/>
      <c r="CBM361"/>
      <c r="CBN361"/>
      <c r="CBO361"/>
      <c r="CBP361"/>
      <c r="CBQ361"/>
      <c r="CBR361"/>
      <c r="CBS361"/>
      <c r="CBT361"/>
      <c r="CBU361"/>
      <c r="CBV361"/>
      <c r="CBW361"/>
      <c r="CBX361"/>
      <c r="CBY361"/>
      <c r="CBZ361"/>
      <c r="CCA361"/>
      <c r="CCB361"/>
      <c r="CCC361"/>
      <c r="CCD361"/>
      <c r="CCE361"/>
      <c r="CCF361"/>
      <c r="CCG361"/>
      <c r="CCH361"/>
      <c r="CCI361"/>
      <c r="CCJ361"/>
      <c r="CCK361"/>
      <c r="CCL361"/>
      <c r="CCM361"/>
      <c r="CCN361"/>
      <c r="CCO361"/>
      <c r="CCP361"/>
      <c r="CCQ361"/>
      <c r="CCR361"/>
      <c r="CCS361"/>
      <c r="CCT361"/>
      <c r="CCU361"/>
      <c r="CCV361"/>
      <c r="CCW361"/>
      <c r="CCX361"/>
      <c r="CCY361"/>
      <c r="CCZ361"/>
      <c r="CDA361"/>
      <c r="CDB361"/>
      <c r="CDC361"/>
      <c r="CDD361"/>
      <c r="CDE361"/>
      <c r="CDF361"/>
      <c r="CDG361"/>
      <c r="CDH361"/>
      <c r="CDI361"/>
      <c r="CDJ361"/>
      <c r="CDK361"/>
      <c r="CDL361"/>
      <c r="CDM361"/>
      <c r="CDN361"/>
      <c r="CDO361"/>
      <c r="CDP361"/>
      <c r="CDQ361"/>
      <c r="CDR361"/>
      <c r="CDS361"/>
      <c r="CDT361"/>
      <c r="CDU361"/>
      <c r="CDV361"/>
      <c r="CDW361"/>
      <c r="CDX361"/>
      <c r="CDY361"/>
      <c r="CDZ361"/>
      <c r="CEA361"/>
      <c r="CEB361"/>
      <c r="CEC361"/>
      <c r="CED361"/>
      <c r="CEE361"/>
      <c r="CEF361"/>
      <c r="CEG361"/>
      <c r="CEH361"/>
      <c r="CEI361"/>
      <c r="CEJ361"/>
      <c r="CEK361"/>
      <c r="CEL361"/>
      <c r="CEM361"/>
      <c r="CEN361"/>
      <c r="CEO361"/>
      <c r="CEP361"/>
      <c r="CEQ361"/>
      <c r="CER361"/>
      <c r="CES361"/>
      <c r="CET361"/>
      <c r="CEU361"/>
      <c r="CEV361"/>
      <c r="CEW361"/>
      <c r="CEX361"/>
      <c r="CEY361"/>
      <c r="CEZ361"/>
      <c r="CFA361"/>
      <c r="CFB361"/>
      <c r="CFC361"/>
      <c r="CFD361"/>
      <c r="CFE361"/>
      <c r="CFF361"/>
      <c r="CFG361"/>
      <c r="CFH361"/>
      <c r="CFI361"/>
      <c r="CFJ361"/>
      <c r="CFK361"/>
      <c r="CFL361"/>
      <c r="CFM361"/>
      <c r="CFN361"/>
      <c r="CFO361"/>
      <c r="CFP361"/>
      <c r="CFQ361"/>
      <c r="CFR361"/>
      <c r="CFS361"/>
      <c r="CFT361"/>
      <c r="CFU361"/>
      <c r="CFV361"/>
      <c r="CFW361"/>
      <c r="CFX361"/>
      <c r="CFY361"/>
      <c r="CFZ361"/>
      <c r="CGA361"/>
      <c r="CGB361"/>
      <c r="CGC361"/>
      <c r="CGD361"/>
      <c r="CGE361"/>
      <c r="CGF361"/>
      <c r="CGG361"/>
      <c r="CGH361"/>
      <c r="CGI361"/>
      <c r="CGJ361"/>
      <c r="CGK361"/>
      <c r="CGL361"/>
      <c r="CGM361"/>
      <c r="CGN361"/>
      <c r="CGO361"/>
      <c r="CGP361"/>
      <c r="CGQ361"/>
      <c r="CGR361"/>
      <c r="CGS361"/>
      <c r="CGT361"/>
      <c r="CGU361"/>
      <c r="CGV361"/>
      <c r="CGW361"/>
      <c r="CGX361"/>
      <c r="CGY361"/>
      <c r="CGZ361"/>
      <c r="CHA361"/>
      <c r="CHB361"/>
      <c r="CHC361"/>
      <c r="CHD361"/>
      <c r="CHE361"/>
      <c r="CHF361"/>
      <c r="CHG361"/>
      <c r="CHH361"/>
      <c r="CHI361"/>
      <c r="CHJ361"/>
      <c r="CHK361"/>
      <c r="CHL361"/>
      <c r="CHM361"/>
      <c r="CHN361"/>
      <c r="CHO361"/>
      <c r="CHP361"/>
      <c r="CHQ361"/>
      <c r="CHR361"/>
      <c r="CHS361"/>
      <c r="CHT361"/>
      <c r="CHU361"/>
      <c r="CHV361"/>
      <c r="CHW361"/>
      <c r="CHX361"/>
      <c r="CHY361"/>
      <c r="CHZ361"/>
      <c r="CIA361"/>
      <c r="CIB361"/>
      <c r="CIC361"/>
      <c r="CID361"/>
      <c r="CIE361"/>
      <c r="CIF361"/>
      <c r="CIG361"/>
      <c r="CIH361"/>
      <c r="CII361"/>
      <c r="CIJ361"/>
      <c r="CIK361"/>
      <c r="CIL361"/>
      <c r="CIM361"/>
      <c r="CIN361"/>
      <c r="CIO361"/>
      <c r="CIP361"/>
      <c r="CIQ361"/>
      <c r="CIR361"/>
      <c r="CIS361"/>
      <c r="CIT361"/>
      <c r="CIU361"/>
      <c r="CIV361"/>
      <c r="CIW361"/>
      <c r="CIX361"/>
      <c r="CIY361"/>
      <c r="CIZ361"/>
      <c r="CJA361"/>
      <c r="CJB361"/>
      <c r="CJC361"/>
      <c r="CJD361"/>
      <c r="CJE361"/>
      <c r="CJF361"/>
      <c r="CJG361"/>
      <c r="CJH361"/>
      <c r="CJI361"/>
      <c r="CJJ361"/>
      <c r="CJK361"/>
      <c r="CJL361"/>
      <c r="CJM361"/>
      <c r="CJN361"/>
      <c r="CJO361"/>
      <c r="CJP361"/>
      <c r="CJQ361"/>
      <c r="CJR361"/>
      <c r="CJS361"/>
      <c r="CJT361"/>
      <c r="CJU361"/>
      <c r="CJV361"/>
      <c r="CJW361"/>
      <c r="CJX361"/>
      <c r="CJY361"/>
      <c r="CJZ361"/>
      <c r="CKA361"/>
      <c r="CKB361"/>
      <c r="CKC361"/>
      <c r="CKD361"/>
      <c r="CKE361"/>
      <c r="CKF361"/>
      <c r="CKG361"/>
      <c r="CKH361"/>
      <c r="CKI361"/>
      <c r="CKJ361"/>
      <c r="CKK361"/>
      <c r="CKL361"/>
      <c r="CKM361"/>
      <c r="CKN361"/>
      <c r="CKO361"/>
      <c r="CKP361"/>
      <c r="CKQ361"/>
      <c r="CKR361"/>
      <c r="CKS361"/>
      <c r="CKT361"/>
      <c r="CKU361"/>
      <c r="CKV361"/>
      <c r="CKW361"/>
      <c r="CKX361"/>
      <c r="CKY361"/>
      <c r="CKZ361"/>
      <c r="CLA361"/>
      <c r="CLB361"/>
      <c r="CLC361"/>
      <c r="CLD361"/>
      <c r="CLE361"/>
      <c r="CLF361"/>
      <c r="CLG361"/>
      <c r="CLH361"/>
      <c r="CLI361"/>
      <c r="CLJ361"/>
      <c r="CLK361"/>
      <c r="CLL361"/>
      <c r="CLM361"/>
      <c r="CLN361"/>
      <c r="CLO361"/>
      <c r="CLP361"/>
      <c r="CLQ361"/>
      <c r="CLR361"/>
      <c r="CLS361"/>
      <c r="CLT361"/>
      <c r="CLU361"/>
      <c r="CLV361"/>
      <c r="CLW361"/>
      <c r="CLX361"/>
      <c r="CLY361"/>
      <c r="CLZ361"/>
      <c r="CMA361"/>
      <c r="CMB361"/>
      <c r="CMC361"/>
      <c r="CMD361"/>
      <c r="CME361"/>
      <c r="CMF361"/>
      <c r="CMG361"/>
      <c r="CMH361"/>
      <c r="CMI361"/>
      <c r="CMJ361"/>
      <c r="CMK361"/>
      <c r="CML361"/>
      <c r="CMM361"/>
      <c r="CMN361"/>
      <c r="CMO361"/>
      <c r="CMP361"/>
      <c r="CMQ361"/>
      <c r="CMR361"/>
      <c r="CMS361"/>
      <c r="CMT361"/>
      <c r="CMU361"/>
      <c r="CMV361"/>
      <c r="CMW361"/>
      <c r="CMX361"/>
      <c r="CMY361"/>
      <c r="CMZ361"/>
      <c r="CNA361"/>
      <c r="CNB361"/>
      <c r="CNC361"/>
      <c r="CND361"/>
      <c r="CNE361"/>
      <c r="CNF361"/>
      <c r="CNG361"/>
      <c r="CNH361"/>
      <c r="CNI361"/>
      <c r="CNJ361"/>
      <c r="CNK361"/>
      <c r="CNL361"/>
      <c r="CNM361"/>
      <c r="CNN361"/>
      <c r="CNO361"/>
      <c r="CNP361"/>
      <c r="CNQ361"/>
      <c r="CNR361"/>
      <c r="CNS361"/>
      <c r="CNT361"/>
      <c r="CNU361"/>
      <c r="CNV361"/>
      <c r="CNW361"/>
      <c r="CNX361"/>
      <c r="CNY361"/>
      <c r="CNZ361"/>
      <c r="COA361"/>
      <c r="COB361"/>
      <c r="COC361"/>
      <c r="COD361"/>
      <c r="COE361"/>
      <c r="COF361"/>
      <c r="COG361"/>
      <c r="COH361"/>
      <c r="COI361"/>
      <c r="COJ361"/>
      <c r="COK361"/>
      <c r="COL361"/>
      <c r="COM361"/>
      <c r="CON361"/>
      <c r="COO361"/>
      <c r="COP361"/>
      <c r="COQ361"/>
      <c r="COR361"/>
      <c r="COS361"/>
      <c r="COT361"/>
      <c r="COU361"/>
      <c r="COV361"/>
      <c r="COW361"/>
      <c r="COX361"/>
      <c r="COY361"/>
      <c r="COZ361"/>
      <c r="CPA361"/>
      <c r="CPB361"/>
      <c r="CPC361"/>
      <c r="CPD361"/>
      <c r="CPE361"/>
      <c r="CPF361"/>
      <c r="CPG361"/>
      <c r="CPH361"/>
      <c r="CPI361"/>
      <c r="CPJ361"/>
      <c r="CPK361"/>
      <c r="CPL361"/>
      <c r="CPM361"/>
      <c r="CPN361"/>
      <c r="CPO361"/>
      <c r="CPP361"/>
      <c r="CPQ361"/>
      <c r="CPR361"/>
      <c r="CPS361"/>
      <c r="CPT361"/>
      <c r="CPU361"/>
      <c r="CPV361"/>
      <c r="CPW361"/>
      <c r="CPX361"/>
      <c r="CPY361"/>
      <c r="CPZ361"/>
      <c r="CQA361"/>
      <c r="CQB361"/>
      <c r="CQC361"/>
      <c r="CQD361"/>
      <c r="CQE361"/>
      <c r="CQF361"/>
      <c r="CQG361"/>
      <c r="CQH361"/>
      <c r="CQI361"/>
      <c r="CQJ361"/>
      <c r="CQK361"/>
      <c r="CQL361"/>
      <c r="CQM361"/>
      <c r="CQN361"/>
      <c r="CQO361"/>
      <c r="CQP361"/>
      <c r="CQQ361"/>
      <c r="CQR361"/>
      <c r="CQS361"/>
      <c r="CQT361"/>
      <c r="CQU361"/>
      <c r="CQV361"/>
      <c r="CQW361"/>
      <c r="CQX361"/>
      <c r="CQY361"/>
      <c r="CQZ361"/>
      <c r="CRA361"/>
      <c r="CRB361"/>
      <c r="CRC361"/>
      <c r="CRD361"/>
      <c r="CRE361"/>
      <c r="CRF361"/>
      <c r="CRG361"/>
      <c r="CRH361"/>
      <c r="CRI361"/>
      <c r="CRJ361"/>
      <c r="CRK361"/>
      <c r="CRL361"/>
      <c r="CRM361"/>
      <c r="CRN361"/>
      <c r="CRO361"/>
      <c r="CRP361"/>
      <c r="CRQ361"/>
      <c r="CRR361"/>
      <c r="CRS361"/>
      <c r="CRT361"/>
      <c r="CRU361"/>
      <c r="CRV361"/>
      <c r="CRW361"/>
      <c r="CRX361"/>
      <c r="CRY361"/>
      <c r="CRZ361"/>
      <c r="CSA361"/>
      <c r="CSB361"/>
      <c r="CSC361"/>
      <c r="CSD361"/>
      <c r="CSE361"/>
      <c r="CSF361"/>
      <c r="CSG361"/>
      <c r="CSH361"/>
      <c r="CSI361"/>
      <c r="CSJ361"/>
      <c r="CSK361"/>
      <c r="CSL361"/>
      <c r="CSM361"/>
      <c r="CSN361"/>
      <c r="CSO361"/>
      <c r="CSP361"/>
      <c r="CSQ361"/>
      <c r="CSR361"/>
      <c r="CSS361"/>
      <c r="CST361"/>
      <c r="CSU361"/>
      <c r="CSV361"/>
      <c r="CSW361"/>
      <c r="CSX361"/>
      <c r="CSY361"/>
      <c r="CSZ361"/>
      <c r="CTA361"/>
      <c r="CTB361"/>
      <c r="CTC361"/>
      <c r="CTD361"/>
      <c r="CTE361"/>
      <c r="CTF361"/>
      <c r="CTG361"/>
      <c r="CTH361"/>
      <c r="CTI361"/>
      <c r="CTJ361"/>
      <c r="CTK361"/>
      <c r="CTL361"/>
      <c r="CTM361"/>
      <c r="CTN361"/>
      <c r="CTO361"/>
      <c r="CTP361"/>
      <c r="CTQ361"/>
      <c r="CTR361"/>
      <c r="CTS361"/>
      <c r="CTT361"/>
      <c r="CTU361"/>
      <c r="CTV361"/>
      <c r="CTW361"/>
      <c r="CTX361"/>
      <c r="CTY361"/>
      <c r="CTZ361"/>
      <c r="CUA361"/>
      <c r="CUB361"/>
      <c r="CUC361"/>
      <c r="CUD361"/>
      <c r="CUE361"/>
      <c r="CUF361"/>
      <c r="CUG361"/>
      <c r="CUH361"/>
      <c r="CUI361"/>
      <c r="CUJ361"/>
      <c r="CUK361"/>
      <c r="CUL361"/>
      <c r="CUM361"/>
      <c r="CUN361"/>
      <c r="CUO361"/>
      <c r="CUP361"/>
      <c r="CUQ361"/>
      <c r="CUR361"/>
      <c r="CUS361"/>
      <c r="CUT361"/>
      <c r="CUU361"/>
      <c r="CUV361"/>
      <c r="CUW361"/>
      <c r="CUX361"/>
      <c r="CUY361"/>
      <c r="CUZ361"/>
      <c r="CVA361"/>
      <c r="CVB361"/>
      <c r="CVC361"/>
      <c r="CVD361"/>
      <c r="CVE361"/>
      <c r="CVF361"/>
      <c r="CVG361"/>
      <c r="CVH361"/>
      <c r="CVI361"/>
      <c r="CVJ361"/>
      <c r="CVK361"/>
      <c r="CVL361"/>
      <c r="CVM361"/>
      <c r="CVN361"/>
      <c r="CVO361"/>
      <c r="CVP361"/>
      <c r="CVQ361"/>
      <c r="CVR361"/>
      <c r="CVS361"/>
      <c r="CVT361"/>
      <c r="CVU361"/>
      <c r="CVV361"/>
      <c r="CVW361"/>
      <c r="CVX361"/>
      <c r="CVY361"/>
      <c r="CVZ361"/>
      <c r="CWA361"/>
      <c r="CWB361"/>
      <c r="CWC361"/>
      <c r="CWD361"/>
      <c r="CWE361"/>
      <c r="CWF361"/>
      <c r="CWG361"/>
      <c r="CWH361"/>
      <c r="CWI361"/>
      <c r="CWJ361"/>
      <c r="CWK361"/>
      <c r="CWL361"/>
      <c r="CWM361"/>
      <c r="CWN361"/>
      <c r="CWO361"/>
      <c r="CWP361"/>
      <c r="CWQ361"/>
      <c r="CWR361"/>
      <c r="CWS361"/>
      <c r="CWT361"/>
      <c r="CWU361"/>
      <c r="CWV361"/>
      <c r="CWW361"/>
      <c r="CWX361"/>
      <c r="CWY361"/>
      <c r="CWZ361"/>
      <c r="CXA361"/>
      <c r="CXB361"/>
      <c r="CXC361"/>
      <c r="CXD361"/>
      <c r="CXE361"/>
      <c r="CXF361"/>
      <c r="CXG361"/>
      <c r="CXH361"/>
      <c r="CXI361"/>
      <c r="CXJ361"/>
      <c r="CXK361"/>
      <c r="CXL361"/>
      <c r="CXM361"/>
      <c r="CXN361"/>
      <c r="CXO361"/>
      <c r="CXP361"/>
      <c r="CXQ361"/>
      <c r="CXR361"/>
      <c r="CXS361"/>
      <c r="CXT361"/>
      <c r="CXU361"/>
      <c r="CXV361"/>
      <c r="CXW361"/>
      <c r="CXX361"/>
      <c r="CXY361"/>
      <c r="CXZ361"/>
      <c r="CYA361"/>
      <c r="CYB361"/>
      <c r="CYC361"/>
      <c r="CYD361"/>
      <c r="CYE361"/>
      <c r="CYF361"/>
      <c r="CYG361"/>
      <c r="CYH361"/>
      <c r="CYI361"/>
      <c r="CYJ361"/>
      <c r="CYK361"/>
      <c r="CYL361"/>
      <c r="CYM361"/>
      <c r="CYN361"/>
      <c r="CYO361"/>
      <c r="CYP361"/>
      <c r="CYQ361"/>
      <c r="CYR361"/>
      <c r="CYS361"/>
      <c r="CYT361"/>
      <c r="CYU361"/>
      <c r="CYV361"/>
      <c r="CYW361"/>
      <c r="CYX361"/>
      <c r="CYY361"/>
      <c r="CYZ361"/>
      <c r="CZA361"/>
      <c r="CZB361"/>
      <c r="CZC361"/>
      <c r="CZD361"/>
      <c r="CZE361"/>
      <c r="CZF361"/>
      <c r="CZG361"/>
      <c r="CZH361"/>
      <c r="CZI361"/>
      <c r="CZJ361"/>
      <c r="CZK361"/>
      <c r="CZL361"/>
      <c r="CZM361"/>
      <c r="CZN361"/>
      <c r="CZO361"/>
      <c r="CZP361"/>
      <c r="CZQ361"/>
      <c r="CZR361"/>
      <c r="CZS361"/>
      <c r="CZT361"/>
      <c r="CZU361"/>
      <c r="CZV361"/>
      <c r="CZW361"/>
      <c r="CZX361"/>
      <c r="CZY361"/>
      <c r="CZZ361"/>
      <c r="DAA361"/>
      <c r="DAB361"/>
      <c r="DAC361"/>
      <c r="DAD361"/>
      <c r="DAE361"/>
      <c r="DAF361"/>
      <c r="DAG361"/>
      <c r="DAH361"/>
      <c r="DAI361"/>
      <c r="DAJ361"/>
      <c r="DAK361"/>
      <c r="DAL361"/>
      <c r="DAM361"/>
      <c r="DAN361"/>
      <c r="DAO361"/>
      <c r="DAP361"/>
      <c r="DAQ361"/>
      <c r="DAR361"/>
      <c r="DAS361"/>
      <c r="DAT361"/>
      <c r="DAU361"/>
      <c r="DAV361"/>
      <c r="DAW361"/>
      <c r="DAX361"/>
      <c r="DAY361"/>
      <c r="DAZ361"/>
      <c r="DBA361"/>
      <c r="DBB361"/>
      <c r="DBC361"/>
      <c r="DBD361"/>
      <c r="DBE361"/>
      <c r="DBF361"/>
      <c r="DBG361"/>
      <c r="DBH361"/>
      <c r="DBI361"/>
      <c r="DBJ361"/>
      <c r="DBK361"/>
      <c r="DBL361"/>
      <c r="DBM361"/>
      <c r="DBN361"/>
      <c r="DBO361"/>
      <c r="DBP361"/>
      <c r="DBQ361"/>
      <c r="DBR361"/>
      <c r="DBS361"/>
      <c r="DBT361"/>
      <c r="DBU361"/>
      <c r="DBV361"/>
      <c r="DBW361"/>
      <c r="DBX361"/>
      <c r="DBY361"/>
      <c r="DBZ361"/>
      <c r="DCA361"/>
      <c r="DCB361"/>
      <c r="DCC361"/>
      <c r="DCD361"/>
      <c r="DCE361"/>
      <c r="DCF361"/>
      <c r="DCG361"/>
      <c r="DCH361"/>
      <c r="DCI361"/>
      <c r="DCJ361"/>
      <c r="DCK361"/>
      <c r="DCL361"/>
      <c r="DCM361"/>
      <c r="DCN361"/>
      <c r="DCO361"/>
      <c r="DCP361"/>
      <c r="DCQ361"/>
      <c r="DCR361"/>
      <c r="DCS361"/>
      <c r="DCT361"/>
      <c r="DCU361"/>
      <c r="DCV361"/>
      <c r="DCW361"/>
      <c r="DCX361"/>
      <c r="DCY361"/>
      <c r="DCZ361"/>
      <c r="DDA361"/>
      <c r="DDB361"/>
      <c r="DDC361"/>
      <c r="DDD361"/>
      <c r="DDE361"/>
      <c r="DDF361"/>
      <c r="DDG361"/>
      <c r="DDH361"/>
      <c r="DDI361"/>
      <c r="DDJ361"/>
      <c r="DDK361"/>
      <c r="DDL361"/>
      <c r="DDM361"/>
      <c r="DDN361"/>
      <c r="DDO361"/>
      <c r="DDP361"/>
      <c r="DDQ361"/>
      <c r="DDR361"/>
      <c r="DDS361"/>
      <c r="DDT361"/>
      <c r="DDU361"/>
      <c r="DDV361"/>
      <c r="DDW361"/>
      <c r="DDX361"/>
      <c r="DDY361"/>
      <c r="DDZ361"/>
      <c r="DEA361"/>
      <c r="DEB361"/>
      <c r="DEC361"/>
      <c r="DED361"/>
      <c r="DEE361"/>
      <c r="DEF361"/>
      <c r="DEG361"/>
      <c r="DEH361"/>
      <c r="DEI361"/>
      <c r="DEJ361"/>
      <c r="DEK361"/>
      <c r="DEL361"/>
      <c r="DEM361"/>
      <c r="DEN361"/>
      <c r="DEO361"/>
      <c r="DEP361"/>
      <c r="DEQ361"/>
      <c r="DER361"/>
      <c r="DES361"/>
      <c r="DET361"/>
      <c r="DEU361"/>
      <c r="DEV361"/>
      <c r="DEW361"/>
      <c r="DEX361"/>
      <c r="DEY361"/>
      <c r="DEZ361"/>
      <c r="DFA361"/>
      <c r="DFB361"/>
      <c r="DFC361"/>
      <c r="DFD361"/>
      <c r="DFE361"/>
      <c r="DFF361"/>
      <c r="DFG361"/>
      <c r="DFH361"/>
      <c r="DFI361"/>
      <c r="DFJ361"/>
      <c r="DFK361"/>
      <c r="DFL361"/>
      <c r="DFM361"/>
      <c r="DFN361"/>
      <c r="DFO361"/>
      <c r="DFP361"/>
      <c r="DFQ361"/>
      <c r="DFR361"/>
      <c r="DFS361"/>
      <c r="DFT361"/>
      <c r="DFU361"/>
      <c r="DFV361"/>
      <c r="DFW361"/>
      <c r="DFX361"/>
      <c r="DFY361"/>
      <c r="DFZ361"/>
      <c r="DGA361"/>
      <c r="DGB361"/>
      <c r="DGC361"/>
      <c r="DGD361"/>
      <c r="DGE361"/>
      <c r="DGF361"/>
      <c r="DGG361"/>
      <c r="DGH361"/>
      <c r="DGI361"/>
      <c r="DGJ361"/>
      <c r="DGK361"/>
      <c r="DGL361"/>
      <c r="DGM361"/>
      <c r="DGN361"/>
      <c r="DGO361"/>
      <c r="DGP361"/>
      <c r="DGQ361"/>
      <c r="DGR361"/>
      <c r="DGS361"/>
      <c r="DGT361"/>
      <c r="DGU361"/>
      <c r="DGV361"/>
      <c r="DGW361"/>
      <c r="DGX361"/>
      <c r="DGY361"/>
      <c r="DGZ361"/>
      <c r="DHA361"/>
      <c r="DHB361"/>
      <c r="DHC361"/>
      <c r="DHD361"/>
      <c r="DHE361"/>
      <c r="DHF361"/>
      <c r="DHG361"/>
      <c r="DHH361"/>
      <c r="DHI361"/>
      <c r="DHJ361"/>
      <c r="DHK361"/>
      <c r="DHL361"/>
      <c r="DHM361"/>
      <c r="DHN361"/>
      <c r="DHO361"/>
      <c r="DHP361"/>
      <c r="DHQ361"/>
      <c r="DHR361"/>
      <c r="DHS361"/>
      <c r="DHT361"/>
      <c r="DHU361"/>
      <c r="DHV361"/>
      <c r="DHW361"/>
      <c r="DHX361"/>
      <c r="DHY361"/>
      <c r="DHZ361"/>
      <c r="DIA361"/>
      <c r="DIB361"/>
      <c r="DIC361"/>
      <c r="DID361"/>
      <c r="DIE361"/>
      <c r="DIF361"/>
      <c r="DIG361"/>
      <c r="DIH361"/>
      <c r="DII361"/>
      <c r="DIJ361"/>
      <c r="DIK361"/>
      <c r="DIL361"/>
      <c r="DIM361"/>
      <c r="DIN361"/>
      <c r="DIO361"/>
      <c r="DIP361"/>
      <c r="DIQ361"/>
      <c r="DIR361"/>
      <c r="DIS361"/>
      <c r="DIT361"/>
      <c r="DIU361"/>
      <c r="DIV361"/>
      <c r="DIW361"/>
      <c r="DIX361"/>
      <c r="DIY361"/>
      <c r="DIZ361"/>
      <c r="DJA361"/>
      <c r="DJB361"/>
      <c r="DJC361"/>
      <c r="DJD361"/>
      <c r="DJE361"/>
      <c r="DJF361"/>
      <c r="DJG361"/>
      <c r="DJH361"/>
      <c r="DJI361"/>
      <c r="DJJ361"/>
      <c r="DJK361"/>
      <c r="DJL361"/>
      <c r="DJM361"/>
      <c r="DJN361"/>
      <c r="DJO361"/>
      <c r="DJP361"/>
      <c r="DJQ361"/>
      <c r="DJR361"/>
      <c r="DJS361"/>
      <c r="DJT361"/>
      <c r="DJU361"/>
      <c r="DJV361"/>
      <c r="DJW361"/>
      <c r="DJX361"/>
      <c r="DJY361"/>
      <c r="DJZ361"/>
      <c r="DKA361"/>
      <c r="DKB361"/>
      <c r="DKC361"/>
      <c r="DKD361"/>
      <c r="DKE361"/>
      <c r="DKF361"/>
      <c r="DKG361"/>
      <c r="DKH361"/>
      <c r="DKI361"/>
      <c r="DKJ361"/>
      <c r="DKK361"/>
      <c r="DKL361"/>
      <c r="DKM361"/>
      <c r="DKN361"/>
      <c r="DKO361"/>
      <c r="DKP361"/>
      <c r="DKQ361"/>
      <c r="DKR361"/>
      <c r="DKS361"/>
      <c r="DKT361"/>
      <c r="DKU361"/>
      <c r="DKV361"/>
      <c r="DKW361"/>
      <c r="DKX361"/>
      <c r="DKY361"/>
      <c r="DKZ361"/>
      <c r="DLA361"/>
      <c r="DLB361"/>
      <c r="DLC361"/>
      <c r="DLD361"/>
      <c r="DLE361"/>
      <c r="DLF361"/>
      <c r="DLG361"/>
      <c r="DLH361"/>
      <c r="DLI361"/>
      <c r="DLJ361"/>
      <c r="DLK361"/>
      <c r="DLL361"/>
      <c r="DLM361"/>
      <c r="DLN361"/>
      <c r="DLO361"/>
      <c r="DLP361"/>
      <c r="DLQ361"/>
      <c r="DLR361"/>
      <c r="DLS361"/>
      <c r="DLT361"/>
      <c r="DLU361"/>
      <c r="DLV361"/>
      <c r="DLW361"/>
      <c r="DLX361"/>
      <c r="DLY361"/>
      <c r="DLZ361"/>
      <c r="DMA361"/>
      <c r="DMB361"/>
      <c r="DMC361"/>
      <c r="DMD361"/>
      <c r="DME361"/>
      <c r="DMF361"/>
      <c r="DMG361"/>
      <c r="DMH361"/>
      <c r="DMI361"/>
      <c r="DMJ361"/>
      <c r="DMK361"/>
      <c r="DML361"/>
      <c r="DMM361"/>
      <c r="DMN361"/>
      <c r="DMO361"/>
      <c r="DMP361"/>
      <c r="DMQ361"/>
      <c r="DMR361"/>
      <c r="DMS361"/>
      <c r="DMT361"/>
      <c r="DMU361"/>
      <c r="DMV361"/>
      <c r="DMW361"/>
      <c r="DMX361"/>
      <c r="DMY361"/>
      <c r="DMZ361"/>
      <c r="DNA361"/>
      <c r="DNB361"/>
      <c r="DNC361"/>
      <c r="DND361"/>
      <c r="DNE361"/>
      <c r="DNF361"/>
      <c r="DNG361"/>
      <c r="DNH361"/>
      <c r="DNI361"/>
      <c r="DNJ361"/>
      <c r="DNK361"/>
      <c r="DNL361"/>
      <c r="DNM361"/>
      <c r="DNN361"/>
      <c r="DNO361"/>
      <c r="DNP361"/>
      <c r="DNQ361"/>
      <c r="DNR361"/>
      <c r="DNS361"/>
      <c r="DNT361"/>
      <c r="DNU361"/>
      <c r="DNV361"/>
      <c r="DNW361"/>
      <c r="DNX361"/>
      <c r="DNY361"/>
      <c r="DNZ361"/>
      <c r="DOA361"/>
      <c r="DOB361"/>
      <c r="DOC361"/>
      <c r="DOD361"/>
      <c r="DOE361"/>
      <c r="DOF361"/>
      <c r="DOG361"/>
      <c r="DOH361"/>
      <c r="DOI361"/>
      <c r="DOJ361"/>
      <c r="DOK361"/>
      <c r="DOL361"/>
      <c r="DOM361"/>
      <c r="DON361"/>
      <c r="DOO361"/>
      <c r="DOP361"/>
      <c r="DOQ361"/>
      <c r="DOR361"/>
      <c r="DOS361"/>
      <c r="DOT361"/>
      <c r="DOU361"/>
      <c r="DOV361"/>
      <c r="DOW361"/>
      <c r="DOX361"/>
      <c r="DOY361"/>
      <c r="DOZ361"/>
      <c r="DPA361"/>
      <c r="DPB361"/>
      <c r="DPC361"/>
      <c r="DPD361"/>
      <c r="DPE361"/>
      <c r="DPF361"/>
      <c r="DPG361"/>
      <c r="DPH361"/>
      <c r="DPI361"/>
      <c r="DPJ361"/>
      <c r="DPK361"/>
      <c r="DPL361"/>
      <c r="DPM361"/>
      <c r="DPN361"/>
      <c r="DPO361"/>
      <c r="DPP361"/>
      <c r="DPQ361"/>
      <c r="DPR361"/>
      <c r="DPS361"/>
      <c r="DPT361"/>
      <c r="DPU361"/>
      <c r="DPV361"/>
      <c r="DPW361"/>
      <c r="DPX361"/>
      <c r="DPY361"/>
      <c r="DPZ361"/>
      <c r="DQA361"/>
      <c r="DQB361"/>
      <c r="DQC361"/>
      <c r="DQD361"/>
      <c r="DQE361"/>
      <c r="DQF361"/>
      <c r="DQG361"/>
      <c r="DQH361"/>
      <c r="DQI361"/>
      <c r="DQJ361"/>
      <c r="DQK361"/>
      <c r="DQL361"/>
      <c r="DQM361"/>
      <c r="DQN361"/>
      <c r="DQO361"/>
      <c r="DQP361"/>
      <c r="DQQ361"/>
      <c r="DQR361"/>
      <c r="DQS361"/>
      <c r="DQT361"/>
      <c r="DQU361"/>
      <c r="DQV361"/>
      <c r="DQW361"/>
      <c r="DQX361"/>
      <c r="DQY361"/>
      <c r="DQZ361"/>
      <c r="DRA361"/>
      <c r="DRB361"/>
      <c r="DRC361"/>
      <c r="DRD361"/>
      <c r="DRE361"/>
      <c r="DRF361"/>
      <c r="DRG361"/>
      <c r="DRH361"/>
      <c r="DRI361"/>
      <c r="DRJ361"/>
      <c r="DRK361"/>
      <c r="DRL361"/>
      <c r="DRM361"/>
      <c r="DRN361"/>
      <c r="DRO361"/>
      <c r="DRP361"/>
      <c r="DRQ361"/>
      <c r="DRR361"/>
      <c r="DRS361"/>
      <c r="DRT361"/>
      <c r="DRU361"/>
      <c r="DRV361"/>
      <c r="DRW361"/>
      <c r="DRX361"/>
      <c r="DRY361"/>
      <c r="DRZ361"/>
      <c r="DSA361"/>
      <c r="DSB361"/>
      <c r="DSC361"/>
      <c r="DSD361"/>
      <c r="DSE361"/>
      <c r="DSF361"/>
      <c r="DSG361"/>
      <c r="DSH361"/>
      <c r="DSI361"/>
      <c r="DSJ361"/>
      <c r="DSK361"/>
      <c r="DSL361"/>
      <c r="DSM361"/>
      <c r="DSN361"/>
      <c r="DSO361"/>
      <c r="DSP361"/>
      <c r="DSQ361"/>
      <c r="DSR361"/>
      <c r="DSS361"/>
      <c r="DST361"/>
      <c r="DSU361"/>
      <c r="DSV361"/>
      <c r="DSW361"/>
      <c r="DSX361"/>
      <c r="DSY361"/>
      <c r="DSZ361"/>
      <c r="DTA361"/>
      <c r="DTB361"/>
      <c r="DTC361"/>
      <c r="DTD361"/>
      <c r="DTE361"/>
      <c r="DTF361"/>
      <c r="DTG361"/>
      <c r="DTH361"/>
      <c r="DTI361"/>
      <c r="DTJ361"/>
      <c r="DTK361"/>
      <c r="DTL361"/>
      <c r="DTM361"/>
      <c r="DTN361"/>
      <c r="DTO361"/>
      <c r="DTP361"/>
      <c r="DTQ361"/>
      <c r="DTR361"/>
      <c r="DTS361"/>
      <c r="DTT361"/>
      <c r="DTU361"/>
      <c r="DTV361"/>
      <c r="DTW361"/>
      <c r="DTX361"/>
      <c r="DTY361"/>
      <c r="DTZ361"/>
      <c r="DUA361"/>
      <c r="DUB361"/>
      <c r="DUC361"/>
      <c r="DUD361"/>
      <c r="DUE361"/>
      <c r="DUF361"/>
      <c r="DUG361"/>
      <c r="DUH361"/>
      <c r="DUI361"/>
      <c r="DUJ361"/>
      <c r="DUK361"/>
      <c r="DUL361"/>
      <c r="DUM361"/>
      <c r="DUN361"/>
      <c r="DUO361"/>
      <c r="DUP361"/>
      <c r="DUQ361"/>
      <c r="DUR361"/>
      <c r="DUS361"/>
      <c r="DUT361"/>
      <c r="DUU361"/>
      <c r="DUV361"/>
      <c r="DUW361"/>
      <c r="DUX361"/>
      <c r="DUY361"/>
      <c r="DUZ361"/>
      <c r="DVA361"/>
      <c r="DVB361"/>
      <c r="DVC361"/>
      <c r="DVD361"/>
      <c r="DVE361"/>
      <c r="DVF361"/>
      <c r="DVG361"/>
      <c r="DVH361"/>
      <c r="DVI361"/>
      <c r="DVJ361"/>
      <c r="DVK361"/>
      <c r="DVL361"/>
      <c r="DVM361"/>
      <c r="DVN361"/>
      <c r="DVO361"/>
      <c r="DVP361"/>
      <c r="DVQ361"/>
      <c r="DVR361"/>
      <c r="DVS361"/>
      <c r="DVT361"/>
      <c r="DVU361"/>
      <c r="DVV361"/>
      <c r="DVW361"/>
      <c r="DVX361"/>
      <c r="DVY361"/>
      <c r="DVZ361"/>
      <c r="DWA361"/>
      <c r="DWB361"/>
      <c r="DWC361"/>
      <c r="DWD361"/>
      <c r="DWE361"/>
      <c r="DWF361"/>
      <c r="DWG361"/>
      <c r="DWH361"/>
      <c r="DWI361"/>
      <c r="DWJ361"/>
      <c r="DWK361"/>
      <c r="DWL361"/>
      <c r="DWM361"/>
      <c r="DWN361"/>
      <c r="DWO361"/>
      <c r="DWP361"/>
      <c r="DWQ361"/>
      <c r="DWR361"/>
      <c r="DWS361"/>
      <c r="DWT361"/>
      <c r="DWU361"/>
      <c r="DWV361"/>
      <c r="DWW361"/>
      <c r="DWX361"/>
      <c r="DWY361"/>
      <c r="DWZ361"/>
      <c r="DXA361"/>
      <c r="DXB361"/>
      <c r="DXC361"/>
      <c r="DXD361"/>
      <c r="DXE361"/>
      <c r="DXF361"/>
      <c r="DXG361"/>
      <c r="DXH361"/>
      <c r="DXI361"/>
      <c r="DXJ361"/>
      <c r="DXK361"/>
      <c r="DXL361"/>
      <c r="DXM361"/>
      <c r="DXN361"/>
      <c r="DXO361"/>
      <c r="DXP361"/>
      <c r="DXQ361"/>
      <c r="DXR361"/>
      <c r="DXS361"/>
      <c r="DXT361"/>
      <c r="DXU361"/>
      <c r="DXV361"/>
      <c r="DXW361"/>
      <c r="DXX361"/>
      <c r="DXY361"/>
      <c r="DXZ361"/>
      <c r="DYA361"/>
      <c r="DYB361"/>
      <c r="DYC361"/>
      <c r="DYD361"/>
      <c r="DYE361"/>
      <c r="DYF361"/>
      <c r="DYG361"/>
      <c r="DYH361"/>
      <c r="DYI361"/>
      <c r="DYJ361"/>
      <c r="DYK361"/>
      <c r="DYL361"/>
      <c r="DYM361"/>
      <c r="DYN361"/>
      <c r="DYO361"/>
      <c r="DYP361"/>
      <c r="DYQ361"/>
      <c r="DYR361"/>
      <c r="DYS361"/>
      <c r="DYT361"/>
      <c r="DYU361"/>
      <c r="DYV361"/>
      <c r="DYW361"/>
      <c r="DYX361"/>
      <c r="DYY361"/>
      <c r="DYZ361"/>
      <c r="DZA361"/>
      <c r="DZB361"/>
      <c r="DZC361"/>
      <c r="DZD361"/>
      <c r="DZE361"/>
      <c r="DZF361"/>
      <c r="DZG361"/>
      <c r="DZH361"/>
      <c r="DZI361"/>
      <c r="DZJ361"/>
      <c r="DZK361"/>
      <c r="DZL361"/>
      <c r="DZM361"/>
      <c r="DZN361"/>
      <c r="DZO361"/>
      <c r="DZP361"/>
      <c r="DZQ361"/>
      <c r="DZR361"/>
      <c r="DZS361"/>
      <c r="DZT361"/>
      <c r="DZU361"/>
      <c r="DZV361"/>
      <c r="DZW361"/>
      <c r="DZX361"/>
      <c r="DZY361"/>
      <c r="DZZ361"/>
      <c r="EAA361"/>
      <c r="EAB361"/>
      <c r="EAC361"/>
      <c r="EAD361"/>
      <c r="EAE361"/>
      <c r="EAF361"/>
      <c r="EAG361"/>
      <c r="EAH361"/>
      <c r="EAI361"/>
      <c r="EAJ361"/>
      <c r="EAK361"/>
      <c r="EAL361"/>
      <c r="EAM361"/>
      <c r="EAN361"/>
      <c r="EAO361"/>
      <c r="EAP361"/>
      <c r="EAQ361"/>
      <c r="EAR361"/>
      <c r="EAS361"/>
      <c r="EAT361"/>
      <c r="EAU361"/>
      <c r="EAV361"/>
      <c r="EAW361"/>
      <c r="EAX361"/>
      <c r="EAY361"/>
      <c r="EAZ361"/>
      <c r="EBA361"/>
      <c r="EBB361"/>
      <c r="EBC361"/>
      <c r="EBD361"/>
      <c r="EBE361"/>
      <c r="EBF361"/>
      <c r="EBG361"/>
      <c r="EBH361"/>
      <c r="EBI361"/>
      <c r="EBJ361"/>
      <c r="EBK361"/>
      <c r="EBL361"/>
      <c r="EBM361"/>
      <c r="EBN361"/>
      <c r="EBO361"/>
      <c r="EBP361"/>
      <c r="EBQ361"/>
      <c r="EBR361"/>
      <c r="EBS361"/>
      <c r="EBT361"/>
      <c r="EBU361"/>
      <c r="EBV361"/>
      <c r="EBW361"/>
      <c r="EBX361"/>
      <c r="EBY361"/>
      <c r="EBZ361"/>
      <c r="ECA361"/>
      <c r="ECB361"/>
      <c r="ECC361"/>
      <c r="ECD361"/>
      <c r="ECE361"/>
      <c r="ECF361"/>
      <c r="ECG361"/>
      <c r="ECH361"/>
      <c r="ECI361"/>
      <c r="ECJ361"/>
      <c r="ECK361"/>
      <c r="ECL361"/>
      <c r="ECM361"/>
      <c r="ECN361"/>
      <c r="ECO361"/>
      <c r="ECP361"/>
      <c r="ECQ361"/>
      <c r="ECR361"/>
      <c r="ECS361"/>
      <c r="ECT361"/>
      <c r="ECU361"/>
      <c r="ECV361"/>
      <c r="ECW361"/>
      <c r="ECX361"/>
      <c r="ECY361"/>
      <c r="ECZ361"/>
      <c r="EDA361"/>
      <c r="EDB361"/>
      <c r="EDC361"/>
      <c r="EDD361"/>
      <c r="EDE361"/>
      <c r="EDF361"/>
      <c r="EDG361"/>
      <c r="EDH361"/>
      <c r="EDI361"/>
      <c r="EDJ361"/>
      <c r="EDK361"/>
      <c r="EDL361"/>
      <c r="EDM361"/>
      <c r="EDN361"/>
      <c r="EDO361"/>
      <c r="EDP361"/>
      <c r="EDQ361"/>
      <c r="EDR361"/>
      <c r="EDS361"/>
      <c r="EDT361"/>
      <c r="EDU361"/>
      <c r="EDV361"/>
      <c r="EDW361"/>
      <c r="EDX361"/>
      <c r="EDY361"/>
      <c r="EDZ361"/>
      <c r="EEA361"/>
      <c r="EEB361"/>
      <c r="EEC361"/>
      <c r="EED361"/>
      <c r="EEE361"/>
      <c r="EEF361"/>
      <c r="EEG361"/>
      <c r="EEH361"/>
      <c r="EEI361"/>
      <c r="EEJ361"/>
      <c r="EEK361"/>
      <c r="EEL361"/>
      <c r="EEM361"/>
      <c r="EEN361"/>
      <c r="EEO361"/>
      <c r="EEP361"/>
      <c r="EEQ361"/>
      <c r="EER361"/>
      <c r="EES361"/>
      <c r="EET361"/>
      <c r="EEU361"/>
      <c r="EEV361"/>
      <c r="EEW361"/>
      <c r="EEX361"/>
      <c r="EEY361"/>
      <c r="EEZ361"/>
      <c r="EFA361"/>
      <c r="EFB361"/>
      <c r="EFC361"/>
      <c r="EFD361"/>
      <c r="EFE361"/>
      <c r="EFF361"/>
      <c r="EFG361"/>
      <c r="EFH361"/>
      <c r="EFI361"/>
      <c r="EFJ361"/>
      <c r="EFK361"/>
      <c r="EFL361"/>
      <c r="EFM361"/>
      <c r="EFN361"/>
      <c r="EFO361"/>
      <c r="EFP361"/>
      <c r="EFQ361"/>
      <c r="EFR361"/>
      <c r="EFS361"/>
      <c r="EFT361"/>
      <c r="EFU361"/>
      <c r="EFV361"/>
      <c r="EFW361"/>
      <c r="EFX361"/>
      <c r="EFY361"/>
      <c r="EFZ361"/>
      <c r="EGA361"/>
      <c r="EGB361"/>
      <c r="EGC361"/>
      <c r="EGD361"/>
      <c r="EGE361"/>
      <c r="EGF361"/>
      <c r="EGG361"/>
      <c r="EGH361"/>
      <c r="EGI361"/>
      <c r="EGJ361"/>
      <c r="EGK361"/>
      <c r="EGL361"/>
      <c r="EGM361"/>
      <c r="EGN361"/>
      <c r="EGO361"/>
      <c r="EGP361"/>
      <c r="EGQ361"/>
      <c r="EGR361"/>
      <c r="EGS361"/>
      <c r="EGT361"/>
      <c r="EGU361"/>
      <c r="EGV361"/>
      <c r="EGW361"/>
      <c r="EGX361"/>
      <c r="EGY361"/>
      <c r="EGZ361"/>
      <c r="EHA361"/>
      <c r="EHB361"/>
      <c r="EHC361"/>
      <c r="EHD361"/>
      <c r="EHE361"/>
      <c r="EHF361"/>
      <c r="EHG361"/>
      <c r="EHH361"/>
      <c r="EHI361"/>
      <c r="EHJ361"/>
      <c r="EHK361"/>
      <c r="EHL361"/>
      <c r="EHM361"/>
      <c r="EHN361"/>
      <c r="EHO361"/>
      <c r="EHP361"/>
      <c r="EHQ361"/>
      <c r="EHR361"/>
      <c r="EHS361"/>
      <c r="EHT361"/>
      <c r="EHU361"/>
      <c r="EHV361"/>
      <c r="EHW361"/>
      <c r="EHX361"/>
      <c r="EHY361"/>
      <c r="EHZ361"/>
      <c r="EIA361"/>
      <c r="EIB361"/>
      <c r="EIC361"/>
      <c r="EID361"/>
      <c r="EIE361"/>
      <c r="EIF361"/>
      <c r="EIG361"/>
      <c r="EIH361"/>
      <c r="EII361"/>
      <c r="EIJ361"/>
      <c r="EIK361"/>
      <c r="EIL361"/>
      <c r="EIM361"/>
      <c r="EIN361"/>
      <c r="EIO361"/>
      <c r="EIP361"/>
      <c r="EIQ361"/>
      <c r="EIR361"/>
      <c r="EIS361"/>
      <c r="EIT361"/>
      <c r="EIU361"/>
      <c r="EIV361"/>
      <c r="EIW361"/>
      <c r="EIX361"/>
      <c r="EIY361"/>
      <c r="EIZ361"/>
      <c r="EJA361"/>
      <c r="EJB361"/>
      <c r="EJC361"/>
      <c r="EJD361"/>
      <c r="EJE361"/>
      <c r="EJF361"/>
      <c r="EJG361"/>
      <c r="EJH361"/>
      <c r="EJI361"/>
      <c r="EJJ361"/>
      <c r="EJK361"/>
      <c r="EJL361"/>
      <c r="EJM361"/>
      <c r="EJN361"/>
      <c r="EJO361"/>
      <c r="EJP361"/>
      <c r="EJQ361"/>
      <c r="EJR361"/>
      <c r="EJS361"/>
      <c r="EJT361"/>
      <c r="EJU361"/>
      <c r="EJV361"/>
      <c r="EJW361"/>
      <c r="EJX361"/>
      <c r="EJY361"/>
      <c r="EJZ361"/>
      <c r="EKA361"/>
      <c r="EKB361"/>
      <c r="EKC361"/>
      <c r="EKD361"/>
      <c r="EKE361"/>
      <c r="EKF361"/>
      <c r="EKG361"/>
      <c r="EKH361"/>
      <c r="EKI361"/>
      <c r="EKJ361"/>
      <c r="EKK361"/>
      <c r="EKL361"/>
      <c r="EKM361"/>
      <c r="EKN361"/>
      <c r="EKO361"/>
      <c r="EKP361"/>
      <c r="EKQ361"/>
      <c r="EKR361"/>
      <c r="EKS361"/>
      <c r="EKT361"/>
      <c r="EKU361"/>
      <c r="EKV361"/>
      <c r="EKW361"/>
      <c r="EKX361"/>
      <c r="EKY361"/>
      <c r="EKZ361"/>
      <c r="ELA361"/>
      <c r="ELB361"/>
      <c r="ELC361"/>
      <c r="ELD361"/>
      <c r="ELE361"/>
      <c r="ELF361"/>
      <c r="ELG361"/>
      <c r="ELH361"/>
      <c r="ELI361"/>
      <c r="ELJ361"/>
      <c r="ELK361"/>
      <c r="ELL361"/>
      <c r="ELM361"/>
      <c r="ELN361"/>
      <c r="ELO361"/>
      <c r="ELP361"/>
      <c r="ELQ361"/>
      <c r="ELR361"/>
      <c r="ELS361"/>
      <c r="ELT361"/>
      <c r="ELU361"/>
      <c r="ELV361"/>
      <c r="ELW361"/>
      <c r="ELX361"/>
      <c r="ELY361"/>
      <c r="ELZ361"/>
      <c r="EMA361"/>
      <c r="EMB361"/>
      <c r="EMC361"/>
      <c r="EMD361"/>
      <c r="EME361"/>
      <c r="EMF361"/>
      <c r="EMG361"/>
      <c r="EMH361"/>
      <c r="EMI361"/>
      <c r="EMJ361"/>
      <c r="EMK361"/>
      <c r="EML361"/>
      <c r="EMM361"/>
      <c r="EMN361"/>
      <c r="EMO361"/>
      <c r="EMP361"/>
      <c r="EMQ361"/>
      <c r="EMR361"/>
      <c r="EMS361"/>
      <c r="EMT361"/>
      <c r="EMU361"/>
      <c r="EMV361"/>
      <c r="EMW361"/>
      <c r="EMX361"/>
      <c r="EMY361"/>
      <c r="EMZ361"/>
      <c r="ENA361"/>
      <c r="ENB361"/>
      <c r="ENC361"/>
      <c r="END361"/>
      <c r="ENE361"/>
      <c r="ENF361"/>
      <c r="ENG361"/>
      <c r="ENH361"/>
      <c r="ENI361"/>
      <c r="ENJ361"/>
      <c r="ENK361"/>
      <c r="ENL361"/>
      <c r="ENM361"/>
      <c r="ENN361"/>
      <c r="ENO361"/>
      <c r="ENP361"/>
      <c r="ENQ361"/>
      <c r="ENR361"/>
      <c r="ENS361"/>
      <c r="ENT361"/>
      <c r="ENU361"/>
      <c r="ENV361"/>
      <c r="ENW361"/>
      <c r="ENX361"/>
      <c r="ENY361"/>
      <c r="ENZ361"/>
      <c r="EOA361"/>
      <c r="EOB361"/>
      <c r="EOC361"/>
      <c r="EOD361"/>
      <c r="EOE361"/>
      <c r="EOF361"/>
      <c r="EOG361"/>
      <c r="EOH361"/>
      <c r="EOI361"/>
      <c r="EOJ361"/>
      <c r="EOK361"/>
      <c r="EOL361"/>
      <c r="EOM361"/>
      <c r="EON361"/>
      <c r="EOO361"/>
      <c r="EOP361"/>
      <c r="EOQ361"/>
      <c r="EOR361"/>
      <c r="EOS361"/>
      <c r="EOT361"/>
      <c r="EOU361"/>
      <c r="EOV361"/>
      <c r="EOW361"/>
      <c r="EOX361"/>
      <c r="EOY361"/>
      <c r="EOZ361"/>
      <c r="EPA361"/>
      <c r="EPB361"/>
      <c r="EPC361"/>
      <c r="EPD361"/>
      <c r="EPE361"/>
      <c r="EPF361"/>
      <c r="EPG361"/>
      <c r="EPH361"/>
      <c r="EPI361"/>
      <c r="EPJ361"/>
      <c r="EPK361"/>
      <c r="EPL361"/>
      <c r="EPM361"/>
      <c r="EPN361"/>
      <c r="EPO361"/>
      <c r="EPP361"/>
      <c r="EPQ361"/>
      <c r="EPR361"/>
      <c r="EPS361"/>
      <c r="EPT361"/>
      <c r="EPU361"/>
      <c r="EPV361"/>
      <c r="EPW361"/>
      <c r="EPX361"/>
      <c r="EPY361"/>
      <c r="EPZ361"/>
      <c r="EQA361"/>
      <c r="EQB361"/>
      <c r="EQC361"/>
      <c r="EQD361"/>
      <c r="EQE361"/>
      <c r="EQF361"/>
      <c r="EQG361"/>
      <c r="EQH361"/>
      <c r="EQI361"/>
      <c r="EQJ361"/>
      <c r="EQK361"/>
      <c r="EQL361"/>
      <c r="EQM361"/>
      <c r="EQN361"/>
      <c r="EQO361"/>
      <c r="EQP361"/>
      <c r="EQQ361"/>
      <c r="EQR361"/>
      <c r="EQS361"/>
      <c r="EQT361"/>
      <c r="EQU361"/>
      <c r="EQV361"/>
      <c r="EQW361"/>
      <c r="EQX361"/>
      <c r="EQY361"/>
      <c r="EQZ361"/>
      <c r="ERA361"/>
      <c r="ERB361"/>
      <c r="ERC361"/>
      <c r="ERD361"/>
      <c r="ERE361"/>
      <c r="ERF361"/>
      <c r="ERG361"/>
      <c r="ERH361"/>
      <c r="ERI361"/>
      <c r="ERJ361"/>
      <c r="ERK361"/>
      <c r="ERL361"/>
      <c r="ERM361"/>
      <c r="ERN361"/>
      <c r="ERO361"/>
      <c r="ERP361"/>
      <c r="ERQ361"/>
      <c r="ERR361"/>
      <c r="ERS361"/>
      <c r="ERT361"/>
      <c r="ERU361"/>
      <c r="ERV361"/>
      <c r="ERW361"/>
      <c r="ERX361"/>
      <c r="ERY361"/>
      <c r="ERZ361"/>
      <c r="ESA361"/>
      <c r="ESB361"/>
      <c r="ESC361"/>
      <c r="ESD361"/>
      <c r="ESE361"/>
      <c r="ESF361"/>
      <c r="ESG361"/>
      <c r="ESH361"/>
      <c r="ESI361"/>
      <c r="ESJ361"/>
      <c r="ESK361"/>
      <c r="ESL361"/>
      <c r="ESM361"/>
      <c r="ESN361"/>
      <c r="ESO361"/>
      <c r="ESP361"/>
      <c r="ESQ361"/>
      <c r="ESR361"/>
      <c r="ESS361"/>
      <c r="EST361"/>
      <c r="ESU361"/>
      <c r="ESV361"/>
      <c r="ESW361"/>
      <c r="ESX361"/>
      <c r="ESY361"/>
      <c r="ESZ361"/>
      <c r="ETA361"/>
      <c r="ETB361"/>
      <c r="ETC361"/>
      <c r="ETD361"/>
      <c r="ETE361"/>
      <c r="ETF361"/>
      <c r="ETG361"/>
      <c r="ETH361"/>
      <c r="ETI361"/>
      <c r="ETJ361"/>
      <c r="ETK361"/>
      <c r="ETL361"/>
      <c r="ETM361"/>
      <c r="ETN361"/>
      <c r="ETO361"/>
      <c r="ETP361"/>
      <c r="ETQ361"/>
      <c r="ETR361"/>
      <c r="ETS361"/>
      <c r="ETT361"/>
      <c r="ETU361"/>
      <c r="ETV361"/>
      <c r="ETW361"/>
      <c r="ETX361"/>
      <c r="ETY361"/>
      <c r="ETZ361"/>
      <c r="EUA361"/>
      <c r="EUB361"/>
      <c r="EUC361"/>
      <c r="EUD361"/>
      <c r="EUE361"/>
      <c r="EUF361"/>
      <c r="EUG361"/>
      <c r="EUH361"/>
      <c r="EUI361"/>
      <c r="EUJ361"/>
      <c r="EUK361"/>
      <c r="EUL361"/>
      <c r="EUM361"/>
      <c r="EUN361"/>
      <c r="EUO361"/>
      <c r="EUP361"/>
      <c r="EUQ361"/>
      <c r="EUR361"/>
      <c r="EUS361"/>
      <c r="EUT361"/>
      <c r="EUU361"/>
      <c r="EUV361"/>
      <c r="EUW361"/>
      <c r="EUX361"/>
      <c r="EUY361"/>
      <c r="EUZ361"/>
      <c r="EVA361"/>
      <c r="EVB361"/>
      <c r="EVC361"/>
      <c r="EVD361"/>
      <c r="EVE361"/>
      <c r="EVF361"/>
      <c r="EVG361"/>
      <c r="EVH361"/>
      <c r="EVI361"/>
      <c r="EVJ361"/>
      <c r="EVK361"/>
      <c r="EVL361"/>
      <c r="EVM361"/>
      <c r="EVN361"/>
      <c r="EVO361"/>
      <c r="EVP361"/>
      <c r="EVQ361"/>
      <c r="EVR361"/>
      <c r="EVS361"/>
      <c r="EVT361"/>
      <c r="EVU361"/>
      <c r="EVV361"/>
      <c r="EVW361"/>
      <c r="EVX361"/>
      <c r="EVY361"/>
      <c r="EVZ361"/>
      <c r="EWA361"/>
      <c r="EWB361"/>
      <c r="EWC361"/>
      <c r="EWD361"/>
      <c r="EWE361"/>
      <c r="EWF361"/>
      <c r="EWG361"/>
      <c r="EWH361"/>
      <c r="EWI361"/>
      <c r="EWJ361"/>
      <c r="EWK361"/>
      <c r="EWL361"/>
      <c r="EWM361"/>
      <c r="EWN361"/>
      <c r="EWO361"/>
      <c r="EWP361"/>
      <c r="EWQ361"/>
      <c r="EWR361"/>
      <c r="EWS361"/>
      <c r="EWT361"/>
      <c r="EWU361"/>
      <c r="EWV361"/>
      <c r="EWW361"/>
      <c r="EWX361"/>
      <c r="EWY361"/>
      <c r="EWZ361"/>
      <c r="EXA361"/>
      <c r="EXB361"/>
      <c r="EXC361"/>
      <c r="EXD361"/>
      <c r="EXE361"/>
      <c r="EXF361"/>
      <c r="EXG361"/>
      <c r="EXH361"/>
      <c r="EXI361"/>
      <c r="EXJ361"/>
      <c r="EXK361"/>
      <c r="EXL361"/>
      <c r="EXM361"/>
      <c r="EXN361"/>
      <c r="EXO361"/>
      <c r="EXP361"/>
      <c r="EXQ361"/>
      <c r="EXR361"/>
      <c r="EXS361"/>
      <c r="EXT361"/>
      <c r="EXU361"/>
      <c r="EXV361"/>
      <c r="EXW361"/>
      <c r="EXX361"/>
      <c r="EXY361"/>
      <c r="EXZ361"/>
      <c r="EYA361"/>
      <c r="EYB361"/>
      <c r="EYC361"/>
      <c r="EYD361"/>
      <c r="EYE361"/>
      <c r="EYF361"/>
      <c r="EYG361"/>
      <c r="EYH361"/>
      <c r="EYI361"/>
      <c r="EYJ361"/>
      <c r="EYK361"/>
      <c r="EYL361"/>
      <c r="EYM361"/>
      <c r="EYN361"/>
      <c r="EYO361"/>
      <c r="EYP361"/>
      <c r="EYQ361"/>
      <c r="EYR361"/>
      <c r="EYS361"/>
      <c r="EYT361"/>
      <c r="EYU361"/>
      <c r="EYV361"/>
      <c r="EYW361"/>
      <c r="EYX361"/>
      <c r="EYY361"/>
      <c r="EYZ361"/>
      <c r="EZA361"/>
      <c r="EZB361"/>
      <c r="EZC361"/>
      <c r="EZD361"/>
      <c r="EZE361"/>
      <c r="EZF361"/>
      <c r="EZG361"/>
      <c r="EZH361"/>
      <c r="EZI361"/>
      <c r="EZJ361"/>
      <c r="EZK361"/>
      <c r="EZL361"/>
      <c r="EZM361"/>
      <c r="EZN361"/>
      <c r="EZO361"/>
      <c r="EZP361"/>
      <c r="EZQ361"/>
      <c r="EZR361"/>
      <c r="EZS361"/>
      <c r="EZT361"/>
      <c r="EZU361"/>
      <c r="EZV361"/>
      <c r="EZW361"/>
      <c r="EZX361"/>
      <c r="EZY361"/>
      <c r="EZZ361"/>
      <c r="FAA361"/>
      <c r="FAB361"/>
      <c r="FAC361"/>
      <c r="FAD361"/>
      <c r="FAE361"/>
      <c r="FAF361"/>
      <c r="FAG361"/>
      <c r="FAH361"/>
      <c r="FAI361"/>
      <c r="FAJ361"/>
      <c r="FAK361"/>
      <c r="FAL361"/>
      <c r="FAM361"/>
      <c r="FAN361"/>
      <c r="FAO361"/>
      <c r="FAP361"/>
      <c r="FAQ361"/>
      <c r="FAR361"/>
      <c r="FAS361"/>
      <c r="FAT361"/>
      <c r="FAU361"/>
      <c r="FAV361"/>
      <c r="FAW361"/>
      <c r="FAX361"/>
      <c r="FAY361"/>
      <c r="FAZ361"/>
      <c r="FBA361"/>
      <c r="FBB361"/>
      <c r="FBC361"/>
      <c r="FBD361"/>
      <c r="FBE361"/>
      <c r="FBF361"/>
      <c r="FBG361"/>
      <c r="FBH361"/>
      <c r="FBI361"/>
      <c r="FBJ361"/>
      <c r="FBK361"/>
      <c r="FBL361"/>
      <c r="FBM361"/>
      <c r="FBN361"/>
      <c r="FBO361"/>
      <c r="FBP361"/>
      <c r="FBQ361"/>
      <c r="FBR361"/>
      <c r="FBS361"/>
      <c r="FBT361"/>
      <c r="FBU361"/>
      <c r="FBV361"/>
      <c r="FBW361"/>
      <c r="FBX361"/>
      <c r="FBY361"/>
      <c r="FBZ361"/>
      <c r="FCA361"/>
      <c r="FCB361"/>
      <c r="FCC361"/>
      <c r="FCD361"/>
      <c r="FCE361"/>
      <c r="FCF361"/>
      <c r="FCG361"/>
      <c r="FCH361"/>
      <c r="FCI361"/>
      <c r="FCJ361"/>
      <c r="FCK361"/>
      <c r="FCL361"/>
      <c r="FCM361"/>
      <c r="FCN361"/>
      <c r="FCO361"/>
      <c r="FCP361"/>
      <c r="FCQ361"/>
      <c r="FCR361"/>
      <c r="FCS361"/>
      <c r="FCT361"/>
      <c r="FCU361"/>
      <c r="FCV361"/>
      <c r="FCW361"/>
      <c r="FCX361"/>
      <c r="FCY361"/>
      <c r="FCZ361"/>
      <c r="FDA361"/>
      <c r="FDB361"/>
      <c r="FDC361"/>
      <c r="FDD361"/>
      <c r="FDE361"/>
      <c r="FDF361"/>
      <c r="FDG361"/>
      <c r="FDH361"/>
      <c r="FDI361"/>
      <c r="FDJ361"/>
      <c r="FDK361"/>
      <c r="FDL361"/>
      <c r="FDM361"/>
      <c r="FDN361"/>
      <c r="FDO361"/>
      <c r="FDP361"/>
      <c r="FDQ361"/>
      <c r="FDR361"/>
      <c r="FDS361"/>
      <c r="FDT361"/>
      <c r="FDU361"/>
      <c r="FDV361"/>
      <c r="FDW361"/>
      <c r="FDX361"/>
      <c r="FDY361"/>
      <c r="FDZ361"/>
      <c r="FEA361"/>
      <c r="FEB361"/>
      <c r="FEC361"/>
      <c r="FED361"/>
      <c r="FEE361"/>
      <c r="FEF361"/>
      <c r="FEG361"/>
      <c r="FEH361"/>
      <c r="FEI361"/>
      <c r="FEJ361"/>
      <c r="FEK361"/>
      <c r="FEL361"/>
      <c r="FEM361"/>
      <c r="FEN361"/>
      <c r="FEO361"/>
      <c r="FEP361"/>
      <c r="FEQ361"/>
      <c r="FER361"/>
      <c r="FES361"/>
      <c r="FET361"/>
      <c r="FEU361"/>
      <c r="FEV361"/>
      <c r="FEW361"/>
      <c r="FEX361"/>
      <c r="FEY361"/>
      <c r="FEZ361"/>
      <c r="FFA361"/>
      <c r="FFB361"/>
      <c r="FFC361"/>
      <c r="FFD361"/>
      <c r="FFE361"/>
      <c r="FFF361"/>
      <c r="FFG361"/>
      <c r="FFH361"/>
      <c r="FFI361"/>
      <c r="FFJ361"/>
      <c r="FFK361"/>
      <c r="FFL361"/>
      <c r="FFM361"/>
      <c r="FFN361"/>
      <c r="FFO361"/>
      <c r="FFP361"/>
      <c r="FFQ361"/>
      <c r="FFR361"/>
      <c r="FFS361"/>
      <c r="FFT361"/>
      <c r="FFU361"/>
      <c r="FFV361"/>
      <c r="FFW361"/>
      <c r="FFX361"/>
      <c r="FFY361"/>
      <c r="FFZ361"/>
      <c r="FGA361"/>
      <c r="FGB361"/>
      <c r="FGC361"/>
      <c r="FGD361"/>
      <c r="FGE361"/>
      <c r="FGF361"/>
      <c r="FGG361"/>
      <c r="FGH361"/>
      <c r="FGI361"/>
      <c r="FGJ361"/>
      <c r="FGK361"/>
      <c r="FGL361"/>
      <c r="FGM361"/>
      <c r="FGN361"/>
      <c r="FGO361"/>
      <c r="FGP361"/>
      <c r="FGQ361"/>
      <c r="FGR361"/>
      <c r="FGS361"/>
      <c r="FGT361"/>
      <c r="FGU361"/>
      <c r="FGV361"/>
      <c r="FGW361"/>
      <c r="FGX361"/>
      <c r="FGY361"/>
      <c r="FGZ361"/>
      <c r="FHA361"/>
      <c r="FHB361"/>
      <c r="FHC361"/>
      <c r="FHD361"/>
      <c r="FHE361"/>
      <c r="FHF361"/>
      <c r="FHG361"/>
      <c r="FHH361"/>
      <c r="FHI361"/>
      <c r="FHJ361"/>
      <c r="FHK361"/>
      <c r="FHL361"/>
      <c r="FHM361"/>
      <c r="FHN361"/>
      <c r="FHO361"/>
      <c r="FHP361"/>
      <c r="FHQ361"/>
      <c r="FHR361"/>
      <c r="FHS361"/>
      <c r="FHT361"/>
      <c r="FHU361"/>
      <c r="FHV361"/>
      <c r="FHW361"/>
      <c r="FHX361"/>
      <c r="FHY361"/>
      <c r="FHZ361"/>
      <c r="FIA361"/>
      <c r="FIB361"/>
      <c r="FIC361"/>
      <c r="FID361"/>
      <c r="FIE361"/>
      <c r="FIF361"/>
      <c r="FIG361"/>
      <c r="FIH361"/>
      <c r="FII361"/>
      <c r="FIJ361"/>
      <c r="FIK361"/>
      <c r="FIL361"/>
      <c r="FIM361"/>
      <c r="FIN361"/>
      <c r="FIO361"/>
      <c r="FIP361"/>
      <c r="FIQ361"/>
      <c r="FIR361"/>
      <c r="FIS361"/>
      <c r="FIT361"/>
      <c r="FIU361"/>
      <c r="FIV361"/>
      <c r="FIW361"/>
      <c r="FIX361"/>
      <c r="FIY361"/>
      <c r="FIZ361"/>
      <c r="FJA361"/>
      <c r="FJB361"/>
      <c r="FJC361"/>
      <c r="FJD361"/>
      <c r="FJE361"/>
      <c r="FJF361"/>
      <c r="FJG361"/>
      <c r="FJH361"/>
      <c r="FJI361"/>
      <c r="FJJ361"/>
      <c r="FJK361"/>
      <c r="FJL361"/>
      <c r="FJM361"/>
      <c r="FJN361"/>
      <c r="FJO361"/>
      <c r="FJP361"/>
      <c r="FJQ361"/>
      <c r="FJR361"/>
      <c r="FJS361"/>
      <c r="FJT361"/>
      <c r="FJU361"/>
      <c r="FJV361"/>
      <c r="FJW361"/>
      <c r="FJX361"/>
      <c r="FJY361"/>
      <c r="FJZ361"/>
      <c r="FKA361"/>
      <c r="FKB361"/>
      <c r="FKC361"/>
      <c r="FKD361"/>
      <c r="FKE361"/>
      <c r="FKF361"/>
      <c r="FKG361"/>
      <c r="FKH361"/>
      <c r="FKI361"/>
      <c r="FKJ361"/>
      <c r="FKK361"/>
      <c r="FKL361"/>
      <c r="FKM361"/>
      <c r="FKN361"/>
      <c r="FKO361"/>
      <c r="FKP361"/>
      <c r="FKQ361"/>
      <c r="FKR361"/>
      <c r="FKS361"/>
      <c r="FKT361"/>
      <c r="FKU361"/>
      <c r="FKV361"/>
      <c r="FKW361"/>
      <c r="FKX361"/>
      <c r="FKY361"/>
      <c r="FKZ361"/>
      <c r="FLA361"/>
      <c r="FLB361"/>
      <c r="FLC361"/>
      <c r="FLD361"/>
      <c r="FLE361"/>
      <c r="FLF361"/>
      <c r="FLG361"/>
      <c r="FLH361"/>
      <c r="FLI361"/>
      <c r="FLJ361"/>
      <c r="FLK361"/>
      <c r="FLL361"/>
      <c r="FLM361"/>
      <c r="FLN361"/>
      <c r="FLO361"/>
      <c r="FLP361"/>
      <c r="FLQ361"/>
      <c r="FLR361"/>
      <c r="FLS361"/>
      <c r="FLT361"/>
      <c r="FLU361"/>
      <c r="FLV361"/>
      <c r="FLW361"/>
      <c r="FLX361"/>
      <c r="FLY361"/>
      <c r="FLZ361"/>
      <c r="FMA361"/>
      <c r="FMB361"/>
      <c r="FMC361"/>
      <c r="FMD361"/>
      <c r="FME361"/>
      <c r="FMF361"/>
      <c r="FMG361"/>
      <c r="FMH361"/>
      <c r="FMI361"/>
      <c r="FMJ361"/>
      <c r="FMK361"/>
      <c r="FML361"/>
      <c r="FMM361"/>
      <c r="FMN361"/>
      <c r="FMO361"/>
      <c r="FMP361"/>
      <c r="FMQ361"/>
      <c r="FMR361"/>
      <c r="FMS361"/>
      <c r="FMT361"/>
      <c r="FMU361"/>
      <c r="FMV361"/>
      <c r="FMW361"/>
      <c r="FMX361"/>
      <c r="FMY361"/>
      <c r="FMZ361"/>
      <c r="FNA361"/>
      <c r="FNB361"/>
      <c r="FNC361"/>
      <c r="FND361"/>
      <c r="FNE361"/>
      <c r="FNF361"/>
      <c r="FNG361"/>
      <c r="FNH361"/>
      <c r="FNI361"/>
      <c r="FNJ361"/>
      <c r="FNK361"/>
      <c r="FNL361"/>
      <c r="FNM361"/>
      <c r="FNN361"/>
      <c r="FNO361"/>
      <c r="FNP361"/>
      <c r="FNQ361"/>
      <c r="FNR361"/>
      <c r="FNS361"/>
      <c r="FNT361"/>
      <c r="FNU361"/>
      <c r="FNV361"/>
      <c r="FNW361"/>
      <c r="FNX361"/>
      <c r="FNY361"/>
      <c r="FNZ361"/>
      <c r="FOA361"/>
      <c r="FOB361"/>
      <c r="FOC361"/>
      <c r="FOD361"/>
      <c r="FOE361"/>
      <c r="FOF361"/>
      <c r="FOG361"/>
      <c r="FOH361"/>
      <c r="FOI361"/>
      <c r="FOJ361"/>
      <c r="FOK361"/>
      <c r="FOL361"/>
      <c r="FOM361"/>
      <c r="FON361"/>
      <c r="FOO361"/>
      <c r="FOP361"/>
      <c r="FOQ361"/>
      <c r="FOR361"/>
      <c r="FOS361"/>
      <c r="FOT361"/>
      <c r="FOU361"/>
      <c r="FOV361"/>
      <c r="FOW361"/>
      <c r="FOX361"/>
      <c r="FOY361"/>
      <c r="FOZ361"/>
      <c r="FPA361"/>
      <c r="FPB361"/>
      <c r="FPC361"/>
      <c r="FPD361"/>
      <c r="FPE361"/>
      <c r="FPF361"/>
      <c r="FPG361"/>
      <c r="FPH361"/>
      <c r="FPI361"/>
      <c r="FPJ361"/>
      <c r="FPK361"/>
      <c r="FPL361"/>
      <c r="FPM361"/>
      <c r="FPN361"/>
      <c r="FPO361"/>
      <c r="FPP361"/>
      <c r="FPQ361"/>
      <c r="FPR361"/>
      <c r="FPS361"/>
      <c r="FPT361"/>
      <c r="FPU361"/>
      <c r="FPV361"/>
      <c r="FPW361"/>
      <c r="FPX361"/>
      <c r="FPY361"/>
      <c r="FPZ361"/>
      <c r="FQA361"/>
      <c r="FQB361"/>
      <c r="FQC361"/>
      <c r="FQD361"/>
      <c r="FQE361"/>
      <c r="FQF361"/>
      <c r="FQG361"/>
      <c r="FQH361"/>
      <c r="FQI361"/>
      <c r="FQJ361"/>
      <c r="FQK361"/>
      <c r="FQL361"/>
      <c r="FQM361"/>
      <c r="FQN361"/>
      <c r="FQO361"/>
      <c r="FQP361"/>
      <c r="FQQ361"/>
      <c r="FQR361"/>
      <c r="FQS361"/>
      <c r="FQT361"/>
      <c r="FQU361"/>
      <c r="FQV361"/>
      <c r="FQW361"/>
      <c r="FQX361"/>
      <c r="FQY361"/>
      <c r="FQZ361"/>
      <c r="FRA361"/>
      <c r="FRB361"/>
      <c r="FRC361"/>
      <c r="FRD361"/>
      <c r="FRE361"/>
      <c r="FRF361"/>
      <c r="FRG361"/>
      <c r="FRH361"/>
      <c r="FRI361"/>
      <c r="FRJ361"/>
      <c r="FRK361"/>
      <c r="FRL361"/>
      <c r="FRM361"/>
      <c r="FRN361"/>
      <c r="FRO361"/>
      <c r="FRP361"/>
      <c r="FRQ361"/>
      <c r="FRR361"/>
      <c r="FRS361"/>
      <c r="FRT361"/>
      <c r="FRU361"/>
      <c r="FRV361"/>
      <c r="FRW361"/>
      <c r="FRX361"/>
      <c r="FRY361"/>
      <c r="FRZ361"/>
      <c r="FSA361"/>
      <c r="FSB361"/>
      <c r="FSC361"/>
      <c r="FSD361"/>
      <c r="FSE361"/>
      <c r="FSF361"/>
      <c r="FSG361"/>
      <c r="FSH361"/>
      <c r="FSI361"/>
      <c r="FSJ361"/>
      <c r="FSK361"/>
      <c r="FSL361"/>
      <c r="FSM361"/>
      <c r="FSN361"/>
      <c r="FSO361"/>
      <c r="FSP361"/>
      <c r="FSQ361"/>
      <c r="FSR361"/>
      <c r="FSS361"/>
      <c r="FST361"/>
      <c r="FSU361"/>
      <c r="FSV361"/>
      <c r="FSW361"/>
      <c r="FSX361"/>
      <c r="FSY361"/>
      <c r="FSZ361"/>
      <c r="FTA361"/>
      <c r="FTB361"/>
      <c r="FTC361"/>
      <c r="FTD361"/>
      <c r="FTE361"/>
      <c r="FTF361"/>
      <c r="FTG361"/>
      <c r="FTH361"/>
      <c r="FTI361"/>
      <c r="FTJ361"/>
      <c r="FTK361"/>
      <c r="FTL361"/>
      <c r="FTM361"/>
      <c r="FTN361"/>
      <c r="FTO361"/>
      <c r="FTP361"/>
      <c r="FTQ361"/>
      <c r="FTR361"/>
      <c r="FTS361"/>
      <c r="FTT361"/>
      <c r="FTU361"/>
      <c r="FTV361"/>
      <c r="FTW361"/>
      <c r="FTX361"/>
      <c r="FTY361"/>
      <c r="FTZ361"/>
      <c r="FUA361"/>
      <c r="FUB361"/>
      <c r="FUC361"/>
      <c r="FUD361"/>
      <c r="FUE361"/>
      <c r="FUF361"/>
      <c r="FUG361"/>
      <c r="FUH361"/>
      <c r="FUI361"/>
      <c r="FUJ361"/>
      <c r="FUK361"/>
      <c r="FUL361"/>
      <c r="FUM361"/>
      <c r="FUN361"/>
      <c r="FUO361"/>
      <c r="FUP361"/>
      <c r="FUQ361"/>
      <c r="FUR361"/>
      <c r="FUS361"/>
      <c r="FUT361"/>
      <c r="FUU361"/>
      <c r="FUV361"/>
      <c r="FUW361"/>
      <c r="FUX361"/>
      <c r="FUY361"/>
      <c r="FUZ361"/>
      <c r="FVA361"/>
      <c r="FVB361"/>
      <c r="FVC361"/>
      <c r="FVD361"/>
      <c r="FVE361"/>
      <c r="FVF361"/>
      <c r="FVG361"/>
      <c r="FVH361"/>
      <c r="FVI361"/>
      <c r="FVJ361"/>
      <c r="FVK361"/>
      <c r="FVL361"/>
      <c r="FVM361"/>
      <c r="FVN361"/>
      <c r="FVO361"/>
      <c r="FVP361"/>
      <c r="FVQ361"/>
      <c r="FVR361"/>
      <c r="FVS361"/>
      <c r="FVT361"/>
      <c r="FVU361"/>
      <c r="FVV361"/>
      <c r="FVW361"/>
      <c r="FVX361"/>
      <c r="FVY361"/>
      <c r="FVZ361"/>
      <c r="FWA361"/>
      <c r="FWB361"/>
      <c r="FWC361"/>
      <c r="FWD361"/>
      <c r="FWE361"/>
      <c r="FWF361"/>
      <c r="FWG361"/>
      <c r="FWH361"/>
      <c r="FWI361"/>
      <c r="FWJ361"/>
      <c r="FWK361"/>
      <c r="FWL361"/>
      <c r="FWM361"/>
      <c r="FWN361"/>
      <c r="FWO361"/>
      <c r="FWP361"/>
      <c r="FWQ361"/>
      <c r="FWR361"/>
      <c r="FWS361"/>
      <c r="FWT361"/>
      <c r="FWU361"/>
      <c r="FWV361"/>
      <c r="FWW361"/>
      <c r="FWX361"/>
      <c r="FWY361"/>
      <c r="FWZ361"/>
      <c r="FXA361"/>
      <c r="FXB361"/>
      <c r="FXC361"/>
      <c r="FXD361"/>
      <c r="FXE361"/>
      <c r="FXF361"/>
      <c r="FXG361"/>
      <c r="FXH361"/>
      <c r="FXI361"/>
      <c r="FXJ361"/>
      <c r="FXK361"/>
      <c r="FXL361"/>
      <c r="FXM361"/>
      <c r="FXN361"/>
      <c r="FXO361"/>
      <c r="FXP361"/>
      <c r="FXQ361"/>
      <c r="FXR361"/>
      <c r="FXS361"/>
      <c r="FXT361"/>
      <c r="FXU361"/>
      <c r="FXV361"/>
      <c r="FXW361"/>
      <c r="FXX361"/>
      <c r="FXY361"/>
      <c r="FXZ361"/>
      <c r="FYA361"/>
      <c r="FYB361"/>
      <c r="FYC361"/>
      <c r="FYD361"/>
      <c r="FYE361"/>
      <c r="FYF361"/>
      <c r="FYG361"/>
      <c r="FYH361"/>
      <c r="FYI361"/>
      <c r="FYJ361"/>
      <c r="FYK361"/>
      <c r="FYL361"/>
      <c r="FYM361"/>
      <c r="FYN361"/>
      <c r="FYO361"/>
      <c r="FYP361"/>
      <c r="FYQ361"/>
      <c r="FYR361"/>
      <c r="FYS361"/>
      <c r="FYT361"/>
      <c r="FYU361"/>
      <c r="FYV361"/>
      <c r="FYW361"/>
      <c r="FYX361"/>
      <c r="FYY361"/>
      <c r="FYZ361"/>
      <c r="FZA361"/>
      <c r="FZB361"/>
      <c r="FZC361"/>
      <c r="FZD361"/>
      <c r="FZE361"/>
      <c r="FZF361"/>
      <c r="FZG361"/>
      <c r="FZH361"/>
      <c r="FZI361"/>
      <c r="FZJ361"/>
      <c r="FZK361"/>
      <c r="FZL361"/>
      <c r="FZM361"/>
      <c r="FZN361"/>
      <c r="FZO361"/>
      <c r="FZP361"/>
      <c r="FZQ361"/>
      <c r="FZR361"/>
      <c r="FZS361"/>
      <c r="FZT361"/>
      <c r="FZU361"/>
      <c r="FZV361"/>
      <c r="FZW361"/>
      <c r="FZX361"/>
      <c r="FZY361"/>
      <c r="FZZ361"/>
      <c r="GAA361"/>
      <c r="GAB361"/>
      <c r="GAC361"/>
      <c r="GAD361"/>
      <c r="GAE361"/>
      <c r="GAF361"/>
      <c r="GAG361"/>
      <c r="GAH361"/>
      <c r="GAI361"/>
      <c r="GAJ361"/>
      <c r="GAK361"/>
      <c r="GAL361"/>
      <c r="GAM361"/>
      <c r="GAN361"/>
      <c r="GAO361"/>
      <c r="GAP361"/>
      <c r="GAQ361"/>
      <c r="GAR361"/>
      <c r="GAS361"/>
      <c r="GAT361"/>
      <c r="GAU361"/>
      <c r="GAV361"/>
      <c r="GAW361"/>
      <c r="GAX361"/>
      <c r="GAY361"/>
      <c r="GAZ361"/>
      <c r="GBA361"/>
      <c r="GBB361"/>
      <c r="GBC361"/>
      <c r="GBD361"/>
      <c r="GBE361"/>
      <c r="GBF361"/>
      <c r="GBG361"/>
      <c r="GBH361"/>
      <c r="GBI361"/>
      <c r="GBJ361"/>
      <c r="GBK361"/>
      <c r="GBL361"/>
      <c r="GBM361"/>
      <c r="GBN361"/>
      <c r="GBO361"/>
      <c r="GBP361"/>
      <c r="GBQ361"/>
      <c r="GBR361"/>
      <c r="GBS361"/>
      <c r="GBT361"/>
      <c r="GBU361"/>
      <c r="GBV361"/>
      <c r="GBW361"/>
      <c r="GBX361"/>
      <c r="GBY361"/>
      <c r="GBZ361"/>
      <c r="GCA361"/>
      <c r="GCB361"/>
      <c r="GCC361"/>
      <c r="GCD361"/>
      <c r="GCE361"/>
      <c r="GCF361"/>
      <c r="GCG361"/>
      <c r="GCH361"/>
      <c r="GCI361"/>
      <c r="GCJ361"/>
      <c r="GCK361"/>
      <c r="GCL361"/>
      <c r="GCM361"/>
      <c r="GCN361"/>
      <c r="GCO361"/>
      <c r="GCP361"/>
      <c r="GCQ361"/>
      <c r="GCR361"/>
      <c r="GCS361"/>
      <c r="GCT361"/>
      <c r="GCU361"/>
      <c r="GCV361"/>
      <c r="GCW361"/>
      <c r="GCX361"/>
      <c r="GCY361"/>
      <c r="GCZ361"/>
      <c r="GDA361"/>
      <c r="GDB361"/>
      <c r="GDC361"/>
      <c r="GDD361"/>
      <c r="GDE361"/>
      <c r="GDF361"/>
      <c r="GDG361"/>
      <c r="GDH361"/>
      <c r="GDI361"/>
      <c r="GDJ361"/>
      <c r="GDK361"/>
      <c r="GDL361"/>
      <c r="GDM361"/>
      <c r="GDN361"/>
      <c r="GDO361"/>
      <c r="GDP361"/>
      <c r="GDQ361"/>
      <c r="GDR361"/>
      <c r="GDS361"/>
      <c r="GDT361"/>
      <c r="GDU361"/>
      <c r="GDV361"/>
      <c r="GDW361"/>
      <c r="GDX361"/>
      <c r="GDY361"/>
      <c r="GDZ361"/>
      <c r="GEA361"/>
      <c r="GEB361"/>
      <c r="GEC361"/>
      <c r="GED361"/>
      <c r="GEE361"/>
      <c r="GEF361"/>
      <c r="GEG361"/>
      <c r="GEH361"/>
      <c r="GEI361"/>
      <c r="GEJ361"/>
      <c r="GEK361"/>
      <c r="GEL361"/>
      <c r="GEM361"/>
      <c r="GEN361"/>
      <c r="GEO361"/>
      <c r="GEP361"/>
      <c r="GEQ361"/>
      <c r="GER361"/>
      <c r="GES361"/>
      <c r="GET361"/>
      <c r="GEU361"/>
      <c r="GEV361"/>
      <c r="GEW361"/>
      <c r="GEX361"/>
      <c r="GEY361"/>
      <c r="GEZ361"/>
      <c r="GFA361"/>
      <c r="GFB361"/>
      <c r="GFC361"/>
      <c r="GFD361"/>
      <c r="GFE361"/>
      <c r="GFF361"/>
      <c r="GFG361"/>
      <c r="GFH361"/>
      <c r="GFI361"/>
      <c r="GFJ361"/>
      <c r="GFK361"/>
      <c r="GFL361"/>
      <c r="GFM361"/>
      <c r="GFN361"/>
      <c r="GFO361"/>
      <c r="GFP361"/>
      <c r="GFQ361"/>
      <c r="GFR361"/>
      <c r="GFS361"/>
      <c r="GFT361"/>
      <c r="GFU361"/>
      <c r="GFV361"/>
      <c r="GFW361"/>
      <c r="GFX361"/>
      <c r="GFY361"/>
      <c r="GFZ361"/>
      <c r="GGA361"/>
      <c r="GGB361"/>
      <c r="GGC361"/>
      <c r="GGD361"/>
      <c r="GGE361"/>
      <c r="GGF361"/>
      <c r="GGG361"/>
      <c r="GGH361"/>
      <c r="GGI361"/>
      <c r="GGJ361"/>
      <c r="GGK361"/>
      <c r="GGL361"/>
      <c r="GGM361"/>
      <c r="GGN361"/>
      <c r="GGO361"/>
      <c r="GGP361"/>
      <c r="GGQ361"/>
      <c r="GGR361"/>
      <c r="GGS361"/>
      <c r="GGT361"/>
      <c r="GGU361"/>
      <c r="GGV361"/>
      <c r="GGW361"/>
      <c r="GGX361"/>
      <c r="GGY361"/>
      <c r="GGZ361"/>
      <c r="GHA361"/>
      <c r="GHB361"/>
      <c r="GHC361"/>
      <c r="GHD361"/>
      <c r="GHE361"/>
      <c r="GHF361"/>
      <c r="GHG361"/>
      <c r="GHH361"/>
      <c r="GHI361"/>
      <c r="GHJ361"/>
      <c r="GHK361"/>
      <c r="GHL361"/>
      <c r="GHM361"/>
      <c r="GHN361"/>
      <c r="GHO361"/>
      <c r="GHP361"/>
      <c r="GHQ361"/>
      <c r="GHR361"/>
      <c r="GHS361"/>
      <c r="GHT361"/>
      <c r="GHU361"/>
      <c r="GHV361"/>
      <c r="GHW361"/>
      <c r="GHX361"/>
      <c r="GHY361"/>
      <c r="GHZ361"/>
      <c r="GIA361"/>
      <c r="GIB361"/>
      <c r="GIC361"/>
      <c r="GID361"/>
      <c r="GIE361"/>
      <c r="GIF361"/>
      <c r="GIG361"/>
      <c r="GIH361"/>
      <c r="GII361"/>
      <c r="GIJ361"/>
      <c r="GIK361"/>
      <c r="GIL361"/>
      <c r="GIM361"/>
      <c r="GIN361"/>
      <c r="GIO361"/>
      <c r="GIP361"/>
      <c r="GIQ361"/>
      <c r="GIR361"/>
      <c r="GIS361"/>
      <c r="GIT361"/>
      <c r="GIU361"/>
      <c r="GIV361"/>
      <c r="GIW361"/>
      <c r="GIX361"/>
      <c r="GIY361"/>
      <c r="GIZ361"/>
      <c r="GJA361"/>
      <c r="GJB361"/>
      <c r="GJC361"/>
      <c r="GJD361"/>
      <c r="GJE361"/>
      <c r="GJF361"/>
      <c r="GJG361"/>
      <c r="GJH361"/>
      <c r="GJI361"/>
      <c r="GJJ361"/>
      <c r="GJK361"/>
      <c r="GJL361"/>
      <c r="GJM361"/>
      <c r="GJN361"/>
      <c r="GJO361"/>
      <c r="GJP361"/>
      <c r="GJQ361"/>
      <c r="GJR361"/>
      <c r="GJS361"/>
      <c r="GJT361"/>
      <c r="GJU361"/>
      <c r="GJV361"/>
      <c r="GJW361"/>
      <c r="GJX361"/>
      <c r="GJY361"/>
      <c r="GJZ361"/>
      <c r="GKA361"/>
      <c r="GKB361"/>
      <c r="GKC361"/>
      <c r="GKD361"/>
      <c r="GKE361"/>
      <c r="GKF361"/>
      <c r="GKG361"/>
      <c r="GKH361"/>
      <c r="GKI361"/>
      <c r="GKJ361"/>
      <c r="GKK361"/>
      <c r="GKL361"/>
      <c r="GKM361"/>
      <c r="GKN361"/>
      <c r="GKO361"/>
      <c r="GKP361"/>
      <c r="GKQ361"/>
      <c r="GKR361"/>
      <c r="GKS361"/>
      <c r="GKT361"/>
      <c r="GKU361"/>
      <c r="GKV361"/>
      <c r="GKW361"/>
      <c r="GKX361"/>
      <c r="GKY361"/>
      <c r="GKZ361"/>
      <c r="GLA361"/>
      <c r="GLB361"/>
      <c r="GLC361"/>
      <c r="GLD361"/>
      <c r="GLE361"/>
      <c r="GLF361"/>
      <c r="GLG361"/>
      <c r="GLH361"/>
      <c r="GLI361"/>
      <c r="GLJ361"/>
      <c r="GLK361"/>
      <c r="GLL361"/>
      <c r="GLM361"/>
      <c r="GLN361"/>
      <c r="GLO361"/>
      <c r="GLP361"/>
      <c r="GLQ361"/>
      <c r="GLR361"/>
      <c r="GLS361"/>
      <c r="GLT361"/>
      <c r="GLU361"/>
      <c r="GLV361"/>
      <c r="GLW361"/>
      <c r="GLX361"/>
      <c r="GLY361"/>
      <c r="GLZ361"/>
      <c r="GMA361"/>
      <c r="GMB361"/>
      <c r="GMC361"/>
      <c r="GMD361"/>
      <c r="GME361"/>
      <c r="GMF361"/>
      <c r="GMG361"/>
      <c r="GMH361"/>
      <c r="GMI361"/>
      <c r="GMJ361"/>
      <c r="GMK361"/>
      <c r="GML361"/>
      <c r="GMM361"/>
      <c r="GMN361"/>
      <c r="GMO361"/>
      <c r="GMP361"/>
      <c r="GMQ361"/>
      <c r="GMR361"/>
      <c r="GMS361"/>
      <c r="GMT361"/>
      <c r="GMU361"/>
      <c r="GMV361"/>
      <c r="GMW361"/>
      <c r="GMX361"/>
      <c r="GMY361"/>
      <c r="GMZ361"/>
      <c r="GNA361"/>
      <c r="GNB361"/>
      <c r="GNC361"/>
      <c r="GND361"/>
      <c r="GNE361"/>
      <c r="GNF361"/>
      <c r="GNG361"/>
      <c r="GNH361"/>
      <c r="GNI361"/>
      <c r="GNJ361"/>
      <c r="GNK361"/>
      <c r="GNL361"/>
      <c r="GNM361"/>
      <c r="GNN361"/>
      <c r="GNO361"/>
      <c r="GNP361"/>
      <c r="GNQ361"/>
      <c r="GNR361"/>
      <c r="GNS361"/>
      <c r="GNT361"/>
      <c r="GNU361"/>
      <c r="GNV361"/>
      <c r="GNW361"/>
      <c r="GNX361"/>
      <c r="GNY361"/>
      <c r="GNZ361"/>
      <c r="GOA361"/>
      <c r="GOB361"/>
      <c r="GOC361"/>
      <c r="GOD361"/>
      <c r="GOE361"/>
      <c r="GOF361"/>
      <c r="GOG361"/>
      <c r="GOH361"/>
      <c r="GOI361"/>
      <c r="GOJ361"/>
      <c r="GOK361"/>
      <c r="GOL361"/>
      <c r="GOM361"/>
      <c r="GON361"/>
      <c r="GOO361"/>
      <c r="GOP361"/>
      <c r="GOQ361"/>
      <c r="GOR361"/>
      <c r="GOS361"/>
      <c r="GOT361"/>
      <c r="GOU361"/>
      <c r="GOV361"/>
      <c r="GOW361"/>
      <c r="GOX361"/>
      <c r="GOY361"/>
      <c r="GOZ361"/>
      <c r="GPA361"/>
      <c r="GPB361"/>
      <c r="GPC361"/>
      <c r="GPD361"/>
      <c r="GPE361"/>
      <c r="GPF361"/>
      <c r="GPG361"/>
      <c r="GPH361"/>
      <c r="GPI361"/>
      <c r="GPJ361"/>
      <c r="GPK361"/>
      <c r="GPL361"/>
      <c r="GPM361"/>
      <c r="GPN361"/>
      <c r="GPO361"/>
      <c r="GPP361"/>
      <c r="GPQ361"/>
      <c r="GPR361"/>
      <c r="GPS361"/>
      <c r="GPT361"/>
      <c r="GPU361"/>
      <c r="GPV361"/>
      <c r="GPW361"/>
      <c r="GPX361"/>
      <c r="GPY361"/>
      <c r="GPZ361"/>
      <c r="GQA361"/>
      <c r="GQB361"/>
      <c r="GQC361"/>
      <c r="GQD361"/>
      <c r="GQE361"/>
      <c r="GQF361"/>
      <c r="GQG361"/>
      <c r="GQH361"/>
      <c r="GQI361"/>
      <c r="GQJ361"/>
      <c r="GQK361"/>
      <c r="GQL361"/>
      <c r="GQM361"/>
      <c r="GQN361"/>
      <c r="GQO361"/>
      <c r="GQP361"/>
      <c r="GQQ361"/>
      <c r="GQR361"/>
      <c r="GQS361"/>
      <c r="GQT361"/>
      <c r="GQU361"/>
      <c r="GQV361"/>
      <c r="GQW361"/>
      <c r="GQX361"/>
      <c r="GQY361"/>
      <c r="GQZ361"/>
      <c r="GRA361"/>
      <c r="GRB361"/>
      <c r="GRC361"/>
      <c r="GRD361"/>
      <c r="GRE361"/>
      <c r="GRF361"/>
      <c r="GRG361"/>
      <c r="GRH361"/>
      <c r="GRI361"/>
      <c r="GRJ361"/>
      <c r="GRK361"/>
      <c r="GRL361"/>
      <c r="GRM361"/>
      <c r="GRN361"/>
      <c r="GRO361"/>
      <c r="GRP361"/>
      <c r="GRQ361"/>
      <c r="GRR361"/>
      <c r="GRS361"/>
      <c r="GRT361"/>
      <c r="GRU361"/>
      <c r="GRV361"/>
      <c r="GRW361"/>
      <c r="GRX361"/>
      <c r="GRY361"/>
      <c r="GRZ361"/>
      <c r="GSA361"/>
      <c r="GSB361"/>
      <c r="GSC361"/>
      <c r="GSD361"/>
      <c r="GSE361"/>
      <c r="GSF361"/>
      <c r="GSG361"/>
      <c r="GSH361"/>
      <c r="GSI361"/>
      <c r="GSJ361"/>
      <c r="GSK361"/>
      <c r="GSL361"/>
      <c r="GSM361"/>
      <c r="GSN361"/>
      <c r="GSO361"/>
      <c r="GSP361"/>
      <c r="GSQ361"/>
      <c r="GSR361"/>
      <c r="GSS361"/>
      <c r="GST361"/>
      <c r="GSU361"/>
      <c r="GSV361"/>
      <c r="GSW361"/>
      <c r="GSX361"/>
      <c r="GSY361"/>
      <c r="GSZ361"/>
      <c r="GTA361"/>
      <c r="GTB361"/>
      <c r="GTC361"/>
      <c r="GTD361"/>
      <c r="GTE361"/>
      <c r="GTF361"/>
      <c r="GTG361"/>
      <c r="GTH361"/>
      <c r="GTI361"/>
      <c r="GTJ361"/>
      <c r="GTK361"/>
      <c r="GTL361"/>
      <c r="GTM361"/>
      <c r="GTN361"/>
      <c r="GTO361"/>
      <c r="GTP361"/>
      <c r="GTQ361"/>
      <c r="GTR361"/>
      <c r="GTS361"/>
      <c r="GTT361"/>
      <c r="GTU361"/>
      <c r="GTV361"/>
      <c r="GTW361"/>
      <c r="GTX361"/>
      <c r="GTY361"/>
      <c r="GTZ361"/>
      <c r="GUA361"/>
      <c r="GUB361"/>
      <c r="GUC361"/>
      <c r="GUD361"/>
      <c r="GUE361"/>
      <c r="GUF361"/>
      <c r="GUG361"/>
      <c r="GUH361"/>
      <c r="GUI361"/>
      <c r="GUJ361"/>
      <c r="GUK361"/>
      <c r="GUL361"/>
      <c r="GUM361"/>
      <c r="GUN361"/>
      <c r="GUO361"/>
      <c r="GUP361"/>
      <c r="GUQ361"/>
      <c r="GUR361"/>
      <c r="GUS361"/>
      <c r="GUT361"/>
      <c r="GUU361"/>
      <c r="GUV361"/>
      <c r="GUW361"/>
      <c r="GUX361"/>
      <c r="GUY361"/>
      <c r="GUZ361"/>
      <c r="GVA361"/>
      <c r="GVB361"/>
      <c r="GVC361"/>
      <c r="GVD361"/>
      <c r="GVE361"/>
      <c r="GVF361"/>
      <c r="GVG361"/>
      <c r="GVH361"/>
      <c r="GVI361"/>
      <c r="GVJ361"/>
      <c r="GVK361"/>
      <c r="GVL361"/>
      <c r="GVM361"/>
      <c r="GVN361"/>
      <c r="GVO361"/>
      <c r="GVP361"/>
      <c r="GVQ361"/>
      <c r="GVR361"/>
      <c r="GVS361"/>
      <c r="GVT361"/>
      <c r="GVU361"/>
      <c r="GVV361"/>
      <c r="GVW361"/>
      <c r="GVX361"/>
      <c r="GVY361"/>
      <c r="GVZ361"/>
      <c r="GWA361"/>
      <c r="GWB361"/>
      <c r="GWC361"/>
      <c r="GWD361"/>
      <c r="GWE361"/>
      <c r="GWF361"/>
      <c r="GWG361"/>
      <c r="GWH361"/>
      <c r="GWI361"/>
      <c r="GWJ361"/>
      <c r="GWK361"/>
      <c r="GWL361"/>
      <c r="GWM361"/>
      <c r="GWN361"/>
      <c r="GWO361"/>
      <c r="GWP361"/>
      <c r="GWQ361"/>
      <c r="GWR361"/>
      <c r="GWS361"/>
      <c r="GWT361"/>
      <c r="GWU361"/>
      <c r="GWV361"/>
      <c r="GWW361"/>
      <c r="GWX361"/>
      <c r="GWY361"/>
      <c r="GWZ361"/>
      <c r="GXA361"/>
      <c r="GXB361"/>
      <c r="GXC361"/>
      <c r="GXD361"/>
      <c r="GXE361"/>
      <c r="GXF361"/>
      <c r="GXG361"/>
      <c r="GXH361"/>
      <c r="GXI361"/>
      <c r="GXJ361"/>
      <c r="GXK361"/>
      <c r="GXL361"/>
      <c r="GXM361"/>
      <c r="GXN361"/>
      <c r="GXO361"/>
      <c r="GXP361"/>
      <c r="GXQ361"/>
      <c r="GXR361"/>
      <c r="GXS361"/>
      <c r="GXT361"/>
      <c r="GXU361"/>
      <c r="GXV361"/>
      <c r="GXW361"/>
      <c r="GXX361"/>
      <c r="GXY361"/>
      <c r="GXZ361"/>
      <c r="GYA361"/>
      <c r="GYB361"/>
      <c r="GYC361"/>
      <c r="GYD361"/>
      <c r="GYE361"/>
      <c r="GYF361"/>
      <c r="GYG361"/>
      <c r="GYH361"/>
      <c r="GYI361"/>
      <c r="GYJ361"/>
      <c r="GYK361"/>
      <c r="GYL361"/>
      <c r="GYM361"/>
      <c r="GYN361"/>
      <c r="GYO361"/>
      <c r="GYP361"/>
      <c r="GYQ361"/>
      <c r="GYR361"/>
      <c r="GYS361"/>
      <c r="GYT361"/>
      <c r="GYU361"/>
      <c r="GYV361"/>
      <c r="GYW361"/>
      <c r="GYX361"/>
      <c r="GYY361"/>
      <c r="GYZ361"/>
      <c r="GZA361"/>
      <c r="GZB361"/>
      <c r="GZC361"/>
      <c r="GZD361"/>
      <c r="GZE361"/>
      <c r="GZF361"/>
      <c r="GZG361"/>
      <c r="GZH361"/>
      <c r="GZI361"/>
      <c r="GZJ361"/>
      <c r="GZK361"/>
      <c r="GZL361"/>
      <c r="GZM361"/>
      <c r="GZN361"/>
      <c r="GZO361"/>
      <c r="GZP361"/>
      <c r="GZQ361"/>
      <c r="GZR361"/>
      <c r="GZS361"/>
      <c r="GZT361"/>
      <c r="GZU361"/>
      <c r="GZV361"/>
      <c r="GZW361"/>
      <c r="GZX361"/>
      <c r="GZY361"/>
      <c r="GZZ361"/>
      <c r="HAA361"/>
      <c r="HAB361"/>
      <c r="HAC361"/>
      <c r="HAD361"/>
      <c r="HAE361"/>
      <c r="HAF361"/>
      <c r="HAG361"/>
      <c r="HAH361"/>
      <c r="HAI361"/>
      <c r="HAJ361"/>
      <c r="HAK361"/>
      <c r="HAL361"/>
      <c r="HAM361"/>
      <c r="HAN361"/>
      <c r="HAO361"/>
      <c r="HAP361"/>
      <c r="HAQ361"/>
      <c r="HAR361"/>
      <c r="HAS361"/>
      <c r="HAT361"/>
      <c r="HAU361"/>
      <c r="HAV361"/>
      <c r="HAW361"/>
      <c r="HAX361"/>
      <c r="HAY361"/>
      <c r="HAZ361"/>
      <c r="HBA361"/>
      <c r="HBB361"/>
      <c r="HBC361"/>
      <c r="HBD361"/>
      <c r="HBE361"/>
      <c r="HBF361"/>
      <c r="HBG361"/>
      <c r="HBH361"/>
      <c r="HBI361"/>
      <c r="HBJ361"/>
      <c r="HBK361"/>
      <c r="HBL361"/>
      <c r="HBM361"/>
      <c r="HBN361"/>
      <c r="HBO361"/>
      <c r="HBP361"/>
      <c r="HBQ361"/>
      <c r="HBR361"/>
      <c r="HBS361"/>
      <c r="HBT361"/>
      <c r="HBU361"/>
      <c r="HBV361"/>
      <c r="HBW361"/>
      <c r="HBX361"/>
      <c r="HBY361"/>
      <c r="HBZ361"/>
      <c r="HCA361"/>
      <c r="HCB361"/>
      <c r="HCC361"/>
      <c r="HCD361"/>
      <c r="HCE361"/>
      <c r="HCF361"/>
      <c r="HCG361"/>
      <c r="HCH361"/>
      <c r="HCI361"/>
      <c r="HCJ361"/>
      <c r="HCK361"/>
      <c r="HCL361"/>
      <c r="HCM361"/>
      <c r="HCN361"/>
      <c r="HCO361"/>
      <c r="HCP361"/>
      <c r="HCQ361"/>
      <c r="HCR361"/>
      <c r="HCS361"/>
      <c r="HCT361"/>
      <c r="HCU361"/>
      <c r="HCV361"/>
      <c r="HCW361"/>
      <c r="HCX361"/>
      <c r="HCY361"/>
      <c r="HCZ361"/>
      <c r="HDA361"/>
      <c r="HDB361"/>
      <c r="HDC361"/>
      <c r="HDD361"/>
      <c r="HDE361"/>
      <c r="HDF361"/>
      <c r="HDG361"/>
      <c r="HDH361"/>
      <c r="HDI361"/>
      <c r="HDJ361"/>
      <c r="HDK361"/>
      <c r="HDL361"/>
      <c r="HDM361"/>
      <c r="HDN361"/>
      <c r="HDO361"/>
      <c r="HDP361"/>
      <c r="HDQ361"/>
      <c r="HDR361"/>
      <c r="HDS361"/>
      <c r="HDT361"/>
      <c r="HDU361"/>
      <c r="HDV361"/>
      <c r="HDW361"/>
      <c r="HDX361"/>
      <c r="HDY361"/>
      <c r="HDZ361"/>
      <c r="HEA361"/>
      <c r="HEB361"/>
      <c r="HEC361"/>
      <c r="HED361"/>
      <c r="HEE361"/>
      <c r="HEF361"/>
      <c r="HEG361"/>
      <c r="HEH361"/>
      <c r="HEI361"/>
      <c r="HEJ361"/>
      <c r="HEK361"/>
      <c r="HEL361"/>
      <c r="HEM361"/>
      <c r="HEN361"/>
      <c r="HEO361"/>
      <c r="HEP361"/>
      <c r="HEQ361"/>
      <c r="HER361"/>
      <c r="HES361"/>
      <c r="HET361"/>
      <c r="HEU361"/>
      <c r="HEV361"/>
      <c r="HEW361"/>
      <c r="HEX361"/>
      <c r="HEY361"/>
      <c r="HEZ361"/>
      <c r="HFA361"/>
      <c r="HFB361"/>
      <c r="HFC361"/>
      <c r="HFD361"/>
      <c r="HFE361"/>
      <c r="HFF361"/>
      <c r="HFG361"/>
      <c r="HFH361"/>
      <c r="HFI361"/>
      <c r="HFJ361"/>
      <c r="HFK361"/>
      <c r="HFL361"/>
      <c r="HFM361"/>
      <c r="HFN361"/>
      <c r="HFO361"/>
      <c r="HFP361"/>
      <c r="HFQ361"/>
      <c r="HFR361"/>
      <c r="HFS361"/>
      <c r="HFT361"/>
      <c r="HFU361"/>
      <c r="HFV361"/>
      <c r="HFW361"/>
      <c r="HFX361"/>
      <c r="HFY361"/>
      <c r="HFZ361"/>
      <c r="HGA361"/>
      <c r="HGB361"/>
      <c r="HGC361"/>
      <c r="HGD361"/>
      <c r="HGE361"/>
      <c r="HGF361"/>
      <c r="HGG361"/>
      <c r="HGH361"/>
      <c r="HGI361"/>
      <c r="HGJ361"/>
      <c r="HGK361"/>
      <c r="HGL361"/>
      <c r="HGM361"/>
      <c r="HGN361"/>
      <c r="HGO361"/>
      <c r="HGP361"/>
      <c r="HGQ361"/>
      <c r="HGR361"/>
      <c r="HGS361"/>
      <c r="HGT361"/>
      <c r="HGU361"/>
      <c r="HGV361"/>
      <c r="HGW361"/>
      <c r="HGX361"/>
      <c r="HGY361"/>
      <c r="HGZ361"/>
      <c r="HHA361"/>
      <c r="HHB361"/>
      <c r="HHC361"/>
      <c r="HHD361"/>
      <c r="HHE361"/>
      <c r="HHF361"/>
      <c r="HHG361"/>
      <c r="HHH361"/>
      <c r="HHI361"/>
      <c r="HHJ361"/>
      <c r="HHK361"/>
      <c r="HHL361"/>
      <c r="HHM361"/>
      <c r="HHN361"/>
      <c r="HHO361"/>
      <c r="HHP361"/>
      <c r="HHQ361"/>
      <c r="HHR361"/>
      <c r="HHS361"/>
      <c r="HHT361"/>
      <c r="HHU361"/>
      <c r="HHV361"/>
      <c r="HHW361"/>
      <c r="HHX361"/>
      <c r="HHY361"/>
      <c r="HHZ361"/>
      <c r="HIA361"/>
      <c r="HIB361"/>
      <c r="HIC361"/>
      <c r="HID361"/>
      <c r="HIE361"/>
      <c r="HIF361"/>
      <c r="HIG361"/>
      <c r="HIH361"/>
      <c r="HII361"/>
      <c r="HIJ361"/>
      <c r="HIK361"/>
      <c r="HIL361"/>
      <c r="HIM361"/>
      <c r="HIN361"/>
      <c r="HIO361"/>
      <c r="HIP361"/>
      <c r="HIQ361"/>
      <c r="HIR361"/>
      <c r="HIS361"/>
      <c r="HIT361"/>
      <c r="HIU361"/>
      <c r="HIV361"/>
      <c r="HIW361"/>
      <c r="HIX361"/>
      <c r="HIY361"/>
      <c r="HIZ361"/>
      <c r="HJA361"/>
      <c r="HJB361"/>
      <c r="HJC361"/>
      <c r="HJD361"/>
      <c r="HJE361"/>
      <c r="HJF361"/>
      <c r="HJG361"/>
      <c r="HJH361"/>
      <c r="HJI361"/>
      <c r="HJJ361"/>
      <c r="HJK361"/>
      <c r="HJL361"/>
      <c r="HJM361"/>
      <c r="HJN361"/>
      <c r="HJO361"/>
      <c r="HJP361"/>
      <c r="HJQ361"/>
      <c r="HJR361"/>
      <c r="HJS361"/>
      <c r="HJT361"/>
      <c r="HJU361"/>
      <c r="HJV361"/>
      <c r="HJW361"/>
      <c r="HJX361"/>
      <c r="HJY361"/>
      <c r="HJZ361"/>
      <c r="HKA361"/>
      <c r="HKB361"/>
      <c r="HKC361"/>
      <c r="HKD361"/>
      <c r="HKE361"/>
      <c r="HKF361"/>
      <c r="HKG361"/>
      <c r="HKH361"/>
      <c r="HKI361"/>
      <c r="HKJ361"/>
      <c r="HKK361"/>
      <c r="HKL361"/>
      <c r="HKM361"/>
      <c r="HKN361"/>
      <c r="HKO361"/>
      <c r="HKP361"/>
      <c r="HKQ361"/>
      <c r="HKR361"/>
      <c r="HKS361"/>
      <c r="HKT361"/>
      <c r="HKU361"/>
      <c r="HKV361"/>
      <c r="HKW361"/>
      <c r="HKX361"/>
      <c r="HKY361"/>
      <c r="HKZ361"/>
      <c r="HLA361"/>
      <c r="HLB361"/>
      <c r="HLC361"/>
      <c r="HLD361"/>
      <c r="HLE361"/>
      <c r="HLF361"/>
      <c r="HLG361"/>
      <c r="HLH361"/>
      <c r="HLI361"/>
      <c r="HLJ361"/>
      <c r="HLK361"/>
      <c r="HLL361"/>
      <c r="HLM361"/>
      <c r="HLN361"/>
      <c r="HLO361"/>
      <c r="HLP361"/>
      <c r="HLQ361"/>
      <c r="HLR361"/>
      <c r="HLS361"/>
      <c r="HLT361"/>
      <c r="HLU361"/>
      <c r="HLV361"/>
      <c r="HLW361"/>
      <c r="HLX361"/>
      <c r="HLY361"/>
      <c r="HLZ361"/>
      <c r="HMA361"/>
      <c r="HMB361"/>
      <c r="HMC361"/>
      <c r="HMD361"/>
      <c r="HME361"/>
      <c r="HMF361"/>
      <c r="HMG361"/>
      <c r="HMH361"/>
      <c r="HMI361"/>
      <c r="HMJ361"/>
      <c r="HMK361"/>
      <c r="HML361"/>
      <c r="HMM361"/>
      <c r="HMN361"/>
      <c r="HMO361"/>
      <c r="HMP361"/>
      <c r="HMQ361"/>
      <c r="HMR361"/>
      <c r="HMS361"/>
      <c r="HMT361"/>
      <c r="HMU361"/>
      <c r="HMV361"/>
      <c r="HMW361"/>
      <c r="HMX361"/>
      <c r="HMY361"/>
      <c r="HMZ361"/>
      <c r="HNA361"/>
      <c r="HNB361"/>
      <c r="HNC361"/>
      <c r="HND361"/>
      <c r="HNE361"/>
      <c r="HNF361"/>
      <c r="HNG361"/>
      <c r="HNH361"/>
      <c r="HNI361"/>
      <c r="HNJ361"/>
      <c r="HNK361"/>
      <c r="HNL361"/>
      <c r="HNM361"/>
      <c r="HNN361"/>
      <c r="HNO361"/>
      <c r="HNP361"/>
      <c r="HNQ361"/>
      <c r="HNR361"/>
      <c r="HNS361"/>
      <c r="HNT361"/>
      <c r="HNU361"/>
      <c r="HNV361"/>
      <c r="HNW361"/>
      <c r="HNX361"/>
      <c r="HNY361"/>
      <c r="HNZ361"/>
      <c r="HOA361"/>
      <c r="HOB361"/>
      <c r="HOC361"/>
      <c r="HOD361"/>
      <c r="HOE361"/>
      <c r="HOF361"/>
      <c r="HOG361"/>
      <c r="HOH361"/>
      <c r="HOI361"/>
      <c r="HOJ361"/>
      <c r="HOK361"/>
      <c r="HOL361"/>
      <c r="HOM361"/>
      <c r="HON361"/>
      <c r="HOO361"/>
      <c r="HOP361"/>
      <c r="HOQ361"/>
      <c r="HOR361"/>
      <c r="HOS361"/>
      <c r="HOT361"/>
      <c r="HOU361"/>
      <c r="HOV361"/>
      <c r="HOW361"/>
      <c r="HOX361"/>
      <c r="HOY361"/>
      <c r="HOZ361"/>
      <c r="HPA361"/>
      <c r="HPB361"/>
      <c r="HPC361"/>
      <c r="HPD361"/>
      <c r="HPE361"/>
      <c r="HPF361"/>
      <c r="HPG361"/>
      <c r="HPH361"/>
      <c r="HPI361"/>
      <c r="HPJ361"/>
      <c r="HPK361"/>
      <c r="HPL361"/>
      <c r="HPM361"/>
      <c r="HPN361"/>
      <c r="HPO361"/>
      <c r="HPP361"/>
      <c r="HPQ361"/>
      <c r="HPR361"/>
      <c r="HPS361"/>
      <c r="HPT361"/>
      <c r="HPU361"/>
      <c r="HPV361"/>
      <c r="HPW361"/>
      <c r="HPX361"/>
      <c r="HPY361"/>
      <c r="HPZ361"/>
      <c r="HQA361"/>
      <c r="HQB361"/>
      <c r="HQC361"/>
      <c r="HQD361"/>
      <c r="HQE361"/>
      <c r="HQF361"/>
      <c r="HQG361"/>
      <c r="HQH361"/>
      <c r="HQI361"/>
      <c r="HQJ361"/>
      <c r="HQK361"/>
      <c r="HQL361"/>
      <c r="HQM361"/>
      <c r="HQN361"/>
      <c r="HQO361"/>
      <c r="HQP361"/>
      <c r="HQQ361"/>
      <c r="HQR361"/>
      <c r="HQS361"/>
      <c r="HQT361"/>
      <c r="HQU361"/>
      <c r="HQV361"/>
      <c r="HQW361"/>
      <c r="HQX361"/>
      <c r="HQY361"/>
      <c r="HQZ361"/>
      <c r="HRA361"/>
      <c r="HRB361"/>
      <c r="HRC361"/>
      <c r="HRD361"/>
      <c r="HRE361"/>
      <c r="HRF361"/>
      <c r="HRG361"/>
      <c r="HRH361"/>
      <c r="HRI361"/>
      <c r="HRJ361"/>
      <c r="HRK361"/>
      <c r="HRL361"/>
      <c r="HRM361"/>
      <c r="HRN361"/>
      <c r="HRO361"/>
      <c r="HRP361"/>
      <c r="HRQ361"/>
      <c r="HRR361"/>
      <c r="HRS361"/>
      <c r="HRT361"/>
      <c r="HRU361"/>
      <c r="HRV361"/>
      <c r="HRW361"/>
      <c r="HRX361"/>
      <c r="HRY361"/>
      <c r="HRZ361"/>
      <c r="HSA361"/>
      <c r="HSB361"/>
      <c r="HSC361"/>
      <c r="HSD361"/>
      <c r="HSE361"/>
      <c r="HSF361"/>
      <c r="HSG361"/>
      <c r="HSH361"/>
      <c r="HSI361"/>
      <c r="HSJ361"/>
      <c r="HSK361"/>
      <c r="HSL361"/>
      <c r="HSM361"/>
      <c r="HSN361"/>
      <c r="HSO361"/>
      <c r="HSP361"/>
      <c r="HSQ361"/>
      <c r="HSR361"/>
      <c r="HSS361"/>
      <c r="HST361"/>
      <c r="HSU361"/>
      <c r="HSV361"/>
      <c r="HSW361"/>
      <c r="HSX361"/>
      <c r="HSY361"/>
      <c r="HSZ361"/>
      <c r="HTA361"/>
      <c r="HTB361"/>
      <c r="HTC361"/>
      <c r="HTD361"/>
      <c r="HTE361"/>
      <c r="HTF361"/>
      <c r="HTG361"/>
      <c r="HTH361"/>
      <c r="HTI361"/>
      <c r="HTJ361"/>
      <c r="HTK361"/>
      <c r="HTL361"/>
      <c r="HTM361"/>
      <c r="HTN361"/>
      <c r="HTO361"/>
      <c r="HTP361"/>
      <c r="HTQ361"/>
      <c r="HTR361"/>
      <c r="HTS361"/>
      <c r="HTT361"/>
      <c r="HTU361"/>
      <c r="HTV361"/>
      <c r="HTW361"/>
      <c r="HTX361"/>
      <c r="HTY361"/>
      <c r="HTZ361"/>
      <c r="HUA361"/>
      <c r="HUB361"/>
      <c r="HUC361"/>
      <c r="HUD361"/>
      <c r="HUE361"/>
      <c r="HUF361"/>
      <c r="HUG361"/>
      <c r="HUH361"/>
      <c r="HUI361"/>
      <c r="HUJ361"/>
      <c r="HUK361"/>
      <c r="HUL361"/>
      <c r="HUM361"/>
      <c r="HUN361"/>
      <c r="HUO361"/>
      <c r="HUP361"/>
      <c r="HUQ361"/>
      <c r="HUR361"/>
      <c r="HUS361"/>
      <c r="HUT361"/>
      <c r="HUU361"/>
      <c r="HUV361"/>
      <c r="HUW361"/>
      <c r="HUX361"/>
      <c r="HUY361"/>
      <c r="HUZ361"/>
      <c r="HVA361"/>
      <c r="HVB361"/>
      <c r="HVC361"/>
      <c r="HVD361"/>
      <c r="HVE361"/>
      <c r="HVF361"/>
      <c r="HVG361"/>
      <c r="HVH361"/>
      <c r="HVI361"/>
      <c r="HVJ361"/>
      <c r="HVK361"/>
      <c r="HVL361"/>
      <c r="HVM361"/>
      <c r="HVN361"/>
      <c r="HVO361"/>
      <c r="HVP361"/>
      <c r="HVQ361"/>
      <c r="HVR361"/>
      <c r="HVS361"/>
      <c r="HVT361"/>
      <c r="HVU361"/>
      <c r="HVV361"/>
      <c r="HVW361"/>
      <c r="HVX361"/>
      <c r="HVY361"/>
      <c r="HVZ361"/>
      <c r="HWA361"/>
      <c r="HWB361"/>
      <c r="HWC361"/>
      <c r="HWD361"/>
      <c r="HWE361"/>
      <c r="HWF361"/>
      <c r="HWG361"/>
      <c r="HWH361"/>
      <c r="HWI361"/>
      <c r="HWJ361"/>
      <c r="HWK361"/>
      <c r="HWL361"/>
      <c r="HWM361"/>
      <c r="HWN361"/>
      <c r="HWO361"/>
      <c r="HWP361"/>
      <c r="HWQ361"/>
      <c r="HWR361"/>
      <c r="HWS361"/>
      <c r="HWT361"/>
      <c r="HWU361"/>
      <c r="HWV361"/>
      <c r="HWW361"/>
      <c r="HWX361"/>
      <c r="HWY361"/>
      <c r="HWZ361"/>
      <c r="HXA361"/>
      <c r="HXB361"/>
      <c r="HXC361"/>
      <c r="HXD361"/>
      <c r="HXE361"/>
      <c r="HXF361"/>
      <c r="HXG361"/>
      <c r="HXH361"/>
      <c r="HXI361"/>
      <c r="HXJ361"/>
      <c r="HXK361"/>
      <c r="HXL361"/>
      <c r="HXM361"/>
      <c r="HXN361"/>
      <c r="HXO361"/>
      <c r="HXP361"/>
      <c r="HXQ361"/>
      <c r="HXR361"/>
      <c r="HXS361"/>
      <c r="HXT361"/>
      <c r="HXU361"/>
      <c r="HXV361"/>
      <c r="HXW361"/>
      <c r="HXX361"/>
      <c r="HXY361"/>
      <c r="HXZ361"/>
      <c r="HYA361"/>
      <c r="HYB361"/>
      <c r="HYC361"/>
      <c r="HYD361"/>
      <c r="HYE361"/>
      <c r="HYF361"/>
      <c r="HYG361"/>
      <c r="HYH361"/>
      <c r="HYI361"/>
      <c r="HYJ361"/>
      <c r="HYK361"/>
      <c r="HYL361"/>
      <c r="HYM361"/>
      <c r="HYN361"/>
      <c r="HYO361"/>
      <c r="HYP361"/>
      <c r="HYQ361"/>
      <c r="HYR361"/>
      <c r="HYS361"/>
      <c r="HYT361"/>
      <c r="HYU361"/>
      <c r="HYV361"/>
      <c r="HYW361"/>
      <c r="HYX361"/>
      <c r="HYY361"/>
      <c r="HYZ361"/>
      <c r="HZA361"/>
      <c r="HZB361"/>
      <c r="HZC361"/>
      <c r="HZD361"/>
      <c r="HZE361"/>
      <c r="HZF361"/>
      <c r="HZG361"/>
      <c r="HZH361"/>
      <c r="HZI361"/>
      <c r="HZJ361"/>
      <c r="HZK361"/>
      <c r="HZL361"/>
      <c r="HZM361"/>
      <c r="HZN361"/>
      <c r="HZO361"/>
      <c r="HZP361"/>
      <c r="HZQ361"/>
      <c r="HZR361"/>
      <c r="HZS361"/>
      <c r="HZT361"/>
      <c r="HZU361"/>
      <c r="HZV361"/>
      <c r="HZW361"/>
      <c r="HZX361"/>
      <c r="HZY361"/>
      <c r="HZZ361"/>
      <c r="IAA361"/>
      <c r="IAB361"/>
      <c r="IAC361"/>
      <c r="IAD361"/>
      <c r="IAE361"/>
      <c r="IAF361"/>
      <c r="IAG361"/>
      <c r="IAH361"/>
      <c r="IAI361"/>
      <c r="IAJ361"/>
      <c r="IAK361"/>
      <c r="IAL361"/>
      <c r="IAM361"/>
      <c r="IAN361"/>
      <c r="IAO361"/>
      <c r="IAP361"/>
      <c r="IAQ361"/>
      <c r="IAR361"/>
      <c r="IAS361"/>
      <c r="IAT361"/>
      <c r="IAU361"/>
      <c r="IAV361"/>
      <c r="IAW361"/>
      <c r="IAX361"/>
      <c r="IAY361"/>
      <c r="IAZ361"/>
      <c r="IBA361"/>
      <c r="IBB361"/>
      <c r="IBC361"/>
      <c r="IBD361"/>
      <c r="IBE361"/>
      <c r="IBF361"/>
      <c r="IBG361"/>
      <c r="IBH361"/>
      <c r="IBI361"/>
      <c r="IBJ361"/>
      <c r="IBK361"/>
      <c r="IBL361"/>
      <c r="IBM361"/>
      <c r="IBN361"/>
      <c r="IBO361"/>
      <c r="IBP361"/>
      <c r="IBQ361"/>
      <c r="IBR361"/>
      <c r="IBS361"/>
      <c r="IBT361"/>
      <c r="IBU361"/>
      <c r="IBV361"/>
      <c r="IBW361"/>
      <c r="IBX361"/>
      <c r="IBY361"/>
      <c r="IBZ361"/>
      <c r="ICA361"/>
      <c r="ICB361"/>
      <c r="ICC361"/>
      <c r="ICD361"/>
      <c r="ICE361"/>
      <c r="ICF361"/>
      <c r="ICG361"/>
      <c r="ICH361"/>
      <c r="ICI361"/>
      <c r="ICJ361"/>
      <c r="ICK361"/>
      <c r="ICL361"/>
      <c r="ICM361"/>
      <c r="ICN361"/>
      <c r="ICO361"/>
      <c r="ICP361"/>
      <c r="ICQ361"/>
      <c r="ICR361"/>
      <c r="ICS361"/>
      <c r="ICT361"/>
      <c r="ICU361"/>
      <c r="ICV361"/>
      <c r="ICW361"/>
      <c r="ICX361"/>
      <c r="ICY361"/>
      <c r="ICZ361"/>
      <c r="IDA361"/>
      <c r="IDB361"/>
      <c r="IDC361"/>
      <c r="IDD361"/>
      <c r="IDE361"/>
      <c r="IDF361"/>
      <c r="IDG361"/>
      <c r="IDH361"/>
      <c r="IDI361"/>
      <c r="IDJ361"/>
      <c r="IDK361"/>
      <c r="IDL361"/>
      <c r="IDM361"/>
      <c r="IDN361"/>
      <c r="IDO361"/>
      <c r="IDP361"/>
      <c r="IDQ361"/>
      <c r="IDR361"/>
      <c r="IDS361"/>
      <c r="IDT361"/>
      <c r="IDU361"/>
      <c r="IDV361"/>
      <c r="IDW361"/>
      <c r="IDX361"/>
      <c r="IDY361"/>
      <c r="IDZ361"/>
      <c r="IEA361"/>
      <c r="IEB361"/>
      <c r="IEC361"/>
      <c r="IED361"/>
      <c r="IEE361"/>
      <c r="IEF361"/>
      <c r="IEG361"/>
      <c r="IEH361"/>
      <c r="IEI361"/>
      <c r="IEJ361"/>
      <c r="IEK361"/>
      <c r="IEL361"/>
      <c r="IEM361"/>
      <c r="IEN361"/>
      <c r="IEO361"/>
      <c r="IEP361"/>
      <c r="IEQ361"/>
      <c r="IER361"/>
      <c r="IES361"/>
      <c r="IET361"/>
      <c r="IEU361"/>
      <c r="IEV361"/>
      <c r="IEW361"/>
      <c r="IEX361"/>
      <c r="IEY361"/>
      <c r="IEZ361"/>
      <c r="IFA361"/>
      <c r="IFB361"/>
      <c r="IFC361"/>
      <c r="IFD361"/>
      <c r="IFE361"/>
      <c r="IFF361"/>
      <c r="IFG361"/>
      <c r="IFH361"/>
      <c r="IFI361"/>
      <c r="IFJ361"/>
      <c r="IFK361"/>
      <c r="IFL361"/>
      <c r="IFM361"/>
      <c r="IFN361"/>
      <c r="IFO361"/>
      <c r="IFP361"/>
      <c r="IFQ361"/>
      <c r="IFR361"/>
      <c r="IFS361"/>
      <c r="IFT361"/>
      <c r="IFU361"/>
      <c r="IFV361"/>
      <c r="IFW361"/>
      <c r="IFX361"/>
      <c r="IFY361"/>
      <c r="IFZ361"/>
      <c r="IGA361"/>
      <c r="IGB361"/>
      <c r="IGC361"/>
      <c r="IGD361"/>
      <c r="IGE361"/>
      <c r="IGF361"/>
      <c r="IGG361"/>
      <c r="IGH361"/>
      <c r="IGI361"/>
      <c r="IGJ361"/>
      <c r="IGK361"/>
      <c r="IGL361"/>
      <c r="IGM361"/>
      <c r="IGN361"/>
      <c r="IGO361"/>
      <c r="IGP361"/>
      <c r="IGQ361"/>
      <c r="IGR361"/>
      <c r="IGS361"/>
      <c r="IGT361"/>
      <c r="IGU361"/>
      <c r="IGV361"/>
      <c r="IGW361"/>
      <c r="IGX361"/>
      <c r="IGY361"/>
      <c r="IGZ361"/>
      <c r="IHA361"/>
      <c r="IHB361"/>
      <c r="IHC361"/>
      <c r="IHD361"/>
      <c r="IHE361"/>
      <c r="IHF361"/>
      <c r="IHG361"/>
      <c r="IHH361"/>
      <c r="IHI361"/>
      <c r="IHJ361"/>
      <c r="IHK361"/>
      <c r="IHL361"/>
      <c r="IHM361"/>
      <c r="IHN361"/>
      <c r="IHO361"/>
      <c r="IHP361"/>
      <c r="IHQ361"/>
      <c r="IHR361"/>
      <c r="IHS361"/>
      <c r="IHT361"/>
      <c r="IHU361"/>
      <c r="IHV361"/>
      <c r="IHW361"/>
      <c r="IHX361"/>
      <c r="IHY361"/>
      <c r="IHZ361"/>
      <c r="IIA361"/>
      <c r="IIB361"/>
      <c r="IIC361"/>
      <c r="IID361"/>
      <c r="IIE361"/>
      <c r="IIF361"/>
      <c r="IIG361"/>
      <c r="IIH361"/>
      <c r="III361"/>
      <c r="IIJ361"/>
      <c r="IIK361"/>
      <c r="IIL361"/>
      <c r="IIM361"/>
      <c r="IIN361"/>
      <c r="IIO361"/>
      <c r="IIP361"/>
      <c r="IIQ361"/>
      <c r="IIR361"/>
      <c r="IIS361"/>
      <c r="IIT361"/>
      <c r="IIU361"/>
      <c r="IIV361"/>
      <c r="IIW361"/>
      <c r="IIX361"/>
      <c r="IIY361"/>
      <c r="IIZ361"/>
      <c r="IJA361"/>
      <c r="IJB361"/>
      <c r="IJC361"/>
      <c r="IJD361"/>
      <c r="IJE361"/>
      <c r="IJF361"/>
      <c r="IJG361"/>
      <c r="IJH361"/>
      <c r="IJI361"/>
      <c r="IJJ361"/>
      <c r="IJK361"/>
      <c r="IJL361"/>
      <c r="IJM361"/>
      <c r="IJN361"/>
      <c r="IJO361"/>
      <c r="IJP361"/>
      <c r="IJQ361"/>
      <c r="IJR361"/>
      <c r="IJS361"/>
      <c r="IJT361"/>
      <c r="IJU361"/>
      <c r="IJV361"/>
      <c r="IJW361"/>
      <c r="IJX361"/>
      <c r="IJY361"/>
      <c r="IJZ361"/>
      <c r="IKA361"/>
      <c r="IKB361"/>
      <c r="IKC361"/>
      <c r="IKD361"/>
      <c r="IKE361"/>
      <c r="IKF361"/>
      <c r="IKG361"/>
      <c r="IKH361"/>
      <c r="IKI361"/>
      <c r="IKJ361"/>
      <c r="IKK361"/>
      <c r="IKL361"/>
      <c r="IKM361"/>
      <c r="IKN361"/>
      <c r="IKO361"/>
      <c r="IKP361"/>
      <c r="IKQ361"/>
      <c r="IKR361"/>
      <c r="IKS361"/>
      <c r="IKT361"/>
      <c r="IKU361"/>
      <c r="IKV361"/>
      <c r="IKW361"/>
      <c r="IKX361"/>
      <c r="IKY361"/>
      <c r="IKZ361"/>
      <c r="ILA361"/>
      <c r="ILB361"/>
      <c r="ILC361"/>
      <c r="ILD361"/>
      <c r="ILE361"/>
      <c r="ILF361"/>
      <c r="ILG361"/>
      <c r="ILH361"/>
      <c r="ILI361"/>
      <c r="ILJ361"/>
      <c r="ILK361"/>
      <c r="ILL361"/>
      <c r="ILM361"/>
      <c r="ILN361"/>
      <c r="ILO361"/>
      <c r="ILP361"/>
      <c r="ILQ361"/>
      <c r="ILR361"/>
      <c r="ILS361"/>
      <c r="ILT361"/>
      <c r="ILU361"/>
      <c r="ILV361"/>
      <c r="ILW361"/>
      <c r="ILX361"/>
      <c r="ILY361"/>
      <c r="ILZ361"/>
      <c r="IMA361"/>
      <c r="IMB361"/>
      <c r="IMC361"/>
      <c r="IMD361"/>
      <c r="IME361"/>
      <c r="IMF361"/>
      <c r="IMG361"/>
      <c r="IMH361"/>
      <c r="IMI361"/>
      <c r="IMJ361"/>
      <c r="IMK361"/>
      <c r="IML361"/>
      <c r="IMM361"/>
      <c r="IMN361"/>
      <c r="IMO361"/>
      <c r="IMP361"/>
      <c r="IMQ361"/>
      <c r="IMR361"/>
      <c r="IMS361"/>
      <c r="IMT361"/>
      <c r="IMU361"/>
      <c r="IMV361"/>
      <c r="IMW361"/>
      <c r="IMX361"/>
      <c r="IMY361"/>
      <c r="IMZ361"/>
      <c r="INA361"/>
      <c r="INB361"/>
      <c r="INC361"/>
      <c r="IND361"/>
      <c r="INE361"/>
      <c r="INF361"/>
      <c r="ING361"/>
      <c r="INH361"/>
      <c r="INI361"/>
      <c r="INJ361"/>
      <c r="INK361"/>
      <c r="INL361"/>
      <c r="INM361"/>
      <c r="INN361"/>
      <c r="INO361"/>
      <c r="INP361"/>
      <c r="INQ361"/>
      <c r="INR361"/>
      <c r="INS361"/>
      <c r="INT361"/>
      <c r="INU361"/>
      <c r="INV361"/>
      <c r="INW361"/>
      <c r="INX361"/>
      <c r="INY361"/>
      <c r="INZ361"/>
      <c r="IOA361"/>
      <c r="IOB361"/>
      <c r="IOC361"/>
      <c r="IOD361"/>
      <c r="IOE361"/>
      <c r="IOF361"/>
      <c r="IOG361"/>
      <c r="IOH361"/>
      <c r="IOI361"/>
      <c r="IOJ361"/>
      <c r="IOK361"/>
      <c r="IOL361"/>
      <c r="IOM361"/>
      <c r="ION361"/>
      <c r="IOO361"/>
      <c r="IOP361"/>
      <c r="IOQ361"/>
      <c r="IOR361"/>
      <c r="IOS361"/>
      <c r="IOT361"/>
      <c r="IOU361"/>
      <c r="IOV361"/>
      <c r="IOW361"/>
      <c r="IOX361"/>
      <c r="IOY361"/>
      <c r="IOZ361"/>
      <c r="IPA361"/>
      <c r="IPB361"/>
      <c r="IPC361"/>
      <c r="IPD361"/>
      <c r="IPE361"/>
      <c r="IPF361"/>
      <c r="IPG361"/>
      <c r="IPH361"/>
      <c r="IPI361"/>
      <c r="IPJ361"/>
      <c r="IPK361"/>
      <c r="IPL361"/>
      <c r="IPM361"/>
      <c r="IPN361"/>
      <c r="IPO361"/>
      <c r="IPP361"/>
      <c r="IPQ361"/>
      <c r="IPR361"/>
      <c r="IPS361"/>
      <c r="IPT361"/>
      <c r="IPU361"/>
      <c r="IPV361"/>
      <c r="IPW361"/>
      <c r="IPX361"/>
      <c r="IPY361"/>
      <c r="IPZ361"/>
      <c r="IQA361"/>
      <c r="IQB361"/>
      <c r="IQC361"/>
      <c r="IQD361"/>
      <c r="IQE361"/>
      <c r="IQF361"/>
      <c r="IQG361"/>
      <c r="IQH361"/>
      <c r="IQI361"/>
      <c r="IQJ361"/>
      <c r="IQK361"/>
      <c r="IQL361"/>
      <c r="IQM361"/>
      <c r="IQN361"/>
      <c r="IQO361"/>
      <c r="IQP361"/>
      <c r="IQQ361"/>
      <c r="IQR361"/>
      <c r="IQS361"/>
      <c r="IQT361"/>
      <c r="IQU361"/>
      <c r="IQV361"/>
      <c r="IQW361"/>
      <c r="IQX361"/>
      <c r="IQY361"/>
      <c r="IQZ361"/>
      <c r="IRA361"/>
      <c r="IRB361"/>
      <c r="IRC361"/>
      <c r="IRD361"/>
      <c r="IRE361"/>
      <c r="IRF361"/>
      <c r="IRG361"/>
      <c r="IRH361"/>
      <c r="IRI361"/>
      <c r="IRJ361"/>
      <c r="IRK361"/>
      <c r="IRL361"/>
      <c r="IRM361"/>
      <c r="IRN361"/>
      <c r="IRO361"/>
      <c r="IRP361"/>
      <c r="IRQ361"/>
      <c r="IRR361"/>
      <c r="IRS361"/>
      <c r="IRT361"/>
      <c r="IRU361"/>
      <c r="IRV361"/>
      <c r="IRW361"/>
      <c r="IRX361"/>
      <c r="IRY361"/>
      <c r="IRZ361"/>
      <c r="ISA361"/>
      <c r="ISB361"/>
      <c r="ISC361"/>
      <c r="ISD361"/>
      <c r="ISE361"/>
      <c r="ISF361"/>
      <c r="ISG361"/>
      <c r="ISH361"/>
      <c r="ISI361"/>
      <c r="ISJ361"/>
      <c r="ISK361"/>
      <c r="ISL361"/>
      <c r="ISM361"/>
      <c r="ISN361"/>
      <c r="ISO361"/>
      <c r="ISP361"/>
      <c r="ISQ361"/>
      <c r="ISR361"/>
      <c r="ISS361"/>
      <c r="IST361"/>
      <c r="ISU361"/>
      <c r="ISV361"/>
      <c r="ISW361"/>
      <c r="ISX361"/>
      <c r="ISY361"/>
      <c r="ISZ361"/>
      <c r="ITA361"/>
      <c r="ITB361"/>
      <c r="ITC361"/>
      <c r="ITD361"/>
      <c r="ITE361"/>
      <c r="ITF361"/>
      <c r="ITG361"/>
      <c r="ITH361"/>
      <c r="ITI361"/>
      <c r="ITJ361"/>
      <c r="ITK361"/>
      <c r="ITL361"/>
      <c r="ITM361"/>
      <c r="ITN361"/>
      <c r="ITO361"/>
      <c r="ITP361"/>
      <c r="ITQ361"/>
      <c r="ITR361"/>
      <c r="ITS361"/>
      <c r="ITT361"/>
      <c r="ITU361"/>
      <c r="ITV361"/>
      <c r="ITW361"/>
      <c r="ITX361"/>
      <c r="ITY361"/>
      <c r="ITZ361"/>
      <c r="IUA361"/>
      <c r="IUB361"/>
      <c r="IUC361"/>
      <c r="IUD361"/>
      <c r="IUE361"/>
      <c r="IUF361"/>
      <c r="IUG361"/>
      <c r="IUH361"/>
      <c r="IUI361"/>
      <c r="IUJ361"/>
      <c r="IUK361"/>
      <c r="IUL361"/>
      <c r="IUM361"/>
      <c r="IUN361"/>
      <c r="IUO361"/>
      <c r="IUP361"/>
      <c r="IUQ361"/>
      <c r="IUR361"/>
      <c r="IUS361"/>
      <c r="IUT361"/>
      <c r="IUU361"/>
      <c r="IUV361"/>
      <c r="IUW361"/>
      <c r="IUX361"/>
      <c r="IUY361"/>
      <c r="IUZ361"/>
      <c r="IVA361"/>
      <c r="IVB361"/>
      <c r="IVC361"/>
      <c r="IVD361"/>
      <c r="IVE361"/>
      <c r="IVF361"/>
      <c r="IVG361"/>
      <c r="IVH361"/>
      <c r="IVI361"/>
      <c r="IVJ361"/>
      <c r="IVK361"/>
      <c r="IVL361"/>
      <c r="IVM361"/>
      <c r="IVN361"/>
      <c r="IVO361"/>
      <c r="IVP361"/>
      <c r="IVQ361"/>
      <c r="IVR361"/>
      <c r="IVS361"/>
      <c r="IVT361"/>
      <c r="IVU361"/>
      <c r="IVV361"/>
      <c r="IVW361"/>
      <c r="IVX361"/>
      <c r="IVY361"/>
      <c r="IVZ361"/>
      <c r="IWA361"/>
      <c r="IWB361"/>
      <c r="IWC361"/>
      <c r="IWD361"/>
      <c r="IWE361"/>
      <c r="IWF361"/>
      <c r="IWG361"/>
      <c r="IWH361"/>
      <c r="IWI361"/>
      <c r="IWJ361"/>
      <c r="IWK361"/>
      <c r="IWL361"/>
      <c r="IWM361"/>
      <c r="IWN361"/>
      <c r="IWO361"/>
      <c r="IWP361"/>
      <c r="IWQ361"/>
      <c r="IWR361"/>
      <c r="IWS361"/>
      <c r="IWT361"/>
      <c r="IWU361"/>
      <c r="IWV361"/>
      <c r="IWW361"/>
      <c r="IWX361"/>
      <c r="IWY361"/>
      <c r="IWZ361"/>
      <c r="IXA361"/>
      <c r="IXB361"/>
      <c r="IXC361"/>
      <c r="IXD361"/>
      <c r="IXE361"/>
      <c r="IXF361"/>
      <c r="IXG361"/>
      <c r="IXH361"/>
      <c r="IXI361"/>
      <c r="IXJ361"/>
      <c r="IXK361"/>
      <c r="IXL361"/>
      <c r="IXM361"/>
      <c r="IXN361"/>
      <c r="IXO361"/>
      <c r="IXP361"/>
      <c r="IXQ361"/>
      <c r="IXR361"/>
      <c r="IXS361"/>
      <c r="IXT361"/>
      <c r="IXU361"/>
      <c r="IXV361"/>
      <c r="IXW361"/>
      <c r="IXX361"/>
      <c r="IXY361"/>
      <c r="IXZ361"/>
      <c r="IYA361"/>
      <c r="IYB361"/>
      <c r="IYC361"/>
      <c r="IYD361"/>
      <c r="IYE361"/>
      <c r="IYF361"/>
      <c r="IYG361"/>
      <c r="IYH361"/>
      <c r="IYI361"/>
      <c r="IYJ361"/>
      <c r="IYK361"/>
      <c r="IYL361"/>
      <c r="IYM361"/>
      <c r="IYN361"/>
      <c r="IYO361"/>
      <c r="IYP361"/>
      <c r="IYQ361"/>
      <c r="IYR361"/>
      <c r="IYS361"/>
      <c r="IYT361"/>
      <c r="IYU361"/>
      <c r="IYV361"/>
      <c r="IYW361"/>
      <c r="IYX361"/>
      <c r="IYY361"/>
      <c r="IYZ361"/>
      <c r="IZA361"/>
      <c r="IZB361"/>
      <c r="IZC361"/>
      <c r="IZD361"/>
      <c r="IZE361"/>
      <c r="IZF361"/>
      <c r="IZG361"/>
      <c r="IZH361"/>
      <c r="IZI361"/>
      <c r="IZJ361"/>
      <c r="IZK361"/>
      <c r="IZL361"/>
      <c r="IZM361"/>
      <c r="IZN361"/>
      <c r="IZO361"/>
      <c r="IZP361"/>
      <c r="IZQ361"/>
      <c r="IZR361"/>
      <c r="IZS361"/>
      <c r="IZT361"/>
      <c r="IZU361"/>
      <c r="IZV361"/>
      <c r="IZW361"/>
      <c r="IZX361"/>
      <c r="IZY361"/>
      <c r="IZZ361"/>
      <c r="JAA361"/>
      <c r="JAB361"/>
      <c r="JAC361"/>
      <c r="JAD361"/>
      <c r="JAE361"/>
      <c r="JAF361"/>
      <c r="JAG361"/>
      <c r="JAH361"/>
      <c r="JAI361"/>
      <c r="JAJ361"/>
      <c r="JAK361"/>
      <c r="JAL361"/>
      <c r="JAM361"/>
      <c r="JAN361"/>
      <c r="JAO361"/>
      <c r="JAP361"/>
      <c r="JAQ361"/>
      <c r="JAR361"/>
      <c r="JAS361"/>
      <c r="JAT361"/>
      <c r="JAU361"/>
      <c r="JAV361"/>
      <c r="JAW361"/>
      <c r="JAX361"/>
      <c r="JAY361"/>
      <c r="JAZ361"/>
      <c r="JBA361"/>
      <c r="JBB361"/>
      <c r="JBC361"/>
      <c r="JBD361"/>
      <c r="JBE361"/>
      <c r="JBF361"/>
      <c r="JBG361"/>
      <c r="JBH361"/>
      <c r="JBI361"/>
      <c r="JBJ361"/>
      <c r="JBK361"/>
      <c r="JBL361"/>
      <c r="JBM361"/>
      <c r="JBN361"/>
      <c r="JBO361"/>
      <c r="JBP361"/>
      <c r="JBQ361"/>
      <c r="JBR361"/>
      <c r="JBS361"/>
      <c r="JBT361"/>
      <c r="JBU361"/>
      <c r="JBV361"/>
      <c r="JBW361"/>
      <c r="JBX361"/>
      <c r="JBY361"/>
      <c r="JBZ361"/>
      <c r="JCA361"/>
      <c r="JCB361"/>
      <c r="JCC361"/>
      <c r="JCD361"/>
      <c r="JCE361"/>
      <c r="JCF361"/>
      <c r="JCG361"/>
      <c r="JCH361"/>
      <c r="JCI361"/>
      <c r="JCJ361"/>
      <c r="JCK361"/>
      <c r="JCL361"/>
      <c r="JCM361"/>
      <c r="JCN361"/>
      <c r="JCO361"/>
      <c r="JCP361"/>
      <c r="JCQ361"/>
      <c r="JCR361"/>
      <c r="JCS361"/>
      <c r="JCT361"/>
      <c r="JCU361"/>
      <c r="JCV361"/>
      <c r="JCW361"/>
      <c r="JCX361"/>
      <c r="JCY361"/>
      <c r="JCZ361"/>
      <c r="JDA361"/>
      <c r="JDB361"/>
      <c r="JDC361"/>
      <c r="JDD361"/>
      <c r="JDE361"/>
      <c r="JDF361"/>
      <c r="JDG361"/>
      <c r="JDH361"/>
      <c r="JDI361"/>
      <c r="JDJ361"/>
      <c r="JDK361"/>
      <c r="JDL361"/>
      <c r="JDM361"/>
      <c r="JDN361"/>
      <c r="JDO361"/>
      <c r="JDP361"/>
      <c r="JDQ361"/>
      <c r="JDR361"/>
      <c r="JDS361"/>
      <c r="JDT361"/>
      <c r="JDU361"/>
      <c r="JDV361"/>
      <c r="JDW361"/>
      <c r="JDX361"/>
      <c r="JDY361"/>
      <c r="JDZ361"/>
      <c r="JEA361"/>
      <c r="JEB361"/>
      <c r="JEC361"/>
      <c r="JED361"/>
      <c r="JEE361"/>
      <c r="JEF361"/>
      <c r="JEG361"/>
      <c r="JEH361"/>
      <c r="JEI361"/>
      <c r="JEJ361"/>
      <c r="JEK361"/>
      <c r="JEL361"/>
      <c r="JEM361"/>
      <c r="JEN361"/>
      <c r="JEO361"/>
      <c r="JEP361"/>
      <c r="JEQ361"/>
      <c r="JER361"/>
      <c r="JES361"/>
      <c r="JET361"/>
      <c r="JEU361"/>
      <c r="JEV361"/>
      <c r="JEW361"/>
      <c r="JEX361"/>
      <c r="JEY361"/>
      <c r="JEZ361"/>
      <c r="JFA361"/>
      <c r="JFB361"/>
      <c r="JFC361"/>
      <c r="JFD361"/>
      <c r="JFE361"/>
      <c r="JFF361"/>
      <c r="JFG361"/>
      <c r="JFH361"/>
      <c r="JFI361"/>
      <c r="JFJ361"/>
      <c r="JFK361"/>
      <c r="JFL361"/>
      <c r="JFM361"/>
      <c r="JFN361"/>
      <c r="JFO361"/>
      <c r="JFP361"/>
      <c r="JFQ361"/>
      <c r="JFR361"/>
      <c r="JFS361"/>
      <c r="JFT361"/>
      <c r="JFU361"/>
      <c r="JFV361"/>
      <c r="JFW361"/>
      <c r="JFX361"/>
      <c r="JFY361"/>
      <c r="JFZ361"/>
      <c r="JGA361"/>
      <c r="JGB361"/>
      <c r="JGC361"/>
      <c r="JGD361"/>
      <c r="JGE361"/>
      <c r="JGF361"/>
      <c r="JGG361"/>
      <c r="JGH361"/>
      <c r="JGI361"/>
      <c r="JGJ361"/>
      <c r="JGK361"/>
      <c r="JGL361"/>
      <c r="JGM361"/>
      <c r="JGN361"/>
      <c r="JGO361"/>
      <c r="JGP361"/>
      <c r="JGQ361"/>
      <c r="JGR361"/>
      <c r="JGS361"/>
      <c r="JGT361"/>
      <c r="JGU361"/>
      <c r="JGV361"/>
      <c r="JGW361"/>
      <c r="JGX361"/>
      <c r="JGY361"/>
      <c r="JGZ361"/>
      <c r="JHA361"/>
      <c r="JHB361"/>
      <c r="JHC361"/>
      <c r="JHD361"/>
      <c r="JHE361"/>
      <c r="JHF361"/>
      <c r="JHG361"/>
      <c r="JHH361"/>
      <c r="JHI361"/>
      <c r="JHJ361"/>
      <c r="JHK361"/>
      <c r="JHL361"/>
      <c r="JHM361"/>
      <c r="JHN361"/>
      <c r="JHO361"/>
      <c r="JHP361"/>
      <c r="JHQ361"/>
      <c r="JHR361"/>
      <c r="JHS361"/>
      <c r="JHT361"/>
      <c r="JHU361"/>
      <c r="JHV361"/>
      <c r="JHW361"/>
      <c r="JHX361"/>
      <c r="JHY361"/>
      <c r="JHZ361"/>
      <c r="JIA361"/>
      <c r="JIB361"/>
      <c r="JIC361"/>
      <c r="JID361"/>
      <c r="JIE361"/>
      <c r="JIF361"/>
      <c r="JIG361"/>
      <c r="JIH361"/>
      <c r="JII361"/>
      <c r="JIJ361"/>
      <c r="JIK361"/>
      <c r="JIL361"/>
      <c r="JIM361"/>
      <c r="JIN361"/>
      <c r="JIO361"/>
      <c r="JIP361"/>
      <c r="JIQ361"/>
      <c r="JIR361"/>
      <c r="JIS361"/>
      <c r="JIT361"/>
      <c r="JIU361"/>
      <c r="JIV361"/>
      <c r="JIW361"/>
      <c r="JIX361"/>
      <c r="JIY361"/>
      <c r="JIZ361"/>
      <c r="JJA361"/>
      <c r="JJB361"/>
      <c r="JJC361"/>
      <c r="JJD361"/>
      <c r="JJE361"/>
      <c r="JJF361"/>
      <c r="JJG361"/>
      <c r="JJH361"/>
      <c r="JJI361"/>
      <c r="JJJ361"/>
      <c r="JJK361"/>
      <c r="JJL361"/>
      <c r="JJM361"/>
      <c r="JJN361"/>
      <c r="JJO361"/>
      <c r="JJP361"/>
      <c r="JJQ361"/>
      <c r="JJR361"/>
      <c r="JJS361"/>
      <c r="JJT361"/>
      <c r="JJU361"/>
      <c r="JJV361"/>
      <c r="JJW361"/>
      <c r="JJX361"/>
      <c r="JJY361"/>
      <c r="JJZ361"/>
      <c r="JKA361"/>
      <c r="JKB361"/>
      <c r="JKC361"/>
      <c r="JKD361"/>
      <c r="JKE361"/>
      <c r="JKF361"/>
      <c r="JKG361"/>
      <c r="JKH361"/>
      <c r="JKI361"/>
      <c r="JKJ361"/>
      <c r="JKK361"/>
      <c r="JKL361"/>
      <c r="JKM361"/>
      <c r="JKN361"/>
      <c r="JKO361"/>
      <c r="JKP361"/>
      <c r="JKQ361"/>
      <c r="JKR361"/>
      <c r="JKS361"/>
      <c r="JKT361"/>
      <c r="JKU361"/>
      <c r="JKV361"/>
      <c r="JKW361"/>
      <c r="JKX361"/>
      <c r="JKY361"/>
      <c r="JKZ361"/>
      <c r="JLA361"/>
      <c r="JLB361"/>
      <c r="JLC361"/>
      <c r="JLD361"/>
      <c r="JLE361"/>
      <c r="JLF361"/>
      <c r="JLG361"/>
      <c r="JLH361"/>
      <c r="JLI361"/>
      <c r="JLJ361"/>
      <c r="JLK361"/>
      <c r="JLL361"/>
      <c r="JLM361"/>
      <c r="JLN361"/>
      <c r="JLO361"/>
      <c r="JLP361"/>
      <c r="JLQ361"/>
      <c r="JLR361"/>
      <c r="JLS361"/>
      <c r="JLT361"/>
      <c r="JLU361"/>
      <c r="JLV361"/>
      <c r="JLW361"/>
      <c r="JLX361"/>
      <c r="JLY361"/>
      <c r="JLZ361"/>
      <c r="JMA361"/>
      <c r="JMB361"/>
      <c r="JMC361"/>
      <c r="JMD361"/>
      <c r="JME361"/>
      <c r="JMF361"/>
      <c r="JMG361"/>
      <c r="JMH361"/>
      <c r="JMI361"/>
      <c r="JMJ361"/>
      <c r="JMK361"/>
      <c r="JML361"/>
      <c r="JMM361"/>
      <c r="JMN361"/>
      <c r="JMO361"/>
      <c r="JMP361"/>
      <c r="JMQ361"/>
      <c r="JMR361"/>
      <c r="JMS361"/>
      <c r="JMT361"/>
      <c r="JMU361"/>
      <c r="JMV361"/>
      <c r="JMW361"/>
      <c r="JMX361"/>
      <c r="JMY361"/>
      <c r="JMZ361"/>
      <c r="JNA361"/>
      <c r="JNB361"/>
      <c r="JNC361"/>
      <c r="JND361"/>
      <c r="JNE361"/>
      <c r="JNF361"/>
      <c r="JNG361"/>
      <c r="JNH361"/>
      <c r="JNI361"/>
      <c r="JNJ361"/>
      <c r="JNK361"/>
      <c r="JNL361"/>
      <c r="JNM361"/>
      <c r="JNN361"/>
      <c r="JNO361"/>
      <c r="JNP361"/>
      <c r="JNQ361"/>
      <c r="JNR361"/>
      <c r="JNS361"/>
      <c r="JNT361"/>
      <c r="JNU361"/>
      <c r="JNV361"/>
      <c r="JNW361"/>
      <c r="JNX361"/>
      <c r="JNY361"/>
      <c r="JNZ361"/>
      <c r="JOA361"/>
      <c r="JOB361"/>
      <c r="JOC361"/>
      <c r="JOD361"/>
      <c r="JOE361"/>
      <c r="JOF361"/>
      <c r="JOG361"/>
      <c r="JOH361"/>
      <c r="JOI361"/>
      <c r="JOJ361"/>
      <c r="JOK361"/>
      <c r="JOL361"/>
      <c r="JOM361"/>
      <c r="JON361"/>
      <c r="JOO361"/>
      <c r="JOP361"/>
      <c r="JOQ361"/>
      <c r="JOR361"/>
      <c r="JOS361"/>
      <c r="JOT361"/>
      <c r="JOU361"/>
      <c r="JOV361"/>
      <c r="JOW361"/>
      <c r="JOX361"/>
      <c r="JOY361"/>
      <c r="JOZ361"/>
      <c r="JPA361"/>
      <c r="JPB361"/>
      <c r="JPC361"/>
      <c r="JPD361"/>
      <c r="JPE361"/>
      <c r="JPF361"/>
      <c r="JPG361"/>
      <c r="JPH361"/>
      <c r="JPI361"/>
      <c r="JPJ361"/>
      <c r="JPK361"/>
      <c r="JPL361"/>
      <c r="JPM361"/>
      <c r="JPN361"/>
      <c r="JPO361"/>
      <c r="JPP361"/>
      <c r="JPQ361"/>
      <c r="JPR361"/>
      <c r="JPS361"/>
      <c r="JPT361"/>
      <c r="JPU361"/>
      <c r="JPV361"/>
      <c r="JPW361"/>
      <c r="JPX361"/>
      <c r="JPY361"/>
      <c r="JPZ361"/>
      <c r="JQA361"/>
      <c r="JQB361"/>
      <c r="JQC361"/>
      <c r="JQD361"/>
      <c r="JQE361"/>
      <c r="JQF361"/>
      <c r="JQG361"/>
      <c r="JQH361"/>
      <c r="JQI361"/>
      <c r="JQJ361"/>
      <c r="JQK361"/>
      <c r="JQL361"/>
      <c r="JQM361"/>
      <c r="JQN361"/>
      <c r="JQO361"/>
      <c r="JQP361"/>
      <c r="JQQ361"/>
      <c r="JQR361"/>
      <c r="JQS361"/>
      <c r="JQT361"/>
      <c r="JQU361"/>
      <c r="JQV361"/>
      <c r="JQW361"/>
      <c r="JQX361"/>
      <c r="JQY361"/>
      <c r="JQZ361"/>
      <c r="JRA361"/>
      <c r="JRB361"/>
      <c r="JRC361"/>
      <c r="JRD361"/>
      <c r="JRE361"/>
      <c r="JRF361"/>
      <c r="JRG361"/>
      <c r="JRH361"/>
      <c r="JRI361"/>
      <c r="JRJ361"/>
      <c r="JRK361"/>
      <c r="JRL361"/>
      <c r="JRM361"/>
      <c r="JRN361"/>
      <c r="JRO361"/>
      <c r="JRP361"/>
      <c r="JRQ361"/>
      <c r="JRR361"/>
      <c r="JRS361"/>
      <c r="JRT361"/>
      <c r="JRU361"/>
      <c r="JRV361"/>
      <c r="JRW361"/>
      <c r="JRX361"/>
      <c r="JRY361"/>
      <c r="JRZ361"/>
      <c r="JSA361"/>
      <c r="JSB361"/>
      <c r="JSC361"/>
      <c r="JSD361"/>
      <c r="JSE361"/>
      <c r="JSF361"/>
      <c r="JSG361"/>
      <c r="JSH361"/>
      <c r="JSI361"/>
      <c r="JSJ361"/>
      <c r="JSK361"/>
      <c r="JSL361"/>
      <c r="JSM361"/>
      <c r="JSN361"/>
      <c r="JSO361"/>
      <c r="JSP361"/>
      <c r="JSQ361"/>
      <c r="JSR361"/>
      <c r="JSS361"/>
      <c r="JST361"/>
      <c r="JSU361"/>
      <c r="JSV361"/>
      <c r="JSW361"/>
      <c r="JSX361"/>
      <c r="JSY361"/>
      <c r="JSZ361"/>
      <c r="JTA361"/>
      <c r="JTB361"/>
      <c r="JTC361"/>
      <c r="JTD361"/>
      <c r="JTE361"/>
      <c r="JTF361"/>
      <c r="JTG361"/>
      <c r="JTH361"/>
      <c r="JTI361"/>
      <c r="JTJ361"/>
      <c r="JTK361"/>
      <c r="JTL361"/>
      <c r="JTM361"/>
      <c r="JTN361"/>
      <c r="JTO361"/>
      <c r="JTP361"/>
      <c r="JTQ361"/>
      <c r="JTR361"/>
      <c r="JTS361"/>
      <c r="JTT361"/>
      <c r="JTU361"/>
      <c r="JTV361"/>
      <c r="JTW361"/>
      <c r="JTX361"/>
      <c r="JTY361"/>
      <c r="JTZ361"/>
      <c r="JUA361"/>
      <c r="JUB361"/>
      <c r="JUC361"/>
      <c r="JUD361"/>
      <c r="JUE361"/>
      <c r="JUF361"/>
      <c r="JUG361"/>
      <c r="JUH361"/>
      <c r="JUI361"/>
      <c r="JUJ361"/>
      <c r="JUK361"/>
      <c r="JUL361"/>
      <c r="JUM361"/>
      <c r="JUN361"/>
      <c r="JUO361"/>
      <c r="JUP361"/>
      <c r="JUQ361"/>
      <c r="JUR361"/>
      <c r="JUS361"/>
      <c r="JUT361"/>
      <c r="JUU361"/>
      <c r="JUV361"/>
      <c r="JUW361"/>
      <c r="JUX361"/>
      <c r="JUY361"/>
      <c r="JUZ361"/>
      <c r="JVA361"/>
      <c r="JVB361"/>
      <c r="JVC361"/>
      <c r="JVD361"/>
      <c r="JVE361"/>
      <c r="JVF361"/>
      <c r="JVG361"/>
      <c r="JVH361"/>
      <c r="JVI361"/>
      <c r="JVJ361"/>
      <c r="JVK361"/>
      <c r="JVL361"/>
      <c r="JVM361"/>
      <c r="JVN361"/>
      <c r="JVO361"/>
      <c r="JVP361"/>
      <c r="JVQ361"/>
      <c r="JVR361"/>
      <c r="JVS361"/>
      <c r="JVT361"/>
      <c r="JVU361"/>
      <c r="JVV361"/>
      <c r="JVW361"/>
      <c r="JVX361"/>
      <c r="JVY361"/>
      <c r="JVZ361"/>
      <c r="JWA361"/>
      <c r="JWB361"/>
      <c r="JWC361"/>
      <c r="JWD361"/>
      <c r="JWE361"/>
      <c r="JWF361"/>
      <c r="JWG361"/>
      <c r="JWH361"/>
      <c r="JWI361"/>
      <c r="JWJ361"/>
      <c r="JWK361"/>
      <c r="JWL361"/>
      <c r="JWM361"/>
      <c r="JWN361"/>
      <c r="JWO361"/>
      <c r="JWP361"/>
      <c r="JWQ361"/>
      <c r="JWR361"/>
      <c r="JWS361"/>
      <c r="JWT361"/>
      <c r="JWU361"/>
      <c r="JWV361"/>
      <c r="JWW361"/>
      <c r="JWX361"/>
      <c r="JWY361"/>
      <c r="JWZ361"/>
      <c r="JXA361"/>
      <c r="JXB361"/>
      <c r="JXC361"/>
      <c r="JXD361"/>
      <c r="JXE361"/>
      <c r="JXF361"/>
      <c r="JXG361"/>
      <c r="JXH361"/>
      <c r="JXI361"/>
      <c r="JXJ361"/>
      <c r="JXK361"/>
      <c r="JXL361"/>
      <c r="JXM361"/>
      <c r="JXN361"/>
      <c r="JXO361"/>
      <c r="JXP361"/>
      <c r="JXQ361"/>
      <c r="JXR361"/>
      <c r="JXS361"/>
      <c r="JXT361"/>
      <c r="JXU361"/>
      <c r="JXV361"/>
      <c r="JXW361"/>
      <c r="JXX361"/>
      <c r="JXY361"/>
      <c r="JXZ361"/>
      <c r="JYA361"/>
      <c r="JYB361"/>
      <c r="JYC361"/>
      <c r="JYD361"/>
      <c r="JYE361"/>
      <c r="JYF361"/>
      <c r="JYG361"/>
      <c r="JYH361"/>
      <c r="JYI361"/>
      <c r="JYJ361"/>
      <c r="JYK361"/>
      <c r="JYL361"/>
      <c r="JYM361"/>
      <c r="JYN361"/>
      <c r="JYO361"/>
      <c r="JYP361"/>
      <c r="JYQ361"/>
      <c r="JYR361"/>
      <c r="JYS361"/>
      <c r="JYT361"/>
      <c r="JYU361"/>
      <c r="JYV361"/>
      <c r="JYW361"/>
      <c r="JYX361"/>
      <c r="JYY361"/>
      <c r="JYZ361"/>
      <c r="JZA361"/>
      <c r="JZB361"/>
      <c r="JZC361"/>
      <c r="JZD361"/>
      <c r="JZE361"/>
      <c r="JZF361"/>
      <c r="JZG361"/>
      <c r="JZH361"/>
      <c r="JZI361"/>
      <c r="JZJ361"/>
      <c r="JZK361"/>
      <c r="JZL361"/>
      <c r="JZM361"/>
      <c r="JZN361"/>
      <c r="JZO361"/>
      <c r="JZP361"/>
      <c r="JZQ361"/>
      <c r="JZR361"/>
      <c r="JZS361"/>
      <c r="JZT361"/>
      <c r="JZU361"/>
      <c r="JZV361"/>
      <c r="JZW361"/>
      <c r="JZX361"/>
      <c r="JZY361"/>
      <c r="JZZ361"/>
      <c r="KAA361"/>
      <c r="KAB361"/>
      <c r="KAC361"/>
      <c r="KAD361"/>
      <c r="KAE361"/>
      <c r="KAF361"/>
      <c r="KAG361"/>
      <c r="KAH361"/>
      <c r="KAI361"/>
      <c r="KAJ361"/>
      <c r="KAK361"/>
      <c r="KAL361"/>
      <c r="KAM361"/>
      <c r="KAN361"/>
      <c r="KAO361"/>
      <c r="KAP361"/>
      <c r="KAQ361"/>
      <c r="KAR361"/>
      <c r="KAS361"/>
      <c r="KAT361"/>
      <c r="KAU361"/>
      <c r="KAV361"/>
      <c r="KAW361"/>
      <c r="KAX361"/>
      <c r="KAY361"/>
      <c r="KAZ361"/>
      <c r="KBA361"/>
      <c r="KBB361"/>
      <c r="KBC361"/>
      <c r="KBD361"/>
      <c r="KBE361"/>
      <c r="KBF361"/>
      <c r="KBG361"/>
      <c r="KBH361"/>
      <c r="KBI361"/>
      <c r="KBJ361"/>
      <c r="KBK361"/>
      <c r="KBL361"/>
      <c r="KBM361"/>
      <c r="KBN361"/>
      <c r="KBO361"/>
      <c r="KBP361"/>
      <c r="KBQ361"/>
      <c r="KBR361"/>
      <c r="KBS361"/>
      <c r="KBT361"/>
      <c r="KBU361"/>
      <c r="KBV361"/>
      <c r="KBW361"/>
      <c r="KBX361"/>
      <c r="KBY361"/>
      <c r="KBZ361"/>
      <c r="KCA361"/>
      <c r="KCB361"/>
      <c r="KCC361"/>
      <c r="KCD361"/>
      <c r="KCE361"/>
      <c r="KCF361"/>
      <c r="KCG361"/>
      <c r="KCH361"/>
      <c r="KCI361"/>
      <c r="KCJ361"/>
      <c r="KCK361"/>
      <c r="KCL361"/>
      <c r="KCM361"/>
      <c r="KCN361"/>
      <c r="KCO361"/>
      <c r="KCP361"/>
      <c r="KCQ361"/>
      <c r="KCR361"/>
      <c r="KCS361"/>
      <c r="KCT361"/>
      <c r="KCU361"/>
      <c r="KCV361"/>
      <c r="KCW361"/>
      <c r="KCX361"/>
      <c r="KCY361"/>
      <c r="KCZ361"/>
      <c r="KDA361"/>
      <c r="KDB361"/>
      <c r="KDC361"/>
      <c r="KDD361"/>
      <c r="KDE361"/>
      <c r="KDF361"/>
      <c r="KDG361"/>
      <c r="KDH361"/>
      <c r="KDI361"/>
      <c r="KDJ361"/>
      <c r="KDK361"/>
      <c r="KDL361"/>
      <c r="KDM361"/>
      <c r="KDN361"/>
      <c r="KDO361"/>
      <c r="KDP361"/>
      <c r="KDQ361"/>
      <c r="KDR361"/>
      <c r="KDS361"/>
      <c r="KDT361"/>
      <c r="KDU361"/>
      <c r="KDV361"/>
      <c r="KDW361"/>
      <c r="KDX361"/>
      <c r="KDY361"/>
      <c r="KDZ361"/>
      <c r="KEA361"/>
      <c r="KEB361"/>
      <c r="KEC361"/>
      <c r="KED361"/>
      <c r="KEE361"/>
      <c r="KEF361"/>
      <c r="KEG361"/>
      <c r="KEH361"/>
      <c r="KEI361"/>
      <c r="KEJ361"/>
      <c r="KEK361"/>
      <c r="KEL361"/>
      <c r="KEM361"/>
      <c r="KEN361"/>
      <c r="KEO361"/>
      <c r="KEP361"/>
      <c r="KEQ361"/>
      <c r="KER361"/>
      <c r="KES361"/>
      <c r="KET361"/>
      <c r="KEU361"/>
      <c r="KEV361"/>
      <c r="KEW361"/>
      <c r="KEX361"/>
      <c r="KEY361"/>
      <c r="KEZ361"/>
      <c r="KFA361"/>
      <c r="KFB361"/>
      <c r="KFC361"/>
      <c r="KFD361"/>
      <c r="KFE361"/>
      <c r="KFF361"/>
      <c r="KFG361"/>
      <c r="KFH361"/>
      <c r="KFI361"/>
      <c r="KFJ361"/>
      <c r="KFK361"/>
      <c r="KFL361"/>
      <c r="KFM361"/>
      <c r="KFN361"/>
      <c r="KFO361"/>
      <c r="KFP361"/>
      <c r="KFQ361"/>
      <c r="KFR361"/>
      <c r="KFS361"/>
      <c r="KFT361"/>
      <c r="KFU361"/>
      <c r="KFV361"/>
      <c r="KFW361"/>
      <c r="KFX361"/>
      <c r="KFY361"/>
      <c r="KFZ361"/>
      <c r="KGA361"/>
      <c r="KGB361"/>
      <c r="KGC361"/>
      <c r="KGD361"/>
      <c r="KGE361"/>
      <c r="KGF361"/>
      <c r="KGG361"/>
      <c r="KGH361"/>
      <c r="KGI361"/>
      <c r="KGJ361"/>
      <c r="KGK361"/>
      <c r="KGL361"/>
      <c r="KGM361"/>
      <c r="KGN361"/>
      <c r="KGO361"/>
      <c r="KGP361"/>
      <c r="KGQ361"/>
      <c r="KGR361"/>
      <c r="KGS361"/>
      <c r="KGT361"/>
      <c r="KGU361"/>
      <c r="KGV361"/>
      <c r="KGW361"/>
      <c r="KGX361"/>
      <c r="KGY361"/>
      <c r="KGZ361"/>
      <c r="KHA361"/>
      <c r="KHB361"/>
      <c r="KHC361"/>
      <c r="KHD361"/>
      <c r="KHE361"/>
      <c r="KHF361"/>
      <c r="KHG361"/>
      <c r="KHH361"/>
      <c r="KHI361"/>
      <c r="KHJ361"/>
      <c r="KHK361"/>
      <c r="KHL361"/>
      <c r="KHM361"/>
      <c r="KHN361"/>
      <c r="KHO361"/>
      <c r="KHP361"/>
      <c r="KHQ361"/>
      <c r="KHR361"/>
      <c r="KHS361"/>
      <c r="KHT361"/>
      <c r="KHU361"/>
      <c r="KHV361"/>
      <c r="KHW361"/>
      <c r="KHX361"/>
      <c r="KHY361"/>
      <c r="KHZ361"/>
      <c r="KIA361"/>
      <c r="KIB361"/>
      <c r="KIC361"/>
      <c r="KID361"/>
      <c r="KIE361"/>
      <c r="KIF361"/>
      <c r="KIG361"/>
      <c r="KIH361"/>
      <c r="KII361"/>
      <c r="KIJ361"/>
      <c r="KIK361"/>
      <c r="KIL361"/>
      <c r="KIM361"/>
      <c r="KIN361"/>
      <c r="KIO361"/>
      <c r="KIP361"/>
      <c r="KIQ361"/>
      <c r="KIR361"/>
      <c r="KIS361"/>
      <c r="KIT361"/>
      <c r="KIU361"/>
      <c r="KIV361"/>
      <c r="KIW361"/>
      <c r="KIX361"/>
      <c r="KIY361"/>
      <c r="KIZ361"/>
      <c r="KJA361"/>
      <c r="KJB361"/>
      <c r="KJC361"/>
      <c r="KJD361"/>
      <c r="KJE361"/>
      <c r="KJF361"/>
      <c r="KJG361"/>
      <c r="KJH361"/>
      <c r="KJI361"/>
      <c r="KJJ361"/>
      <c r="KJK361"/>
      <c r="KJL361"/>
      <c r="KJM361"/>
      <c r="KJN361"/>
      <c r="KJO361"/>
      <c r="KJP361"/>
      <c r="KJQ361"/>
      <c r="KJR361"/>
      <c r="KJS361"/>
      <c r="KJT361"/>
      <c r="KJU361"/>
      <c r="KJV361"/>
      <c r="KJW361"/>
      <c r="KJX361"/>
      <c r="KJY361"/>
      <c r="KJZ361"/>
      <c r="KKA361"/>
      <c r="KKB361"/>
      <c r="KKC361"/>
      <c r="KKD361"/>
      <c r="KKE361"/>
      <c r="KKF361"/>
      <c r="KKG361"/>
      <c r="KKH361"/>
      <c r="KKI361"/>
      <c r="KKJ361"/>
      <c r="KKK361"/>
      <c r="KKL361"/>
      <c r="KKM361"/>
      <c r="KKN361"/>
      <c r="KKO361"/>
      <c r="KKP361"/>
      <c r="KKQ361"/>
      <c r="KKR361"/>
      <c r="KKS361"/>
      <c r="KKT361"/>
      <c r="KKU361"/>
      <c r="KKV361"/>
      <c r="KKW361"/>
      <c r="KKX361"/>
      <c r="KKY361"/>
      <c r="KKZ361"/>
      <c r="KLA361"/>
      <c r="KLB361"/>
      <c r="KLC361"/>
      <c r="KLD361"/>
      <c r="KLE361"/>
      <c r="KLF361"/>
      <c r="KLG361"/>
      <c r="KLH361"/>
      <c r="KLI361"/>
      <c r="KLJ361"/>
      <c r="KLK361"/>
      <c r="KLL361"/>
      <c r="KLM361"/>
      <c r="KLN361"/>
      <c r="KLO361"/>
      <c r="KLP361"/>
      <c r="KLQ361"/>
      <c r="KLR361"/>
      <c r="KLS361"/>
      <c r="KLT361"/>
      <c r="KLU361"/>
      <c r="KLV361"/>
      <c r="KLW361"/>
      <c r="KLX361"/>
      <c r="KLY361"/>
      <c r="KLZ361"/>
      <c r="KMA361"/>
      <c r="KMB361"/>
      <c r="KMC361"/>
      <c r="KMD361"/>
      <c r="KME361"/>
      <c r="KMF361"/>
      <c r="KMG361"/>
      <c r="KMH361"/>
      <c r="KMI361"/>
      <c r="KMJ361"/>
      <c r="KMK361"/>
      <c r="KML361"/>
      <c r="KMM361"/>
      <c r="KMN361"/>
      <c r="KMO361"/>
      <c r="KMP361"/>
      <c r="KMQ361"/>
      <c r="KMR361"/>
      <c r="KMS361"/>
      <c r="KMT361"/>
      <c r="KMU361"/>
      <c r="KMV361"/>
      <c r="KMW361"/>
      <c r="KMX361"/>
      <c r="KMY361"/>
      <c r="KMZ361"/>
      <c r="KNA361"/>
      <c r="KNB361"/>
      <c r="KNC361"/>
      <c r="KND361"/>
      <c r="KNE361"/>
      <c r="KNF361"/>
      <c r="KNG361"/>
      <c r="KNH361"/>
      <c r="KNI361"/>
      <c r="KNJ361"/>
      <c r="KNK361"/>
      <c r="KNL361"/>
      <c r="KNM361"/>
      <c r="KNN361"/>
      <c r="KNO361"/>
      <c r="KNP361"/>
      <c r="KNQ361"/>
      <c r="KNR361"/>
      <c r="KNS361"/>
      <c r="KNT361"/>
      <c r="KNU361"/>
      <c r="KNV361"/>
      <c r="KNW361"/>
      <c r="KNX361"/>
      <c r="KNY361"/>
      <c r="KNZ361"/>
      <c r="KOA361"/>
      <c r="KOB361"/>
      <c r="KOC361"/>
      <c r="KOD361"/>
      <c r="KOE361"/>
      <c r="KOF361"/>
      <c r="KOG361"/>
      <c r="KOH361"/>
      <c r="KOI361"/>
      <c r="KOJ361"/>
      <c r="KOK361"/>
      <c r="KOL361"/>
      <c r="KOM361"/>
      <c r="KON361"/>
      <c r="KOO361"/>
      <c r="KOP361"/>
      <c r="KOQ361"/>
      <c r="KOR361"/>
      <c r="KOS361"/>
      <c r="KOT361"/>
      <c r="KOU361"/>
      <c r="KOV361"/>
      <c r="KOW361"/>
      <c r="KOX361"/>
      <c r="KOY361"/>
      <c r="KOZ361"/>
      <c r="KPA361"/>
      <c r="KPB361"/>
      <c r="KPC361"/>
      <c r="KPD361"/>
      <c r="KPE361"/>
      <c r="KPF361"/>
      <c r="KPG361"/>
      <c r="KPH361"/>
      <c r="KPI361"/>
      <c r="KPJ361"/>
      <c r="KPK361"/>
      <c r="KPL361"/>
      <c r="KPM361"/>
      <c r="KPN361"/>
      <c r="KPO361"/>
      <c r="KPP361"/>
      <c r="KPQ361"/>
      <c r="KPR361"/>
      <c r="KPS361"/>
      <c r="KPT361"/>
      <c r="KPU361"/>
      <c r="KPV361"/>
      <c r="KPW361"/>
      <c r="KPX361"/>
      <c r="KPY361"/>
      <c r="KPZ361"/>
      <c r="KQA361"/>
      <c r="KQB361"/>
      <c r="KQC361"/>
      <c r="KQD361"/>
      <c r="KQE361"/>
      <c r="KQF361"/>
      <c r="KQG361"/>
      <c r="KQH361"/>
      <c r="KQI361"/>
      <c r="KQJ361"/>
      <c r="KQK361"/>
      <c r="KQL361"/>
      <c r="KQM361"/>
      <c r="KQN361"/>
      <c r="KQO361"/>
      <c r="KQP361"/>
      <c r="KQQ361"/>
      <c r="KQR361"/>
      <c r="KQS361"/>
      <c r="KQT361"/>
      <c r="KQU361"/>
      <c r="KQV361"/>
      <c r="KQW361"/>
      <c r="KQX361"/>
      <c r="KQY361"/>
      <c r="KQZ361"/>
      <c r="KRA361"/>
      <c r="KRB361"/>
      <c r="KRC361"/>
      <c r="KRD361"/>
      <c r="KRE361"/>
      <c r="KRF361"/>
      <c r="KRG361"/>
      <c r="KRH361"/>
      <c r="KRI361"/>
      <c r="KRJ361"/>
      <c r="KRK361"/>
      <c r="KRL361"/>
      <c r="KRM361"/>
      <c r="KRN361"/>
      <c r="KRO361"/>
      <c r="KRP361"/>
      <c r="KRQ361"/>
      <c r="KRR361"/>
      <c r="KRS361"/>
      <c r="KRT361"/>
      <c r="KRU361"/>
      <c r="KRV361"/>
      <c r="KRW361"/>
      <c r="KRX361"/>
      <c r="KRY361"/>
      <c r="KRZ361"/>
      <c r="KSA361"/>
      <c r="KSB361"/>
      <c r="KSC361"/>
      <c r="KSD361"/>
      <c r="KSE361"/>
      <c r="KSF361"/>
      <c r="KSG361"/>
      <c r="KSH361"/>
      <c r="KSI361"/>
      <c r="KSJ361"/>
      <c r="KSK361"/>
      <c r="KSL361"/>
      <c r="KSM361"/>
      <c r="KSN361"/>
      <c r="KSO361"/>
      <c r="KSP361"/>
      <c r="KSQ361"/>
      <c r="KSR361"/>
      <c r="KSS361"/>
      <c r="KST361"/>
      <c r="KSU361"/>
      <c r="KSV361"/>
      <c r="KSW361"/>
      <c r="KSX361"/>
      <c r="KSY361"/>
      <c r="KSZ361"/>
      <c r="KTA361"/>
      <c r="KTB361"/>
      <c r="KTC361"/>
      <c r="KTD361"/>
      <c r="KTE361"/>
      <c r="KTF361"/>
      <c r="KTG361"/>
      <c r="KTH361"/>
      <c r="KTI361"/>
      <c r="KTJ361"/>
      <c r="KTK361"/>
      <c r="KTL361"/>
      <c r="KTM361"/>
      <c r="KTN361"/>
      <c r="KTO361"/>
      <c r="KTP361"/>
      <c r="KTQ361"/>
      <c r="KTR361"/>
      <c r="KTS361"/>
      <c r="KTT361"/>
      <c r="KTU361"/>
      <c r="KTV361"/>
      <c r="KTW361"/>
      <c r="KTX361"/>
      <c r="KTY361"/>
      <c r="KTZ361"/>
      <c r="KUA361"/>
      <c r="KUB361"/>
      <c r="KUC361"/>
      <c r="KUD361"/>
      <c r="KUE361"/>
      <c r="KUF361"/>
      <c r="KUG361"/>
      <c r="KUH361"/>
      <c r="KUI361"/>
      <c r="KUJ361"/>
      <c r="KUK361"/>
      <c r="KUL361"/>
      <c r="KUM361"/>
      <c r="KUN361"/>
      <c r="KUO361"/>
      <c r="KUP361"/>
      <c r="KUQ361"/>
      <c r="KUR361"/>
      <c r="KUS361"/>
      <c r="KUT361"/>
      <c r="KUU361"/>
      <c r="KUV361"/>
      <c r="KUW361"/>
      <c r="KUX361"/>
      <c r="KUY361"/>
      <c r="KUZ361"/>
      <c r="KVA361"/>
      <c r="KVB361"/>
      <c r="KVC361"/>
      <c r="KVD361"/>
      <c r="KVE361"/>
      <c r="KVF361"/>
      <c r="KVG361"/>
      <c r="KVH361"/>
      <c r="KVI361"/>
      <c r="KVJ361"/>
      <c r="KVK361"/>
      <c r="KVL361"/>
      <c r="KVM361"/>
      <c r="KVN361"/>
      <c r="KVO361"/>
      <c r="KVP361"/>
      <c r="KVQ361"/>
      <c r="KVR361"/>
      <c r="KVS361"/>
      <c r="KVT361"/>
      <c r="KVU361"/>
      <c r="KVV361"/>
      <c r="KVW361"/>
      <c r="KVX361"/>
      <c r="KVY361"/>
      <c r="KVZ361"/>
      <c r="KWA361"/>
      <c r="KWB361"/>
      <c r="KWC361"/>
      <c r="KWD361"/>
      <c r="KWE361"/>
      <c r="KWF361"/>
      <c r="KWG361"/>
      <c r="KWH361"/>
      <c r="KWI361"/>
      <c r="KWJ361"/>
      <c r="KWK361"/>
      <c r="KWL361"/>
      <c r="KWM361"/>
      <c r="KWN361"/>
      <c r="KWO361"/>
      <c r="KWP361"/>
      <c r="KWQ361"/>
      <c r="KWR361"/>
      <c r="KWS361"/>
      <c r="KWT361"/>
      <c r="KWU361"/>
      <c r="KWV361"/>
      <c r="KWW361"/>
      <c r="KWX361"/>
      <c r="KWY361"/>
      <c r="KWZ361"/>
      <c r="KXA361"/>
      <c r="KXB361"/>
      <c r="KXC361"/>
      <c r="KXD361"/>
      <c r="KXE361"/>
      <c r="KXF361"/>
      <c r="KXG361"/>
      <c r="KXH361"/>
      <c r="KXI361"/>
      <c r="KXJ361"/>
      <c r="KXK361"/>
      <c r="KXL361"/>
      <c r="KXM361"/>
      <c r="KXN361"/>
      <c r="KXO361"/>
      <c r="KXP361"/>
      <c r="KXQ361"/>
      <c r="KXR361"/>
      <c r="KXS361"/>
      <c r="KXT361"/>
      <c r="KXU361"/>
      <c r="KXV361"/>
      <c r="KXW361"/>
      <c r="KXX361"/>
      <c r="KXY361"/>
      <c r="KXZ361"/>
      <c r="KYA361"/>
      <c r="KYB361"/>
      <c r="KYC361"/>
      <c r="KYD361"/>
      <c r="KYE361"/>
      <c r="KYF361"/>
      <c r="KYG361"/>
      <c r="KYH361"/>
      <c r="KYI361"/>
      <c r="KYJ361"/>
      <c r="KYK361"/>
      <c r="KYL361"/>
      <c r="KYM361"/>
      <c r="KYN361"/>
      <c r="KYO361"/>
      <c r="KYP361"/>
      <c r="KYQ361"/>
      <c r="KYR361"/>
      <c r="KYS361"/>
      <c r="KYT361"/>
      <c r="KYU361"/>
      <c r="KYV361"/>
      <c r="KYW361"/>
      <c r="KYX361"/>
      <c r="KYY361"/>
      <c r="KYZ361"/>
      <c r="KZA361"/>
      <c r="KZB361"/>
      <c r="KZC361"/>
      <c r="KZD361"/>
      <c r="KZE361"/>
      <c r="KZF361"/>
      <c r="KZG361"/>
      <c r="KZH361"/>
      <c r="KZI361"/>
      <c r="KZJ361"/>
      <c r="KZK361"/>
      <c r="KZL361"/>
      <c r="KZM361"/>
      <c r="KZN361"/>
      <c r="KZO361"/>
      <c r="KZP361"/>
      <c r="KZQ361"/>
      <c r="KZR361"/>
      <c r="KZS361"/>
      <c r="KZT361"/>
      <c r="KZU361"/>
      <c r="KZV361"/>
      <c r="KZW361"/>
      <c r="KZX361"/>
      <c r="KZY361"/>
      <c r="KZZ361"/>
      <c r="LAA361"/>
      <c r="LAB361"/>
      <c r="LAC361"/>
      <c r="LAD361"/>
      <c r="LAE361"/>
      <c r="LAF361"/>
      <c r="LAG361"/>
      <c r="LAH361"/>
      <c r="LAI361"/>
      <c r="LAJ361"/>
      <c r="LAK361"/>
      <c r="LAL361"/>
      <c r="LAM361"/>
      <c r="LAN361"/>
      <c r="LAO361"/>
      <c r="LAP361"/>
      <c r="LAQ361"/>
      <c r="LAR361"/>
      <c r="LAS361"/>
      <c r="LAT361"/>
      <c r="LAU361"/>
      <c r="LAV361"/>
      <c r="LAW361"/>
      <c r="LAX361"/>
      <c r="LAY361"/>
      <c r="LAZ361"/>
      <c r="LBA361"/>
      <c r="LBB361"/>
      <c r="LBC361"/>
      <c r="LBD361"/>
      <c r="LBE361"/>
      <c r="LBF361"/>
      <c r="LBG361"/>
      <c r="LBH361"/>
      <c r="LBI361"/>
      <c r="LBJ361"/>
      <c r="LBK361"/>
      <c r="LBL361"/>
      <c r="LBM361"/>
      <c r="LBN361"/>
      <c r="LBO361"/>
      <c r="LBP361"/>
      <c r="LBQ361"/>
      <c r="LBR361"/>
      <c r="LBS361"/>
      <c r="LBT361"/>
      <c r="LBU361"/>
      <c r="LBV361"/>
      <c r="LBW361"/>
      <c r="LBX361"/>
      <c r="LBY361"/>
      <c r="LBZ361"/>
      <c r="LCA361"/>
      <c r="LCB361"/>
      <c r="LCC361"/>
      <c r="LCD361"/>
      <c r="LCE361"/>
      <c r="LCF361"/>
      <c r="LCG361"/>
      <c r="LCH361"/>
      <c r="LCI361"/>
      <c r="LCJ361"/>
      <c r="LCK361"/>
      <c r="LCL361"/>
      <c r="LCM361"/>
      <c r="LCN361"/>
      <c r="LCO361"/>
      <c r="LCP361"/>
      <c r="LCQ361"/>
      <c r="LCR361"/>
      <c r="LCS361"/>
      <c r="LCT361"/>
      <c r="LCU361"/>
      <c r="LCV361"/>
      <c r="LCW361"/>
      <c r="LCX361"/>
      <c r="LCY361"/>
      <c r="LCZ361"/>
      <c r="LDA361"/>
      <c r="LDB361"/>
      <c r="LDC361"/>
      <c r="LDD361"/>
      <c r="LDE361"/>
      <c r="LDF361"/>
      <c r="LDG361"/>
      <c r="LDH361"/>
      <c r="LDI361"/>
      <c r="LDJ361"/>
      <c r="LDK361"/>
      <c r="LDL361"/>
      <c r="LDM361"/>
      <c r="LDN361"/>
      <c r="LDO361"/>
      <c r="LDP361"/>
      <c r="LDQ361"/>
      <c r="LDR361"/>
      <c r="LDS361"/>
      <c r="LDT361"/>
      <c r="LDU361"/>
      <c r="LDV361"/>
      <c r="LDW361"/>
      <c r="LDX361"/>
      <c r="LDY361"/>
      <c r="LDZ361"/>
      <c r="LEA361"/>
      <c r="LEB361"/>
      <c r="LEC361"/>
      <c r="LED361"/>
      <c r="LEE361"/>
      <c r="LEF361"/>
      <c r="LEG361"/>
      <c r="LEH361"/>
      <c r="LEI361"/>
      <c r="LEJ361"/>
      <c r="LEK361"/>
      <c r="LEL361"/>
      <c r="LEM361"/>
      <c r="LEN361"/>
      <c r="LEO361"/>
      <c r="LEP361"/>
      <c r="LEQ361"/>
      <c r="LER361"/>
      <c r="LES361"/>
      <c r="LET361"/>
      <c r="LEU361"/>
      <c r="LEV361"/>
      <c r="LEW361"/>
      <c r="LEX361"/>
      <c r="LEY361"/>
      <c r="LEZ361"/>
      <c r="LFA361"/>
      <c r="LFB361"/>
      <c r="LFC361"/>
      <c r="LFD361"/>
      <c r="LFE361"/>
      <c r="LFF361"/>
      <c r="LFG361"/>
      <c r="LFH361"/>
      <c r="LFI361"/>
      <c r="LFJ361"/>
      <c r="LFK361"/>
      <c r="LFL361"/>
      <c r="LFM361"/>
      <c r="LFN361"/>
      <c r="LFO361"/>
      <c r="LFP361"/>
      <c r="LFQ361"/>
      <c r="LFR361"/>
      <c r="LFS361"/>
      <c r="LFT361"/>
      <c r="LFU361"/>
      <c r="LFV361"/>
      <c r="LFW361"/>
      <c r="LFX361"/>
      <c r="LFY361"/>
      <c r="LFZ361"/>
      <c r="LGA361"/>
      <c r="LGB361"/>
      <c r="LGC361"/>
      <c r="LGD361"/>
      <c r="LGE361"/>
      <c r="LGF361"/>
      <c r="LGG361"/>
      <c r="LGH361"/>
      <c r="LGI361"/>
      <c r="LGJ361"/>
      <c r="LGK361"/>
      <c r="LGL361"/>
      <c r="LGM361"/>
      <c r="LGN361"/>
      <c r="LGO361"/>
      <c r="LGP361"/>
      <c r="LGQ361"/>
      <c r="LGR361"/>
      <c r="LGS361"/>
      <c r="LGT361"/>
      <c r="LGU361"/>
      <c r="LGV361"/>
      <c r="LGW361"/>
      <c r="LGX361"/>
      <c r="LGY361"/>
      <c r="LGZ361"/>
      <c r="LHA361"/>
      <c r="LHB361"/>
      <c r="LHC361"/>
      <c r="LHD361"/>
      <c r="LHE361"/>
      <c r="LHF361"/>
      <c r="LHG361"/>
      <c r="LHH361"/>
      <c r="LHI361"/>
      <c r="LHJ361"/>
      <c r="LHK361"/>
      <c r="LHL361"/>
      <c r="LHM361"/>
      <c r="LHN361"/>
      <c r="LHO361"/>
      <c r="LHP361"/>
      <c r="LHQ361"/>
      <c r="LHR361"/>
      <c r="LHS361"/>
      <c r="LHT361"/>
      <c r="LHU361"/>
      <c r="LHV361"/>
      <c r="LHW361"/>
      <c r="LHX361"/>
      <c r="LHY361"/>
      <c r="LHZ361"/>
      <c r="LIA361"/>
      <c r="LIB361"/>
      <c r="LIC361"/>
      <c r="LID361"/>
      <c r="LIE361"/>
      <c r="LIF361"/>
      <c r="LIG361"/>
      <c r="LIH361"/>
      <c r="LII361"/>
      <c r="LIJ361"/>
      <c r="LIK361"/>
      <c r="LIL361"/>
      <c r="LIM361"/>
      <c r="LIN361"/>
      <c r="LIO361"/>
      <c r="LIP361"/>
      <c r="LIQ361"/>
      <c r="LIR361"/>
      <c r="LIS361"/>
      <c r="LIT361"/>
      <c r="LIU361"/>
      <c r="LIV361"/>
      <c r="LIW361"/>
      <c r="LIX361"/>
      <c r="LIY361"/>
      <c r="LIZ361"/>
      <c r="LJA361"/>
      <c r="LJB361"/>
      <c r="LJC361"/>
      <c r="LJD361"/>
      <c r="LJE361"/>
      <c r="LJF361"/>
      <c r="LJG361"/>
      <c r="LJH361"/>
      <c r="LJI361"/>
      <c r="LJJ361"/>
      <c r="LJK361"/>
      <c r="LJL361"/>
      <c r="LJM361"/>
      <c r="LJN361"/>
      <c r="LJO361"/>
      <c r="LJP361"/>
      <c r="LJQ361"/>
      <c r="LJR361"/>
      <c r="LJS361"/>
      <c r="LJT361"/>
      <c r="LJU361"/>
      <c r="LJV361"/>
      <c r="LJW361"/>
      <c r="LJX361"/>
      <c r="LJY361"/>
      <c r="LJZ361"/>
      <c r="LKA361"/>
      <c r="LKB361"/>
      <c r="LKC361"/>
      <c r="LKD361"/>
      <c r="LKE361"/>
      <c r="LKF361"/>
      <c r="LKG361"/>
      <c r="LKH361"/>
      <c r="LKI361"/>
      <c r="LKJ361"/>
      <c r="LKK361"/>
      <c r="LKL361"/>
      <c r="LKM361"/>
      <c r="LKN361"/>
      <c r="LKO361"/>
      <c r="LKP361"/>
      <c r="LKQ361"/>
      <c r="LKR361"/>
      <c r="LKS361"/>
      <c r="LKT361"/>
      <c r="LKU361"/>
      <c r="LKV361"/>
      <c r="LKW361"/>
      <c r="LKX361"/>
      <c r="LKY361"/>
      <c r="LKZ361"/>
      <c r="LLA361"/>
      <c r="LLB361"/>
      <c r="LLC361"/>
      <c r="LLD361"/>
      <c r="LLE361"/>
      <c r="LLF361"/>
      <c r="LLG361"/>
      <c r="LLH361"/>
      <c r="LLI361"/>
      <c r="LLJ361"/>
      <c r="LLK361"/>
      <c r="LLL361"/>
      <c r="LLM361"/>
      <c r="LLN361"/>
      <c r="LLO361"/>
      <c r="LLP361"/>
      <c r="LLQ361"/>
      <c r="LLR361"/>
      <c r="LLS361"/>
      <c r="LLT361"/>
      <c r="LLU361"/>
      <c r="LLV361"/>
      <c r="LLW361"/>
      <c r="LLX361"/>
      <c r="LLY361"/>
      <c r="LLZ361"/>
      <c r="LMA361"/>
      <c r="LMB361"/>
      <c r="LMC361"/>
      <c r="LMD361"/>
      <c r="LME361"/>
      <c r="LMF361"/>
      <c r="LMG361"/>
      <c r="LMH361"/>
      <c r="LMI361"/>
      <c r="LMJ361"/>
      <c r="LMK361"/>
      <c r="LML361"/>
      <c r="LMM361"/>
      <c r="LMN361"/>
      <c r="LMO361"/>
      <c r="LMP361"/>
      <c r="LMQ361"/>
      <c r="LMR361"/>
      <c r="LMS361"/>
      <c r="LMT361"/>
      <c r="LMU361"/>
      <c r="LMV361"/>
      <c r="LMW361"/>
      <c r="LMX361"/>
      <c r="LMY361"/>
      <c r="LMZ361"/>
      <c r="LNA361"/>
      <c r="LNB361"/>
      <c r="LNC361"/>
      <c r="LND361"/>
      <c r="LNE361"/>
      <c r="LNF361"/>
      <c r="LNG361"/>
      <c r="LNH361"/>
      <c r="LNI361"/>
      <c r="LNJ361"/>
      <c r="LNK361"/>
      <c r="LNL361"/>
      <c r="LNM361"/>
      <c r="LNN361"/>
      <c r="LNO361"/>
      <c r="LNP361"/>
      <c r="LNQ361"/>
      <c r="LNR361"/>
      <c r="LNS361"/>
      <c r="LNT361"/>
      <c r="LNU361"/>
      <c r="LNV361"/>
      <c r="LNW361"/>
      <c r="LNX361"/>
      <c r="LNY361"/>
      <c r="LNZ361"/>
      <c r="LOA361"/>
      <c r="LOB361"/>
      <c r="LOC361"/>
      <c r="LOD361"/>
      <c r="LOE361"/>
      <c r="LOF361"/>
      <c r="LOG361"/>
      <c r="LOH361"/>
      <c r="LOI361"/>
      <c r="LOJ361"/>
      <c r="LOK361"/>
      <c r="LOL361"/>
      <c r="LOM361"/>
      <c r="LON361"/>
      <c r="LOO361"/>
      <c r="LOP361"/>
      <c r="LOQ361"/>
      <c r="LOR361"/>
      <c r="LOS361"/>
      <c r="LOT361"/>
      <c r="LOU361"/>
      <c r="LOV361"/>
      <c r="LOW361"/>
      <c r="LOX361"/>
      <c r="LOY361"/>
      <c r="LOZ361"/>
      <c r="LPA361"/>
      <c r="LPB361"/>
      <c r="LPC361"/>
      <c r="LPD361"/>
      <c r="LPE361"/>
      <c r="LPF361"/>
      <c r="LPG361"/>
      <c r="LPH361"/>
      <c r="LPI361"/>
      <c r="LPJ361"/>
      <c r="LPK361"/>
      <c r="LPL361"/>
      <c r="LPM361"/>
      <c r="LPN361"/>
      <c r="LPO361"/>
      <c r="LPP361"/>
      <c r="LPQ361"/>
      <c r="LPR361"/>
      <c r="LPS361"/>
      <c r="LPT361"/>
      <c r="LPU361"/>
      <c r="LPV361"/>
      <c r="LPW361"/>
      <c r="LPX361"/>
      <c r="LPY361"/>
      <c r="LPZ361"/>
      <c r="LQA361"/>
      <c r="LQB361"/>
      <c r="LQC361"/>
      <c r="LQD361"/>
      <c r="LQE361"/>
      <c r="LQF361"/>
      <c r="LQG361"/>
      <c r="LQH361"/>
      <c r="LQI361"/>
      <c r="LQJ361"/>
      <c r="LQK361"/>
      <c r="LQL361"/>
      <c r="LQM361"/>
      <c r="LQN361"/>
      <c r="LQO361"/>
      <c r="LQP361"/>
      <c r="LQQ361"/>
      <c r="LQR361"/>
      <c r="LQS361"/>
      <c r="LQT361"/>
      <c r="LQU361"/>
      <c r="LQV361"/>
      <c r="LQW361"/>
      <c r="LQX361"/>
      <c r="LQY361"/>
      <c r="LQZ361"/>
      <c r="LRA361"/>
      <c r="LRB361"/>
      <c r="LRC361"/>
      <c r="LRD361"/>
      <c r="LRE361"/>
      <c r="LRF361"/>
      <c r="LRG361"/>
      <c r="LRH361"/>
      <c r="LRI361"/>
      <c r="LRJ361"/>
      <c r="LRK361"/>
      <c r="LRL361"/>
      <c r="LRM361"/>
      <c r="LRN361"/>
      <c r="LRO361"/>
      <c r="LRP361"/>
      <c r="LRQ361"/>
      <c r="LRR361"/>
      <c r="LRS361"/>
      <c r="LRT361"/>
      <c r="LRU361"/>
      <c r="LRV361"/>
      <c r="LRW361"/>
      <c r="LRX361"/>
      <c r="LRY361"/>
      <c r="LRZ361"/>
      <c r="LSA361"/>
      <c r="LSB361"/>
      <c r="LSC361"/>
      <c r="LSD361"/>
      <c r="LSE361"/>
      <c r="LSF361"/>
      <c r="LSG361"/>
      <c r="LSH361"/>
      <c r="LSI361"/>
      <c r="LSJ361"/>
      <c r="LSK361"/>
      <c r="LSL361"/>
      <c r="LSM361"/>
      <c r="LSN361"/>
      <c r="LSO361"/>
      <c r="LSP361"/>
      <c r="LSQ361"/>
      <c r="LSR361"/>
      <c r="LSS361"/>
      <c r="LST361"/>
      <c r="LSU361"/>
      <c r="LSV361"/>
      <c r="LSW361"/>
      <c r="LSX361"/>
      <c r="LSY361"/>
      <c r="LSZ361"/>
      <c r="LTA361"/>
      <c r="LTB361"/>
      <c r="LTC361"/>
      <c r="LTD361"/>
      <c r="LTE361"/>
      <c r="LTF361"/>
      <c r="LTG361"/>
      <c r="LTH361"/>
      <c r="LTI361"/>
      <c r="LTJ361"/>
      <c r="LTK361"/>
      <c r="LTL361"/>
      <c r="LTM361"/>
      <c r="LTN361"/>
      <c r="LTO361"/>
      <c r="LTP361"/>
      <c r="LTQ361"/>
      <c r="LTR361"/>
      <c r="LTS361"/>
      <c r="LTT361"/>
      <c r="LTU361"/>
      <c r="LTV361"/>
      <c r="LTW361"/>
      <c r="LTX361"/>
      <c r="LTY361"/>
      <c r="LTZ361"/>
      <c r="LUA361"/>
      <c r="LUB361"/>
      <c r="LUC361"/>
      <c r="LUD361"/>
      <c r="LUE361"/>
      <c r="LUF361"/>
      <c r="LUG361"/>
      <c r="LUH361"/>
      <c r="LUI361"/>
      <c r="LUJ361"/>
      <c r="LUK361"/>
      <c r="LUL361"/>
      <c r="LUM361"/>
      <c r="LUN361"/>
      <c r="LUO361"/>
      <c r="LUP361"/>
      <c r="LUQ361"/>
      <c r="LUR361"/>
      <c r="LUS361"/>
      <c r="LUT361"/>
      <c r="LUU361"/>
      <c r="LUV361"/>
      <c r="LUW361"/>
      <c r="LUX361"/>
      <c r="LUY361"/>
      <c r="LUZ361"/>
      <c r="LVA361"/>
      <c r="LVB361"/>
      <c r="LVC361"/>
      <c r="LVD361"/>
      <c r="LVE361"/>
      <c r="LVF361"/>
      <c r="LVG361"/>
      <c r="LVH361"/>
      <c r="LVI361"/>
      <c r="LVJ361"/>
      <c r="LVK361"/>
      <c r="LVL361"/>
      <c r="LVM361"/>
      <c r="LVN361"/>
      <c r="LVO361"/>
      <c r="LVP361"/>
      <c r="LVQ361"/>
      <c r="LVR361"/>
      <c r="LVS361"/>
      <c r="LVT361"/>
      <c r="LVU361"/>
      <c r="LVV361"/>
      <c r="LVW361"/>
      <c r="LVX361"/>
      <c r="LVY361"/>
      <c r="LVZ361"/>
      <c r="LWA361"/>
      <c r="LWB361"/>
      <c r="LWC361"/>
      <c r="LWD361"/>
      <c r="LWE361"/>
      <c r="LWF361"/>
      <c r="LWG361"/>
      <c r="LWH361"/>
      <c r="LWI361"/>
      <c r="LWJ361"/>
      <c r="LWK361"/>
      <c r="LWL361"/>
      <c r="LWM361"/>
      <c r="LWN361"/>
      <c r="LWO361"/>
      <c r="LWP361"/>
      <c r="LWQ361"/>
      <c r="LWR361"/>
      <c r="LWS361"/>
      <c r="LWT361"/>
      <c r="LWU361"/>
      <c r="LWV361"/>
      <c r="LWW361"/>
      <c r="LWX361"/>
      <c r="LWY361"/>
      <c r="LWZ361"/>
      <c r="LXA361"/>
      <c r="LXB361"/>
      <c r="LXC361"/>
      <c r="LXD361"/>
      <c r="LXE361"/>
      <c r="LXF361"/>
      <c r="LXG361"/>
      <c r="LXH361"/>
      <c r="LXI361"/>
      <c r="LXJ361"/>
      <c r="LXK361"/>
      <c r="LXL361"/>
      <c r="LXM361"/>
      <c r="LXN361"/>
      <c r="LXO361"/>
      <c r="LXP361"/>
      <c r="LXQ361"/>
      <c r="LXR361"/>
      <c r="LXS361"/>
      <c r="LXT361"/>
      <c r="LXU361"/>
      <c r="LXV361"/>
      <c r="LXW361"/>
      <c r="LXX361"/>
      <c r="LXY361"/>
      <c r="LXZ361"/>
      <c r="LYA361"/>
      <c r="LYB361"/>
      <c r="LYC361"/>
      <c r="LYD361"/>
      <c r="LYE361"/>
      <c r="LYF361"/>
      <c r="LYG361"/>
      <c r="LYH361"/>
      <c r="LYI361"/>
      <c r="LYJ361"/>
      <c r="LYK361"/>
      <c r="LYL361"/>
      <c r="LYM361"/>
      <c r="LYN361"/>
      <c r="LYO361"/>
      <c r="LYP361"/>
      <c r="LYQ361"/>
      <c r="LYR361"/>
      <c r="LYS361"/>
      <c r="LYT361"/>
      <c r="LYU361"/>
      <c r="LYV361"/>
      <c r="LYW361"/>
      <c r="LYX361"/>
      <c r="LYY361"/>
      <c r="LYZ361"/>
      <c r="LZA361"/>
      <c r="LZB361"/>
      <c r="LZC361"/>
      <c r="LZD361"/>
      <c r="LZE361"/>
      <c r="LZF361"/>
      <c r="LZG361"/>
      <c r="LZH361"/>
      <c r="LZI361"/>
      <c r="LZJ361"/>
      <c r="LZK361"/>
      <c r="LZL361"/>
      <c r="LZM361"/>
      <c r="LZN361"/>
      <c r="LZO361"/>
      <c r="LZP361"/>
      <c r="LZQ361"/>
      <c r="LZR361"/>
      <c r="LZS361"/>
      <c r="LZT361"/>
      <c r="LZU361"/>
      <c r="LZV361"/>
      <c r="LZW361"/>
      <c r="LZX361"/>
      <c r="LZY361"/>
      <c r="LZZ361"/>
      <c r="MAA361"/>
      <c r="MAB361"/>
      <c r="MAC361"/>
      <c r="MAD361"/>
      <c r="MAE361"/>
      <c r="MAF361"/>
      <c r="MAG361"/>
      <c r="MAH361"/>
      <c r="MAI361"/>
      <c r="MAJ361"/>
      <c r="MAK361"/>
      <c r="MAL361"/>
      <c r="MAM361"/>
      <c r="MAN361"/>
      <c r="MAO361"/>
      <c r="MAP361"/>
      <c r="MAQ361"/>
      <c r="MAR361"/>
      <c r="MAS361"/>
      <c r="MAT361"/>
      <c r="MAU361"/>
      <c r="MAV361"/>
      <c r="MAW361"/>
      <c r="MAX361"/>
      <c r="MAY361"/>
      <c r="MAZ361"/>
      <c r="MBA361"/>
      <c r="MBB361"/>
      <c r="MBC361"/>
      <c r="MBD361"/>
      <c r="MBE361"/>
      <c r="MBF361"/>
      <c r="MBG361"/>
      <c r="MBH361"/>
      <c r="MBI361"/>
      <c r="MBJ361"/>
      <c r="MBK361"/>
      <c r="MBL361"/>
      <c r="MBM361"/>
      <c r="MBN361"/>
      <c r="MBO361"/>
      <c r="MBP361"/>
      <c r="MBQ361"/>
      <c r="MBR361"/>
      <c r="MBS361"/>
      <c r="MBT361"/>
      <c r="MBU361"/>
      <c r="MBV361"/>
      <c r="MBW361"/>
      <c r="MBX361"/>
      <c r="MBY361"/>
      <c r="MBZ361"/>
      <c r="MCA361"/>
      <c r="MCB361"/>
      <c r="MCC361"/>
      <c r="MCD361"/>
      <c r="MCE361"/>
      <c r="MCF361"/>
      <c r="MCG361"/>
      <c r="MCH361"/>
      <c r="MCI361"/>
      <c r="MCJ361"/>
      <c r="MCK361"/>
      <c r="MCL361"/>
      <c r="MCM361"/>
      <c r="MCN361"/>
      <c r="MCO361"/>
      <c r="MCP361"/>
      <c r="MCQ361"/>
      <c r="MCR361"/>
      <c r="MCS361"/>
      <c r="MCT361"/>
      <c r="MCU361"/>
      <c r="MCV361"/>
      <c r="MCW361"/>
      <c r="MCX361"/>
      <c r="MCY361"/>
      <c r="MCZ361"/>
      <c r="MDA361"/>
      <c r="MDB361"/>
      <c r="MDC361"/>
      <c r="MDD361"/>
      <c r="MDE361"/>
      <c r="MDF361"/>
      <c r="MDG361"/>
      <c r="MDH361"/>
      <c r="MDI361"/>
      <c r="MDJ361"/>
      <c r="MDK361"/>
      <c r="MDL361"/>
      <c r="MDM361"/>
      <c r="MDN361"/>
      <c r="MDO361"/>
      <c r="MDP361"/>
      <c r="MDQ361"/>
      <c r="MDR361"/>
      <c r="MDS361"/>
      <c r="MDT361"/>
      <c r="MDU361"/>
      <c r="MDV361"/>
      <c r="MDW361"/>
      <c r="MDX361"/>
      <c r="MDY361"/>
      <c r="MDZ361"/>
      <c r="MEA361"/>
      <c r="MEB361"/>
      <c r="MEC361"/>
      <c r="MED361"/>
      <c r="MEE361"/>
      <c r="MEF361"/>
      <c r="MEG361"/>
      <c r="MEH361"/>
      <c r="MEI361"/>
      <c r="MEJ361"/>
      <c r="MEK361"/>
      <c r="MEL361"/>
      <c r="MEM361"/>
      <c r="MEN361"/>
      <c r="MEO361"/>
      <c r="MEP361"/>
      <c r="MEQ361"/>
      <c r="MER361"/>
      <c r="MES361"/>
      <c r="MET361"/>
      <c r="MEU361"/>
      <c r="MEV361"/>
      <c r="MEW361"/>
      <c r="MEX361"/>
      <c r="MEY361"/>
      <c r="MEZ361"/>
      <c r="MFA361"/>
      <c r="MFB361"/>
      <c r="MFC361"/>
      <c r="MFD361"/>
      <c r="MFE361"/>
      <c r="MFF361"/>
      <c r="MFG361"/>
      <c r="MFH361"/>
      <c r="MFI361"/>
      <c r="MFJ361"/>
      <c r="MFK361"/>
      <c r="MFL361"/>
      <c r="MFM361"/>
      <c r="MFN361"/>
      <c r="MFO361"/>
      <c r="MFP361"/>
      <c r="MFQ361"/>
      <c r="MFR361"/>
      <c r="MFS361"/>
      <c r="MFT361"/>
      <c r="MFU361"/>
      <c r="MFV361"/>
      <c r="MFW361"/>
      <c r="MFX361"/>
      <c r="MFY361"/>
      <c r="MFZ361"/>
      <c r="MGA361"/>
      <c r="MGB361"/>
      <c r="MGC361"/>
      <c r="MGD361"/>
      <c r="MGE361"/>
      <c r="MGF361"/>
      <c r="MGG361"/>
      <c r="MGH361"/>
      <c r="MGI361"/>
      <c r="MGJ361"/>
      <c r="MGK361"/>
      <c r="MGL361"/>
      <c r="MGM361"/>
      <c r="MGN361"/>
      <c r="MGO361"/>
      <c r="MGP361"/>
      <c r="MGQ361"/>
      <c r="MGR361"/>
      <c r="MGS361"/>
      <c r="MGT361"/>
      <c r="MGU361"/>
      <c r="MGV361"/>
      <c r="MGW361"/>
      <c r="MGX361"/>
      <c r="MGY361"/>
      <c r="MGZ361"/>
      <c r="MHA361"/>
      <c r="MHB361"/>
      <c r="MHC361"/>
      <c r="MHD361"/>
      <c r="MHE361"/>
      <c r="MHF361"/>
      <c r="MHG361"/>
      <c r="MHH361"/>
      <c r="MHI361"/>
      <c r="MHJ361"/>
      <c r="MHK361"/>
      <c r="MHL361"/>
      <c r="MHM361"/>
      <c r="MHN361"/>
      <c r="MHO361"/>
      <c r="MHP361"/>
      <c r="MHQ361"/>
      <c r="MHR361"/>
      <c r="MHS361"/>
      <c r="MHT361"/>
      <c r="MHU361"/>
      <c r="MHV361"/>
      <c r="MHW361"/>
      <c r="MHX361"/>
      <c r="MHY361"/>
      <c r="MHZ361"/>
      <c r="MIA361"/>
      <c r="MIB361"/>
      <c r="MIC361"/>
      <c r="MID361"/>
      <c r="MIE361"/>
      <c r="MIF361"/>
      <c r="MIG361"/>
      <c r="MIH361"/>
      <c r="MII361"/>
      <c r="MIJ361"/>
      <c r="MIK361"/>
      <c r="MIL361"/>
      <c r="MIM361"/>
      <c r="MIN361"/>
      <c r="MIO361"/>
      <c r="MIP361"/>
      <c r="MIQ361"/>
      <c r="MIR361"/>
      <c r="MIS361"/>
      <c r="MIT361"/>
      <c r="MIU361"/>
      <c r="MIV361"/>
      <c r="MIW361"/>
      <c r="MIX361"/>
      <c r="MIY361"/>
      <c r="MIZ361"/>
      <c r="MJA361"/>
      <c r="MJB361"/>
      <c r="MJC361"/>
      <c r="MJD361"/>
      <c r="MJE361"/>
      <c r="MJF361"/>
      <c r="MJG361"/>
      <c r="MJH361"/>
      <c r="MJI361"/>
      <c r="MJJ361"/>
      <c r="MJK361"/>
      <c r="MJL361"/>
      <c r="MJM361"/>
      <c r="MJN361"/>
      <c r="MJO361"/>
      <c r="MJP361"/>
      <c r="MJQ361"/>
      <c r="MJR361"/>
      <c r="MJS361"/>
      <c r="MJT361"/>
      <c r="MJU361"/>
      <c r="MJV361"/>
      <c r="MJW361"/>
      <c r="MJX361"/>
      <c r="MJY361"/>
      <c r="MJZ361"/>
      <c r="MKA361"/>
      <c r="MKB361"/>
      <c r="MKC361"/>
      <c r="MKD361"/>
      <c r="MKE361"/>
      <c r="MKF361"/>
      <c r="MKG361"/>
      <c r="MKH361"/>
      <c r="MKI361"/>
      <c r="MKJ361"/>
      <c r="MKK361"/>
      <c r="MKL361"/>
      <c r="MKM361"/>
      <c r="MKN361"/>
      <c r="MKO361"/>
      <c r="MKP361"/>
      <c r="MKQ361"/>
      <c r="MKR361"/>
      <c r="MKS361"/>
      <c r="MKT361"/>
      <c r="MKU361"/>
      <c r="MKV361"/>
      <c r="MKW361"/>
      <c r="MKX361"/>
      <c r="MKY361"/>
      <c r="MKZ361"/>
      <c r="MLA361"/>
      <c r="MLB361"/>
      <c r="MLC361"/>
      <c r="MLD361"/>
      <c r="MLE361"/>
      <c r="MLF361"/>
      <c r="MLG361"/>
      <c r="MLH361"/>
      <c r="MLI361"/>
      <c r="MLJ361"/>
      <c r="MLK361"/>
      <c r="MLL361"/>
      <c r="MLM361"/>
      <c r="MLN361"/>
      <c r="MLO361"/>
      <c r="MLP361"/>
      <c r="MLQ361"/>
      <c r="MLR361"/>
      <c r="MLS361"/>
      <c r="MLT361"/>
      <c r="MLU361"/>
      <c r="MLV361"/>
      <c r="MLW361"/>
      <c r="MLX361"/>
      <c r="MLY361"/>
      <c r="MLZ361"/>
      <c r="MMA361"/>
      <c r="MMB361"/>
      <c r="MMC361"/>
      <c r="MMD361"/>
      <c r="MME361"/>
      <c r="MMF361"/>
      <c r="MMG361"/>
      <c r="MMH361"/>
      <c r="MMI361"/>
      <c r="MMJ361"/>
      <c r="MMK361"/>
      <c r="MML361"/>
      <c r="MMM361"/>
      <c r="MMN361"/>
      <c r="MMO361"/>
      <c r="MMP361"/>
      <c r="MMQ361"/>
      <c r="MMR361"/>
      <c r="MMS361"/>
      <c r="MMT361"/>
      <c r="MMU361"/>
      <c r="MMV361"/>
      <c r="MMW361"/>
      <c r="MMX361"/>
      <c r="MMY361"/>
      <c r="MMZ361"/>
      <c r="MNA361"/>
      <c r="MNB361"/>
      <c r="MNC361"/>
      <c r="MND361"/>
      <c r="MNE361"/>
      <c r="MNF361"/>
      <c r="MNG361"/>
      <c r="MNH361"/>
      <c r="MNI361"/>
      <c r="MNJ361"/>
      <c r="MNK361"/>
      <c r="MNL361"/>
      <c r="MNM361"/>
      <c r="MNN361"/>
      <c r="MNO361"/>
      <c r="MNP361"/>
      <c r="MNQ361"/>
      <c r="MNR361"/>
      <c r="MNS361"/>
      <c r="MNT361"/>
      <c r="MNU361"/>
      <c r="MNV361"/>
      <c r="MNW361"/>
      <c r="MNX361"/>
      <c r="MNY361"/>
      <c r="MNZ361"/>
      <c r="MOA361"/>
      <c r="MOB361"/>
      <c r="MOC361"/>
      <c r="MOD361"/>
      <c r="MOE361"/>
      <c r="MOF361"/>
      <c r="MOG361"/>
      <c r="MOH361"/>
      <c r="MOI361"/>
      <c r="MOJ361"/>
      <c r="MOK361"/>
      <c r="MOL361"/>
      <c r="MOM361"/>
      <c r="MON361"/>
      <c r="MOO361"/>
      <c r="MOP361"/>
      <c r="MOQ361"/>
      <c r="MOR361"/>
      <c r="MOS361"/>
      <c r="MOT361"/>
      <c r="MOU361"/>
      <c r="MOV361"/>
      <c r="MOW361"/>
      <c r="MOX361"/>
      <c r="MOY361"/>
      <c r="MOZ361"/>
      <c r="MPA361"/>
      <c r="MPB361"/>
      <c r="MPC361"/>
      <c r="MPD361"/>
      <c r="MPE361"/>
      <c r="MPF361"/>
      <c r="MPG361"/>
      <c r="MPH361"/>
      <c r="MPI361"/>
      <c r="MPJ361"/>
      <c r="MPK361"/>
      <c r="MPL361"/>
      <c r="MPM361"/>
      <c r="MPN361"/>
      <c r="MPO361"/>
      <c r="MPP361"/>
      <c r="MPQ361"/>
      <c r="MPR361"/>
      <c r="MPS361"/>
      <c r="MPT361"/>
      <c r="MPU361"/>
      <c r="MPV361"/>
      <c r="MPW361"/>
      <c r="MPX361"/>
      <c r="MPY361"/>
      <c r="MPZ361"/>
      <c r="MQA361"/>
      <c r="MQB361"/>
      <c r="MQC361"/>
      <c r="MQD361"/>
      <c r="MQE361"/>
      <c r="MQF361"/>
      <c r="MQG361"/>
      <c r="MQH361"/>
      <c r="MQI361"/>
      <c r="MQJ361"/>
      <c r="MQK361"/>
      <c r="MQL361"/>
      <c r="MQM361"/>
      <c r="MQN361"/>
      <c r="MQO361"/>
      <c r="MQP361"/>
      <c r="MQQ361"/>
      <c r="MQR361"/>
      <c r="MQS361"/>
      <c r="MQT361"/>
      <c r="MQU361"/>
      <c r="MQV361"/>
      <c r="MQW361"/>
      <c r="MQX361"/>
      <c r="MQY361"/>
      <c r="MQZ361"/>
      <c r="MRA361"/>
      <c r="MRB361"/>
      <c r="MRC361"/>
      <c r="MRD361"/>
      <c r="MRE361"/>
      <c r="MRF361"/>
      <c r="MRG361"/>
      <c r="MRH361"/>
      <c r="MRI361"/>
      <c r="MRJ361"/>
      <c r="MRK361"/>
      <c r="MRL361"/>
      <c r="MRM361"/>
      <c r="MRN361"/>
      <c r="MRO361"/>
      <c r="MRP361"/>
      <c r="MRQ361"/>
      <c r="MRR361"/>
      <c r="MRS361"/>
      <c r="MRT361"/>
      <c r="MRU361"/>
      <c r="MRV361"/>
      <c r="MRW361"/>
      <c r="MRX361"/>
      <c r="MRY361"/>
      <c r="MRZ361"/>
      <c r="MSA361"/>
      <c r="MSB361"/>
      <c r="MSC361"/>
      <c r="MSD361"/>
      <c r="MSE361"/>
      <c r="MSF361"/>
      <c r="MSG361"/>
      <c r="MSH361"/>
      <c r="MSI361"/>
      <c r="MSJ361"/>
      <c r="MSK361"/>
      <c r="MSL361"/>
      <c r="MSM361"/>
      <c r="MSN361"/>
      <c r="MSO361"/>
      <c r="MSP361"/>
      <c r="MSQ361"/>
      <c r="MSR361"/>
      <c r="MSS361"/>
      <c r="MST361"/>
      <c r="MSU361"/>
      <c r="MSV361"/>
      <c r="MSW361"/>
      <c r="MSX361"/>
      <c r="MSY361"/>
      <c r="MSZ361"/>
      <c r="MTA361"/>
      <c r="MTB361"/>
      <c r="MTC361"/>
      <c r="MTD361"/>
      <c r="MTE361"/>
      <c r="MTF361"/>
      <c r="MTG361"/>
      <c r="MTH361"/>
      <c r="MTI361"/>
      <c r="MTJ361"/>
      <c r="MTK361"/>
      <c r="MTL361"/>
      <c r="MTM361"/>
      <c r="MTN361"/>
      <c r="MTO361"/>
      <c r="MTP361"/>
      <c r="MTQ361"/>
      <c r="MTR361"/>
      <c r="MTS361"/>
      <c r="MTT361"/>
      <c r="MTU361"/>
      <c r="MTV361"/>
      <c r="MTW361"/>
      <c r="MTX361"/>
      <c r="MTY361"/>
      <c r="MTZ361"/>
      <c r="MUA361"/>
      <c r="MUB361"/>
      <c r="MUC361"/>
      <c r="MUD361"/>
      <c r="MUE361"/>
      <c r="MUF361"/>
      <c r="MUG361"/>
      <c r="MUH361"/>
      <c r="MUI361"/>
      <c r="MUJ361"/>
      <c r="MUK361"/>
      <c r="MUL361"/>
      <c r="MUM361"/>
      <c r="MUN361"/>
      <c r="MUO361"/>
      <c r="MUP361"/>
      <c r="MUQ361"/>
      <c r="MUR361"/>
      <c r="MUS361"/>
      <c r="MUT361"/>
      <c r="MUU361"/>
      <c r="MUV361"/>
      <c r="MUW361"/>
      <c r="MUX361"/>
      <c r="MUY361"/>
      <c r="MUZ361"/>
      <c r="MVA361"/>
      <c r="MVB361"/>
      <c r="MVC361"/>
      <c r="MVD361"/>
      <c r="MVE361"/>
      <c r="MVF361"/>
      <c r="MVG361"/>
      <c r="MVH361"/>
      <c r="MVI361"/>
      <c r="MVJ361"/>
      <c r="MVK361"/>
      <c r="MVL361"/>
      <c r="MVM361"/>
      <c r="MVN361"/>
      <c r="MVO361"/>
      <c r="MVP361"/>
      <c r="MVQ361"/>
      <c r="MVR361"/>
      <c r="MVS361"/>
      <c r="MVT361"/>
      <c r="MVU361"/>
      <c r="MVV361"/>
      <c r="MVW361"/>
      <c r="MVX361"/>
      <c r="MVY361"/>
      <c r="MVZ361"/>
      <c r="MWA361"/>
      <c r="MWB361"/>
      <c r="MWC361"/>
      <c r="MWD361"/>
      <c r="MWE361"/>
      <c r="MWF361"/>
      <c r="MWG361"/>
      <c r="MWH361"/>
      <c r="MWI361"/>
      <c r="MWJ361"/>
      <c r="MWK361"/>
      <c r="MWL361"/>
      <c r="MWM361"/>
      <c r="MWN361"/>
      <c r="MWO361"/>
      <c r="MWP361"/>
      <c r="MWQ361"/>
      <c r="MWR361"/>
      <c r="MWS361"/>
      <c r="MWT361"/>
      <c r="MWU361"/>
      <c r="MWV361"/>
      <c r="MWW361"/>
      <c r="MWX361"/>
      <c r="MWY361"/>
      <c r="MWZ361"/>
      <c r="MXA361"/>
      <c r="MXB361"/>
      <c r="MXC361"/>
      <c r="MXD361"/>
      <c r="MXE361"/>
      <c r="MXF361"/>
      <c r="MXG361"/>
      <c r="MXH361"/>
      <c r="MXI361"/>
      <c r="MXJ361"/>
      <c r="MXK361"/>
      <c r="MXL361"/>
      <c r="MXM361"/>
      <c r="MXN361"/>
      <c r="MXO361"/>
      <c r="MXP361"/>
      <c r="MXQ361"/>
      <c r="MXR361"/>
      <c r="MXS361"/>
      <c r="MXT361"/>
      <c r="MXU361"/>
      <c r="MXV361"/>
      <c r="MXW361"/>
      <c r="MXX361"/>
      <c r="MXY361"/>
      <c r="MXZ361"/>
      <c r="MYA361"/>
      <c r="MYB361"/>
      <c r="MYC361"/>
      <c r="MYD361"/>
      <c r="MYE361"/>
      <c r="MYF361"/>
      <c r="MYG361"/>
      <c r="MYH361"/>
      <c r="MYI361"/>
      <c r="MYJ361"/>
      <c r="MYK361"/>
      <c r="MYL361"/>
      <c r="MYM361"/>
      <c r="MYN361"/>
      <c r="MYO361"/>
      <c r="MYP361"/>
      <c r="MYQ361"/>
      <c r="MYR361"/>
      <c r="MYS361"/>
      <c r="MYT361"/>
      <c r="MYU361"/>
      <c r="MYV361"/>
      <c r="MYW361"/>
      <c r="MYX361"/>
      <c r="MYY361"/>
      <c r="MYZ361"/>
      <c r="MZA361"/>
      <c r="MZB361"/>
      <c r="MZC361"/>
      <c r="MZD361"/>
      <c r="MZE361"/>
      <c r="MZF361"/>
      <c r="MZG361"/>
      <c r="MZH361"/>
      <c r="MZI361"/>
      <c r="MZJ361"/>
      <c r="MZK361"/>
      <c r="MZL361"/>
      <c r="MZM361"/>
      <c r="MZN361"/>
      <c r="MZO361"/>
      <c r="MZP361"/>
      <c r="MZQ361"/>
      <c r="MZR361"/>
      <c r="MZS361"/>
      <c r="MZT361"/>
      <c r="MZU361"/>
      <c r="MZV361"/>
      <c r="MZW361"/>
      <c r="MZX361"/>
      <c r="MZY361"/>
      <c r="MZZ361"/>
      <c r="NAA361"/>
      <c r="NAB361"/>
      <c r="NAC361"/>
      <c r="NAD361"/>
      <c r="NAE361"/>
      <c r="NAF361"/>
      <c r="NAG361"/>
      <c r="NAH361"/>
      <c r="NAI361"/>
      <c r="NAJ361"/>
      <c r="NAK361"/>
      <c r="NAL361"/>
      <c r="NAM361"/>
      <c r="NAN361"/>
      <c r="NAO361"/>
      <c r="NAP361"/>
      <c r="NAQ361"/>
      <c r="NAR361"/>
      <c r="NAS361"/>
      <c r="NAT361"/>
      <c r="NAU361"/>
      <c r="NAV361"/>
      <c r="NAW361"/>
      <c r="NAX361"/>
      <c r="NAY361"/>
      <c r="NAZ361"/>
      <c r="NBA361"/>
      <c r="NBB361"/>
      <c r="NBC361"/>
      <c r="NBD361"/>
      <c r="NBE361"/>
      <c r="NBF361"/>
      <c r="NBG361"/>
      <c r="NBH361"/>
      <c r="NBI361"/>
      <c r="NBJ361"/>
      <c r="NBK361"/>
      <c r="NBL361"/>
      <c r="NBM361"/>
      <c r="NBN361"/>
      <c r="NBO361"/>
      <c r="NBP361"/>
      <c r="NBQ361"/>
      <c r="NBR361"/>
      <c r="NBS361"/>
      <c r="NBT361"/>
      <c r="NBU361"/>
      <c r="NBV361"/>
      <c r="NBW361"/>
      <c r="NBX361"/>
      <c r="NBY361"/>
      <c r="NBZ361"/>
      <c r="NCA361"/>
      <c r="NCB361"/>
      <c r="NCC361"/>
      <c r="NCD361"/>
      <c r="NCE361"/>
      <c r="NCF361"/>
      <c r="NCG361"/>
      <c r="NCH361"/>
      <c r="NCI361"/>
      <c r="NCJ361"/>
      <c r="NCK361"/>
      <c r="NCL361"/>
      <c r="NCM361"/>
      <c r="NCN361"/>
      <c r="NCO361"/>
      <c r="NCP361"/>
      <c r="NCQ361"/>
      <c r="NCR361"/>
      <c r="NCS361"/>
      <c r="NCT361"/>
      <c r="NCU361"/>
      <c r="NCV361"/>
      <c r="NCW361"/>
      <c r="NCX361"/>
      <c r="NCY361"/>
      <c r="NCZ361"/>
      <c r="NDA361"/>
      <c r="NDB361"/>
      <c r="NDC361"/>
      <c r="NDD361"/>
      <c r="NDE361"/>
      <c r="NDF361"/>
      <c r="NDG361"/>
      <c r="NDH361"/>
      <c r="NDI361"/>
      <c r="NDJ361"/>
      <c r="NDK361"/>
      <c r="NDL361"/>
      <c r="NDM361"/>
      <c r="NDN361"/>
      <c r="NDO361"/>
      <c r="NDP361"/>
      <c r="NDQ361"/>
      <c r="NDR361"/>
      <c r="NDS361"/>
      <c r="NDT361"/>
      <c r="NDU361"/>
      <c r="NDV361"/>
      <c r="NDW361"/>
      <c r="NDX361"/>
      <c r="NDY361"/>
      <c r="NDZ361"/>
      <c r="NEA361"/>
      <c r="NEB361"/>
      <c r="NEC361"/>
      <c r="NED361"/>
      <c r="NEE361"/>
      <c r="NEF361"/>
      <c r="NEG361"/>
      <c r="NEH361"/>
      <c r="NEI361"/>
      <c r="NEJ361"/>
      <c r="NEK361"/>
      <c r="NEL361"/>
      <c r="NEM361"/>
      <c r="NEN361"/>
      <c r="NEO361"/>
      <c r="NEP361"/>
      <c r="NEQ361"/>
      <c r="NER361"/>
      <c r="NES361"/>
      <c r="NET361"/>
      <c r="NEU361"/>
      <c r="NEV361"/>
      <c r="NEW361"/>
      <c r="NEX361"/>
      <c r="NEY361"/>
      <c r="NEZ361"/>
      <c r="NFA361"/>
      <c r="NFB361"/>
      <c r="NFC361"/>
      <c r="NFD361"/>
      <c r="NFE361"/>
      <c r="NFF361"/>
      <c r="NFG361"/>
      <c r="NFH361"/>
      <c r="NFI361"/>
      <c r="NFJ361"/>
      <c r="NFK361"/>
      <c r="NFL361"/>
      <c r="NFM361"/>
      <c r="NFN361"/>
      <c r="NFO361"/>
      <c r="NFP361"/>
      <c r="NFQ361"/>
      <c r="NFR361"/>
      <c r="NFS361"/>
      <c r="NFT361"/>
      <c r="NFU361"/>
      <c r="NFV361"/>
      <c r="NFW361"/>
      <c r="NFX361"/>
      <c r="NFY361"/>
      <c r="NFZ361"/>
      <c r="NGA361"/>
      <c r="NGB361"/>
      <c r="NGC361"/>
      <c r="NGD361"/>
      <c r="NGE361"/>
      <c r="NGF361"/>
      <c r="NGG361"/>
      <c r="NGH361"/>
      <c r="NGI361"/>
      <c r="NGJ361"/>
      <c r="NGK361"/>
      <c r="NGL361"/>
      <c r="NGM361"/>
      <c r="NGN361"/>
      <c r="NGO361"/>
      <c r="NGP361"/>
      <c r="NGQ361"/>
      <c r="NGR361"/>
      <c r="NGS361"/>
      <c r="NGT361"/>
      <c r="NGU361"/>
      <c r="NGV361"/>
      <c r="NGW361"/>
      <c r="NGX361"/>
      <c r="NGY361"/>
      <c r="NGZ361"/>
      <c r="NHA361"/>
      <c r="NHB361"/>
      <c r="NHC361"/>
      <c r="NHD361"/>
      <c r="NHE361"/>
      <c r="NHF361"/>
      <c r="NHG361"/>
      <c r="NHH361"/>
      <c r="NHI361"/>
      <c r="NHJ361"/>
      <c r="NHK361"/>
      <c r="NHL361"/>
      <c r="NHM361"/>
      <c r="NHN361"/>
      <c r="NHO361"/>
      <c r="NHP361"/>
      <c r="NHQ361"/>
      <c r="NHR361"/>
      <c r="NHS361"/>
      <c r="NHT361"/>
      <c r="NHU361"/>
      <c r="NHV361"/>
      <c r="NHW361"/>
      <c r="NHX361"/>
      <c r="NHY361"/>
      <c r="NHZ361"/>
      <c r="NIA361"/>
      <c r="NIB361"/>
      <c r="NIC361"/>
      <c r="NID361"/>
      <c r="NIE361"/>
      <c r="NIF361"/>
      <c r="NIG361"/>
      <c r="NIH361"/>
      <c r="NII361"/>
      <c r="NIJ361"/>
      <c r="NIK361"/>
      <c r="NIL361"/>
      <c r="NIM361"/>
      <c r="NIN361"/>
      <c r="NIO361"/>
      <c r="NIP361"/>
      <c r="NIQ361"/>
      <c r="NIR361"/>
      <c r="NIS361"/>
      <c r="NIT361"/>
      <c r="NIU361"/>
      <c r="NIV361"/>
      <c r="NIW361"/>
      <c r="NIX361"/>
      <c r="NIY361"/>
      <c r="NIZ361"/>
      <c r="NJA361"/>
      <c r="NJB361"/>
      <c r="NJC361"/>
      <c r="NJD361"/>
      <c r="NJE361"/>
      <c r="NJF361"/>
      <c r="NJG361"/>
      <c r="NJH361"/>
      <c r="NJI361"/>
      <c r="NJJ361"/>
      <c r="NJK361"/>
      <c r="NJL361"/>
      <c r="NJM361"/>
      <c r="NJN361"/>
      <c r="NJO361"/>
      <c r="NJP361"/>
      <c r="NJQ361"/>
      <c r="NJR361"/>
      <c r="NJS361"/>
      <c r="NJT361"/>
      <c r="NJU361"/>
      <c r="NJV361"/>
      <c r="NJW361"/>
      <c r="NJX361"/>
      <c r="NJY361"/>
      <c r="NJZ361"/>
      <c r="NKA361"/>
      <c r="NKB361"/>
      <c r="NKC361"/>
      <c r="NKD361"/>
      <c r="NKE361"/>
      <c r="NKF361"/>
      <c r="NKG361"/>
      <c r="NKH361"/>
      <c r="NKI361"/>
      <c r="NKJ361"/>
      <c r="NKK361"/>
      <c r="NKL361"/>
      <c r="NKM361"/>
      <c r="NKN361"/>
      <c r="NKO361"/>
      <c r="NKP361"/>
      <c r="NKQ361"/>
      <c r="NKR361"/>
      <c r="NKS361"/>
      <c r="NKT361"/>
      <c r="NKU361"/>
      <c r="NKV361"/>
      <c r="NKW361"/>
      <c r="NKX361"/>
      <c r="NKY361"/>
      <c r="NKZ361"/>
      <c r="NLA361"/>
      <c r="NLB361"/>
      <c r="NLC361"/>
      <c r="NLD361"/>
      <c r="NLE361"/>
      <c r="NLF361"/>
      <c r="NLG361"/>
      <c r="NLH361"/>
      <c r="NLI361"/>
      <c r="NLJ361"/>
      <c r="NLK361"/>
      <c r="NLL361"/>
      <c r="NLM361"/>
      <c r="NLN361"/>
      <c r="NLO361"/>
      <c r="NLP361"/>
      <c r="NLQ361"/>
      <c r="NLR361"/>
      <c r="NLS361"/>
      <c r="NLT361"/>
      <c r="NLU361"/>
      <c r="NLV361"/>
      <c r="NLW361"/>
      <c r="NLX361"/>
      <c r="NLY361"/>
      <c r="NLZ361"/>
      <c r="NMA361"/>
      <c r="NMB361"/>
      <c r="NMC361"/>
      <c r="NMD361"/>
      <c r="NME361"/>
      <c r="NMF361"/>
      <c r="NMG361"/>
      <c r="NMH361"/>
      <c r="NMI361"/>
      <c r="NMJ361"/>
      <c r="NMK361"/>
      <c r="NML361"/>
      <c r="NMM361"/>
      <c r="NMN361"/>
      <c r="NMO361"/>
      <c r="NMP361"/>
      <c r="NMQ361"/>
      <c r="NMR361"/>
      <c r="NMS361"/>
      <c r="NMT361"/>
      <c r="NMU361"/>
      <c r="NMV361"/>
      <c r="NMW361"/>
      <c r="NMX361"/>
      <c r="NMY361"/>
      <c r="NMZ361"/>
      <c r="NNA361"/>
      <c r="NNB361"/>
      <c r="NNC361"/>
      <c r="NND361"/>
      <c r="NNE361"/>
      <c r="NNF361"/>
      <c r="NNG361"/>
      <c r="NNH361"/>
      <c r="NNI361"/>
      <c r="NNJ361"/>
      <c r="NNK361"/>
      <c r="NNL361"/>
      <c r="NNM361"/>
      <c r="NNN361"/>
      <c r="NNO361"/>
      <c r="NNP361"/>
      <c r="NNQ361"/>
      <c r="NNR361"/>
      <c r="NNS361"/>
      <c r="NNT361"/>
      <c r="NNU361"/>
      <c r="NNV361"/>
      <c r="NNW361"/>
      <c r="NNX361"/>
      <c r="NNY361"/>
      <c r="NNZ361"/>
      <c r="NOA361"/>
      <c r="NOB361"/>
      <c r="NOC361"/>
      <c r="NOD361"/>
      <c r="NOE361"/>
      <c r="NOF361"/>
      <c r="NOG361"/>
      <c r="NOH361"/>
      <c r="NOI361"/>
      <c r="NOJ361"/>
      <c r="NOK361"/>
      <c r="NOL361"/>
      <c r="NOM361"/>
      <c r="NON361"/>
      <c r="NOO361"/>
      <c r="NOP361"/>
      <c r="NOQ361"/>
      <c r="NOR361"/>
      <c r="NOS361"/>
      <c r="NOT361"/>
      <c r="NOU361"/>
      <c r="NOV361"/>
      <c r="NOW361"/>
      <c r="NOX361"/>
      <c r="NOY361"/>
      <c r="NOZ361"/>
      <c r="NPA361"/>
      <c r="NPB361"/>
      <c r="NPC361"/>
      <c r="NPD361"/>
      <c r="NPE361"/>
      <c r="NPF361"/>
      <c r="NPG361"/>
      <c r="NPH361"/>
      <c r="NPI361"/>
      <c r="NPJ361"/>
      <c r="NPK361"/>
      <c r="NPL361"/>
      <c r="NPM361"/>
      <c r="NPN361"/>
      <c r="NPO361"/>
      <c r="NPP361"/>
      <c r="NPQ361"/>
      <c r="NPR361"/>
      <c r="NPS361"/>
      <c r="NPT361"/>
      <c r="NPU361"/>
      <c r="NPV361"/>
      <c r="NPW361"/>
      <c r="NPX361"/>
      <c r="NPY361"/>
      <c r="NPZ361"/>
      <c r="NQA361"/>
      <c r="NQB361"/>
      <c r="NQC361"/>
      <c r="NQD361"/>
      <c r="NQE361"/>
      <c r="NQF361"/>
      <c r="NQG361"/>
      <c r="NQH361"/>
      <c r="NQI361"/>
      <c r="NQJ361"/>
      <c r="NQK361"/>
      <c r="NQL361"/>
      <c r="NQM361"/>
      <c r="NQN361"/>
      <c r="NQO361"/>
      <c r="NQP361"/>
      <c r="NQQ361"/>
      <c r="NQR361"/>
      <c r="NQS361"/>
      <c r="NQT361"/>
      <c r="NQU361"/>
      <c r="NQV361"/>
      <c r="NQW361"/>
      <c r="NQX361"/>
      <c r="NQY361"/>
      <c r="NQZ361"/>
      <c r="NRA361"/>
      <c r="NRB361"/>
      <c r="NRC361"/>
      <c r="NRD361"/>
      <c r="NRE361"/>
      <c r="NRF361"/>
      <c r="NRG361"/>
      <c r="NRH361"/>
      <c r="NRI361"/>
      <c r="NRJ361"/>
      <c r="NRK361"/>
      <c r="NRL361"/>
      <c r="NRM361"/>
      <c r="NRN361"/>
      <c r="NRO361"/>
      <c r="NRP361"/>
      <c r="NRQ361"/>
      <c r="NRR361"/>
      <c r="NRS361"/>
      <c r="NRT361"/>
      <c r="NRU361"/>
      <c r="NRV361"/>
      <c r="NRW361"/>
      <c r="NRX361"/>
      <c r="NRY361"/>
      <c r="NRZ361"/>
      <c r="NSA361"/>
      <c r="NSB361"/>
      <c r="NSC361"/>
      <c r="NSD361"/>
      <c r="NSE361"/>
      <c r="NSF361"/>
      <c r="NSG361"/>
      <c r="NSH361"/>
      <c r="NSI361"/>
      <c r="NSJ361"/>
      <c r="NSK361"/>
      <c r="NSL361"/>
      <c r="NSM361"/>
      <c r="NSN361"/>
      <c r="NSO361"/>
      <c r="NSP361"/>
      <c r="NSQ361"/>
      <c r="NSR361"/>
      <c r="NSS361"/>
      <c r="NST361"/>
      <c r="NSU361"/>
      <c r="NSV361"/>
      <c r="NSW361"/>
      <c r="NSX361"/>
      <c r="NSY361"/>
      <c r="NSZ361"/>
      <c r="NTA361"/>
      <c r="NTB361"/>
      <c r="NTC361"/>
      <c r="NTD361"/>
      <c r="NTE361"/>
      <c r="NTF361"/>
      <c r="NTG361"/>
      <c r="NTH361"/>
      <c r="NTI361"/>
      <c r="NTJ361"/>
      <c r="NTK361"/>
      <c r="NTL361"/>
      <c r="NTM361"/>
      <c r="NTN361"/>
      <c r="NTO361"/>
      <c r="NTP361"/>
      <c r="NTQ361"/>
      <c r="NTR361"/>
      <c r="NTS361"/>
      <c r="NTT361"/>
      <c r="NTU361"/>
      <c r="NTV361"/>
      <c r="NTW361"/>
      <c r="NTX361"/>
      <c r="NTY361"/>
      <c r="NTZ361"/>
      <c r="NUA361"/>
      <c r="NUB361"/>
      <c r="NUC361"/>
      <c r="NUD361"/>
      <c r="NUE361"/>
      <c r="NUF361"/>
      <c r="NUG361"/>
      <c r="NUH361"/>
      <c r="NUI361"/>
      <c r="NUJ361"/>
      <c r="NUK361"/>
      <c r="NUL361"/>
      <c r="NUM361"/>
      <c r="NUN361"/>
      <c r="NUO361"/>
      <c r="NUP361"/>
      <c r="NUQ361"/>
      <c r="NUR361"/>
      <c r="NUS361"/>
      <c r="NUT361"/>
      <c r="NUU361"/>
      <c r="NUV361"/>
      <c r="NUW361"/>
      <c r="NUX361"/>
      <c r="NUY361"/>
      <c r="NUZ361"/>
      <c r="NVA361"/>
      <c r="NVB361"/>
      <c r="NVC361"/>
      <c r="NVD361"/>
      <c r="NVE361"/>
      <c r="NVF361"/>
      <c r="NVG361"/>
      <c r="NVH361"/>
      <c r="NVI361"/>
      <c r="NVJ361"/>
      <c r="NVK361"/>
      <c r="NVL361"/>
      <c r="NVM361"/>
      <c r="NVN361"/>
      <c r="NVO361"/>
      <c r="NVP361"/>
      <c r="NVQ361"/>
      <c r="NVR361"/>
      <c r="NVS361"/>
      <c r="NVT361"/>
      <c r="NVU361"/>
      <c r="NVV361"/>
      <c r="NVW361"/>
      <c r="NVX361"/>
      <c r="NVY361"/>
      <c r="NVZ361"/>
      <c r="NWA361"/>
      <c r="NWB361"/>
      <c r="NWC361"/>
      <c r="NWD361"/>
      <c r="NWE361"/>
      <c r="NWF361"/>
      <c r="NWG361"/>
      <c r="NWH361"/>
      <c r="NWI361"/>
      <c r="NWJ361"/>
      <c r="NWK361"/>
      <c r="NWL361"/>
      <c r="NWM361"/>
      <c r="NWN361"/>
      <c r="NWO361"/>
      <c r="NWP361"/>
      <c r="NWQ361"/>
      <c r="NWR361"/>
      <c r="NWS361"/>
      <c r="NWT361"/>
      <c r="NWU361"/>
      <c r="NWV361"/>
      <c r="NWW361"/>
      <c r="NWX361"/>
      <c r="NWY361"/>
      <c r="NWZ361"/>
      <c r="NXA361"/>
      <c r="NXB361"/>
      <c r="NXC361"/>
      <c r="NXD361"/>
      <c r="NXE361"/>
      <c r="NXF361"/>
      <c r="NXG361"/>
      <c r="NXH361"/>
      <c r="NXI361"/>
      <c r="NXJ361"/>
      <c r="NXK361"/>
      <c r="NXL361"/>
      <c r="NXM361"/>
      <c r="NXN361"/>
      <c r="NXO361"/>
      <c r="NXP361"/>
      <c r="NXQ361"/>
      <c r="NXR361"/>
      <c r="NXS361"/>
      <c r="NXT361"/>
      <c r="NXU361"/>
      <c r="NXV361"/>
      <c r="NXW361"/>
      <c r="NXX361"/>
      <c r="NXY361"/>
      <c r="NXZ361"/>
      <c r="NYA361"/>
      <c r="NYB361"/>
      <c r="NYC361"/>
      <c r="NYD361"/>
      <c r="NYE361"/>
      <c r="NYF361"/>
      <c r="NYG361"/>
      <c r="NYH361"/>
      <c r="NYI361"/>
      <c r="NYJ361"/>
      <c r="NYK361"/>
      <c r="NYL361"/>
      <c r="NYM361"/>
      <c r="NYN361"/>
      <c r="NYO361"/>
      <c r="NYP361"/>
      <c r="NYQ361"/>
      <c r="NYR361"/>
      <c r="NYS361"/>
      <c r="NYT361"/>
      <c r="NYU361"/>
      <c r="NYV361"/>
      <c r="NYW361"/>
      <c r="NYX361"/>
      <c r="NYY361"/>
      <c r="NYZ361"/>
      <c r="NZA361"/>
      <c r="NZB361"/>
      <c r="NZC361"/>
      <c r="NZD361"/>
      <c r="NZE361"/>
      <c r="NZF361"/>
      <c r="NZG361"/>
      <c r="NZH361"/>
      <c r="NZI361"/>
      <c r="NZJ361"/>
      <c r="NZK361"/>
      <c r="NZL361"/>
      <c r="NZM361"/>
      <c r="NZN361"/>
      <c r="NZO361"/>
      <c r="NZP361"/>
      <c r="NZQ361"/>
      <c r="NZR361"/>
      <c r="NZS361"/>
      <c r="NZT361"/>
      <c r="NZU361"/>
      <c r="NZV361"/>
      <c r="NZW361"/>
      <c r="NZX361"/>
      <c r="NZY361"/>
      <c r="NZZ361"/>
      <c r="OAA361"/>
      <c r="OAB361"/>
      <c r="OAC361"/>
      <c r="OAD361"/>
      <c r="OAE361"/>
      <c r="OAF361"/>
      <c r="OAG361"/>
      <c r="OAH361"/>
      <c r="OAI361"/>
      <c r="OAJ361"/>
      <c r="OAK361"/>
      <c r="OAL361"/>
      <c r="OAM361"/>
      <c r="OAN361"/>
      <c r="OAO361"/>
      <c r="OAP361"/>
      <c r="OAQ361"/>
      <c r="OAR361"/>
      <c r="OAS361"/>
      <c r="OAT361"/>
      <c r="OAU361"/>
      <c r="OAV361"/>
      <c r="OAW361"/>
      <c r="OAX361"/>
      <c r="OAY361"/>
      <c r="OAZ361"/>
      <c r="OBA361"/>
      <c r="OBB361"/>
      <c r="OBC361"/>
      <c r="OBD361"/>
      <c r="OBE361"/>
      <c r="OBF361"/>
      <c r="OBG361"/>
      <c r="OBH361"/>
      <c r="OBI361"/>
      <c r="OBJ361"/>
      <c r="OBK361"/>
      <c r="OBL361"/>
      <c r="OBM361"/>
      <c r="OBN361"/>
      <c r="OBO361"/>
      <c r="OBP361"/>
      <c r="OBQ361"/>
      <c r="OBR361"/>
      <c r="OBS361"/>
      <c r="OBT361"/>
      <c r="OBU361"/>
      <c r="OBV361"/>
      <c r="OBW361"/>
      <c r="OBX361"/>
      <c r="OBY361"/>
      <c r="OBZ361"/>
      <c r="OCA361"/>
      <c r="OCB361"/>
      <c r="OCC361"/>
      <c r="OCD361"/>
      <c r="OCE361"/>
      <c r="OCF361"/>
      <c r="OCG361"/>
      <c r="OCH361"/>
      <c r="OCI361"/>
      <c r="OCJ361"/>
      <c r="OCK361"/>
      <c r="OCL361"/>
      <c r="OCM361"/>
      <c r="OCN361"/>
      <c r="OCO361"/>
      <c r="OCP361"/>
      <c r="OCQ361"/>
      <c r="OCR361"/>
      <c r="OCS361"/>
      <c r="OCT361"/>
      <c r="OCU361"/>
      <c r="OCV361"/>
      <c r="OCW361"/>
      <c r="OCX361"/>
      <c r="OCY361"/>
      <c r="OCZ361"/>
      <c r="ODA361"/>
      <c r="ODB361"/>
      <c r="ODC361"/>
      <c r="ODD361"/>
      <c r="ODE361"/>
      <c r="ODF361"/>
      <c r="ODG361"/>
      <c r="ODH361"/>
      <c r="ODI361"/>
      <c r="ODJ361"/>
      <c r="ODK361"/>
      <c r="ODL361"/>
      <c r="ODM361"/>
      <c r="ODN361"/>
      <c r="ODO361"/>
      <c r="ODP361"/>
      <c r="ODQ361"/>
      <c r="ODR361"/>
      <c r="ODS361"/>
      <c r="ODT361"/>
      <c r="ODU361"/>
      <c r="ODV361"/>
      <c r="ODW361"/>
      <c r="ODX361"/>
      <c r="ODY361"/>
      <c r="ODZ361"/>
      <c r="OEA361"/>
      <c r="OEB361"/>
      <c r="OEC361"/>
      <c r="OED361"/>
      <c r="OEE361"/>
      <c r="OEF361"/>
      <c r="OEG361"/>
      <c r="OEH361"/>
      <c r="OEI361"/>
      <c r="OEJ361"/>
      <c r="OEK361"/>
      <c r="OEL361"/>
      <c r="OEM361"/>
      <c r="OEN361"/>
      <c r="OEO361"/>
      <c r="OEP361"/>
      <c r="OEQ361"/>
      <c r="OER361"/>
      <c r="OES361"/>
      <c r="OET361"/>
      <c r="OEU361"/>
      <c r="OEV361"/>
      <c r="OEW361"/>
      <c r="OEX361"/>
      <c r="OEY361"/>
      <c r="OEZ361"/>
      <c r="OFA361"/>
      <c r="OFB361"/>
      <c r="OFC361"/>
      <c r="OFD361"/>
      <c r="OFE361"/>
      <c r="OFF361"/>
      <c r="OFG361"/>
      <c r="OFH361"/>
      <c r="OFI361"/>
      <c r="OFJ361"/>
      <c r="OFK361"/>
      <c r="OFL361"/>
      <c r="OFM361"/>
      <c r="OFN361"/>
      <c r="OFO361"/>
      <c r="OFP361"/>
      <c r="OFQ361"/>
      <c r="OFR361"/>
      <c r="OFS361"/>
      <c r="OFT361"/>
      <c r="OFU361"/>
      <c r="OFV361"/>
      <c r="OFW361"/>
      <c r="OFX361"/>
      <c r="OFY361"/>
      <c r="OFZ361"/>
      <c r="OGA361"/>
      <c r="OGB361"/>
      <c r="OGC361"/>
      <c r="OGD361"/>
      <c r="OGE361"/>
      <c r="OGF361"/>
      <c r="OGG361"/>
      <c r="OGH361"/>
      <c r="OGI361"/>
      <c r="OGJ361"/>
      <c r="OGK361"/>
      <c r="OGL361"/>
      <c r="OGM361"/>
      <c r="OGN361"/>
      <c r="OGO361"/>
      <c r="OGP361"/>
      <c r="OGQ361"/>
      <c r="OGR361"/>
      <c r="OGS361"/>
      <c r="OGT361"/>
      <c r="OGU361"/>
      <c r="OGV361"/>
      <c r="OGW361"/>
      <c r="OGX361"/>
      <c r="OGY361"/>
      <c r="OGZ361"/>
      <c r="OHA361"/>
      <c r="OHB361"/>
      <c r="OHC361"/>
      <c r="OHD361"/>
      <c r="OHE361"/>
      <c r="OHF361"/>
      <c r="OHG361"/>
      <c r="OHH361"/>
      <c r="OHI361"/>
      <c r="OHJ361"/>
      <c r="OHK361"/>
      <c r="OHL361"/>
      <c r="OHM361"/>
      <c r="OHN361"/>
      <c r="OHO361"/>
      <c r="OHP361"/>
      <c r="OHQ361"/>
      <c r="OHR361"/>
      <c r="OHS361"/>
      <c r="OHT361"/>
      <c r="OHU361"/>
      <c r="OHV361"/>
      <c r="OHW361"/>
      <c r="OHX361"/>
      <c r="OHY361"/>
      <c r="OHZ361"/>
      <c r="OIA361"/>
      <c r="OIB361"/>
      <c r="OIC361"/>
      <c r="OID361"/>
      <c r="OIE361"/>
      <c r="OIF361"/>
      <c r="OIG361"/>
      <c r="OIH361"/>
      <c r="OII361"/>
      <c r="OIJ361"/>
      <c r="OIK361"/>
      <c r="OIL361"/>
      <c r="OIM361"/>
      <c r="OIN361"/>
      <c r="OIO361"/>
      <c r="OIP361"/>
      <c r="OIQ361"/>
      <c r="OIR361"/>
      <c r="OIS361"/>
      <c r="OIT361"/>
      <c r="OIU361"/>
      <c r="OIV361"/>
      <c r="OIW361"/>
      <c r="OIX361"/>
      <c r="OIY361"/>
      <c r="OIZ361"/>
      <c r="OJA361"/>
      <c r="OJB361"/>
      <c r="OJC361"/>
      <c r="OJD361"/>
      <c r="OJE361"/>
      <c r="OJF361"/>
      <c r="OJG361"/>
      <c r="OJH361"/>
      <c r="OJI361"/>
      <c r="OJJ361"/>
      <c r="OJK361"/>
      <c r="OJL361"/>
      <c r="OJM361"/>
      <c r="OJN361"/>
      <c r="OJO361"/>
      <c r="OJP361"/>
      <c r="OJQ361"/>
      <c r="OJR361"/>
      <c r="OJS361"/>
      <c r="OJT361"/>
      <c r="OJU361"/>
      <c r="OJV361"/>
      <c r="OJW361"/>
      <c r="OJX361"/>
      <c r="OJY361"/>
      <c r="OJZ361"/>
      <c r="OKA361"/>
      <c r="OKB361"/>
      <c r="OKC361"/>
      <c r="OKD361"/>
      <c r="OKE361"/>
      <c r="OKF361"/>
      <c r="OKG361"/>
      <c r="OKH361"/>
      <c r="OKI361"/>
      <c r="OKJ361"/>
      <c r="OKK361"/>
      <c r="OKL361"/>
      <c r="OKM361"/>
      <c r="OKN361"/>
      <c r="OKO361"/>
      <c r="OKP361"/>
      <c r="OKQ361"/>
      <c r="OKR361"/>
      <c r="OKS361"/>
      <c r="OKT361"/>
      <c r="OKU361"/>
      <c r="OKV361"/>
      <c r="OKW361"/>
      <c r="OKX361"/>
      <c r="OKY361"/>
      <c r="OKZ361"/>
      <c r="OLA361"/>
      <c r="OLB361"/>
      <c r="OLC361"/>
      <c r="OLD361"/>
      <c r="OLE361"/>
      <c r="OLF361"/>
      <c r="OLG361"/>
      <c r="OLH361"/>
      <c r="OLI361"/>
      <c r="OLJ361"/>
      <c r="OLK361"/>
      <c r="OLL361"/>
      <c r="OLM361"/>
      <c r="OLN361"/>
      <c r="OLO361"/>
      <c r="OLP361"/>
      <c r="OLQ361"/>
      <c r="OLR361"/>
      <c r="OLS361"/>
      <c r="OLT361"/>
      <c r="OLU361"/>
      <c r="OLV361"/>
      <c r="OLW361"/>
      <c r="OLX361"/>
      <c r="OLY361"/>
      <c r="OLZ361"/>
      <c r="OMA361"/>
      <c r="OMB361"/>
      <c r="OMC361"/>
      <c r="OMD361"/>
      <c r="OME361"/>
      <c r="OMF361"/>
      <c r="OMG361"/>
      <c r="OMH361"/>
      <c r="OMI361"/>
      <c r="OMJ361"/>
      <c r="OMK361"/>
      <c r="OML361"/>
      <c r="OMM361"/>
      <c r="OMN361"/>
      <c r="OMO361"/>
      <c r="OMP361"/>
      <c r="OMQ361"/>
      <c r="OMR361"/>
      <c r="OMS361"/>
      <c r="OMT361"/>
      <c r="OMU361"/>
      <c r="OMV361"/>
      <c r="OMW361"/>
      <c r="OMX361"/>
      <c r="OMY361"/>
      <c r="OMZ361"/>
      <c r="ONA361"/>
      <c r="ONB361"/>
      <c r="ONC361"/>
      <c r="OND361"/>
      <c r="ONE361"/>
      <c r="ONF361"/>
      <c r="ONG361"/>
      <c r="ONH361"/>
      <c r="ONI361"/>
      <c r="ONJ361"/>
      <c r="ONK361"/>
      <c r="ONL361"/>
      <c r="ONM361"/>
      <c r="ONN361"/>
      <c r="ONO361"/>
      <c r="ONP361"/>
      <c r="ONQ361"/>
      <c r="ONR361"/>
      <c r="ONS361"/>
      <c r="ONT361"/>
      <c r="ONU361"/>
      <c r="ONV361"/>
      <c r="ONW361"/>
      <c r="ONX361"/>
      <c r="ONY361"/>
      <c r="ONZ361"/>
      <c r="OOA361"/>
      <c r="OOB361"/>
      <c r="OOC361"/>
      <c r="OOD361"/>
      <c r="OOE361"/>
      <c r="OOF361"/>
      <c r="OOG361"/>
      <c r="OOH361"/>
      <c r="OOI361"/>
      <c r="OOJ361"/>
      <c r="OOK361"/>
      <c r="OOL361"/>
      <c r="OOM361"/>
      <c r="OON361"/>
      <c r="OOO361"/>
      <c r="OOP361"/>
      <c r="OOQ361"/>
      <c r="OOR361"/>
      <c r="OOS361"/>
      <c r="OOT361"/>
      <c r="OOU361"/>
      <c r="OOV361"/>
      <c r="OOW361"/>
      <c r="OOX361"/>
      <c r="OOY361"/>
      <c r="OOZ361"/>
      <c r="OPA361"/>
      <c r="OPB361"/>
      <c r="OPC361"/>
      <c r="OPD361"/>
      <c r="OPE361"/>
      <c r="OPF361"/>
      <c r="OPG361"/>
      <c r="OPH361"/>
      <c r="OPI361"/>
      <c r="OPJ361"/>
      <c r="OPK361"/>
      <c r="OPL361"/>
      <c r="OPM361"/>
      <c r="OPN361"/>
      <c r="OPO361"/>
      <c r="OPP361"/>
      <c r="OPQ361"/>
      <c r="OPR361"/>
      <c r="OPS361"/>
      <c r="OPT361"/>
      <c r="OPU361"/>
      <c r="OPV361"/>
      <c r="OPW361"/>
      <c r="OPX361"/>
      <c r="OPY361"/>
      <c r="OPZ361"/>
      <c r="OQA361"/>
      <c r="OQB361"/>
      <c r="OQC361"/>
      <c r="OQD361"/>
      <c r="OQE361"/>
      <c r="OQF361"/>
      <c r="OQG361"/>
      <c r="OQH361"/>
      <c r="OQI361"/>
      <c r="OQJ361"/>
      <c r="OQK361"/>
      <c r="OQL361"/>
      <c r="OQM361"/>
      <c r="OQN361"/>
      <c r="OQO361"/>
      <c r="OQP361"/>
      <c r="OQQ361"/>
      <c r="OQR361"/>
      <c r="OQS361"/>
      <c r="OQT361"/>
      <c r="OQU361"/>
      <c r="OQV361"/>
      <c r="OQW361"/>
      <c r="OQX361"/>
      <c r="OQY361"/>
      <c r="OQZ361"/>
      <c r="ORA361"/>
      <c r="ORB361"/>
      <c r="ORC361"/>
      <c r="ORD361"/>
      <c r="ORE361"/>
      <c r="ORF361"/>
      <c r="ORG361"/>
      <c r="ORH361"/>
      <c r="ORI361"/>
      <c r="ORJ361"/>
      <c r="ORK361"/>
      <c r="ORL361"/>
      <c r="ORM361"/>
      <c r="ORN361"/>
      <c r="ORO361"/>
      <c r="ORP361"/>
      <c r="ORQ361"/>
      <c r="ORR361"/>
      <c r="ORS361"/>
      <c r="ORT361"/>
      <c r="ORU361"/>
      <c r="ORV361"/>
      <c r="ORW361"/>
      <c r="ORX361"/>
      <c r="ORY361"/>
      <c r="ORZ361"/>
      <c r="OSA361"/>
      <c r="OSB361"/>
      <c r="OSC361"/>
      <c r="OSD361"/>
      <c r="OSE361"/>
      <c r="OSF361"/>
      <c r="OSG361"/>
      <c r="OSH361"/>
      <c r="OSI361"/>
      <c r="OSJ361"/>
      <c r="OSK361"/>
      <c r="OSL361"/>
      <c r="OSM361"/>
      <c r="OSN361"/>
      <c r="OSO361"/>
      <c r="OSP361"/>
      <c r="OSQ361"/>
      <c r="OSR361"/>
      <c r="OSS361"/>
      <c r="OST361"/>
      <c r="OSU361"/>
      <c r="OSV361"/>
      <c r="OSW361"/>
      <c r="OSX361"/>
      <c r="OSY361"/>
      <c r="OSZ361"/>
      <c r="OTA361"/>
      <c r="OTB361"/>
      <c r="OTC361"/>
      <c r="OTD361"/>
      <c r="OTE361"/>
      <c r="OTF361"/>
      <c r="OTG361"/>
      <c r="OTH361"/>
      <c r="OTI361"/>
      <c r="OTJ361"/>
      <c r="OTK361"/>
      <c r="OTL361"/>
      <c r="OTM361"/>
      <c r="OTN361"/>
      <c r="OTO361"/>
      <c r="OTP361"/>
      <c r="OTQ361"/>
      <c r="OTR361"/>
      <c r="OTS361"/>
      <c r="OTT361"/>
      <c r="OTU361"/>
      <c r="OTV361"/>
      <c r="OTW361"/>
      <c r="OTX361"/>
      <c r="OTY361"/>
      <c r="OTZ361"/>
      <c r="OUA361"/>
      <c r="OUB361"/>
      <c r="OUC361"/>
      <c r="OUD361"/>
      <c r="OUE361"/>
      <c r="OUF361"/>
      <c r="OUG361"/>
      <c r="OUH361"/>
      <c r="OUI361"/>
      <c r="OUJ361"/>
      <c r="OUK361"/>
      <c r="OUL361"/>
      <c r="OUM361"/>
      <c r="OUN361"/>
      <c r="OUO361"/>
      <c r="OUP361"/>
      <c r="OUQ361"/>
      <c r="OUR361"/>
      <c r="OUS361"/>
      <c r="OUT361"/>
      <c r="OUU361"/>
      <c r="OUV361"/>
      <c r="OUW361"/>
      <c r="OUX361"/>
      <c r="OUY361"/>
      <c r="OUZ361"/>
      <c r="OVA361"/>
      <c r="OVB361"/>
      <c r="OVC361"/>
      <c r="OVD361"/>
      <c r="OVE361"/>
      <c r="OVF361"/>
      <c r="OVG361"/>
      <c r="OVH361"/>
      <c r="OVI361"/>
      <c r="OVJ361"/>
      <c r="OVK361"/>
      <c r="OVL361"/>
      <c r="OVM361"/>
      <c r="OVN361"/>
      <c r="OVO361"/>
      <c r="OVP361"/>
      <c r="OVQ361"/>
      <c r="OVR361"/>
      <c r="OVS361"/>
      <c r="OVT361"/>
      <c r="OVU361"/>
      <c r="OVV361"/>
      <c r="OVW361"/>
      <c r="OVX361"/>
      <c r="OVY361"/>
      <c r="OVZ361"/>
      <c r="OWA361"/>
      <c r="OWB361"/>
      <c r="OWC361"/>
      <c r="OWD361"/>
      <c r="OWE361"/>
      <c r="OWF361"/>
      <c r="OWG361"/>
      <c r="OWH361"/>
      <c r="OWI361"/>
      <c r="OWJ361"/>
      <c r="OWK361"/>
      <c r="OWL361"/>
      <c r="OWM361"/>
      <c r="OWN361"/>
      <c r="OWO361"/>
      <c r="OWP361"/>
      <c r="OWQ361"/>
      <c r="OWR361"/>
      <c r="OWS361"/>
      <c r="OWT361"/>
      <c r="OWU361"/>
      <c r="OWV361"/>
      <c r="OWW361"/>
      <c r="OWX361"/>
      <c r="OWY361"/>
      <c r="OWZ361"/>
      <c r="OXA361"/>
      <c r="OXB361"/>
      <c r="OXC361"/>
      <c r="OXD361"/>
      <c r="OXE361"/>
      <c r="OXF361"/>
      <c r="OXG361"/>
      <c r="OXH361"/>
      <c r="OXI361"/>
      <c r="OXJ361"/>
      <c r="OXK361"/>
      <c r="OXL361"/>
      <c r="OXM361"/>
      <c r="OXN361"/>
      <c r="OXO361"/>
      <c r="OXP361"/>
      <c r="OXQ361"/>
      <c r="OXR361"/>
      <c r="OXS361"/>
      <c r="OXT361"/>
      <c r="OXU361"/>
      <c r="OXV361"/>
      <c r="OXW361"/>
      <c r="OXX361"/>
      <c r="OXY361"/>
      <c r="OXZ361"/>
      <c r="OYA361"/>
      <c r="OYB361"/>
      <c r="OYC361"/>
      <c r="OYD361"/>
      <c r="OYE361"/>
      <c r="OYF361"/>
      <c r="OYG361"/>
      <c r="OYH361"/>
      <c r="OYI361"/>
      <c r="OYJ361"/>
      <c r="OYK361"/>
      <c r="OYL361"/>
      <c r="OYM361"/>
      <c r="OYN361"/>
      <c r="OYO361"/>
      <c r="OYP361"/>
      <c r="OYQ361"/>
      <c r="OYR361"/>
      <c r="OYS361"/>
      <c r="OYT361"/>
      <c r="OYU361"/>
      <c r="OYV361"/>
      <c r="OYW361"/>
      <c r="OYX361"/>
      <c r="OYY361"/>
      <c r="OYZ361"/>
      <c r="OZA361"/>
      <c r="OZB361"/>
      <c r="OZC361"/>
      <c r="OZD361"/>
      <c r="OZE361"/>
      <c r="OZF361"/>
      <c r="OZG361"/>
      <c r="OZH361"/>
      <c r="OZI361"/>
      <c r="OZJ361"/>
      <c r="OZK361"/>
      <c r="OZL361"/>
      <c r="OZM361"/>
      <c r="OZN361"/>
      <c r="OZO361"/>
      <c r="OZP361"/>
      <c r="OZQ361"/>
      <c r="OZR361"/>
      <c r="OZS361"/>
      <c r="OZT361"/>
      <c r="OZU361"/>
      <c r="OZV361"/>
      <c r="OZW361"/>
      <c r="OZX361"/>
      <c r="OZY361"/>
      <c r="OZZ361"/>
      <c r="PAA361"/>
      <c r="PAB361"/>
      <c r="PAC361"/>
      <c r="PAD361"/>
      <c r="PAE361"/>
      <c r="PAF361"/>
      <c r="PAG361"/>
      <c r="PAH361"/>
      <c r="PAI361"/>
      <c r="PAJ361"/>
      <c r="PAK361"/>
      <c r="PAL361"/>
      <c r="PAM361"/>
      <c r="PAN361"/>
      <c r="PAO361"/>
      <c r="PAP361"/>
      <c r="PAQ361"/>
      <c r="PAR361"/>
      <c r="PAS361"/>
      <c r="PAT361"/>
      <c r="PAU361"/>
      <c r="PAV361"/>
      <c r="PAW361"/>
      <c r="PAX361"/>
      <c r="PAY361"/>
      <c r="PAZ361"/>
      <c r="PBA361"/>
      <c r="PBB361"/>
      <c r="PBC361"/>
      <c r="PBD361"/>
      <c r="PBE361"/>
      <c r="PBF361"/>
      <c r="PBG361"/>
      <c r="PBH361"/>
      <c r="PBI361"/>
      <c r="PBJ361"/>
      <c r="PBK361"/>
      <c r="PBL361"/>
      <c r="PBM361"/>
      <c r="PBN361"/>
      <c r="PBO361"/>
      <c r="PBP361"/>
      <c r="PBQ361"/>
      <c r="PBR361"/>
      <c r="PBS361"/>
      <c r="PBT361"/>
      <c r="PBU361"/>
      <c r="PBV361"/>
      <c r="PBW361"/>
      <c r="PBX361"/>
      <c r="PBY361"/>
      <c r="PBZ361"/>
      <c r="PCA361"/>
      <c r="PCB361"/>
      <c r="PCC361"/>
      <c r="PCD361"/>
      <c r="PCE361"/>
      <c r="PCF361"/>
      <c r="PCG361"/>
      <c r="PCH361"/>
      <c r="PCI361"/>
      <c r="PCJ361"/>
      <c r="PCK361"/>
      <c r="PCL361"/>
      <c r="PCM361"/>
      <c r="PCN361"/>
      <c r="PCO361"/>
      <c r="PCP361"/>
      <c r="PCQ361"/>
      <c r="PCR361"/>
      <c r="PCS361"/>
      <c r="PCT361"/>
      <c r="PCU361"/>
      <c r="PCV361"/>
      <c r="PCW361"/>
      <c r="PCX361"/>
      <c r="PCY361"/>
      <c r="PCZ361"/>
      <c r="PDA361"/>
      <c r="PDB361"/>
      <c r="PDC361"/>
      <c r="PDD361"/>
      <c r="PDE361"/>
      <c r="PDF361"/>
      <c r="PDG361"/>
      <c r="PDH361"/>
      <c r="PDI361"/>
      <c r="PDJ361"/>
      <c r="PDK361"/>
      <c r="PDL361"/>
      <c r="PDM361"/>
      <c r="PDN361"/>
      <c r="PDO361"/>
      <c r="PDP361"/>
      <c r="PDQ361"/>
      <c r="PDR361"/>
      <c r="PDS361"/>
      <c r="PDT361"/>
      <c r="PDU361"/>
      <c r="PDV361"/>
      <c r="PDW361"/>
      <c r="PDX361"/>
      <c r="PDY361"/>
      <c r="PDZ361"/>
      <c r="PEA361"/>
      <c r="PEB361"/>
      <c r="PEC361"/>
      <c r="PED361"/>
      <c r="PEE361"/>
      <c r="PEF361"/>
      <c r="PEG361"/>
      <c r="PEH361"/>
      <c r="PEI361"/>
      <c r="PEJ361"/>
      <c r="PEK361"/>
      <c r="PEL361"/>
      <c r="PEM361"/>
      <c r="PEN361"/>
      <c r="PEO361"/>
      <c r="PEP361"/>
      <c r="PEQ361"/>
      <c r="PER361"/>
      <c r="PES361"/>
      <c r="PET361"/>
      <c r="PEU361"/>
      <c r="PEV361"/>
      <c r="PEW361"/>
      <c r="PEX361"/>
      <c r="PEY361"/>
      <c r="PEZ361"/>
      <c r="PFA361"/>
      <c r="PFB361"/>
      <c r="PFC361"/>
      <c r="PFD361"/>
      <c r="PFE361"/>
      <c r="PFF361"/>
      <c r="PFG361"/>
      <c r="PFH361"/>
      <c r="PFI361"/>
      <c r="PFJ361"/>
      <c r="PFK361"/>
      <c r="PFL361"/>
      <c r="PFM361"/>
      <c r="PFN361"/>
      <c r="PFO361"/>
      <c r="PFP361"/>
      <c r="PFQ361"/>
      <c r="PFR361"/>
      <c r="PFS361"/>
      <c r="PFT361"/>
      <c r="PFU361"/>
      <c r="PFV361"/>
      <c r="PFW361"/>
      <c r="PFX361"/>
      <c r="PFY361"/>
      <c r="PFZ361"/>
      <c r="PGA361"/>
      <c r="PGB361"/>
      <c r="PGC361"/>
      <c r="PGD361"/>
      <c r="PGE361"/>
      <c r="PGF361"/>
      <c r="PGG361"/>
      <c r="PGH361"/>
      <c r="PGI361"/>
      <c r="PGJ361"/>
      <c r="PGK361"/>
      <c r="PGL361"/>
      <c r="PGM361"/>
      <c r="PGN361"/>
      <c r="PGO361"/>
      <c r="PGP361"/>
      <c r="PGQ361"/>
      <c r="PGR361"/>
      <c r="PGS361"/>
      <c r="PGT361"/>
      <c r="PGU361"/>
      <c r="PGV361"/>
      <c r="PGW361"/>
      <c r="PGX361"/>
      <c r="PGY361"/>
      <c r="PGZ361"/>
      <c r="PHA361"/>
      <c r="PHB361"/>
      <c r="PHC361"/>
      <c r="PHD361"/>
      <c r="PHE361"/>
      <c r="PHF361"/>
      <c r="PHG361"/>
      <c r="PHH361"/>
      <c r="PHI361"/>
      <c r="PHJ361"/>
      <c r="PHK361"/>
      <c r="PHL361"/>
      <c r="PHM361"/>
      <c r="PHN361"/>
      <c r="PHO361"/>
      <c r="PHP361"/>
      <c r="PHQ361"/>
      <c r="PHR361"/>
      <c r="PHS361"/>
      <c r="PHT361"/>
      <c r="PHU361"/>
      <c r="PHV361"/>
      <c r="PHW361"/>
      <c r="PHX361"/>
      <c r="PHY361"/>
      <c r="PHZ361"/>
      <c r="PIA361"/>
      <c r="PIB361"/>
      <c r="PIC361"/>
      <c r="PID361"/>
      <c r="PIE361"/>
      <c r="PIF361"/>
      <c r="PIG361"/>
      <c r="PIH361"/>
      <c r="PII361"/>
      <c r="PIJ361"/>
      <c r="PIK361"/>
      <c r="PIL361"/>
      <c r="PIM361"/>
      <c r="PIN361"/>
      <c r="PIO361"/>
      <c r="PIP361"/>
      <c r="PIQ361"/>
      <c r="PIR361"/>
      <c r="PIS361"/>
      <c r="PIT361"/>
      <c r="PIU361"/>
      <c r="PIV361"/>
      <c r="PIW361"/>
      <c r="PIX361"/>
      <c r="PIY361"/>
      <c r="PIZ361"/>
      <c r="PJA361"/>
      <c r="PJB361"/>
      <c r="PJC361"/>
      <c r="PJD361"/>
      <c r="PJE361"/>
      <c r="PJF361"/>
      <c r="PJG361"/>
      <c r="PJH361"/>
      <c r="PJI361"/>
      <c r="PJJ361"/>
      <c r="PJK361"/>
      <c r="PJL361"/>
      <c r="PJM361"/>
      <c r="PJN361"/>
      <c r="PJO361"/>
      <c r="PJP361"/>
      <c r="PJQ361"/>
      <c r="PJR361"/>
      <c r="PJS361"/>
      <c r="PJT361"/>
      <c r="PJU361"/>
      <c r="PJV361"/>
      <c r="PJW361"/>
      <c r="PJX361"/>
      <c r="PJY361"/>
      <c r="PJZ361"/>
      <c r="PKA361"/>
      <c r="PKB361"/>
      <c r="PKC361"/>
      <c r="PKD361"/>
      <c r="PKE361"/>
      <c r="PKF361"/>
      <c r="PKG361"/>
      <c r="PKH361"/>
      <c r="PKI361"/>
      <c r="PKJ361"/>
      <c r="PKK361"/>
      <c r="PKL361"/>
      <c r="PKM361"/>
      <c r="PKN361"/>
      <c r="PKO361"/>
      <c r="PKP361"/>
      <c r="PKQ361"/>
      <c r="PKR361"/>
      <c r="PKS361"/>
      <c r="PKT361"/>
      <c r="PKU361"/>
      <c r="PKV361"/>
      <c r="PKW361"/>
      <c r="PKX361"/>
      <c r="PKY361"/>
      <c r="PKZ361"/>
      <c r="PLA361"/>
      <c r="PLB361"/>
      <c r="PLC361"/>
      <c r="PLD361"/>
      <c r="PLE361"/>
      <c r="PLF361"/>
      <c r="PLG361"/>
      <c r="PLH361"/>
      <c r="PLI361"/>
      <c r="PLJ361"/>
      <c r="PLK361"/>
      <c r="PLL361"/>
      <c r="PLM361"/>
      <c r="PLN361"/>
      <c r="PLO361"/>
      <c r="PLP361"/>
      <c r="PLQ361"/>
      <c r="PLR361"/>
      <c r="PLS361"/>
      <c r="PLT361"/>
      <c r="PLU361"/>
      <c r="PLV361"/>
      <c r="PLW361"/>
      <c r="PLX361"/>
      <c r="PLY361"/>
      <c r="PLZ361"/>
      <c r="PMA361"/>
      <c r="PMB361"/>
      <c r="PMC361"/>
      <c r="PMD361"/>
      <c r="PME361"/>
      <c r="PMF361"/>
      <c r="PMG361"/>
      <c r="PMH361"/>
      <c r="PMI361"/>
      <c r="PMJ361"/>
      <c r="PMK361"/>
      <c r="PML361"/>
      <c r="PMM361"/>
      <c r="PMN361"/>
      <c r="PMO361"/>
      <c r="PMP361"/>
      <c r="PMQ361"/>
      <c r="PMR361"/>
      <c r="PMS361"/>
      <c r="PMT361"/>
      <c r="PMU361"/>
      <c r="PMV361"/>
      <c r="PMW361"/>
      <c r="PMX361"/>
      <c r="PMY361"/>
      <c r="PMZ361"/>
      <c r="PNA361"/>
      <c r="PNB361"/>
      <c r="PNC361"/>
      <c r="PND361"/>
      <c r="PNE361"/>
      <c r="PNF361"/>
      <c r="PNG361"/>
      <c r="PNH361"/>
      <c r="PNI361"/>
      <c r="PNJ361"/>
      <c r="PNK361"/>
      <c r="PNL361"/>
      <c r="PNM361"/>
      <c r="PNN361"/>
      <c r="PNO361"/>
      <c r="PNP361"/>
      <c r="PNQ361"/>
      <c r="PNR361"/>
      <c r="PNS361"/>
      <c r="PNT361"/>
      <c r="PNU361"/>
      <c r="PNV361"/>
      <c r="PNW361"/>
      <c r="PNX361"/>
      <c r="PNY361"/>
      <c r="PNZ361"/>
      <c r="POA361"/>
      <c r="POB361"/>
      <c r="POC361"/>
      <c r="POD361"/>
      <c r="POE361"/>
      <c r="POF361"/>
      <c r="POG361"/>
      <c r="POH361"/>
      <c r="POI361"/>
      <c r="POJ361"/>
      <c r="POK361"/>
      <c r="POL361"/>
      <c r="POM361"/>
      <c r="PON361"/>
      <c r="POO361"/>
      <c r="POP361"/>
      <c r="POQ361"/>
      <c r="POR361"/>
      <c r="POS361"/>
      <c r="POT361"/>
      <c r="POU361"/>
      <c r="POV361"/>
      <c r="POW361"/>
      <c r="POX361"/>
      <c r="POY361"/>
      <c r="POZ361"/>
      <c r="PPA361"/>
      <c r="PPB361"/>
      <c r="PPC361"/>
      <c r="PPD361"/>
      <c r="PPE361"/>
      <c r="PPF361"/>
      <c r="PPG361"/>
      <c r="PPH361"/>
      <c r="PPI361"/>
      <c r="PPJ361"/>
      <c r="PPK361"/>
      <c r="PPL361"/>
      <c r="PPM361"/>
      <c r="PPN361"/>
      <c r="PPO361"/>
      <c r="PPP361"/>
      <c r="PPQ361"/>
      <c r="PPR361"/>
      <c r="PPS361"/>
      <c r="PPT361"/>
      <c r="PPU361"/>
      <c r="PPV361"/>
      <c r="PPW361"/>
      <c r="PPX361"/>
      <c r="PPY361"/>
      <c r="PPZ361"/>
      <c r="PQA361"/>
      <c r="PQB361"/>
      <c r="PQC361"/>
      <c r="PQD361"/>
      <c r="PQE361"/>
      <c r="PQF361"/>
      <c r="PQG361"/>
      <c r="PQH361"/>
      <c r="PQI361"/>
      <c r="PQJ361"/>
      <c r="PQK361"/>
      <c r="PQL361"/>
      <c r="PQM361"/>
      <c r="PQN361"/>
      <c r="PQO361"/>
      <c r="PQP361"/>
      <c r="PQQ361"/>
      <c r="PQR361"/>
      <c r="PQS361"/>
      <c r="PQT361"/>
      <c r="PQU361"/>
      <c r="PQV361"/>
      <c r="PQW361"/>
      <c r="PQX361"/>
      <c r="PQY361"/>
      <c r="PQZ361"/>
      <c r="PRA361"/>
      <c r="PRB361"/>
      <c r="PRC361"/>
      <c r="PRD361"/>
      <c r="PRE361"/>
      <c r="PRF361"/>
      <c r="PRG361"/>
      <c r="PRH361"/>
      <c r="PRI361"/>
      <c r="PRJ361"/>
      <c r="PRK361"/>
      <c r="PRL361"/>
      <c r="PRM361"/>
      <c r="PRN361"/>
      <c r="PRO361"/>
      <c r="PRP361"/>
      <c r="PRQ361"/>
      <c r="PRR361"/>
      <c r="PRS361"/>
      <c r="PRT361"/>
      <c r="PRU361"/>
      <c r="PRV361"/>
      <c r="PRW361"/>
      <c r="PRX361"/>
      <c r="PRY361"/>
      <c r="PRZ361"/>
      <c r="PSA361"/>
      <c r="PSB361"/>
      <c r="PSC361"/>
      <c r="PSD361"/>
      <c r="PSE361"/>
      <c r="PSF361"/>
      <c r="PSG361"/>
      <c r="PSH361"/>
      <c r="PSI361"/>
      <c r="PSJ361"/>
      <c r="PSK361"/>
      <c r="PSL361"/>
      <c r="PSM361"/>
      <c r="PSN361"/>
      <c r="PSO361"/>
      <c r="PSP361"/>
      <c r="PSQ361"/>
      <c r="PSR361"/>
      <c r="PSS361"/>
      <c r="PST361"/>
      <c r="PSU361"/>
      <c r="PSV361"/>
      <c r="PSW361"/>
      <c r="PSX361"/>
      <c r="PSY361"/>
      <c r="PSZ361"/>
      <c r="PTA361"/>
      <c r="PTB361"/>
      <c r="PTC361"/>
      <c r="PTD361"/>
      <c r="PTE361"/>
      <c r="PTF361"/>
      <c r="PTG361"/>
      <c r="PTH361"/>
      <c r="PTI361"/>
      <c r="PTJ361"/>
      <c r="PTK361"/>
      <c r="PTL361"/>
      <c r="PTM361"/>
      <c r="PTN361"/>
      <c r="PTO361"/>
      <c r="PTP361"/>
      <c r="PTQ361"/>
      <c r="PTR361"/>
      <c r="PTS361"/>
      <c r="PTT361"/>
      <c r="PTU361"/>
      <c r="PTV361"/>
      <c r="PTW361"/>
      <c r="PTX361"/>
      <c r="PTY361"/>
      <c r="PTZ361"/>
      <c r="PUA361"/>
      <c r="PUB361"/>
      <c r="PUC361"/>
      <c r="PUD361"/>
      <c r="PUE361"/>
      <c r="PUF361"/>
      <c r="PUG361"/>
      <c r="PUH361"/>
      <c r="PUI361"/>
      <c r="PUJ361"/>
      <c r="PUK361"/>
      <c r="PUL361"/>
      <c r="PUM361"/>
      <c r="PUN361"/>
      <c r="PUO361"/>
      <c r="PUP361"/>
      <c r="PUQ361"/>
      <c r="PUR361"/>
      <c r="PUS361"/>
      <c r="PUT361"/>
      <c r="PUU361"/>
      <c r="PUV361"/>
      <c r="PUW361"/>
      <c r="PUX361"/>
      <c r="PUY361"/>
      <c r="PUZ361"/>
      <c r="PVA361"/>
      <c r="PVB361"/>
      <c r="PVC361"/>
      <c r="PVD361"/>
      <c r="PVE361"/>
      <c r="PVF361"/>
      <c r="PVG361"/>
      <c r="PVH361"/>
      <c r="PVI361"/>
      <c r="PVJ361"/>
      <c r="PVK361"/>
      <c r="PVL361"/>
      <c r="PVM361"/>
      <c r="PVN361"/>
      <c r="PVO361"/>
      <c r="PVP361"/>
      <c r="PVQ361"/>
      <c r="PVR361"/>
      <c r="PVS361"/>
      <c r="PVT361"/>
      <c r="PVU361"/>
      <c r="PVV361"/>
      <c r="PVW361"/>
      <c r="PVX361"/>
      <c r="PVY361"/>
      <c r="PVZ361"/>
      <c r="PWA361"/>
      <c r="PWB361"/>
      <c r="PWC361"/>
      <c r="PWD361"/>
      <c r="PWE361"/>
      <c r="PWF361"/>
      <c r="PWG361"/>
      <c r="PWH361"/>
      <c r="PWI361"/>
      <c r="PWJ361"/>
      <c r="PWK361"/>
      <c r="PWL361"/>
      <c r="PWM361"/>
      <c r="PWN361"/>
      <c r="PWO361"/>
      <c r="PWP361"/>
      <c r="PWQ361"/>
      <c r="PWR361"/>
      <c r="PWS361"/>
      <c r="PWT361"/>
      <c r="PWU361"/>
      <c r="PWV361"/>
      <c r="PWW361"/>
      <c r="PWX361"/>
      <c r="PWY361"/>
      <c r="PWZ361"/>
      <c r="PXA361"/>
      <c r="PXB361"/>
      <c r="PXC361"/>
      <c r="PXD361"/>
      <c r="PXE361"/>
      <c r="PXF361"/>
      <c r="PXG361"/>
      <c r="PXH361"/>
      <c r="PXI361"/>
      <c r="PXJ361"/>
      <c r="PXK361"/>
      <c r="PXL361"/>
      <c r="PXM361"/>
      <c r="PXN361"/>
      <c r="PXO361"/>
      <c r="PXP361"/>
      <c r="PXQ361"/>
      <c r="PXR361"/>
      <c r="PXS361"/>
      <c r="PXT361"/>
      <c r="PXU361"/>
      <c r="PXV361"/>
      <c r="PXW361"/>
      <c r="PXX361"/>
      <c r="PXY361"/>
      <c r="PXZ361"/>
      <c r="PYA361"/>
      <c r="PYB361"/>
      <c r="PYC361"/>
      <c r="PYD361"/>
      <c r="PYE361"/>
      <c r="PYF361"/>
      <c r="PYG361"/>
      <c r="PYH361"/>
      <c r="PYI361"/>
      <c r="PYJ361"/>
      <c r="PYK361"/>
      <c r="PYL361"/>
      <c r="PYM361"/>
      <c r="PYN361"/>
      <c r="PYO361"/>
      <c r="PYP361"/>
      <c r="PYQ361"/>
      <c r="PYR361"/>
      <c r="PYS361"/>
      <c r="PYT361"/>
      <c r="PYU361"/>
      <c r="PYV361"/>
      <c r="PYW361"/>
      <c r="PYX361"/>
      <c r="PYY361"/>
      <c r="PYZ361"/>
      <c r="PZA361"/>
      <c r="PZB361"/>
      <c r="PZC361"/>
      <c r="PZD361"/>
      <c r="PZE361"/>
      <c r="PZF361"/>
      <c r="PZG361"/>
      <c r="PZH361"/>
      <c r="PZI361"/>
      <c r="PZJ361"/>
      <c r="PZK361"/>
      <c r="PZL361"/>
      <c r="PZM361"/>
      <c r="PZN361"/>
      <c r="PZO361"/>
      <c r="PZP361"/>
      <c r="PZQ361"/>
      <c r="PZR361"/>
      <c r="PZS361"/>
      <c r="PZT361"/>
      <c r="PZU361"/>
      <c r="PZV361"/>
      <c r="PZW361"/>
      <c r="PZX361"/>
      <c r="PZY361"/>
      <c r="PZZ361"/>
      <c r="QAA361"/>
      <c r="QAB361"/>
      <c r="QAC361"/>
      <c r="QAD361"/>
      <c r="QAE361"/>
      <c r="QAF361"/>
      <c r="QAG361"/>
      <c r="QAH361"/>
      <c r="QAI361"/>
      <c r="QAJ361"/>
      <c r="QAK361"/>
      <c r="QAL361"/>
      <c r="QAM361"/>
      <c r="QAN361"/>
      <c r="QAO361"/>
      <c r="QAP361"/>
      <c r="QAQ361"/>
      <c r="QAR361"/>
      <c r="QAS361"/>
      <c r="QAT361"/>
      <c r="QAU361"/>
      <c r="QAV361"/>
      <c r="QAW361"/>
      <c r="QAX361"/>
      <c r="QAY361"/>
      <c r="QAZ361"/>
      <c r="QBA361"/>
      <c r="QBB361"/>
      <c r="QBC361"/>
      <c r="QBD361"/>
      <c r="QBE361"/>
      <c r="QBF361"/>
      <c r="QBG361"/>
      <c r="QBH361"/>
      <c r="QBI361"/>
      <c r="QBJ361"/>
      <c r="QBK361"/>
      <c r="QBL361"/>
      <c r="QBM361"/>
      <c r="QBN361"/>
      <c r="QBO361"/>
      <c r="QBP361"/>
      <c r="QBQ361"/>
      <c r="QBR361"/>
      <c r="QBS361"/>
      <c r="QBT361"/>
      <c r="QBU361"/>
      <c r="QBV361"/>
      <c r="QBW361"/>
      <c r="QBX361"/>
      <c r="QBY361"/>
      <c r="QBZ361"/>
      <c r="QCA361"/>
      <c r="QCB361"/>
      <c r="QCC361"/>
      <c r="QCD361"/>
      <c r="QCE361"/>
      <c r="QCF361"/>
      <c r="QCG361"/>
      <c r="QCH361"/>
      <c r="QCI361"/>
      <c r="QCJ361"/>
      <c r="QCK361"/>
      <c r="QCL361"/>
      <c r="QCM361"/>
      <c r="QCN361"/>
      <c r="QCO361"/>
      <c r="QCP361"/>
      <c r="QCQ361"/>
      <c r="QCR361"/>
      <c r="QCS361"/>
      <c r="QCT361"/>
      <c r="QCU361"/>
      <c r="QCV361"/>
      <c r="QCW361"/>
      <c r="QCX361"/>
      <c r="QCY361"/>
      <c r="QCZ361"/>
      <c r="QDA361"/>
      <c r="QDB361"/>
      <c r="QDC361"/>
      <c r="QDD361"/>
      <c r="QDE361"/>
      <c r="QDF361"/>
      <c r="QDG361"/>
      <c r="QDH361"/>
      <c r="QDI361"/>
      <c r="QDJ361"/>
      <c r="QDK361"/>
      <c r="QDL361"/>
      <c r="QDM361"/>
      <c r="QDN361"/>
      <c r="QDO361"/>
      <c r="QDP361"/>
      <c r="QDQ361"/>
      <c r="QDR361"/>
      <c r="QDS361"/>
      <c r="QDT361"/>
      <c r="QDU361"/>
      <c r="QDV361"/>
      <c r="QDW361"/>
      <c r="QDX361"/>
      <c r="QDY361"/>
      <c r="QDZ361"/>
      <c r="QEA361"/>
      <c r="QEB361"/>
      <c r="QEC361"/>
      <c r="QED361"/>
      <c r="QEE361"/>
      <c r="QEF361"/>
      <c r="QEG361"/>
      <c r="QEH361"/>
      <c r="QEI361"/>
      <c r="QEJ361"/>
      <c r="QEK361"/>
      <c r="QEL361"/>
      <c r="QEM361"/>
      <c r="QEN361"/>
      <c r="QEO361"/>
      <c r="QEP361"/>
      <c r="QEQ361"/>
      <c r="QER361"/>
      <c r="QES361"/>
      <c r="QET361"/>
      <c r="QEU361"/>
      <c r="QEV361"/>
      <c r="QEW361"/>
      <c r="QEX361"/>
      <c r="QEY361"/>
      <c r="QEZ361"/>
      <c r="QFA361"/>
      <c r="QFB361"/>
      <c r="QFC361"/>
      <c r="QFD361"/>
      <c r="QFE361"/>
      <c r="QFF361"/>
      <c r="QFG361"/>
      <c r="QFH361"/>
      <c r="QFI361"/>
      <c r="QFJ361"/>
      <c r="QFK361"/>
      <c r="QFL361"/>
      <c r="QFM361"/>
      <c r="QFN361"/>
      <c r="QFO361"/>
      <c r="QFP361"/>
      <c r="QFQ361"/>
      <c r="QFR361"/>
      <c r="QFS361"/>
      <c r="QFT361"/>
      <c r="QFU361"/>
      <c r="QFV361"/>
      <c r="QFW361"/>
      <c r="QFX361"/>
      <c r="QFY361"/>
      <c r="QFZ361"/>
      <c r="QGA361"/>
      <c r="QGB361"/>
      <c r="QGC361"/>
      <c r="QGD361"/>
      <c r="QGE361"/>
      <c r="QGF361"/>
      <c r="QGG361"/>
      <c r="QGH361"/>
      <c r="QGI361"/>
      <c r="QGJ361"/>
      <c r="QGK361"/>
      <c r="QGL361"/>
      <c r="QGM361"/>
      <c r="QGN361"/>
      <c r="QGO361"/>
      <c r="QGP361"/>
      <c r="QGQ361"/>
      <c r="QGR361"/>
      <c r="QGS361"/>
      <c r="QGT361"/>
      <c r="QGU361"/>
      <c r="QGV361"/>
      <c r="QGW361"/>
      <c r="QGX361"/>
      <c r="QGY361"/>
      <c r="QGZ361"/>
      <c r="QHA361"/>
      <c r="QHB361"/>
      <c r="QHC361"/>
      <c r="QHD361"/>
      <c r="QHE361"/>
      <c r="QHF361"/>
      <c r="QHG361"/>
      <c r="QHH361"/>
      <c r="QHI361"/>
      <c r="QHJ361"/>
      <c r="QHK361"/>
      <c r="QHL361"/>
      <c r="QHM361"/>
      <c r="QHN361"/>
      <c r="QHO361"/>
      <c r="QHP361"/>
      <c r="QHQ361"/>
      <c r="QHR361"/>
      <c r="QHS361"/>
      <c r="QHT361"/>
      <c r="QHU361"/>
      <c r="QHV361"/>
      <c r="QHW361"/>
      <c r="QHX361"/>
      <c r="QHY361"/>
      <c r="QHZ361"/>
      <c r="QIA361"/>
      <c r="QIB361"/>
      <c r="QIC361"/>
      <c r="QID361"/>
      <c r="QIE361"/>
      <c r="QIF361"/>
      <c r="QIG361"/>
      <c r="QIH361"/>
      <c r="QII361"/>
      <c r="QIJ361"/>
      <c r="QIK361"/>
      <c r="QIL361"/>
      <c r="QIM361"/>
      <c r="QIN361"/>
      <c r="QIO361"/>
      <c r="QIP361"/>
      <c r="QIQ361"/>
      <c r="QIR361"/>
      <c r="QIS361"/>
      <c r="QIT361"/>
      <c r="QIU361"/>
      <c r="QIV361"/>
      <c r="QIW361"/>
      <c r="QIX361"/>
      <c r="QIY361"/>
      <c r="QIZ361"/>
      <c r="QJA361"/>
      <c r="QJB361"/>
      <c r="QJC361"/>
      <c r="QJD361"/>
      <c r="QJE361"/>
      <c r="QJF361"/>
      <c r="QJG361"/>
      <c r="QJH361"/>
      <c r="QJI361"/>
      <c r="QJJ361"/>
      <c r="QJK361"/>
      <c r="QJL361"/>
      <c r="QJM361"/>
      <c r="QJN361"/>
      <c r="QJO361"/>
      <c r="QJP361"/>
      <c r="QJQ361"/>
      <c r="QJR361"/>
      <c r="QJS361"/>
      <c r="QJT361"/>
      <c r="QJU361"/>
      <c r="QJV361"/>
      <c r="QJW361"/>
      <c r="QJX361"/>
      <c r="QJY361"/>
      <c r="QJZ361"/>
      <c r="QKA361"/>
      <c r="QKB361"/>
      <c r="QKC361"/>
      <c r="QKD361"/>
      <c r="QKE361"/>
      <c r="QKF361"/>
      <c r="QKG361"/>
      <c r="QKH361"/>
      <c r="QKI361"/>
      <c r="QKJ361"/>
      <c r="QKK361"/>
      <c r="QKL361"/>
      <c r="QKM361"/>
      <c r="QKN361"/>
      <c r="QKO361"/>
      <c r="QKP361"/>
      <c r="QKQ361"/>
      <c r="QKR361"/>
      <c r="QKS361"/>
      <c r="QKT361"/>
      <c r="QKU361"/>
      <c r="QKV361"/>
      <c r="QKW361"/>
      <c r="QKX361"/>
      <c r="QKY361"/>
      <c r="QKZ361"/>
      <c r="QLA361"/>
      <c r="QLB361"/>
      <c r="QLC361"/>
      <c r="QLD361"/>
      <c r="QLE361"/>
      <c r="QLF361"/>
      <c r="QLG361"/>
      <c r="QLH361"/>
      <c r="QLI361"/>
      <c r="QLJ361"/>
      <c r="QLK361"/>
      <c r="QLL361"/>
      <c r="QLM361"/>
      <c r="QLN361"/>
      <c r="QLO361"/>
      <c r="QLP361"/>
      <c r="QLQ361"/>
      <c r="QLR361"/>
      <c r="QLS361"/>
      <c r="QLT361"/>
      <c r="QLU361"/>
      <c r="QLV361"/>
      <c r="QLW361"/>
      <c r="QLX361"/>
      <c r="QLY361"/>
      <c r="QLZ361"/>
      <c r="QMA361"/>
      <c r="QMB361"/>
      <c r="QMC361"/>
      <c r="QMD361"/>
      <c r="QME361"/>
      <c r="QMF361"/>
      <c r="QMG361"/>
      <c r="QMH361"/>
      <c r="QMI361"/>
      <c r="QMJ361"/>
      <c r="QMK361"/>
      <c r="QML361"/>
      <c r="QMM361"/>
      <c r="QMN361"/>
      <c r="QMO361"/>
      <c r="QMP361"/>
      <c r="QMQ361"/>
      <c r="QMR361"/>
      <c r="QMS361"/>
      <c r="QMT361"/>
      <c r="QMU361"/>
      <c r="QMV361"/>
      <c r="QMW361"/>
      <c r="QMX361"/>
      <c r="QMY361"/>
      <c r="QMZ361"/>
      <c r="QNA361"/>
      <c r="QNB361"/>
      <c r="QNC361"/>
      <c r="QND361"/>
      <c r="QNE361"/>
      <c r="QNF361"/>
      <c r="QNG361"/>
      <c r="QNH361"/>
      <c r="QNI361"/>
      <c r="QNJ361"/>
      <c r="QNK361"/>
      <c r="QNL361"/>
      <c r="QNM361"/>
      <c r="QNN361"/>
      <c r="QNO361"/>
      <c r="QNP361"/>
      <c r="QNQ361"/>
      <c r="QNR361"/>
      <c r="QNS361"/>
      <c r="QNT361"/>
      <c r="QNU361"/>
      <c r="QNV361"/>
      <c r="QNW361"/>
      <c r="QNX361"/>
      <c r="QNY361"/>
      <c r="QNZ361"/>
      <c r="QOA361"/>
      <c r="QOB361"/>
      <c r="QOC361"/>
      <c r="QOD361"/>
      <c r="QOE361"/>
      <c r="QOF361"/>
      <c r="QOG361"/>
      <c r="QOH361"/>
      <c r="QOI361"/>
      <c r="QOJ361"/>
      <c r="QOK361"/>
      <c r="QOL361"/>
      <c r="QOM361"/>
      <c r="QON361"/>
      <c r="QOO361"/>
      <c r="QOP361"/>
      <c r="QOQ361"/>
      <c r="QOR361"/>
      <c r="QOS361"/>
      <c r="QOT361"/>
      <c r="QOU361"/>
      <c r="QOV361"/>
      <c r="QOW361"/>
      <c r="QOX361"/>
      <c r="QOY361"/>
      <c r="QOZ361"/>
      <c r="QPA361"/>
      <c r="QPB361"/>
      <c r="QPC361"/>
      <c r="QPD361"/>
      <c r="QPE361"/>
      <c r="QPF361"/>
      <c r="QPG361"/>
      <c r="QPH361"/>
      <c r="QPI361"/>
      <c r="QPJ361"/>
      <c r="QPK361"/>
      <c r="QPL361"/>
      <c r="QPM361"/>
      <c r="QPN361"/>
      <c r="QPO361"/>
      <c r="QPP361"/>
      <c r="QPQ361"/>
      <c r="QPR361"/>
      <c r="QPS361"/>
      <c r="QPT361"/>
      <c r="QPU361"/>
      <c r="QPV361"/>
      <c r="QPW361"/>
      <c r="QPX361"/>
      <c r="QPY361"/>
      <c r="QPZ361"/>
      <c r="QQA361"/>
      <c r="QQB361"/>
      <c r="QQC361"/>
      <c r="QQD361"/>
      <c r="QQE361"/>
      <c r="QQF361"/>
      <c r="QQG361"/>
      <c r="QQH361"/>
      <c r="QQI361"/>
      <c r="QQJ361"/>
      <c r="QQK361"/>
      <c r="QQL361"/>
      <c r="QQM361"/>
      <c r="QQN361"/>
      <c r="QQO361"/>
      <c r="QQP361"/>
      <c r="QQQ361"/>
      <c r="QQR361"/>
      <c r="QQS361"/>
      <c r="QQT361"/>
      <c r="QQU361"/>
      <c r="QQV361"/>
      <c r="QQW361"/>
      <c r="QQX361"/>
      <c r="QQY361"/>
      <c r="QQZ361"/>
      <c r="QRA361"/>
      <c r="QRB361"/>
      <c r="QRC361"/>
      <c r="QRD361"/>
      <c r="QRE361"/>
      <c r="QRF361"/>
      <c r="QRG361"/>
      <c r="QRH361"/>
      <c r="QRI361"/>
      <c r="QRJ361"/>
      <c r="QRK361"/>
      <c r="QRL361"/>
      <c r="QRM361"/>
      <c r="QRN361"/>
      <c r="QRO361"/>
      <c r="QRP361"/>
      <c r="QRQ361"/>
      <c r="QRR361"/>
      <c r="QRS361"/>
      <c r="QRT361"/>
      <c r="QRU361"/>
      <c r="QRV361"/>
      <c r="QRW361"/>
      <c r="QRX361"/>
      <c r="QRY361"/>
      <c r="QRZ361"/>
      <c r="QSA361"/>
      <c r="QSB361"/>
      <c r="QSC361"/>
      <c r="QSD361"/>
      <c r="QSE361"/>
      <c r="QSF361"/>
      <c r="QSG361"/>
      <c r="QSH361"/>
      <c r="QSI361"/>
      <c r="QSJ361"/>
      <c r="QSK361"/>
      <c r="QSL361"/>
      <c r="QSM361"/>
      <c r="QSN361"/>
      <c r="QSO361"/>
      <c r="QSP361"/>
      <c r="QSQ361"/>
      <c r="QSR361"/>
      <c r="QSS361"/>
      <c r="QST361"/>
      <c r="QSU361"/>
      <c r="QSV361"/>
      <c r="QSW361"/>
      <c r="QSX361"/>
      <c r="QSY361"/>
      <c r="QSZ361"/>
      <c r="QTA361"/>
      <c r="QTB361"/>
      <c r="QTC361"/>
      <c r="QTD361"/>
      <c r="QTE361"/>
      <c r="QTF361"/>
      <c r="QTG361"/>
      <c r="QTH361"/>
      <c r="QTI361"/>
      <c r="QTJ361"/>
      <c r="QTK361"/>
      <c r="QTL361"/>
      <c r="QTM361"/>
      <c r="QTN361"/>
      <c r="QTO361"/>
      <c r="QTP361"/>
      <c r="QTQ361"/>
      <c r="QTR361"/>
      <c r="QTS361"/>
      <c r="QTT361"/>
      <c r="QTU361"/>
      <c r="QTV361"/>
      <c r="QTW361"/>
      <c r="QTX361"/>
      <c r="QTY361"/>
      <c r="QTZ361"/>
      <c r="QUA361"/>
      <c r="QUB361"/>
      <c r="QUC361"/>
      <c r="QUD361"/>
      <c r="QUE361"/>
      <c r="QUF361"/>
      <c r="QUG361"/>
      <c r="QUH361"/>
      <c r="QUI361"/>
      <c r="QUJ361"/>
      <c r="QUK361"/>
      <c r="QUL361"/>
      <c r="QUM361"/>
      <c r="QUN361"/>
      <c r="QUO361"/>
      <c r="QUP361"/>
      <c r="QUQ361"/>
      <c r="QUR361"/>
      <c r="QUS361"/>
      <c r="QUT361"/>
      <c r="QUU361"/>
      <c r="QUV361"/>
      <c r="QUW361"/>
      <c r="QUX361"/>
      <c r="QUY361"/>
      <c r="QUZ361"/>
      <c r="QVA361"/>
      <c r="QVB361"/>
      <c r="QVC361"/>
      <c r="QVD361"/>
      <c r="QVE361"/>
      <c r="QVF361"/>
      <c r="QVG361"/>
      <c r="QVH361"/>
      <c r="QVI361"/>
      <c r="QVJ361"/>
      <c r="QVK361"/>
      <c r="QVL361"/>
      <c r="QVM361"/>
      <c r="QVN361"/>
      <c r="QVO361"/>
      <c r="QVP361"/>
      <c r="QVQ361"/>
      <c r="QVR361"/>
      <c r="QVS361"/>
      <c r="QVT361"/>
      <c r="QVU361"/>
      <c r="QVV361"/>
      <c r="QVW361"/>
      <c r="QVX361"/>
      <c r="QVY361"/>
      <c r="QVZ361"/>
      <c r="QWA361"/>
      <c r="QWB361"/>
      <c r="QWC361"/>
      <c r="QWD361"/>
      <c r="QWE361"/>
      <c r="QWF361"/>
      <c r="QWG361"/>
      <c r="QWH361"/>
      <c r="QWI361"/>
      <c r="QWJ361"/>
      <c r="QWK361"/>
      <c r="QWL361"/>
      <c r="QWM361"/>
      <c r="QWN361"/>
      <c r="QWO361"/>
      <c r="QWP361"/>
      <c r="QWQ361"/>
      <c r="QWR361"/>
      <c r="QWS361"/>
      <c r="QWT361"/>
      <c r="QWU361"/>
      <c r="QWV361"/>
      <c r="QWW361"/>
      <c r="QWX361"/>
      <c r="QWY361"/>
      <c r="QWZ361"/>
      <c r="QXA361"/>
      <c r="QXB361"/>
      <c r="QXC361"/>
      <c r="QXD361"/>
      <c r="QXE361"/>
      <c r="QXF361"/>
      <c r="QXG361"/>
      <c r="QXH361"/>
      <c r="QXI361"/>
      <c r="QXJ361"/>
      <c r="QXK361"/>
      <c r="QXL361"/>
      <c r="QXM361"/>
      <c r="QXN361"/>
      <c r="QXO361"/>
      <c r="QXP361"/>
      <c r="QXQ361"/>
      <c r="QXR361"/>
      <c r="QXS361"/>
      <c r="QXT361"/>
      <c r="QXU361"/>
      <c r="QXV361"/>
      <c r="QXW361"/>
      <c r="QXX361"/>
      <c r="QXY361"/>
      <c r="QXZ361"/>
      <c r="QYA361"/>
      <c r="QYB361"/>
      <c r="QYC361"/>
      <c r="QYD361"/>
      <c r="QYE361"/>
      <c r="QYF361"/>
      <c r="QYG361"/>
      <c r="QYH361"/>
      <c r="QYI361"/>
      <c r="QYJ361"/>
      <c r="QYK361"/>
      <c r="QYL361"/>
      <c r="QYM361"/>
      <c r="QYN361"/>
      <c r="QYO361"/>
      <c r="QYP361"/>
      <c r="QYQ361"/>
      <c r="QYR361"/>
      <c r="QYS361"/>
      <c r="QYT361"/>
      <c r="QYU361"/>
      <c r="QYV361"/>
      <c r="QYW361"/>
      <c r="QYX361"/>
      <c r="QYY361"/>
      <c r="QYZ361"/>
      <c r="QZA361"/>
      <c r="QZB361"/>
      <c r="QZC361"/>
      <c r="QZD361"/>
      <c r="QZE361"/>
      <c r="QZF361"/>
      <c r="QZG361"/>
      <c r="QZH361"/>
      <c r="QZI361"/>
      <c r="QZJ361"/>
      <c r="QZK361"/>
      <c r="QZL361"/>
      <c r="QZM361"/>
      <c r="QZN361"/>
      <c r="QZO361"/>
      <c r="QZP361"/>
      <c r="QZQ361"/>
      <c r="QZR361"/>
      <c r="QZS361"/>
      <c r="QZT361"/>
      <c r="QZU361"/>
      <c r="QZV361"/>
      <c r="QZW361"/>
      <c r="QZX361"/>
      <c r="QZY361"/>
      <c r="QZZ361"/>
      <c r="RAA361"/>
      <c r="RAB361"/>
      <c r="RAC361"/>
      <c r="RAD361"/>
      <c r="RAE361"/>
      <c r="RAF361"/>
      <c r="RAG361"/>
      <c r="RAH361"/>
      <c r="RAI361"/>
      <c r="RAJ361"/>
      <c r="RAK361"/>
      <c r="RAL361"/>
      <c r="RAM361"/>
      <c r="RAN361"/>
      <c r="RAO361"/>
      <c r="RAP361"/>
      <c r="RAQ361"/>
      <c r="RAR361"/>
      <c r="RAS361"/>
      <c r="RAT361"/>
      <c r="RAU361"/>
      <c r="RAV361"/>
      <c r="RAW361"/>
      <c r="RAX361"/>
      <c r="RAY361"/>
      <c r="RAZ361"/>
      <c r="RBA361"/>
      <c r="RBB361"/>
      <c r="RBC361"/>
      <c r="RBD361"/>
      <c r="RBE361"/>
      <c r="RBF361"/>
      <c r="RBG361"/>
      <c r="RBH361"/>
      <c r="RBI361"/>
      <c r="RBJ361"/>
      <c r="RBK361"/>
      <c r="RBL361"/>
      <c r="RBM361"/>
      <c r="RBN361"/>
      <c r="RBO361"/>
      <c r="RBP361"/>
      <c r="RBQ361"/>
      <c r="RBR361"/>
      <c r="RBS361"/>
      <c r="RBT361"/>
      <c r="RBU361"/>
      <c r="RBV361"/>
      <c r="RBW361"/>
      <c r="RBX361"/>
      <c r="RBY361"/>
      <c r="RBZ361"/>
      <c r="RCA361"/>
      <c r="RCB361"/>
      <c r="RCC361"/>
      <c r="RCD361"/>
      <c r="RCE361"/>
      <c r="RCF361"/>
      <c r="RCG361"/>
      <c r="RCH361"/>
      <c r="RCI361"/>
      <c r="RCJ361"/>
      <c r="RCK361"/>
      <c r="RCL361"/>
      <c r="RCM361"/>
      <c r="RCN361"/>
      <c r="RCO361"/>
      <c r="RCP361"/>
      <c r="RCQ361"/>
      <c r="RCR361"/>
      <c r="RCS361"/>
      <c r="RCT361"/>
      <c r="RCU361"/>
      <c r="RCV361"/>
      <c r="RCW361"/>
      <c r="RCX361"/>
      <c r="RCY361"/>
      <c r="RCZ361"/>
      <c r="RDA361"/>
      <c r="RDB361"/>
      <c r="RDC361"/>
      <c r="RDD361"/>
      <c r="RDE361"/>
      <c r="RDF361"/>
      <c r="RDG361"/>
      <c r="RDH361"/>
      <c r="RDI361"/>
      <c r="RDJ361"/>
      <c r="RDK361"/>
      <c r="RDL361"/>
      <c r="RDM361"/>
      <c r="RDN361"/>
      <c r="RDO361"/>
      <c r="RDP361"/>
      <c r="RDQ361"/>
      <c r="RDR361"/>
      <c r="RDS361"/>
      <c r="RDT361"/>
      <c r="RDU361"/>
      <c r="RDV361"/>
      <c r="RDW361"/>
      <c r="RDX361"/>
      <c r="RDY361"/>
      <c r="RDZ361"/>
      <c r="REA361"/>
      <c r="REB361"/>
      <c r="REC361"/>
      <c r="RED361"/>
      <c r="REE361"/>
      <c r="REF361"/>
      <c r="REG361"/>
      <c r="REH361"/>
      <c r="REI361"/>
      <c r="REJ361"/>
      <c r="REK361"/>
      <c r="REL361"/>
      <c r="REM361"/>
      <c r="REN361"/>
      <c r="REO361"/>
      <c r="REP361"/>
      <c r="REQ361"/>
      <c r="RER361"/>
      <c r="RES361"/>
      <c r="RET361"/>
      <c r="REU361"/>
      <c r="REV361"/>
      <c r="REW361"/>
      <c r="REX361"/>
      <c r="REY361"/>
      <c r="REZ361"/>
      <c r="RFA361"/>
      <c r="RFB361"/>
      <c r="RFC361"/>
      <c r="RFD361"/>
      <c r="RFE361"/>
      <c r="RFF361"/>
      <c r="RFG361"/>
      <c r="RFH361"/>
      <c r="RFI361"/>
      <c r="RFJ361"/>
      <c r="RFK361"/>
      <c r="RFL361"/>
      <c r="RFM361"/>
      <c r="RFN361"/>
      <c r="RFO361"/>
      <c r="RFP361"/>
      <c r="RFQ361"/>
      <c r="RFR361"/>
      <c r="RFS361"/>
      <c r="RFT361"/>
      <c r="RFU361"/>
      <c r="RFV361"/>
      <c r="RFW361"/>
      <c r="RFX361"/>
      <c r="RFY361"/>
      <c r="RFZ361"/>
      <c r="RGA361"/>
      <c r="RGB361"/>
      <c r="RGC361"/>
      <c r="RGD361"/>
      <c r="RGE361"/>
      <c r="RGF361"/>
      <c r="RGG361"/>
      <c r="RGH361"/>
      <c r="RGI361"/>
      <c r="RGJ361"/>
      <c r="RGK361"/>
      <c r="RGL361"/>
      <c r="RGM361"/>
      <c r="RGN361"/>
      <c r="RGO361"/>
      <c r="RGP361"/>
      <c r="RGQ361"/>
      <c r="RGR361"/>
      <c r="RGS361"/>
      <c r="RGT361"/>
      <c r="RGU361"/>
      <c r="RGV361"/>
      <c r="RGW361"/>
      <c r="RGX361"/>
      <c r="RGY361"/>
      <c r="RGZ361"/>
      <c r="RHA361"/>
      <c r="RHB361"/>
      <c r="RHC361"/>
      <c r="RHD361"/>
      <c r="RHE361"/>
      <c r="RHF361"/>
      <c r="RHG361"/>
      <c r="RHH361"/>
      <c r="RHI361"/>
      <c r="RHJ361"/>
      <c r="RHK361"/>
      <c r="RHL361"/>
      <c r="RHM361"/>
      <c r="RHN361"/>
      <c r="RHO361"/>
      <c r="RHP361"/>
      <c r="RHQ361"/>
      <c r="RHR361"/>
      <c r="RHS361"/>
      <c r="RHT361"/>
      <c r="RHU361"/>
      <c r="RHV361"/>
      <c r="RHW361"/>
      <c r="RHX361"/>
      <c r="RHY361"/>
      <c r="RHZ361"/>
      <c r="RIA361"/>
      <c r="RIB361"/>
      <c r="RIC361"/>
      <c r="RID361"/>
      <c r="RIE361"/>
      <c r="RIF361"/>
      <c r="RIG361"/>
      <c r="RIH361"/>
      <c r="RII361"/>
      <c r="RIJ361"/>
      <c r="RIK361"/>
      <c r="RIL361"/>
      <c r="RIM361"/>
      <c r="RIN361"/>
      <c r="RIO361"/>
      <c r="RIP361"/>
      <c r="RIQ361"/>
      <c r="RIR361"/>
      <c r="RIS361"/>
      <c r="RIT361"/>
      <c r="RIU361"/>
      <c r="RIV361"/>
      <c r="RIW361"/>
      <c r="RIX361"/>
      <c r="RIY361"/>
      <c r="RIZ361"/>
      <c r="RJA361"/>
      <c r="RJB361"/>
      <c r="RJC361"/>
      <c r="RJD361"/>
      <c r="RJE361"/>
      <c r="RJF361"/>
      <c r="RJG361"/>
      <c r="RJH361"/>
      <c r="RJI361"/>
      <c r="RJJ361"/>
      <c r="RJK361"/>
      <c r="RJL361"/>
      <c r="RJM361"/>
      <c r="RJN361"/>
      <c r="RJO361"/>
      <c r="RJP361"/>
      <c r="RJQ361"/>
      <c r="RJR361"/>
      <c r="RJS361"/>
      <c r="RJT361"/>
      <c r="RJU361"/>
      <c r="RJV361"/>
      <c r="RJW361"/>
      <c r="RJX361"/>
      <c r="RJY361"/>
      <c r="RJZ361"/>
      <c r="RKA361"/>
      <c r="RKB361"/>
      <c r="RKC361"/>
      <c r="RKD361"/>
      <c r="RKE361"/>
      <c r="RKF361"/>
      <c r="RKG361"/>
      <c r="RKH361"/>
      <c r="RKI361"/>
      <c r="RKJ361"/>
      <c r="RKK361"/>
      <c r="RKL361"/>
      <c r="RKM361"/>
      <c r="RKN361"/>
      <c r="RKO361"/>
      <c r="RKP361"/>
      <c r="RKQ361"/>
      <c r="RKR361"/>
      <c r="RKS361"/>
      <c r="RKT361"/>
      <c r="RKU361"/>
      <c r="RKV361"/>
      <c r="RKW361"/>
      <c r="RKX361"/>
      <c r="RKY361"/>
      <c r="RKZ361"/>
      <c r="RLA361"/>
      <c r="RLB361"/>
      <c r="RLC361"/>
      <c r="RLD361"/>
      <c r="RLE361"/>
      <c r="RLF361"/>
      <c r="RLG361"/>
      <c r="RLH361"/>
      <c r="RLI361"/>
      <c r="RLJ361"/>
      <c r="RLK361"/>
      <c r="RLL361"/>
      <c r="RLM361"/>
      <c r="RLN361"/>
      <c r="RLO361"/>
      <c r="RLP361"/>
      <c r="RLQ361"/>
      <c r="RLR361"/>
      <c r="RLS361"/>
      <c r="RLT361"/>
      <c r="RLU361"/>
      <c r="RLV361"/>
      <c r="RLW361"/>
      <c r="RLX361"/>
      <c r="RLY361"/>
      <c r="RLZ361"/>
      <c r="RMA361"/>
      <c r="RMB361"/>
      <c r="RMC361"/>
      <c r="RMD361"/>
      <c r="RME361"/>
      <c r="RMF361"/>
      <c r="RMG361"/>
      <c r="RMH361"/>
      <c r="RMI361"/>
      <c r="RMJ361"/>
      <c r="RMK361"/>
      <c r="RML361"/>
      <c r="RMM361"/>
      <c r="RMN361"/>
      <c r="RMO361"/>
      <c r="RMP361"/>
      <c r="RMQ361"/>
      <c r="RMR361"/>
      <c r="RMS361"/>
      <c r="RMT361"/>
      <c r="RMU361"/>
      <c r="RMV361"/>
      <c r="RMW361"/>
      <c r="RMX361"/>
      <c r="RMY361"/>
      <c r="RMZ361"/>
      <c r="RNA361"/>
      <c r="RNB361"/>
      <c r="RNC361"/>
      <c r="RND361"/>
      <c r="RNE361"/>
      <c r="RNF361"/>
      <c r="RNG361"/>
      <c r="RNH361"/>
      <c r="RNI361"/>
      <c r="RNJ361"/>
      <c r="RNK361"/>
      <c r="RNL361"/>
      <c r="RNM361"/>
      <c r="RNN361"/>
      <c r="RNO361"/>
      <c r="RNP361"/>
      <c r="RNQ361"/>
      <c r="RNR361"/>
      <c r="RNS361"/>
      <c r="RNT361"/>
      <c r="RNU361"/>
      <c r="RNV361"/>
      <c r="RNW361"/>
      <c r="RNX361"/>
      <c r="RNY361"/>
      <c r="RNZ361"/>
      <c r="ROA361"/>
      <c r="ROB361"/>
      <c r="ROC361"/>
      <c r="ROD361"/>
      <c r="ROE361"/>
      <c r="ROF361"/>
      <c r="ROG361"/>
      <c r="ROH361"/>
      <c r="ROI361"/>
      <c r="ROJ361"/>
      <c r="ROK361"/>
      <c r="ROL361"/>
      <c r="ROM361"/>
      <c r="RON361"/>
      <c r="ROO361"/>
      <c r="ROP361"/>
      <c r="ROQ361"/>
      <c r="ROR361"/>
      <c r="ROS361"/>
      <c r="ROT361"/>
      <c r="ROU361"/>
      <c r="ROV361"/>
      <c r="ROW361"/>
      <c r="ROX361"/>
      <c r="ROY361"/>
      <c r="ROZ361"/>
      <c r="RPA361"/>
      <c r="RPB361"/>
      <c r="RPC361"/>
      <c r="RPD361"/>
      <c r="RPE361"/>
      <c r="RPF361"/>
      <c r="RPG361"/>
      <c r="RPH361"/>
      <c r="RPI361"/>
      <c r="RPJ361"/>
      <c r="RPK361"/>
      <c r="RPL361"/>
      <c r="RPM361"/>
      <c r="RPN361"/>
      <c r="RPO361"/>
      <c r="RPP361"/>
      <c r="RPQ361"/>
      <c r="RPR361"/>
      <c r="RPS361"/>
      <c r="RPT361"/>
      <c r="RPU361"/>
      <c r="RPV361"/>
      <c r="RPW361"/>
      <c r="RPX361"/>
      <c r="RPY361"/>
      <c r="RPZ361"/>
      <c r="RQA361"/>
      <c r="RQB361"/>
      <c r="RQC361"/>
      <c r="RQD361"/>
      <c r="RQE361"/>
      <c r="RQF361"/>
      <c r="RQG361"/>
      <c r="RQH361"/>
      <c r="RQI361"/>
      <c r="RQJ361"/>
      <c r="RQK361"/>
      <c r="RQL361"/>
      <c r="RQM361"/>
      <c r="RQN361"/>
      <c r="RQO361"/>
      <c r="RQP361"/>
      <c r="RQQ361"/>
      <c r="RQR361"/>
      <c r="RQS361"/>
      <c r="RQT361"/>
      <c r="RQU361"/>
      <c r="RQV361"/>
      <c r="RQW361"/>
      <c r="RQX361"/>
      <c r="RQY361"/>
      <c r="RQZ361"/>
      <c r="RRA361"/>
      <c r="RRB361"/>
      <c r="RRC361"/>
      <c r="RRD361"/>
      <c r="RRE361"/>
      <c r="RRF361"/>
      <c r="RRG361"/>
      <c r="RRH361"/>
      <c r="RRI361"/>
      <c r="RRJ361"/>
      <c r="RRK361"/>
      <c r="RRL361"/>
      <c r="RRM361"/>
      <c r="RRN361"/>
      <c r="RRO361"/>
      <c r="RRP361"/>
      <c r="RRQ361"/>
      <c r="RRR361"/>
      <c r="RRS361"/>
      <c r="RRT361"/>
      <c r="RRU361"/>
      <c r="RRV361"/>
      <c r="RRW361"/>
      <c r="RRX361"/>
      <c r="RRY361"/>
      <c r="RRZ361"/>
      <c r="RSA361"/>
      <c r="RSB361"/>
      <c r="RSC361"/>
      <c r="RSD361"/>
      <c r="RSE361"/>
      <c r="RSF361"/>
      <c r="RSG361"/>
      <c r="RSH361"/>
      <c r="RSI361"/>
      <c r="RSJ361"/>
      <c r="RSK361"/>
      <c r="RSL361"/>
      <c r="RSM361"/>
      <c r="RSN361"/>
      <c r="RSO361"/>
      <c r="RSP361"/>
      <c r="RSQ361"/>
      <c r="RSR361"/>
      <c r="RSS361"/>
      <c r="RST361"/>
      <c r="RSU361"/>
      <c r="RSV361"/>
      <c r="RSW361"/>
      <c r="RSX361"/>
      <c r="RSY361"/>
      <c r="RSZ361"/>
      <c r="RTA361"/>
      <c r="RTB361"/>
      <c r="RTC361"/>
      <c r="RTD361"/>
      <c r="RTE361"/>
      <c r="RTF361"/>
      <c r="RTG361"/>
      <c r="RTH361"/>
      <c r="RTI361"/>
      <c r="RTJ361"/>
      <c r="RTK361"/>
      <c r="RTL361"/>
      <c r="RTM361"/>
      <c r="RTN361"/>
      <c r="RTO361"/>
      <c r="RTP361"/>
      <c r="RTQ361"/>
      <c r="RTR361"/>
      <c r="RTS361"/>
      <c r="RTT361"/>
      <c r="RTU361"/>
      <c r="RTV361"/>
      <c r="RTW361"/>
      <c r="RTX361"/>
      <c r="RTY361"/>
      <c r="RTZ361"/>
      <c r="RUA361"/>
      <c r="RUB361"/>
      <c r="RUC361"/>
      <c r="RUD361"/>
      <c r="RUE361"/>
      <c r="RUF361"/>
      <c r="RUG361"/>
      <c r="RUH361"/>
      <c r="RUI361"/>
      <c r="RUJ361"/>
      <c r="RUK361"/>
      <c r="RUL361"/>
      <c r="RUM361"/>
      <c r="RUN361"/>
      <c r="RUO361"/>
      <c r="RUP361"/>
      <c r="RUQ361"/>
      <c r="RUR361"/>
      <c r="RUS361"/>
      <c r="RUT361"/>
      <c r="RUU361"/>
      <c r="RUV361"/>
      <c r="RUW361"/>
      <c r="RUX361"/>
      <c r="RUY361"/>
      <c r="RUZ361"/>
      <c r="RVA361"/>
      <c r="RVB361"/>
      <c r="RVC361"/>
      <c r="RVD361"/>
      <c r="RVE361"/>
      <c r="RVF361"/>
      <c r="RVG361"/>
      <c r="RVH361"/>
      <c r="RVI361"/>
      <c r="RVJ361"/>
      <c r="RVK361"/>
      <c r="RVL361"/>
      <c r="RVM361"/>
      <c r="RVN361"/>
      <c r="RVO361"/>
      <c r="RVP361"/>
      <c r="RVQ361"/>
      <c r="RVR361"/>
      <c r="RVS361"/>
      <c r="RVT361"/>
      <c r="RVU361"/>
      <c r="RVV361"/>
      <c r="RVW361"/>
      <c r="RVX361"/>
      <c r="RVY361"/>
      <c r="RVZ361"/>
      <c r="RWA361"/>
      <c r="RWB361"/>
      <c r="RWC361"/>
      <c r="RWD361"/>
      <c r="RWE361"/>
      <c r="RWF361"/>
      <c r="RWG361"/>
      <c r="RWH361"/>
      <c r="RWI361"/>
      <c r="RWJ361"/>
      <c r="RWK361"/>
      <c r="RWL361"/>
      <c r="RWM361"/>
      <c r="RWN361"/>
      <c r="RWO361"/>
      <c r="RWP361"/>
      <c r="RWQ361"/>
      <c r="RWR361"/>
      <c r="RWS361"/>
      <c r="RWT361"/>
      <c r="RWU361"/>
      <c r="RWV361"/>
      <c r="RWW361"/>
      <c r="RWX361"/>
      <c r="RWY361"/>
      <c r="RWZ361"/>
      <c r="RXA361"/>
      <c r="RXB361"/>
      <c r="RXC361"/>
      <c r="RXD361"/>
      <c r="RXE361"/>
      <c r="RXF361"/>
      <c r="RXG361"/>
      <c r="RXH361"/>
      <c r="RXI361"/>
      <c r="RXJ361"/>
      <c r="RXK361"/>
      <c r="RXL361"/>
      <c r="RXM361"/>
      <c r="RXN361"/>
      <c r="RXO361"/>
      <c r="RXP361"/>
      <c r="RXQ361"/>
      <c r="RXR361"/>
      <c r="RXS361"/>
      <c r="RXT361"/>
      <c r="RXU361"/>
      <c r="RXV361"/>
      <c r="RXW361"/>
      <c r="RXX361"/>
      <c r="RXY361"/>
      <c r="RXZ361"/>
      <c r="RYA361"/>
      <c r="RYB361"/>
      <c r="RYC361"/>
      <c r="RYD361"/>
      <c r="RYE361"/>
      <c r="RYF361"/>
      <c r="RYG361"/>
      <c r="RYH361"/>
      <c r="RYI361"/>
      <c r="RYJ361"/>
      <c r="RYK361"/>
      <c r="RYL361"/>
      <c r="RYM361"/>
      <c r="RYN361"/>
      <c r="RYO361"/>
      <c r="RYP361"/>
      <c r="RYQ361"/>
      <c r="RYR361"/>
      <c r="RYS361"/>
      <c r="RYT361"/>
      <c r="RYU361"/>
      <c r="RYV361"/>
      <c r="RYW361"/>
      <c r="RYX361"/>
      <c r="RYY361"/>
      <c r="RYZ361"/>
      <c r="RZA361"/>
      <c r="RZB361"/>
      <c r="RZC361"/>
      <c r="RZD361"/>
      <c r="RZE361"/>
      <c r="RZF361"/>
      <c r="RZG361"/>
      <c r="RZH361"/>
      <c r="RZI361"/>
      <c r="RZJ361"/>
      <c r="RZK361"/>
      <c r="RZL361"/>
      <c r="RZM361"/>
      <c r="RZN361"/>
      <c r="RZO361"/>
      <c r="RZP361"/>
      <c r="RZQ361"/>
      <c r="RZR361"/>
      <c r="RZS361"/>
      <c r="RZT361"/>
      <c r="RZU361"/>
      <c r="RZV361"/>
      <c r="RZW361"/>
      <c r="RZX361"/>
      <c r="RZY361"/>
      <c r="RZZ361"/>
      <c r="SAA361"/>
      <c r="SAB361"/>
      <c r="SAC361"/>
      <c r="SAD361"/>
      <c r="SAE361"/>
      <c r="SAF361"/>
      <c r="SAG361"/>
      <c r="SAH361"/>
      <c r="SAI361"/>
      <c r="SAJ361"/>
      <c r="SAK361"/>
      <c r="SAL361"/>
      <c r="SAM361"/>
      <c r="SAN361"/>
      <c r="SAO361"/>
      <c r="SAP361"/>
      <c r="SAQ361"/>
      <c r="SAR361"/>
      <c r="SAS361"/>
      <c r="SAT361"/>
      <c r="SAU361"/>
      <c r="SAV361"/>
      <c r="SAW361"/>
      <c r="SAX361"/>
      <c r="SAY361"/>
      <c r="SAZ361"/>
      <c r="SBA361"/>
      <c r="SBB361"/>
      <c r="SBC361"/>
      <c r="SBD361"/>
      <c r="SBE361"/>
      <c r="SBF361"/>
      <c r="SBG361"/>
      <c r="SBH361"/>
      <c r="SBI361"/>
      <c r="SBJ361"/>
      <c r="SBK361"/>
      <c r="SBL361"/>
      <c r="SBM361"/>
      <c r="SBN361"/>
      <c r="SBO361"/>
      <c r="SBP361"/>
      <c r="SBQ361"/>
      <c r="SBR361"/>
      <c r="SBS361"/>
      <c r="SBT361"/>
      <c r="SBU361"/>
      <c r="SBV361"/>
      <c r="SBW361"/>
      <c r="SBX361"/>
      <c r="SBY361"/>
      <c r="SBZ361"/>
      <c r="SCA361"/>
      <c r="SCB361"/>
      <c r="SCC361"/>
      <c r="SCD361"/>
      <c r="SCE361"/>
      <c r="SCF361"/>
      <c r="SCG361"/>
      <c r="SCH361"/>
      <c r="SCI361"/>
      <c r="SCJ361"/>
      <c r="SCK361"/>
      <c r="SCL361"/>
      <c r="SCM361"/>
      <c r="SCN361"/>
      <c r="SCO361"/>
      <c r="SCP361"/>
      <c r="SCQ361"/>
      <c r="SCR361"/>
      <c r="SCS361"/>
      <c r="SCT361"/>
      <c r="SCU361"/>
      <c r="SCV361"/>
      <c r="SCW361"/>
      <c r="SCX361"/>
      <c r="SCY361"/>
      <c r="SCZ361"/>
      <c r="SDA361"/>
      <c r="SDB361"/>
      <c r="SDC361"/>
      <c r="SDD361"/>
      <c r="SDE361"/>
      <c r="SDF361"/>
      <c r="SDG361"/>
      <c r="SDH361"/>
      <c r="SDI361"/>
      <c r="SDJ361"/>
      <c r="SDK361"/>
      <c r="SDL361"/>
      <c r="SDM361"/>
      <c r="SDN361"/>
      <c r="SDO361"/>
      <c r="SDP361"/>
      <c r="SDQ361"/>
      <c r="SDR361"/>
      <c r="SDS361"/>
      <c r="SDT361"/>
      <c r="SDU361"/>
      <c r="SDV361"/>
      <c r="SDW361"/>
      <c r="SDX361"/>
      <c r="SDY361"/>
      <c r="SDZ361"/>
      <c r="SEA361"/>
      <c r="SEB361"/>
      <c r="SEC361"/>
      <c r="SED361"/>
      <c r="SEE361"/>
      <c r="SEF361"/>
      <c r="SEG361"/>
      <c r="SEH361"/>
      <c r="SEI361"/>
      <c r="SEJ361"/>
      <c r="SEK361"/>
      <c r="SEL361"/>
      <c r="SEM361"/>
      <c r="SEN361"/>
      <c r="SEO361"/>
      <c r="SEP361"/>
      <c r="SEQ361"/>
      <c r="SER361"/>
      <c r="SES361"/>
      <c r="SET361"/>
      <c r="SEU361"/>
      <c r="SEV361"/>
      <c r="SEW361"/>
      <c r="SEX361"/>
      <c r="SEY361"/>
      <c r="SEZ361"/>
      <c r="SFA361"/>
      <c r="SFB361"/>
      <c r="SFC361"/>
      <c r="SFD361"/>
      <c r="SFE361"/>
      <c r="SFF361"/>
      <c r="SFG361"/>
      <c r="SFH361"/>
      <c r="SFI361"/>
      <c r="SFJ361"/>
      <c r="SFK361"/>
      <c r="SFL361"/>
      <c r="SFM361"/>
      <c r="SFN361"/>
      <c r="SFO361"/>
      <c r="SFP361"/>
      <c r="SFQ361"/>
      <c r="SFR361"/>
      <c r="SFS361"/>
      <c r="SFT361"/>
      <c r="SFU361"/>
      <c r="SFV361"/>
      <c r="SFW361"/>
      <c r="SFX361"/>
      <c r="SFY361"/>
      <c r="SFZ361"/>
      <c r="SGA361"/>
      <c r="SGB361"/>
      <c r="SGC361"/>
      <c r="SGD361"/>
      <c r="SGE361"/>
      <c r="SGF361"/>
      <c r="SGG361"/>
      <c r="SGH361"/>
      <c r="SGI361"/>
      <c r="SGJ361"/>
      <c r="SGK361"/>
      <c r="SGL361"/>
      <c r="SGM361"/>
      <c r="SGN361"/>
      <c r="SGO361"/>
      <c r="SGP361"/>
      <c r="SGQ361"/>
      <c r="SGR361"/>
      <c r="SGS361"/>
      <c r="SGT361"/>
      <c r="SGU361"/>
      <c r="SGV361"/>
      <c r="SGW361"/>
      <c r="SGX361"/>
      <c r="SGY361"/>
      <c r="SGZ361"/>
      <c r="SHA361"/>
      <c r="SHB361"/>
      <c r="SHC361"/>
      <c r="SHD361"/>
      <c r="SHE361"/>
      <c r="SHF361"/>
      <c r="SHG361"/>
      <c r="SHH361"/>
      <c r="SHI361"/>
      <c r="SHJ361"/>
      <c r="SHK361"/>
      <c r="SHL361"/>
      <c r="SHM361"/>
      <c r="SHN361"/>
      <c r="SHO361"/>
      <c r="SHP361"/>
      <c r="SHQ361"/>
      <c r="SHR361"/>
      <c r="SHS361"/>
      <c r="SHT361"/>
      <c r="SHU361"/>
      <c r="SHV361"/>
      <c r="SHW361"/>
      <c r="SHX361"/>
      <c r="SHY361"/>
      <c r="SHZ361"/>
      <c r="SIA361"/>
      <c r="SIB361"/>
      <c r="SIC361"/>
      <c r="SID361"/>
      <c r="SIE361"/>
      <c r="SIF361"/>
      <c r="SIG361"/>
      <c r="SIH361"/>
      <c r="SII361"/>
      <c r="SIJ361"/>
      <c r="SIK361"/>
      <c r="SIL361"/>
      <c r="SIM361"/>
      <c r="SIN361"/>
      <c r="SIO361"/>
      <c r="SIP361"/>
      <c r="SIQ361"/>
      <c r="SIR361"/>
      <c r="SIS361"/>
      <c r="SIT361"/>
      <c r="SIU361"/>
      <c r="SIV361"/>
      <c r="SIW361"/>
      <c r="SIX361"/>
      <c r="SIY361"/>
      <c r="SIZ361"/>
      <c r="SJA361"/>
      <c r="SJB361"/>
      <c r="SJC361"/>
      <c r="SJD361"/>
      <c r="SJE361"/>
      <c r="SJF361"/>
      <c r="SJG361"/>
      <c r="SJH361"/>
      <c r="SJI361"/>
      <c r="SJJ361"/>
      <c r="SJK361"/>
      <c r="SJL361"/>
      <c r="SJM361"/>
      <c r="SJN361"/>
      <c r="SJO361"/>
      <c r="SJP361"/>
      <c r="SJQ361"/>
      <c r="SJR361"/>
      <c r="SJS361"/>
      <c r="SJT361"/>
      <c r="SJU361"/>
      <c r="SJV361"/>
      <c r="SJW361"/>
      <c r="SJX361"/>
      <c r="SJY361"/>
      <c r="SJZ361"/>
      <c r="SKA361"/>
      <c r="SKB361"/>
      <c r="SKC361"/>
      <c r="SKD361"/>
      <c r="SKE361"/>
      <c r="SKF361"/>
      <c r="SKG361"/>
      <c r="SKH361"/>
      <c r="SKI361"/>
      <c r="SKJ361"/>
      <c r="SKK361"/>
      <c r="SKL361"/>
      <c r="SKM361"/>
      <c r="SKN361"/>
      <c r="SKO361"/>
      <c r="SKP361"/>
      <c r="SKQ361"/>
      <c r="SKR361"/>
      <c r="SKS361"/>
      <c r="SKT361"/>
      <c r="SKU361"/>
      <c r="SKV361"/>
      <c r="SKW361"/>
      <c r="SKX361"/>
      <c r="SKY361"/>
      <c r="SKZ361"/>
      <c r="SLA361"/>
      <c r="SLB361"/>
      <c r="SLC361"/>
      <c r="SLD361"/>
      <c r="SLE361"/>
      <c r="SLF361"/>
      <c r="SLG361"/>
      <c r="SLH361"/>
      <c r="SLI361"/>
      <c r="SLJ361"/>
      <c r="SLK361"/>
      <c r="SLL361"/>
      <c r="SLM361"/>
      <c r="SLN361"/>
      <c r="SLO361"/>
      <c r="SLP361"/>
      <c r="SLQ361"/>
      <c r="SLR361"/>
      <c r="SLS361"/>
      <c r="SLT361"/>
      <c r="SLU361"/>
      <c r="SLV361"/>
      <c r="SLW361"/>
      <c r="SLX361"/>
      <c r="SLY361"/>
      <c r="SLZ361"/>
      <c r="SMA361"/>
      <c r="SMB361"/>
      <c r="SMC361"/>
      <c r="SMD361"/>
      <c r="SME361"/>
      <c r="SMF361"/>
      <c r="SMG361"/>
      <c r="SMH361"/>
      <c r="SMI361"/>
      <c r="SMJ361"/>
      <c r="SMK361"/>
      <c r="SML361"/>
      <c r="SMM361"/>
      <c r="SMN361"/>
      <c r="SMO361"/>
      <c r="SMP361"/>
      <c r="SMQ361"/>
      <c r="SMR361"/>
      <c r="SMS361"/>
      <c r="SMT361"/>
      <c r="SMU361"/>
      <c r="SMV361"/>
      <c r="SMW361"/>
      <c r="SMX361"/>
      <c r="SMY361"/>
      <c r="SMZ361"/>
      <c r="SNA361"/>
      <c r="SNB361"/>
      <c r="SNC361"/>
      <c r="SND361"/>
      <c r="SNE361"/>
      <c r="SNF361"/>
      <c r="SNG361"/>
      <c r="SNH361"/>
      <c r="SNI361"/>
      <c r="SNJ361"/>
      <c r="SNK361"/>
      <c r="SNL361"/>
      <c r="SNM361"/>
      <c r="SNN361"/>
      <c r="SNO361"/>
      <c r="SNP361"/>
      <c r="SNQ361"/>
      <c r="SNR361"/>
      <c r="SNS361"/>
      <c r="SNT361"/>
      <c r="SNU361"/>
      <c r="SNV361"/>
      <c r="SNW361"/>
      <c r="SNX361"/>
      <c r="SNY361"/>
      <c r="SNZ361"/>
      <c r="SOA361"/>
      <c r="SOB361"/>
      <c r="SOC361"/>
      <c r="SOD361"/>
      <c r="SOE361"/>
      <c r="SOF361"/>
      <c r="SOG361"/>
      <c r="SOH361"/>
      <c r="SOI361"/>
      <c r="SOJ361"/>
      <c r="SOK361"/>
      <c r="SOL361"/>
      <c r="SOM361"/>
      <c r="SON361"/>
      <c r="SOO361"/>
      <c r="SOP361"/>
      <c r="SOQ361"/>
      <c r="SOR361"/>
      <c r="SOS361"/>
      <c r="SOT361"/>
      <c r="SOU361"/>
      <c r="SOV361"/>
      <c r="SOW361"/>
      <c r="SOX361"/>
      <c r="SOY361"/>
      <c r="SOZ361"/>
      <c r="SPA361"/>
      <c r="SPB361"/>
      <c r="SPC361"/>
      <c r="SPD361"/>
      <c r="SPE361"/>
      <c r="SPF361"/>
      <c r="SPG361"/>
      <c r="SPH361"/>
      <c r="SPI361"/>
      <c r="SPJ361"/>
      <c r="SPK361"/>
      <c r="SPL361"/>
      <c r="SPM361"/>
      <c r="SPN361"/>
      <c r="SPO361"/>
      <c r="SPP361"/>
      <c r="SPQ361"/>
      <c r="SPR361"/>
      <c r="SPS361"/>
      <c r="SPT361"/>
      <c r="SPU361"/>
      <c r="SPV361"/>
      <c r="SPW361"/>
      <c r="SPX361"/>
      <c r="SPY361"/>
      <c r="SPZ361"/>
      <c r="SQA361"/>
      <c r="SQB361"/>
      <c r="SQC361"/>
      <c r="SQD361"/>
      <c r="SQE361"/>
      <c r="SQF361"/>
      <c r="SQG361"/>
      <c r="SQH361"/>
      <c r="SQI361"/>
      <c r="SQJ361"/>
      <c r="SQK361"/>
      <c r="SQL361"/>
      <c r="SQM361"/>
      <c r="SQN361"/>
      <c r="SQO361"/>
      <c r="SQP361"/>
      <c r="SQQ361"/>
      <c r="SQR361"/>
      <c r="SQS361"/>
      <c r="SQT361"/>
      <c r="SQU361"/>
      <c r="SQV361"/>
      <c r="SQW361"/>
      <c r="SQX361"/>
      <c r="SQY361"/>
      <c r="SQZ361"/>
      <c r="SRA361"/>
      <c r="SRB361"/>
      <c r="SRC361"/>
      <c r="SRD361"/>
      <c r="SRE361"/>
      <c r="SRF361"/>
      <c r="SRG361"/>
      <c r="SRH361"/>
      <c r="SRI361"/>
      <c r="SRJ361"/>
      <c r="SRK361"/>
      <c r="SRL361"/>
      <c r="SRM361"/>
      <c r="SRN361"/>
      <c r="SRO361"/>
      <c r="SRP361"/>
      <c r="SRQ361"/>
      <c r="SRR361"/>
      <c r="SRS361"/>
      <c r="SRT361"/>
      <c r="SRU361"/>
      <c r="SRV361"/>
      <c r="SRW361"/>
      <c r="SRX361"/>
      <c r="SRY361"/>
      <c r="SRZ361"/>
      <c r="SSA361"/>
      <c r="SSB361"/>
      <c r="SSC361"/>
      <c r="SSD361"/>
      <c r="SSE361"/>
      <c r="SSF361"/>
      <c r="SSG361"/>
      <c r="SSH361"/>
      <c r="SSI361"/>
      <c r="SSJ361"/>
      <c r="SSK361"/>
      <c r="SSL361"/>
      <c r="SSM361"/>
      <c r="SSN361"/>
      <c r="SSO361"/>
      <c r="SSP361"/>
      <c r="SSQ361"/>
      <c r="SSR361"/>
      <c r="SSS361"/>
      <c r="SST361"/>
      <c r="SSU361"/>
      <c r="SSV361"/>
      <c r="SSW361"/>
      <c r="SSX361"/>
      <c r="SSY361"/>
      <c r="SSZ361"/>
      <c r="STA361"/>
      <c r="STB361"/>
      <c r="STC361"/>
      <c r="STD361"/>
      <c r="STE361"/>
      <c r="STF361"/>
      <c r="STG361"/>
      <c r="STH361"/>
      <c r="STI361"/>
      <c r="STJ361"/>
      <c r="STK361"/>
      <c r="STL361"/>
      <c r="STM361"/>
      <c r="STN361"/>
      <c r="STO361"/>
      <c r="STP361"/>
      <c r="STQ361"/>
      <c r="STR361"/>
      <c r="STS361"/>
      <c r="STT361"/>
      <c r="STU361"/>
      <c r="STV361"/>
      <c r="STW361"/>
      <c r="STX361"/>
      <c r="STY361"/>
      <c r="STZ361"/>
      <c r="SUA361"/>
      <c r="SUB361"/>
      <c r="SUC361"/>
      <c r="SUD361"/>
      <c r="SUE361"/>
      <c r="SUF361"/>
      <c r="SUG361"/>
      <c r="SUH361"/>
      <c r="SUI361"/>
      <c r="SUJ361"/>
      <c r="SUK361"/>
      <c r="SUL361"/>
      <c r="SUM361"/>
      <c r="SUN361"/>
      <c r="SUO361"/>
      <c r="SUP361"/>
      <c r="SUQ361"/>
      <c r="SUR361"/>
      <c r="SUS361"/>
      <c r="SUT361"/>
      <c r="SUU361"/>
      <c r="SUV361"/>
      <c r="SUW361"/>
      <c r="SUX361"/>
      <c r="SUY361"/>
      <c r="SUZ361"/>
      <c r="SVA361"/>
      <c r="SVB361"/>
      <c r="SVC361"/>
      <c r="SVD361"/>
      <c r="SVE361"/>
      <c r="SVF361"/>
      <c r="SVG361"/>
      <c r="SVH361"/>
      <c r="SVI361"/>
      <c r="SVJ361"/>
      <c r="SVK361"/>
      <c r="SVL361"/>
      <c r="SVM361"/>
      <c r="SVN361"/>
      <c r="SVO361"/>
      <c r="SVP361"/>
      <c r="SVQ361"/>
      <c r="SVR361"/>
      <c r="SVS361"/>
      <c r="SVT361"/>
      <c r="SVU361"/>
      <c r="SVV361"/>
      <c r="SVW361"/>
      <c r="SVX361"/>
      <c r="SVY361"/>
      <c r="SVZ361"/>
      <c r="SWA361"/>
      <c r="SWB361"/>
      <c r="SWC361"/>
      <c r="SWD361"/>
      <c r="SWE361"/>
      <c r="SWF361"/>
      <c r="SWG361"/>
      <c r="SWH361"/>
      <c r="SWI361"/>
      <c r="SWJ361"/>
      <c r="SWK361"/>
      <c r="SWL361"/>
      <c r="SWM361"/>
      <c r="SWN361"/>
      <c r="SWO361"/>
      <c r="SWP361"/>
      <c r="SWQ361"/>
      <c r="SWR361"/>
      <c r="SWS361"/>
      <c r="SWT361"/>
      <c r="SWU361"/>
      <c r="SWV361"/>
      <c r="SWW361"/>
      <c r="SWX361"/>
      <c r="SWY361"/>
      <c r="SWZ361"/>
      <c r="SXA361"/>
      <c r="SXB361"/>
      <c r="SXC361"/>
      <c r="SXD361"/>
      <c r="SXE361"/>
      <c r="SXF361"/>
      <c r="SXG361"/>
      <c r="SXH361"/>
      <c r="SXI361"/>
      <c r="SXJ361"/>
      <c r="SXK361"/>
      <c r="SXL361"/>
      <c r="SXM361"/>
      <c r="SXN361"/>
      <c r="SXO361"/>
      <c r="SXP361"/>
      <c r="SXQ361"/>
      <c r="SXR361"/>
      <c r="SXS361"/>
      <c r="SXT361"/>
      <c r="SXU361"/>
      <c r="SXV361"/>
      <c r="SXW361"/>
      <c r="SXX361"/>
      <c r="SXY361"/>
      <c r="SXZ361"/>
      <c r="SYA361"/>
      <c r="SYB361"/>
      <c r="SYC361"/>
      <c r="SYD361"/>
      <c r="SYE361"/>
      <c r="SYF361"/>
      <c r="SYG361"/>
      <c r="SYH361"/>
      <c r="SYI361"/>
      <c r="SYJ361"/>
      <c r="SYK361"/>
      <c r="SYL361"/>
      <c r="SYM361"/>
      <c r="SYN361"/>
      <c r="SYO361"/>
      <c r="SYP361"/>
      <c r="SYQ361"/>
      <c r="SYR361"/>
      <c r="SYS361"/>
      <c r="SYT361"/>
      <c r="SYU361"/>
      <c r="SYV361"/>
      <c r="SYW361"/>
      <c r="SYX361"/>
      <c r="SYY361"/>
      <c r="SYZ361"/>
      <c r="SZA361"/>
      <c r="SZB361"/>
      <c r="SZC361"/>
      <c r="SZD361"/>
      <c r="SZE361"/>
      <c r="SZF361"/>
      <c r="SZG361"/>
      <c r="SZH361"/>
      <c r="SZI361"/>
      <c r="SZJ361"/>
      <c r="SZK361"/>
      <c r="SZL361"/>
      <c r="SZM361"/>
      <c r="SZN361"/>
      <c r="SZO361"/>
      <c r="SZP361"/>
      <c r="SZQ361"/>
      <c r="SZR361"/>
      <c r="SZS361"/>
      <c r="SZT361"/>
      <c r="SZU361"/>
      <c r="SZV361"/>
      <c r="SZW361"/>
      <c r="SZX361"/>
      <c r="SZY361"/>
      <c r="SZZ361"/>
      <c r="TAA361"/>
      <c r="TAB361"/>
      <c r="TAC361"/>
      <c r="TAD361"/>
      <c r="TAE361"/>
      <c r="TAF361"/>
      <c r="TAG361"/>
      <c r="TAH361"/>
      <c r="TAI361"/>
      <c r="TAJ361"/>
      <c r="TAK361"/>
      <c r="TAL361"/>
      <c r="TAM361"/>
      <c r="TAN361"/>
      <c r="TAO361"/>
      <c r="TAP361"/>
      <c r="TAQ361"/>
      <c r="TAR361"/>
      <c r="TAS361"/>
      <c r="TAT361"/>
      <c r="TAU361"/>
      <c r="TAV361"/>
      <c r="TAW361"/>
      <c r="TAX361"/>
      <c r="TAY361"/>
      <c r="TAZ361"/>
      <c r="TBA361"/>
      <c r="TBB361"/>
      <c r="TBC361"/>
      <c r="TBD361"/>
      <c r="TBE361"/>
      <c r="TBF361"/>
      <c r="TBG361"/>
      <c r="TBH361"/>
      <c r="TBI361"/>
      <c r="TBJ361"/>
      <c r="TBK361"/>
      <c r="TBL361"/>
      <c r="TBM361"/>
      <c r="TBN361"/>
      <c r="TBO361"/>
      <c r="TBP361"/>
      <c r="TBQ361"/>
      <c r="TBR361"/>
      <c r="TBS361"/>
      <c r="TBT361"/>
      <c r="TBU361"/>
      <c r="TBV361"/>
      <c r="TBW361"/>
      <c r="TBX361"/>
      <c r="TBY361"/>
      <c r="TBZ361"/>
      <c r="TCA361"/>
      <c r="TCB361"/>
      <c r="TCC361"/>
      <c r="TCD361"/>
      <c r="TCE361"/>
      <c r="TCF361"/>
      <c r="TCG361"/>
      <c r="TCH361"/>
      <c r="TCI361"/>
      <c r="TCJ361"/>
      <c r="TCK361"/>
      <c r="TCL361"/>
      <c r="TCM361"/>
      <c r="TCN361"/>
      <c r="TCO361"/>
      <c r="TCP361"/>
      <c r="TCQ361"/>
      <c r="TCR361"/>
      <c r="TCS361"/>
      <c r="TCT361"/>
      <c r="TCU361"/>
      <c r="TCV361"/>
      <c r="TCW361"/>
      <c r="TCX361"/>
      <c r="TCY361"/>
      <c r="TCZ361"/>
      <c r="TDA361"/>
      <c r="TDB361"/>
      <c r="TDC361"/>
      <c r="TDD361"/>
      <c r="TDE361"/>
      <c r="TDF361"/>
      <c r="TDG361"/>
      <c r="TDH361"/>
      <c r="TDI361"/>
      <c r="TDJ361"/>
      <c r="TDK361"/>
      <c r="TDL361"/>
      <c r="TDM361"/>
      <c r="TDN361"/>
      <c r="TDO361"/>
      <c r="TDP361"/>
      <c r="TDQ361"/>
      <c r="TDR361"/>
      <c r="TDS361"/>
      <c r="TDT361"/>
      <c r="TDU361"/>
      <c r="TDV361"/>
      <c r="TDW361"/>
      <c r="TDX361"/>
      <c r="TDY361"/>
      <c r="TDZ361"/>
      <c r="TEA361"/>
      <c r="TEB361"/>
      <c r="TEC361"/>
      <c r="TED361"/>
      <c r="TEE361"/>
      <c r="TEF361"/>
      <c r="TEG361"/>
      <c r="TEH361"/>
      <c r="TEI361"/>
      <c r="TEJ361"/>
      <c r="TEK361"/>
      <c r="TEL361"/>
      <c r="TEM361"/>
      <c r="TEN361"/>
      <c r="TEO361"/>
      <c r="TEP361"/>
      <c r="TEQ361"/>
      <c r="TER361"/>
      <c r="TES361"/>
      <c r="TET361"/>
      <c r="TEU361"/>
      <c r="TEV361"/>
      <c r="TEW361"/>
      <c r="TEX361"/>
      <c r="TEY361"/>
      <c r="TEZ361"/>
      <c r="TFA361"/>
      <c r="TFB361"/>
      <c r="TFC361"/>
      <c r="TFD361"/>
      <c r="TFE361"/>
      <c r="TFF361"/>
      <c r="TFG361"/>
      <c r="TFH361"/>
      <c r="TFI361"/>
      <c r="TFJ361"/>
      <c r="TFK361"/>
      <c r="TFL361"/>
      <c r="TFM361"/>
      <c r="TFN361"/>
      <c r="TFO361"/>
      <c r="TFP361"/>
      <c r="TFQ361"/>
      <c r="TFR361"/>
      <c r="TFS361"/>
      <c r="TFT361"/>
      <c r="TFU361"/>
      <c r="TFV361"/>
      <c r="TFW361"/>
      <c r="TFX361"/>
      <c r="TFY361"/>
      <c r="TFZ361"/>
      <c r="TGA361"/>
      <c r="TGB361"/>
      <c r="TGC361"/>
      <c r="TGD361"/>
      <c r="TGE361"/>
      <c r="TGF361"/>
      <c r="TGG361"/>
      <c r="TGH361"/>
      <c r="TGI361"/>
      <c r="TGJ361"/>
      <c r="TGK361"/>
      <c r="TGL361"/>
      <c r="TGM361"/>
      <c r="TGN361"/>
      <c r="TGO361"/>
      <c r="TGP361"/>
      <c r="TGQ361"/>
      <c r="TGR361"/>
      <c r="TGS361"/>
      <c r="TGT361"/>
      <c r="TGU361"/>
      <c r="TGV361"/>
      <c r="TGW361"/>
      <c r="TGX361"/>
      <c r="TGY361"/>
      <c r="TGZ361"/>
      <c r="THA361"/>
      <c r="THB361"/>
      <c r="THC361"/>
      <c r="THD361"/>
      <c r="THE361"/>
      <c r="THF361"/>
      <c r="THG361"/>
      <c r="THH361"/>
      <c r="THI361"/>
      <c r="THJ361"/>
      <c r="THK361"/>
      <c r="THL361"/>
      <c r="THM361"/>
      <c r="THN361"/>
      <c r="THO361"/>
      <c r="THP361"/>
      <c r="THQ361"/>
      <c r="THR361"/>
      <c r="THS361"/>
      <c r="THT361"/>
      <c r="THU361"/>
      <c r="THV361"/>
      <c r="THW361"/>
      <c r="THX361"/>
      <c r="THY361"/>
      <c r="THZ361"/>
      <c r="TIA361"/>
      <c r="TIB361"/>
      <c r="TIC361"/>
      <c r="TID361"/>
      <c r="TIE361"/>
      <c r="TIF361"/>
      <c r="TIG361"/>
      <c r="TIH361"/>
      <c r="TII361"/>
      <c r="TIJ361"/>
      <c r="TIK361"/>
      <c r="TIL361"/>
      <c r="TIM361"/>
      <c r="TIN361"/>
      <c r="TIO361"/>
      <c r="TIP361"/>
      <c r="TIQ361"/>
      <c r="TIR361"/>
      <c r="TIS361"/>
      <c r="TIT361"/>
      <c r="TIU361"/>
      <c r="TIV361"/>
      <c r="TIW361"/>
      <c r="TIX361"/>
      <c r="TIY361"/>
      <c r="TIZ361"/>
      <c r="TJA361"/>
      <c r="TJB361"/>
      <c r="TJC361"/>
      <c r="TJD361"/>
      <c r="TJE361"/>
      <c r="TJF361"/>
      <c r="TJG361"/>
      <c r="TJH361"/>
      <c r="TJI361"/>
      <c r="TJJ361"/>
      <c r="TJK361"/>
      <c r="TJL361"/>
      <c r="TJM361"/>
      <c r="TJN361"/>
      <c r="TJO361"/>
      <c r="TJP361"/>
      <c r="TJQ361"/>
      <c r="TJR361"/>
      <c r="TJS361"/>
      <c r="TJT361"/>
      <c r="TJU361"/>
      <c r="TJV361"/>
      <c r="TJW361"/>
      <c r="TJX361"/>
      <c r="TJY361"/>
      <c r="TJZ361"/>
      <c r="TKA361"/>
      <c r="TKB361"/>
      <c r="TKC361"/>
      <c r="TKD361"/>
      <c r="TKE361"/>
      <c r="TKF361"/>
      <c r="TKG361"/>
      <c r="TKH361"/>
      <c r="TKI361"/>
      <c r="TKJ361"/>
      <c r="TKK361"/>
      <c r="TKL361"/>
      <c r="TKM361"/>
      <c r="TKN361"/>
      <c r="TKO361"/>
      <c r="TKP361"/>
      <c r="TKQ361"/>
      <c r="TKR361"/>
      <c r="TKS361"/>
      <c r="TKT361"/>
      <c r="TKU361"/>
      <c r="TKV361"/>
      <c r="TKW361"/>
      <c r="TKX361"/>
      <c r="TKY361"/>
      <c r="TKZ361"/>
      <c r="TLA361"/>
      <c r="TLB361"/>
      <c r="TLC361"/>
      <c r="TLD361"/>
      <c r="TLE361"/>
      <c r="TLF361"/>
      <c r="TLG361"/>
      <c r="TLH361"/>
      <c r="TLI361"/>
      <c r="TLJ361"/>
      <c r="TLK361"/>
      <c r="TLL361"/>
      <c r="TLM361"/>
      <c r="TLN361"/>
      <c r="TLO361"/>
      <c r="TLP361"/>
      <c r="TLQ361"/>
      <c r="TLR361"/>
      <c r="TLS361"/>
      <c r="TLT361"/>
      <c r="TLU361"/>
      <c r="TLV361"/>
      <c r="TLW361"/>
      <c r="TLX361"/>
      <c r="TLY361"/>
      <c r="TLZ361"/>
      <c r="TMA361"/>
      <c r="TMB361"/>
      <c r="TMC361"/>
      <c r="TMD361"/>
      <c r="TME361"/>
      <c r="TMF361"/>
      <c r="TMG361"/>
      <c r="TMH361"/>
      <c r="TMI361"/>
      <c r="TMJ361"/>
      <c r="TMK361"/>
      <c r="TML361"/>
      <c r="TMM361"/>
      <c r="TMN361"/>
      <c r="TMO361"/>
      <c r="TMP361"/>
      <c r="TMQ361"/>
      <c r="TMR361"/>
      <c r="TMS361"/>
      <c r="TMT361"/>
      <c r="TMU361"/>
      <c r="TMV361"/>
      <c r="TMW361"/>
      <c r="TMX361"/>
      <c r="TMY361"/>
      <c r="TMZ361"/>
      <c r="TNA361"/>
      <c r="TNB361"/>
      <c r="TNC361"/>
      <c r="TND361"/>
      <c r="TNE361"/>
      <c r="TNF361"/>
      <c r="TNG361"/>
      <c r="TNH361"/>
      <c r="TNI361"/>
      <c r="TNJ361"/>
      <c r="TNK361"/>
      <c r="TNL361"/>
      <c r="TNM361"/>
      <c r="TNN361"/>
      <c r="TNO361"/>
      <c r="TNP361"/>
      <c r="TNQ361"/>
      <c r="TNR361"/>
      <c r="TNS361"/>
      <c r="TNT361"/>
      <c r="TNU361"/>
      <c r="TNV361"/>
      <c r="TNW361"/>
      <c r="TNX361"/>
      <c r="TNY361"/>
      <c r="TNZ361"/>
      <c r="TOA361"/>
      <c r="TOB361"/>
      <c r="TOC361"/>
      <c r="TOD361"/>
      <c r="TOE361"/>
      <c r="TOF361"/>
      <c r="TOG361"/>
      <c r="TOH361"/>
      <c r="TOI361"/>
      <c r="TOJ361"/>
      <c r="TOK361"/>
      <c r="TOL361"/>
      <c r="TOM361"/>
      <c r="TON361"/>
      <c r="TOO361"/>
      <c r="TOP361"/>
      <c r="TOQ361"/>
      <c r="TOR361"/>
      <c r="TOS361"/>
      <c r="TOT361"/>
      <c r="TOU361"/>
      <c r="TOV361"/>
      <c r="TOW361"/>
      <c r="TOX361"/>
      <c r="TOY361"/>
      <c r="TOZ361"/>
      <c r="TPA361"/>
      <c r="TPB361"/>
      <c r="TPC361"/>
      <c r="TPD361"/>
      <c r="TPE361"/>
      <c r="TPF361"/>
      <c r="TPG361"/>
      <c r="TPH361"/>
      <c r="TPI361"/>
      <c r="TPJ361"/>
      <c r="TPK361"/>
      <c r="TPL361"/>
      <c r="TPM361"/>
      <c r="TPN361"/>
      <c r="TPO361"/>
      <c r="TPP361"/>
      <c r="TPQ361"/>
      <c r="TPR361"/>
      <c r="TPS361"/>
      <c r="TPT361"/>
      <c r="TPU361"/>
      <c r="TPV361"/>
      <c r="TPW361"/>
      <c r="TPX361"/>
      <c r="TPY361"/>
      <c r="TPZ361"/>
      <c r="TQA361"/>
      <c r="TQB361"/>
      <c r="TQC361"/>
      <c r="TQD361"/>
      <c r="TQE361"/>
      <c r="TQF361"/>
      <c r="TQG361"/>
      <c r="TQH361"/>
      <c r="TQI361"/>
      <c r="TQJ361"/>
      <c r="TQK361"/>
      <c r="TQL361"/>
      <c r="TQM361"/>
      <c r="TQN361"/>
      <c r="TQO361"/>
      <c r="TQP361"/>
      <c r="TQQ361"/>
      <c r="TQR361"/>
      <c r="TQS361"/>
      <c r="TQT361"/>
      <c r="TQU361"/>
      <c r="TQV361"/>
      <c r="TQW361"/>
      <c r="TQX361"/>
      <c r="TQY361"/>
      <c r="TQZ361"/>
      <c r="TRA361"/>
      <c r="TRB361"/>
      <c r="TRC361"/>
      <c r="TRD361"/>
      <c r="TRE361"/>
      <c r="TRF361"/>
      <c r="TRG361"/>
      <c r="TRH361"/>
      <c r="TRI361"/>
      <c r="TRJ361"/>
      <c r="TRK361"/>
      <c r="TRL361"/>
      <c r="TRM361"/>
      <c r="TRN361"/>
      <c r="TRO361"/>
      <c r="TRP361"/>
      <c r="TRQ361"/>
      <c r="TRR361"/>
      <c r="TRS361"/>
      <c r="TRT361"/>
      <c r="TRU361"/>
      <c r="TRV361"/>
      <c r="TRW361"/>
      <c r="TRX361"/>
      <c r="TRY361"/>
      <c r="TRZ361"/>
      <c r="TSA361"/>
      <c r="TSB361"/>
      <c r="TSC361"/>
      <c r="TSD361"/>
      <c r="TSE361"/>
      <c r="TSF361"/>
      <c r="TSG361"/>
      <c r="TSH361"/>
      <c r="TSI361"/>
      <c r="TSJ361"/>
      <c r="TSK361"/>
      <c r="TSL361"/>
      <c r="TSM361"/>
      <c r="TSN361"/>
      <c r="TSO361"/>
      <c r="TSP361"/>
      <c r="TSQ361"/>
      <c r="TSR361"/>
      <c r="TSS361"/>
      <c r="TST361"/>
      <c r="TSU361"/>
      <c r="TSV361"/>
      <c r="TSW361"/>
      <c r="TSX361"/>
      <c r="TSY361"/>
      <c r="TSZ361"/>
      <c r="TTA361"/>
      <c r="TTB361"/>
      <c r="TTC361"/>
      <c r="TTD361"/>
      <c r="TTE361"/>
      <c r="TTF361"/>
      <c r="TTG361"/>
      <c r="TTH361"/>
      <c r="TTI361"/>
      <c r="TTJ361"/>
      <c r="TTK361"/>
      <c r="TTL361"/>
      <c r="TTM361"/>
      <c r="TTN361"/>
      <c r="TTO361"/>
      <c r="TTP361"/>
      <c r="TTQ361"/>
      <c r="TTR361"/>
      <c r="TTS361"/>
      <c r="TTT361"/>
      <c r="TTU361"/>
      <c r="TTV361"/>
      <c r="TTW361"/>
      <c r="TTX361"/>
      <c r="TTY361"/>
      <c r="TTZ361"/>
      <c r="TUA361"/>
      <c r="TUB361"/>
      <c r="TUC361"/>
      <c r="TUD361"/>
      <c r="TUE361"/>
      <c r="TUF361"/>
      <c r="TUG361"/>
      <c r="TUH361"/>
      <c r="TUI361"/>
      <c r="TUJ361"/>
      <c r="TUK361"/>
      <c r="TUL361"/>
      <c r="TUM361"/>
      <c r="TUN361"/>
      <c r="TUO361"/>
      <c r="TUP361"/>
      <c r="TUQ361"/>
      <c r="TUR361"/>
      <c r="TUS361"/>
      <c r="TUT361"/>
      <c r="TUU361"/>
      <c r="TUV361"/>
      <c r="TUW361"/>
      <c r="TUX361"/>
      <c r="TUY361"/>
      <c r="TUZ361"/>
      <c r="TVA361"/>
      <c r="TVB361"/>
      <c r="TVC361"/>
      <c r="TVD361"/>
      <c r="TVE361"/>
      <c r="TVF361"/>
      <c r="TVG361"/>
      <c r="TVH361"/>
      <c r="TVI361"/>
      <c r="TVJ361"/>
      <c r="TVK361"/>
      <c r="TVL361"/>
      <c r="TVM361"/>
      <c r="TVN361"/>
      <c r="TVO361"/>
      <c r="TVP361"/>
      <c r="TVQ361"/>
      <c r="TVR361"/>
      <c r="TVS361"/>
      <c r="TVT361"/>
      <c r="TVU361"/>
      <c r="TVV361"/>
      <c r="TVW361"/>
      <c r="TVX361"/>
      <c r="TVY361"/>
      <c r="TVZ361"/>
      <c r="TWA361"/>
      <c r="TWB361"/>
      <c r="TWC361"/>
      <c r="TWD361"/>
      <c r="TWE361"/>
      <c r="TWF361"/>
      <c r="TWG361"/>
      <c r="TWH361"/>
      <c r="TWI361"/>
      <c r="TWJ361"/>
      <c r="TWK361"/>
      <c r="TWL361"/>
      <c r="TWM361"/>
      <c r="TWN361"/>
      <c r="TWO361"/>
      <c r="TWP361"/>
      <c r="TWQ361"/>
      <c r="TWR361"/>
      <c r="TWS361"/>
      <c r="TWT361"/>
      <c r="TWU361"/>
      <c r="TWV361"/>
      <c r="TWW361"/>
      <c r="TWX361"/>
      <c r="TWY361"/>
      <c r="TWZ361"/>
      <c r="TXA361"/>
      <c r="TXB361"/>
      <c r="TXC361"/>
      <c r="TXD361"/>
      <c r="TXE361"/>
      <c r="TXF361"/>
      <c r="TXG361"/>
      <c r="TXH361"/>
      <c r="TXI361"/>
      <c r="TXJ361"/>
      <c r="TXK361"/>
      <c r="TXL361"/>
      <c r="TXM361"/>
      <c r="TXN361"/>
      <c r="TXO361"/>
      <c r="TXP361"/>
      <c r="TXQ361"/>
      <c r="TXR361"/>
      <c r="TXS361"/>
      <c r="TXT361"/>
      <c r="TXU361"/>
      <c r="TXV361"/>
      <c r="TXW361"/>
      <c r="TXX361"/>
      <c r="TXY361"/>
      <c r="TXZ361"/>
      <c r="TYA361"/>
      <c r="TYB361"/>
      <c r="TYC361"/>
      <c r="TYD361"/>
      <c r="TYE361"/>
      <c r="TYF361"/>
      <c r="TYG361"/>
      <c r="TYH361"/>
      <c r="TYI361"/>
      <c r="TYJ361"/>
      <c r="TYK361"/>
      <c r="TYL361"/>
      <c r="TYM361"/>
      <c r="TYN361"/>
      <c r="TYO361"/>
      <c r="TYP361"/>
      <c r="TYQ361"/>
      <c r="TYR361"/>
      <c r="TYS361"/>
      <c r="TYT361"/>
      <c r="TYU361"/>
      <c r="TYV361"/>
      <c r="TYW361"/>
      <c r="TYX361"/>
      <c r="TYY361"/>
      <c r="TYZ361"/>
      <c r="TZA361"/>
      <c r="TZB361"/>
      <c r="TZC361"/>
      <c r="TZD361"/>
      <c r="TZE361"/>
      <c r="TZF361"/>
      <c r="TZG361"/>
      <c r="TZH361"/>
      <c r="TZI361"/>
      <c r="TZJ361"/>
      <c r="TZK361"/>
      <c r="TZL361"/>
      <c r="TZM361"/>
      <c r="TZN361"/>
      <c r="TZO361"/>
      <c r="TZP361"/>
      <c r="TZQ361"/>
      <c r="TZR361"/>
      <c r="TZS361"/>
      <c r="TZT361"/>
      <c r="TZU361"/>
      <c r="TZV361"/>
      <c r="TZW361"/>
      <c r="TZX361"/>
      <c r="TZY361"/>
      <c r="TZZ361"/>
      <c r="UAA361"/>
      <c r="UAB361"/>
      <c r="UAC361"/>
      <c r="UAD361"/>
      <c r="UAE361"/>
      <c r="UAF361"/>
      <c r="UAG361"/>
      <c r="UAH361"/>
      <c r="UAI361"/>
      <c r="UAJ361"/>
      <c r="UAK361"/>
      <c r="UAL361"/>
      <c r="UAM361"/>
      <c r="UAN361"/>
      <c r="UAO361"/>
      <c r="UAP361"/>
      <c r="UAQ361"/>
      <c r="UAR361"/>
      <c r="UAS361"/>
      <c r="UAT361"/>
      <c r="UAU361"/>
      <c r="UAV361"/>
      <c r="UAW361"/>
      <c r="UAX361"/>
      <c r="UAY361"/>
      <c r="UAZ361"/>
      <c r="UBA361"/>
      <c r="UBB361"/>
      <c r="UBC361"/>
      <c r="UBD361"/>
      <c r="UBE361"/>
      <c r="UBF361"/>
      <c r="UBG361"/>
      <c r="UBH361"/>
      <c r="UBI361"/>
      <c r="UBJ361"/>
      <c r="UBK361"/>
      <c r="UBL361"/>
      <c r="UBM361"/>
      <c r="UBN361"/>
      <c r="UBO361"/>
      <c r="UBP361"/>
      <c r="UBQ361"/>
      <c r="UBR361"/>
      <c r="UBS361"/>
      <c r="UBT361"/>
      <c r="UBU361"/>
      <c r="UBV361"/>
      <c r="UBW361"/>
      <c r="UBX361"/>
      <c r="UBY361"/>
      <c r="UBZ361"/>
      <c r="UCA361"/>
      <c r="UCB361"/>
      <c r="UCC361"/>
      <c r="UCD361"/>
      <c r="UCE361"/>
      <c r="UCF361"/>
      <c r="UCG361"/>
      <c r="UCH361"/>
      <c r="UCI361"/>
      <c r="UCJ361"/>
      <c r="UCK361"/>
      <c r="UCL361"/>
      <c r="UCM361"/>
      <c r="UCN361"/>
      <c r="UCO361"/>
      <c r="UCP361"/>
      <c r="UCQ361"/>
      <c r="UCR361"/>
      <c r="UCS361"/>
      <c r="UCT361"/>
      <c r="UCU361"/>
      <c r="UCV361"/>
      <c r="UCW361"/>
      <c r="UCX361"/>
      <c r="UCY361"/>
      <c r="UCZ361"/>
      <c r="UDA361"/>
      <c r="UDB361"/>
      <c r="UDC361"/>
      <c r="UDD361"/>
      <c r="UDE361"/>
      <c r="UDF361"/>
      <c r="UDG361"/>
      <c r="UDH361"/>
      <c r="UDI361"/>
      <c r="UDJ361"/>
      <c r="UDK361"/>
      <c r="UDL361"/>
      <c r="UDM361"/>
      <c r="UDN361"/>
      <c r="UDO361"/>
      <c r="UDP361"/>
      <c r="UDQ361"/>
      <c r="UDR361"/>
      <c r="UDS361"/>
      <c r="UDT361"/>
      <c r="UDU361"/>
      <c r="UDV361"/>
      <c r="UDW361"/>
      <c r="UDX361"/>
      <c r="UDY361"/>
      <c r="UDZ361"/>
      <c r="UEA361"/>
      <c r="UEB361"/>
      <c r="UEC361"/>
      <c r="UED361"/>
      <c r="UEE361"/>
      <c r="UEF361"/>
      <c r="UEG361"/>
      <c r="UEH361"/>
      <c r="UEI361"/>
      <c r="UEJ361"/>
      <c r="UEK361"/>
      <c r="UEL361"/>
      <c r="UEM361"/>
      <c r="UEN361"/>
      <c r="UEO361"/>
      <c r="UEP361"/>
      <c r="UEQ361"/>
      <c r="UER361"/>
      <c r="UES361"/>
      <c r="UET361"/>
      <c r="UEU361"/>
      <c r="UEV361"/>
      <c r="UEW361"/>
      <c r="UEX361"/>
      <c r="UEY361"/>
      <c r="UEZ361"/>
      <c r="UFA361"/>
      <c r="UFB361"/>
      <c r="UFC361"/>
      <c r="UFD361"/>
      <c r="UFE361"/>
      <c r="UFF361"/>
      <c r="UFG361"/>
      <c r="UFH361"/>
      <c r="UFI361"/>
      <c r="UFJ361"/>
      <c r="UFK361"/>
      <c r="UFL361"/>
      <c r="UFM361"/>
      <c r="UFN361"/>
      <c r="UFO361"/>
      <c r="UFP361"/>
      <c r="UFQ361"/>
      <c r="UFR361"/>
      <c r="UFS361"/>
      <c r="UFT361"/>
      <c r="UFU361"/>
      <c r="UFV361"/>
      <c r="UFW361"/>
      <c r="UFX361"/>
      <c r="UFY361"/>
      <c r="UFZ361"/>
      <c r="UGA361"/>
      <c r="UGB361"/>
      <c r="UGC361"/>
      <c r="UGD361"/>
      <c r="UGE361"/>
      <c r="UGF361"/>
      <c r="UGG361"/>
      <c r="UGH361"/>
      <c r="UGI361"/>
      <c r="UGJ361"/>
      <c r="UGK361"/>
      <c r="UGL361"/>
      <c r="UGM361"/>
      <c r="UGN361"/>
      <c r="UGO361"/>
      <c r="UGP361"/>
      <c r="UGQ361"/>
      <c r="UGR361"/>
      <c r="UGS361"/>
      <c r="UGT361"/>
      <c r="UGU361"/>
      <c r="UGV361"/>
      <c r="UGW361"/>
      <c r="UGX361"/>
      <c r="UGY361"/>
      <c r="UGZ361"/>
      <c r="UHA361"/>
      <c r="UHB361"/>
      <c r="UHC361"/>
      <c r="UHD361"/>
      <c r="UHE361"/>
      <c r="UHF361"/>
      <c r="UHG361"/>
      <c r="UHH361"/>
      <c r="UHI361"/>
      <c r="UHJ361"/>
      <c r="UHK361"/>
      <c r="UHL361"/>
      <c r="UHM361"/>
      <c r="UHN361"/>
      <c r="UHO361"/>
      <c r="UHP361"/>
      <c r="UHQ361"/>
      <c r="UHR361"/>
      <c r="UHS361"/>
      <c r="UHT361"/>
      <c r="UHU361"/>
      <c r="UHV361"/>
      <c r="UHW361"/>
      <c r="UHX361"/>
      <c r="UHY361"/>
      <c r="UHZ361"/>
      <c r="UIA361"/>
      <c r="UIB361"/>
      <c r="UIC361"/>
      <c r="UID361"/>
      <c r="UIE361"/>
      <c r="UIF361"/>
      <c r="UIG361"/>
      <c r="UIH361"/>
      <c r="UII361"/>
      <c r="UIJ361"/>
      <c r="UIK361"/>
      <c r="UIL361"/>
      <c r="UIM361"/>
      <c r="UIN361"/>
      <c r="UIO361"/>
      <c r="UIP361"/>
      <c r="UIQ361"/>
      <c r="UIR361"/>
      <c r="UIS361"/>
      <c r="UIT361"/>
      <c r="UIU361"/>
      <c r="UIV361"/>
      <c r="UIW361"/>
      <c r="UIX361"/>
      <c r="UIY361"/>
      <c r="UIZ361"/>
      <c r="UJA361"/>
      <c r="UJB361"/>
      <c r="UJC361"/>
      <c r="UJD361"/>
      <c r="UJE361"/>
      <c r="UJF361"/>
      <c r="UJG361"/>
      <c r="UJH361"/>
      <c r="UJI361"/>
      <c r="UJJ361"/>
      <c r="UJK361"/>
      <c r="UJL361"/>
      <c r="UJM361"/>
      <c r="UJN361"/>
      <c r="UJO361"/>
      <c r="UJP361"/>
      <c r="UJQ361"/>
      <c r="UJR361"/>
      <c r="UJS361"/>
      <c r="UJT361"/>
      <c r="UJU361"/>
      <c r="UJV361"/>
      <c r="UJW361"/>
      <c r="UJX361"/>
      <c r="UJY361"/>
      <c r="UJZ361"/>
      <c r="UKA361"/>
      <c r="UKB361"/>
      <c r="UKC361"/>
      <c r="UKD361"/>
      <c r="UKE361"/>
      <c r="UKF361"/>
      <c r="UKG361"/>
      <c r="UKH361"/>
      <c r="UKI361"/>
      <c r="UKJ361"/>
      <c r="UKK361"/>
      <c r="UKL361"/>
      <c r="UKM361"/>
      <c r="UKN361"/>
      <c r="UKO361"/>
      <c r="UKP361"/>
      <c r="UKQ361"/>
      <c r="UKR361"/>
      <c r="UKS361"/>
      <c r="UKT361"/>
      <c r="UKU361"/>
      <c r="UKV361"/>
      <c r="UKW361"/>
      <c r="UKX361"/>
      <c r="UKY361"/>
      <c r="UKZ361"/>
      <c r="ULA361"/>
      <c r="ULB361"/>
      <c r="ULC361"/>
      <c r="ULD361"/>
      <c r="ULE361"/>
      <c r="ULF361"/>
      <c r="ULG361"/>
      <c r="ULH361"/>
      <c r="ULI361"/>
      <c r="ULJ361"/>
      <c r="ULK361"/>
      <c r="ULL361"/>
      <c r="ULM361"/>
      <c r="ULN361"/>
      <c r="ULO361"/>
      <c r="ULP361"/>
      <c r="ULQ361"/>
      <c r="ULR361"/>
      <c r="ULS361"/>
      <c r="ULT361"/>
      <c r="ULU361"/>
      <c r="ULV361"/>
      <c r="ULW361"/>
      <c r="ULX361"/>
      <c r="ULY361"/>
      <c r="ULZ361"/>
      <c r="UMA361"/>
      <c r="UMB361"/>
      <c r="UMC361"/>
      <c r="UMD361"/>
      <c r="UME361"/>
      <c r="UMF361"/>
      <c r="UMG361"/>
      <c r="UMH361"/>
      <c r="UMI361"/>
      <c r="UMJ361"/>
      <c r="UMK361"/>
      <c r="UML361"/>
      <c r="UMM361"/>
      <c r="UMN361"/>
      <c r="UMO361"/>
      <c r="UMP361"/>
      <c r="UMQ361"/>
      <c r="UMR361"/>
      <c r="UMS361"/>
      <c r="UMT361"/>
      <c r="UMU361"/>
      <c r="UMV361"/>
      <c r="UMW361"/>
      <c r="UMX361"/>
      <c r="UMY361"/>
      <c r="UMZ361"/>
      <c r="UNA361"/>
      <c r="UNB361"/>
      <c r="UNC361"/>
      <c r="UND361"/>
      <c r="UNE361"/>
      <c r="UNF361"/>
      <c r="UNG361"/>
      <c r="UNH361"/>
      <c r="UNI361"/>
      <c r="UNJ361"/>
      <c r="UNK361"/>
      <c r="UNL361"/>
      <c r="UNM361"/>
      <c r="UNN361"/>
      <c r="UNO361"/>
      <c r="UNP361"/>
      <c r="UNQ361"/>
      <c r="UNR361"/>
      <c r="UNS361"/>
      <c r="UNT361"/>
      <c r="UNU361"/>
      <c r="UNV361"/>
      <c r="UNW361"/>
      <c r="UNX361"/>
      <c r="UNY361"/>
      <c r="UNZ361"/>
      <c r="UOA361"/>
      <c r="UOB361"/>
      <c r="UOC361"/>
      <c r="UOD361"/>
      <c r="UOE361"/>
      <c r="UOF361"/>
      <c r="UOG361"/>
      <c r="UOH361"/>
      <c r="UOI361"/>
      <c r="UOJ361"/>
      <c r="UOK361"/>
      <c r="UOL361"/>
      <c r="UOM361"/>
      <c r="UON361"/>
      <c r="UOO361"/>
      <c r="UOP361"/>
      <c r="UOQ361"/>
      <c r="UOR361"/>
      <c r="UOS361"/>
      <c r="UOT361"/>
      <c r="UOU361"/>
      <c r="UOV361"/>
      <c r="UOW361"/>
      <c r="UOX361"/>
      <c r="UOY361"/>
      <c r="UOZ361"/>
      <c r="UPA361"/>
      <c r="UPB361"/>
      <c r="UPC361"/>
      <c r="UPD361"/>
      <c r="UPE361"/>
      <c r="UPF361"/>
      <c r="UPG361"/>
      <c r="UPH361"/>
      <c r="UPI361"/>
      <c r="UPJ361"/>
      <c r="UPK361"/>
      <c r="UPL361"/>
      <c r="UPM361"/>
      <c r="UPN361"/>
      <c r="UPO361"/>
      <c r="UPP361"/>
      <c r="UPQ361"/>
      <c r="UPR361"/>
      <c r="UPS361"/>
      <c r="UPT361"/>
      <c r="UPU361"/>
      <c r="UPV361"/>
      <c r="UPW361"/>
      <c r="UPX361"/>
      <c r="UPY361"/>
      <c r="UPZ361"/>
      <c r="UQA361"/>
      <c r="UQB361"/>
      <c r="UQC361"/>
      <c r="UQD361"/>
      <c r="UQE361"/>
      <c r="UQF361"/>
      <c r="UQG361"/>
      <c r="UQH361"/>
      <c r="UQI361"/>
      <c r="UQJ361"/>
      <c r="UQK361"/>
      <c r="UQL361"/>
      <c r="UQM361"/>
      <c r="UQN361"/>
      <c r="UQO361"/>
      <c r="UQP361"/>
      <c r="UQQ361"/>
      <c r="UQR361"/>
      <c r="UQS361"/>
      <c r="UQT361"/>
      <c r="UQU361"/>
      <c r="UQV361"/>
      <c r="UQW361"/>
      <c r="UQX361"/>
      <c r="UQY361"/>
      <c r="UQZ361"/>
      <c r="URA361"/>
      <c r="URB361"/>
      <c r="URC361"/>
      <c r="URD361"/>
      <c r="URE361"/>
      <c r="URF361"/>
      <c r="URG361"/>
      <c r="URH361"/>
      <c r="URI361"/>
      <c r="URJ361"/>
      <c r="URK361"/>
      <c r="URL361"/>
      <c r="URM361"/>
      <c r="URN361"/>
      <c r="URO361"/>
      <c r="URP361"/>
      <c r="URQ361"/>
      <c r="URR361"/>
      <c r="URS361"/>
      <c r="URT361"/>
      <c r="URU361"/>
      <c r="URV361"/>
      <c r="URW361"/>
      <c r="URX361"/>
      <c r="URY361"/>
      <c r="URZ361"/>
      <c r="USA361"/>
      <c r="USB361"/>
      <c r="USC361"/>
      <c r="USD361"/>
      <c r="USE361"/>
      <c r="USF361"/>
      <c r="USG361"/>
      <c r="USH361"/>
      <c r="USI361"/>
      <c r="USJ361"/>
      <c r="USK361"/>
      <c r="USL361"/>
      <c r="USM361"/>
      <c r="USN361"/>
      <c r="USO361"/>
      <c r="USP361"/>
      <c r="USQ361"/>
      <c r="USR361"/>
      <c r="USS361"/>
      <c r="UST361"/>
      <c r="USU361"/>
      <c r="USV361"/>
      <c r="USW361"/>
      <c r="USX361"/>
      <c r="USY361"/>
      <c r="USZ361"/>
      <c r="UTA361"/>
      <c r="UTB361"/>
      <c r="UTC361"/>
      <c r="UTD361"/>
      <c r="UTE361"/>
      <c r="UTF361"/>
      <c r="UTG361"/>
      <c r="UTH361"/>
      <c r="UTI361"/>
      <c r="UTJ361"/>
      <c r="UTK361"/>
      <c r="UTL361"/>
      <c r="UTM361"/>
      <c r="UTN361"/>
      <c r="UTO361"/>
      <c r="UTP361"/>
      <c r="UTQ361"/>
      <c r="UTR361"/>
      <c r="UTS361"/>
      <c r="UTT361"/>
      <c r="UTU361"/>
      <c r="UTV361"/>
      <c r="UTW361"/>
      <c r="UTX361"/>
      <c r="UTY361"/>
      <c r="UTZ361"/>
      <c r="UUA361"/>
      <c r="UUB361"/>
      <c r="UUC361"/>
      <c r="UUD361"/>
      <c r="UUE361"/>
      <c r="UUF361"/>
      <c r="UUG361"/>
      <c r="UUH361"/>
      <c r="UUI361"/>
      <c r="UUJ361"/>
      <c r="UUK361"/>
      <c r="UUL361"/>
      <c r="UUM361"/>
      <c r="UUN361"/>
      <c r="UUO361"/>
      <c r="UUP361"/>
      <c r="UUQ361"/>
      <c r="UUR361"/>
      <c r="UUS361"/>
      <c r="UUT361"/>
      <c r="UUU361"/>
      <c r="UUV361"/>
      <c r="UUW361"/>
      <c r="UUX361"/>
      <c r="UUY361"/>
      <c r="UUZ361"/>
      <c r="UVA361"/>
      <c r="UVB361"/>
      <c r="UVC361"/>
      <c r="UVD361"/>
      <c r="UVE361"/>
      <c r="UVF361"/>
      <c r="UVG361"/>
      <c r="UVH361"/>
      <c r="UVI361"/>
      <c r="UVJ361"/>
      <c r="UVK361"/>
      <c r="UVL361"/>
      <c r="UVM361"/>
      <c r="UVN361"/>
      <c r="UVO361"/>
      <c r="UVP361"/>
      <c r="UVQ361"/>
      <c r="UVR361"/>
      <c r="UVS361"/>
      <c r="UVT361"/>
      <c r="UVU361"/>
      <c r="UVV361"/>
      <c r="UVW361"/>
      <c r="UVX361"/>
      <c r="UVY361"/>
      <c r="UVZ361"/>
      <c r="UWA361"/>
      <c r="UWB361"/>
      <c r="UWC361"/>
      <c r="UWD361"/>
      <c r="UWE361"/>
      <c r="UWF361"/>
      <c r="UWG361"/>
      <c r="UWH361"/>
      <c r="UWI361"/>
      <c r="UWJ361"/>
      <c r="UWK361"/>
      <c r="UWL361"/>
      <c r="UWM361"/>
      <c r="UWN361"/>
      <c r="UWO361"/>
      <c r="UWP361"/>
      <c r="UWQ361"/>
      <c r="UWR361"/>
      <c r="UWS361"/>
      <c r="UWT361"/>
      <c r="UWU361"/>
      <c r="UWV361"/>
      <c r="UWW361"/>
      <c r="UWX361"/>
      <c r="UWY361"/>
      <c r="UWZ361"/>
      <c r="UXA361"/>
      <c r="UXB361"/>
      <c r="UXC361"/>
      <c r="UXD361"/>
      <c r="UXE361"/>
      <c r="UXF361"/>
      <c r="UXG361"/>
      <c r="UXH361"/>
      <c r="UXI361"/>
      <c r="UXJ361"/>
      <c r="UXK361"/>
      <c r="UXL361"/>
      <c r="UXM361"/>
      <c r="UXN361"/>
      <c r="UXO361"/>
      <c r="UXP361"/>
      <c r="UXQ361"/>
      <c r="UXR361"/>
      <c r="UXS361"/>
      <c r="UXT361"/>
      <c r="UXU361"/>
      <c r="UXV361"/>
      <c r="UXW361"/>
      <c r="UXX361"/>
      <c r="UXY361"/>
      <c r="UXZ361"/>
      <c r="UYA361"/>
      <c r="UYB361"/>
      <c r="UYC361"/>
      <c r="UYD361"/>
      <c r="UYE361"/>
      <c r="UYF361"/>
      <c r="UYG361"/>
      <c r="UYH361"/>
      <c r="UYI361"/>
      <c r="UYJ361"/>
      <c r="UYK361"/>
      <c r="UYL361"/>
      <c r="UYM361"/>
      <c r="UYN361"/>
      <c r="UYO361"/>
      <c r="UYP361"/>
      <c r="UYQ361"/>
      <c r="UYR361"/>
      <c r="UYS361"/>
      <c r="UYT361"/>
      <c r="UYU361"/>
      <c r="UYV361"/>
      <c r="UYW361"/>
      <c r="UYX361"/>
      <c r="UYY361"/>
      <c r="UYZ361"/>
      <c r="UZA361"/>
      <c r="UZB361"/>
      <c r="UZC361"/>
      <c r="UZD361"/>
      <c r="UZE361"/>
      <c r="UZF361"/>
      <c r="UZG361"/>
      <c r="UZH361"/>
      <c r="UZI361"/>
      <c r="UZJ361"/>
      <c r="UZK361"/>
      <c r="UZL361"/>
      <c r="UZM361"/>
      <c r="UZN361"/>
      <c r="UZO361"/>
      <c r="UZP361"/>
      <c r="UZQ361"/>
      <c r="UZR361"/>
      <c r="UZS361"/>
      <c r="UZT361"/>
      <c r="UZU361"/>
      <c r="UZV361"/>
      <c r="UZW361"/>
      <c r="UZX361"/>
      <c r="UZY361"/>
      <c r="UZZ361"/>
      <c r="VAA361"/>
      <c r="VAB361"/>
      <c r="VAC361"/>
      <c r="VAD361"/>
      <c r="VAE361"/>
      <c r="VAF361"/>
      <c r="VAG361"/>
      <c r="VAH361"/>
      <c r="VAI361"/>
      <c r="VAJ361"/>
      <c r="VAK361"/>
      <c r="VAL361"/>
      <c r="VAM361"/>
      <c r="VAN361"/>
      <c r="VAO361"/>
      <c r="VAP361"/>
      <c r="VAQ361"/>
      <c r="VAR361"/>
      <c r="VAS361"/>
      <c r="VAT361"/>
      <c r="VAU361"/>
      <c r="VAV361"/>
      <c r="VAW361"/>
      <c r="VAX361"/>
      <c r="VAY361"/>
      <c r="VAZ361"/>
      <c r="VBA361"/>
      <c r="VBB361"/>
      <c r="VBC361"/>
      <c r="VBD361"/>
      <c r="VBE361"/>
      <c r="VBF361"/>
      <c r="VBG361"/>
      <c r="VBH361"/>
      <c r="VBI361"/>
      <c r="VBJ361"/>
      <c r="VBK361"/>
      <c r="VBL361"/>
      <c r="VBM361"/>
      <c r="VBN361"/>
      <c r="VBO361"/>
      <c r="VBP361"/>
      <c r="VBQ361"/>
      <c r="VBR361"/>
      <c r="VBS361"/>
      <c r="VBT361"/>
      <c r="VBU361"/>
      <c r="VBV361"/>
      <c r="VBW361"/>
      <c r="VBX361"/>
      <c r="VBY361"/>
      <c r="VBZ361"/>
      <c r="VCA361"/>
      <c r="VCB361"/>
      <c r="VCC361"/>
      <c r="VCD361"/>
      <c r="VCE361"/>
      <c r="VCF361"/>
      <c r="VCG361"/>
      <c r="VCH361"/>
      <c r="VCI361"/>
      <c r="VCJ361"/>
      <c r="VCK361"/>
      <c r="VCL361"/>
      <c r="VCM361"/>
      <c r="VCN361"/>
      <c r="VCO361"/>
      <c r="VCP361"/>
      <c r="VCQ361"/>
      <c r="VCR361"/>
      <c r="VCS361"/>
      <c r="VCT361"/>
      <c r="VCU361"/>
      <c r="VCV361"/>
      <c r="VCW361"/>
      <c r="VCX361"/>
      <c r="VCY361"/>
      <c r="VCZ361"/>
      <c r="VDA361"/>
      <c r="VDB361"/>
      <c r="VDC361"/>
      <c r="VDD361"/>
      <c r="VDE361"/>
      <c r="VDF361"/>
      <c r="VDG361"/>
      <c r="VDH361"/>
      <c r="VDI361"/>
      <c r="VDJ361"/>
      <c r="VDK361"/>
      <c r="VDL361"/>
      <c r="VDM361"/>
      <c r="VDN361"/>
      <c r="VDO361"/>
      <c r="VDP361"/>
      <c r="VDQ361"/>
      <c r="VDR361"/>
      <c r="VDS361"/>
      <c r="VDT361"/>
      <c r="VDU361"/>
      <c r="VDV361"/>
      <c r="VDW361"/>
      <c r="VDX361"/>
      <c r="VDY361"/>
      <c r="VDZ361"/>
      <c r="VEA361"/>
      <c r="VEB361"/>
      <c r="VEC361"/>
      <c r="VED361"/>
      <c r="VEE361"/>
      <c r="VEF361"/>
      <c r="VEG361"/>
      <c r="VEH361"/>
      <c r="VEI361"/>
      <c r="VEJ361"/>
      <c r="VEK361"/>
      <c r="VEL361"/>
      <c r="VEM361"/>
      <c r="VEN361"/>
      <c r="VEO361"/>
      <c r="VEP361"/>
      <c r="VEQ361"/>
      <c r="VER361"/>
      <c r="VES361"/>
      <c r="VET361"/>
      <c r="VEU361"/>
      <c r="VEV361"/>
      <c r="VEW361"/>
      <c r="VEX361"/>
      <c r="VEY361"/>
      <c r="VEZ361"/>
      <c r="VFA361"/>
      <c r="VFB361"/>
      <c r="VFC361"/>
      <c r="VFD361"/>
      <c r="VFE361"/>
      <c r="VFF361"/>
      <c r="VFG361"/>
      <c r="VFH361"/>
      <c r="VFI361"/>
      <c r="VFJ361"/>
      <c r="VFK361"/>
      <c r="VFL361"/>
      <c r="VFM361"/>
      <c r="VFN361"/>
      <c r="VFO361"/>
      <c r="VFP361"/>
      <c r="VFQ361"/>
      <c r="VFR361"/>
      <c r="VFS361"/>
      <c r="VFT361"/>
      <c r="VFU361"/>
      <c r="VFV361"/>
      <c r="VFW361"/>
      <c r="VFX361"/>
      <c r="VFY361"/>
      <c r="VFZ361"/>
      <c r="VGA361"/>
      <c r="VGB361"/>
      <c r="VGC361"/>
      <c r="VGD361"/>
      <c r="VGE361"/>
      <c r="VGF361"/>
      <c r="VGG361"/>
      <c r="VGH361"/>
      <c r="VGI361"/>
      <c r="VGJ361"/>
      <c r="VGK361"/>
      <c r="VGL361"/>
      <c r="VGM361"/>
      <c r="VGN361"/>
      <c r="VGO361"/>
      <c r="VGP361"/>
      <c r="VGQ361"/>
      <c r="VGR361"/>
      <c r="VGS361"/>
      <c r="VGT361"/>
      <c r="VGU361"/>
      <c r="VGV361"/>
      <c r="VGW361"/>
      <c r="VGX361"/>
      <c r="VGY361"/>
      <c r="VGZ361"/>
      <c r="VHA361"/>
      <c r="VHB361"/>
      <c r="VHC361"/>
      <c r="VHD361"/>
      <c r="VHE361"/>
      <c r="VHF361"/>
      <c r="VHG361"/>
      <c r="VHH361"/>
      <c r="VHI361"/>
      <c r="VHJ361"/>
      <c r="VHK361"/>
      <c r="VHL361"/>
      <c r="VHM361"/>
      <c r="VHN361"/>
      <c r="VHO361"/>
      <c r="VHP361"/>
      <c r="VHQ361"/>
      <c r="VHR361"/>
      <c r="VHS361"/>
      <c r="VHT361"/>
      <c r="VHU361"/>
      <c r="VHV361"/>
      <c r="VHW361"/>
      <c r="VHX361"/>
      <c r="VHY361"/>
      <c r="VHZ361"/>
      <c r="VIA361"/>
      <c r="VIB361"/>
      <c r="VIC361"/>
      <c r="VID361"/>
      <c r="VIE361"/>
      <c r="VIF361"/>
      <c r="VIG361"/>
      <c r="VIH361"/>
      <c r="VII361"/>
      <c r="VIJ361"/>
      <c r="VIK361"/>
      <c r="VIL361"/>
      <c r="VIM361"/>
      <c r="VIN361"/>
      <c r="VIO361"/>
      <c r="VIP361"/>
      <c r="VIQ361"/>
      <c r="VIR361"/>
      <c r="VIS361"/>
      <c r="VIT361"/>
      <c r="VIU361"/>
      <c r="VIV361"/>
      <c r="VIW361"/>
      <c r="VIX361"/>
      <c r="VIY361"/>
      <c r="VIZ361"/>
      <c r="VJA361"/>
      <c r="VJB361"/>
      <c r="VJC361"/>
      <c r="VJD361"/>
      <c r="VJE361"/>
      <c r="VJF361"/>
      <c r="VJG361"/>
      <c r="VJH361"/>
      <c r="VJI361"/>
      <c r="VJJ361"/>
      <c r="VJK361"/>
      <c r="VJL361"/>
      <c r="VJM361"/>
      <c r="VJN361"/>
      <c r="VJO361"/>
      <c r="VJP361"/>
      <c r="VJQ361"/>
      <c r="VJR361"/>
      <c r="VJS361"/>
      <c r="VJT361"/>
      <c r="VJU361"/>
      <c r="VJV361"/>
      <c r="VJW361"/>
      <c r="VJX361"/>
      <c r="VJY361"/>
      <c r="VJZ361"/>
      <c r="VKA361"/>
      <c r="VKB361"/>
      <c r="VKC361"/>
      <c r="VKD361"/>
      <c r="VKE361"/>
      <c r="VKF361"/>
      <c r="VKG361"/>
      <c r="VKH361"/>
      <c r="VKI361"/>
      <c r="VKJ361"/>
      <c r="VKK361"/>
      <c r="VKL361"/>
      <c r="VKM361"/>
      <c r="VKN361"/>
      <c r="VKO361"/>
      <c r="VKP361"/>
      <c r="VKQ361"/>
      <c r="VKR361"/>
      <c r="VKS361"/>
      <c r="VKT361"/>
      <c r="VKU361"/>
      <c r="VKV361"/>
      <c r="VKW361"/>
      <c r="VKX361"/>
      <c r="VKY361"/>
      <c r="VKZ361"/>
      <c r="VLA361"/>
      <c r="VLB361"/>
      <c r="VLC361"/>
      <c r="VLD361"/>
      <c r="VLE361"/>
      <c r="VLF361"/>
      <c r="VLG361"/>
      <c r="VLH361"/>
      <c r="VLI361"/>
      <c r="VLJ361"/>
      <c r="VLK361"/>
      <c r="VLL361"/>
      <c r="VLM361"/>
      <c r="VLN361"/>
      <c r="VLO361"/>
      <c r="VLP361"/>
      <c r="VLQ361"/>
      <c r="VLR361"/>
      <c r="VLS361"/>
      <c r="VLT361"/>
      <c r="VLU361"/>
      <c r="VLV361"/>
      <c r="VLW361"/>
      <c r="VLX361"/>
      <c r="VLY361"/>
      <c r="VLZ361"/>
      <c r="VMA361"/>
      <c r="VMB361"/>
      <c r="VMC361"/>
      <c r="VMD361"/>
      <c r="VME361"/>
      <c r="VMF361"/>
      <c r="VMG361"/>
      <c r="VMH361"/>
      <c r="VMI361"/>
      <c r="VMJ361"/>
      <c r="VMK361"/>
      <c r="VML361"/>
      <c r="VMM361"/>
      <c r="VMN361"/>
      <c r="VMO361"/>
      <c r="VMP361"/>
      <c r="VMQ361"/>
      <c r="VMR361"/>
      <c r="VMS361"/>
      <c r="VMT361"/>
      <c r="VMU361"/>
      <c r="VMV361"/>
      <c r="VMW361"/>
      <c r="VMX361"/>
      <c r="VMY361"/>
      <c r="VMZ361"/>
      <c r="VNA361"/>
      <c r="VNB361"/>
      <c r="VNC361"/>
      <c r="VND361"/>
      <c r="VNE361"/>
      <c r="VNF361"/>
      <c r="VNG361"/>
      <c r="VNH361"/>
      <c r="VNI361"/>
      <c r="VNJ361"/>
      <c r="VNK361"/>
      <c r="VNL361"/>
      <c r="VNM361"/>
      <c r="VNN361"/>
      <c r="VNO361"/>
      <c r="VNP361"/>
      <c r="VNQ361"/>
      <c r="VNR361"/>
      <c r="VNS361"/>
      <c r="VNT361"/>
      <c r="VNU361"/>
      <c r="VNV361"/>
      <c r="VNW361"/>
      <c r="VNX361"/>
      <c r="VNY361"/>
      <c r="VNZ361"/>
      <c r="VOA361"/>
      <c r="VOB361"/>
      <c r="VOC361"/>
      <c r="VOD361"/>
      <c r="VOE361"/>
      <c r="VOF361"/>
      <c r="VOG361"/>
      <c r="VOH361"/>
      <c r="VOI361"/>
      <c r="VOJ361"/>
      <c r="VOK361"/>
      <c r="VOL361"/>
      <c r="VOM361"/>
      <c r="VON361"/>
      <c r="VOO361"/>
      <c r="VOP361"/>
      <c r="VOQ361"/>
      <c r="VOR361"/>
      <c r="VOS361"/>
      <c r="VOT361"/>
      <c r="VOU361"/>
      <c r="VOV361"/>
      <c r="VOW361"/>
      <c r="VOX361"/>
      <c r="VOY361"/>
      <c r="VOZ361"/>
      <c r="VPA361"/>
      <c r="VPB361"/>
      <c r="VPC361"/>
      <c r="VPD361"/>
      <c r="VPE361"/>
      <c r="VPF361"/>
      <c r="VPG361"/>
      <c r="VPH361"/>
      <c r="VPI361"/>
      <c r="VPJ361"/>
      <c r="VPK361"/>
      <c r="VPL361"/>
      <c r="VPM361"/>
      <c r="VPN361"/>
      <c r="VPO361"/>
      <c r="VPP361"/>
      <c r="VPQ361"/>
      <c r="VPR361"/>
      <c r="VPS361"/>
      <c r="VPT361"/>
      <c r="VPU361"/>
      <c r="VPV361"/>
      <c r="VPW361"/>
      <c r="VPX361"/>
      <c r="VPY361"/>
      <c r="VPZ361"/>
      <c r="VQA361"/>
      <c r="VQB361"/>
      <c r="VQC361"/>
      <c r="VQD361"/>
      <c r="VQE361"/>
      <c r="VQF361"/>
      <c r="VQG361"/>
      <c r="VQH361"/>
      <c r="VQI361"/>
      <c r="VQJ361"/>
      <c r="VQK361"/>
      <c r="VQL361"/>
      <c r="VQM361"/>
      <c r="VQN361"/>
      <c r="VQO361"/>
      <c r="VQP361"/>
      <c r="VQQ361"/>
      <c r="VQR361"/>
      <c r="VQS361"/>
      <c r="VQT361"/>
      <c r="VQU361"/>
      <c r="VQV361"/>
      <c r="VQW361"/>
      <c r="VQX361"/>
      <c r="VQY361"/>
      <c r="VQZ361"/>
      <c r="VRA361"/>
      <c r="VRB361"/>
      <c r="VRC361"/>
      <c r="VRD361"/>
      <c r="VRE361"/>
      <c r="VRF361"/>
      <c r="VRG361"/>
      <c r="VRH361"/>
      <c r="VRI361"/>
      <c r="VRJ361"/>
      <c r="VRK361"/>
      <c r="VRL361"/>
      <c r="VRM361"/>
      <c r="VRN361"/>
      <c r="VRO361"/>
      <c r="VRP361"/>
      <c r="VRQ361"/>
      <c r="VRR361"/>
      <c r="VRS361"/>
      <c r="VRT361"/>
      <c r="VRU361"/>
      <c r="VRV361"/>
      <c r="VRW361"/>
      <c r="VRX361"/>
      <c r="VRY361"/>
      <c r="VRZ361"/>
      <c r="VSA361"/>
      <c r="VSB361"/>
      <c r="VSC361"/>
      <c r="VSD361"/>
      <c r="VSE361"/>
      <c r="VSF361"/>
      <c r="VSG361"/>
      <c r="VSH361"/>
      <c r="VSI361"/>
      <c r="VSJ361"/>
      <c r="VSK361"/>
      <c r="VSL361"/>
      <c r="VSM361"/>
      <c r="VSN361"/>
      <c r="VSO361"/>
      <c r="VSP361"/>
      <c r="VSQ361"/>
      <c r="VSR361"/>
      <c r="VSS361"/>
      <c r="VST361"/>
      <c r="VSU361"/>
      <c r="VSV361"/>
      <c r="VSW361"/>
      <c r="VSX361"/>
      <c r="VSY361"/>
      <c r="VSZ361"/>
      <c r="VTA361"/>
      <c r="VTB361"/>
      <c r="VTC361"/>
      <c r="VTD361"/>
      <c r="VTE361"/>
      <c r="VTF361"/>
      <c r="VTG361"/>
      <c r="VTH361"/>
      <c r="VTI361"/>
      <c r="VTJ361"/>
      <c r="VTK361"/>
      <c r="VTL361"/>
      <c r="VTM361"/>
      <c r="VTN361"/>
      <c r="VTO361"/>
      <c r="VTP361"/>
      <c r="VTQ361"/>
      <c r="VTR361"/>
      <c r="VTS361"/>
      <c r="VTT361"/>
      <c r="VTU361"/>
      <c r="VTV361"/>
      <c r="VTW361"/>
      <c r="VTX361"/>
      <c r="VTY361"/>
      <c r="VTZ361"/>
      <c r="VUA361"/>
      <c r="VUB361"/>
      <c r="VUC361"/>
      <c r="VUD361"/>
      <c r="VUE361"/>
      <c r="VUF361"/>
      <c r="VUG361"/>
      <c r="VUH361"/>
      <c r="VUI361"/>
      <c r="VUJ361"/>
      <c r="VUK361"/>
      <c r="VUL361"/>
      <c r="VUM361"/>
      <c r="VUN361"/>
      <c r="VUO361"/>
      <c r="VUP361"/>
      <c r="VUQ361"/>
      <c r="VUR361"/>
      <c r="VUS361"/>
      <c r="VUT361"/>
      <c r="VUU361"/>
      <c r="VUV361"/>
      <c r="VUW361"/>
      <c r="VUX361"/>
      <c r="VUY361"/>
      <c r="VUZ361"/>
      <c r="VVA361"/>
      <c r="VVB361"/>
      <c r="VVC361"/>
      <c r="VVD361"/>
      <c r="VVE361"/>
      <c r="VVF361"/>
      <c r="VVG361"/>
      <c r="VVH361"/>
      <c r="VVI361"/>
      <c r="VVJ361"/>
      <c r="VVK361"/>
      <c r="VVL361"/>
      <c r="VVM361"/>
      <c r="VVN361"/>
      <c r="VVO361"/>
      <c r="VVP361"/>
      <c r="VVQ361"/>
      <c r="VVR361"/>
      <c r="VVS361"/>
      <c r="VVT361"/>
      <c r="VVU361"/>
      <c r="VVV361"/>
      <c r="VVW361"/>
      <c r="VVX361"/>
      <c r="VVY361"/>
      <c r="VVZ361"/>
      <c r="VWA361"/>
      <c r="VWB361"/>
      <c r="VWC361"/>
      <c r="VWD361"/>
      <c r="VWE361"/>
      <c r="VWF361"/>
      <c r="VWG361"/>
      <c r="VWH361"/>
      <c r="VWI361"/>
      <c r="VWJ361"/>
      <c r="VWK361"/>
      <c r="VWL361"/>
      <c r="VWM361"/>
      <c r="VWN361"/>
      <c r="VWO361"/>
      <c r="VWP361"/>
      <c r="VWQ361"/>
      <c r="VWR361"/>
      <c r="VWS361"/>
      <c r="VWT361"/>
      <c r="VWU361"/>
      <c r="VWV361"/>
      <c r="VWW361"/>
      <c r="VWX361"/>
      <c r="VWY361"/>
      <c r="VWZ361"/>
      <c r="VXA361"/>
      <c r="VXB361"/>
      <c r="VXC361"/>
      <c r="VXD361"/>
      <c r="VXE361"/>
      <c r="VXF361"/>
      <c r="VXG361"/>
      <c r="VXH361"/>
      <c r="VXI361"/>
      <c r="VXJ361"/>
      <c r="VXK361"/>
      <c r="VXL361"/>
      <c r="VXM361"/>
      <c r="VXN361"/>
      <c r="VXO361"/>
      <c r="VXP361"/>
      <c r="VXQ361"/>
      <c r="VXR361"/>
      <c r="VXS361"/>
      <c r="VXT361"/>
      <c r="VXU361"/>
      <c r="VXV361"/>
      <c r="VXW361"/>
      <c r="VXX361"/>
      <c r="VXY361"/>
      <c r="VXZ361"/>
      <c r="VYA361"/>
      <c r="VYB361"/>
      <c r="VYC361"/>
      <c r="VYD361"/>
      <c r="VYE361"/>
      <c r="VYF361"/>
      <c r="VYG361"/>
      <c r="VYH361"/>
      <c r="VYI361"/>
      <c r="VYJ361"/>
      <c r="VYK361"/>
      <c r="VYL361"/>
      <c r="VYM361"/>
      <c r="VYN361"/>
      <c r="VYO361"/>
      <c r="VYP361"/>
      <c r="VYQ361"/>
      <c r="VYR361"/>
      <c r="VYS361"/>
      <c r="VYT361"/>
      <c r="VYU361"/>
      <c r="VYV361"/>
      <c r="VYW361"/>
      <c r="VYX361"/>
      <c r="VYY361"/>
      <c r="VYZ361"/>
      <c r="VZA361"/>
      <c r="VZB361"/>
      <c r="VZC361"/>
      <c r="VZD361"/>
      <c r="VZE361"/>
      <c r="VZF361"/>
      <c r="VZG361"/>
      <c r="VZH361"/>
      <c r="VZI361"/>
      <c r="VZJ361"/>
      <c r="VZK361"/>
      <c r="VZL361"/>
      <c r="VZM361"/>
      <c r="VZN361"/>
      <c r="VZO361"/>
      <c r="VZP361"/>
      <c r="VZQ361"/>
      <c r="VZR361"/>
      <c r="VZS361"/>
      <c r="VZT361"/>
      <c r="VZU361"/>
      <c r="VZV361"/>
      <c r="VZW361"/>
      <c r="VZX361"/>
      <c r="VZY361"/>
      <c r="VZZ361"/>
      <c r="WAA361"/>
      <c r="WAB361"/>
      <c r="WAC361"/>
      <c r="WAD361"/>
      <c r="WAE361"/>
      <c r="WAF361"/>
      <c r="WAG361"/>
      <c r="WAH361"/>
      <c r="WAI361"/>
      <c r="WAJ361"/>
      <c r="WAK361"/>
      <c r="WAL361"/>
      <c r="WAM361"/>
      <c r="WAN361"/>
      <c r="WAO361"/>
      <c r="WAP361"/>
      <c r="WAQ361"/>
      <c r="WAR361"/>
      <c r="WAS361"/>
      <c r="WAT361"/>
      <c r="WAU361"/>
      <c r="WAV361"/>
      <c r="WAW361"/>
      <c r="WAX361"/>
      <c r="WAY361"/>
      <c r="WAZ361"/>
      <c r="WBA361"/>
      <c r="WBB361"/>
      <c r="WBC361"/>
      <c r="WBD361"/>
      <c r="WBE361"/>
      <c r="WBF361"/>
      <c r="WBG361"/>
      <c r="WBH361"/>
      <c r="WBI361"/>
      <c r="WBJ361"/>
      <c r="WBK361"/>
      <c r="WBL361"/>
      <c r="WBM361"/>
      <c r="WBN361"/>
      <c r="WBO361"/>
      <c r="WBP361"/>
      <c r="WBQ361"/>
      <c r="WBR361"/>
      <c r="WBS361"/>
      <c r="WBT361"/>
      <c r="WBU361"/>
      <c r="WBV361"/>
      <c r="WBW361"/>
      <c r="WBX361"/>
      <c r="WBY361"/>
      <c r="WBZ361"/>
      <c r="WCA361"/>
      <c r="WCB361"/>
      <c r="WCC361"/>
      <c r="WCD361"/>
      <c r="WCE361"/>
      <c r="WCF361"/>
      <c r="WCG361"/>
      <c r="WCH361"/>
      <c r="WCI361"/>
      <c r="WCJ361"/>
      <c r="WCK361"/>
      <c r="WCL361"/>
      <c r="WCM361"/>
      <c r="WCN361"/>
      <c r="WCO361"/>
      <c r="WCP361"/>
      <c r="WCQ361"/>
      <c r="WCR361"/>
      <c r="WCS361"/>
      <c r="WCT361"/>
      <c r="WCU361"/>
      <c r="WCV361"/>
      <c r="WCW361"/>
      <c r="WCX361"/>
      <c r="WCY361"/>
      <c r="WCZ361"/>
      <c r="WDA361"/>
      <c r="WDB361"/>
      <c r="WDC361"/>
      <c r="WDD361"/>
      <c r="WDE361"/>
      <c r="WDF361"/>
      <c r="WDG361"/>
      <c r="WDH361"/>
      <c r="WDI361"/>
      <c r="WDJ361"/>
      <c r="WDK361"/>
      <c r="WDL361"/>
      <c r="WDM361"/>
      <c r="WDN361"/>
      <c r="WDO361"/>
      <c r="WDP361"/>
      <c r="WDQ361"/>
      <c r="WDR361"/>
      <c r="WDS361"/>
      <c r="WDT361"/>
      <c r="WDU361"/>
      <c r="WDV361"/>
      <c r="WDW361"/>
      <c r="WDX361"/>
      <c r="WDY361"/>
      <c r="WDZ361"/>
      <c r="WEA361"/>
      <c r="WEB361"/>
      <c r="WEC361"/>
      <c r="WED361"/>
      <c r="WEE361"/>
      <c r="WEF361"/>
      <c r="WEG361"/>
      <c r="WEH361"/>
      <c r="WEI361"/>
      <c r="WEJ361"/>
      <c r="WEK361"/>
      <c r="WEL361"/>
      <c r="WEM361"/>
      <c r="WEN361"/>
      <c r="WEO361"/>
      <c r="WEP361"/>
      <c r="WEQ361"/>
      <c r="WER361"/>
      <c r="WES361"/>
      <c r="WET361"/>
      <c r="WEU361"/>
      <c r="WEV361"/>
      <c r="WEW361"/>
      <c r="WEX361"/>
      <c r="WEY361"/>
      <c r="WEZ361"/>
      <c r="WFA361"/>
      <c r="WFB361"/>
      <c r="WFC361"/>
      <c r="WFD361"/>
      <c r="WFE361"/>
      <c r="WFF361"/>
      <c r="WFG361"/>
      <c r="WFH361"/>
      <c r="WFI361"/>
      <c r="WFJ361"/>
      <c r="WFK361"/>
      <c r="WFL361"/>
      <c r="WFM361"/>
      <c r="WFN361"/>
      <c r="WFO361"/>
      <c r="WFP361"/>
      <c r="WFQ361"/>
      <c r="WFR361"/>
      <c r="WFS361"/>
      <c r="WFT361"/>
      <c r="WFU361"/>
      <c r="WFV361"/>
      <c r="WFW361"/>
      <c r="WFX361"/>
      <c r="WFY361"/>
      <c r="WFZ361"/>
      <c r="WGA361"/>
      <c r="WGB361"/>
      <c r="WGC361"/>
      <c r="WGD361"/>
      <c r="WGE361"/>
      <c r="WGF361"/>
      <c r="WGG361"/>
      <c r="WGH361"/>
      <c r="WGI361"/>
      <c r="WGJ361"/>
      <c r="WGK361"/>
      <c r="WGL361"/>
      <c r="WGM361"/>
      <c r="WGN361"/>
      <c r="WGO361"/>
      <c r="WGP361"/>
      <c r="WGQ361"/>
      <c r="WGR361"/>
      <c r="WGS361"/>
      <c r="WGT361"/>
      <c r="WGU361"/>
      <c r="WGV361"/>
      <c r="WGW361"/>
      <c r="WGX361"/>
      <c r="WGY361"/>
      <c r="WGZ361"/>
      <c r="WHA361"/>
      <c r="WHB361"/>
      <c r="WHC361"/>
      <c r="WHD361"/>
      <c r="WHE361"/>
      <c r="WHF361"/>
      <c r="WHG361"/>
      <c r="WHH361"/>
      <c r="WHI361"/>
      <c r="WHJ361"/>
      <c r="WHK361"/>
      <c r="WHL361"/>
      <c r="WHM361"/>
      <c r="WHN361"/>
      <c r="WHO361"/>
      <c r="WHP361"/>
      <c r="WHQ361"/>
      <c r="WHR361"/>
      <c r="WHS361"/>
      <c r="WHT361"/>
      <c r="WHU361"/>
      <c r="WHV361"/>
      <c r="WHW361"/>
      <c r="WHX361"/>
      <c r="WHY361"/>
      <c r="WHZ361"/>
      <c r="WIA361"/>
      <c r="WIB361"/>
      <c r="WIC361"/>
      <c r="WID361"/>
      <c r="WIE361"/>
      <c r="WIF361"/>
      <c r="WIG361"/>
      <c r="WIH361"/>
      <c r="WII361"/>
      <c r="WIJ361"/>
      <c r="WIK361"/>
      <c r="WIL361"/>
      <c r="WIM361"/>
      <c r="WIN361"/>
      <c r="WIO361"/>
      <c r="WIP361"/>
      <c r="WIQ361"/>
      <c r="WIR361"/>
      <c r="WIS361"/>
      <c r="WIT361"/>
      <c r="WIU361"/>
      <c r="WIV361"/>
      <c r="WIW361"/>
      <c r="WIX361"/>
      <c r="WIY361"/>
      <c r="WIZ361"/>
      <c r="WJA361"/>
      <c r="WJB361"/>
      <c r="WJC361"/>
      <c r="WJD361"/>
      <c r="WJE361"/>
      <c r="WJF361"/>
      <c r="WJG361"/>
      <c r="WJH361"/>
      <c r="WJI361"/>
      <c r="WJJ361"/>
      <c r="WJK361"/>
      <c r="WJL361"/>
      <c r="WJM361"/>
      <c r="WJN361"/>
      <c r="WJO361"/>
      <c r="WJP361"/>
      <c r="WJQ361"/>
      <c r="WJR361"/>
      <c r="WJS361"/>
      <c r="WJT361"/>
      <c r="WJU361"/>
      <c r="WJV361"/>
      <c r="WJW361"/>
      <c r="WJX361"/>
      <c r="WJY361"/>
      <c r="WJZ361"/>
      <c r="WKA361"/>
      <c r="WKB361"/>
      <c r="WKC361"/>
      <c r="WKD361"/>
      <c r="WKE361"/>
      <c r="WKF361"/>
      <c r="WKG361"/>
      <c r="WKH361"/>
      <c r="WKI361"/>
      <c r="WKJ361"/>
      <c r="WKK361"/>
      <c r="WKL361"/>
      <c r="WKM361"/>
      <c r="WKN361"/>
      <c r="WKO361"/>
      <c r="WKP361"/>
      <c r="WKQ361"/>
      <c r="WKR361"/>
      <c r="WKS361"/>
      <c r="WKT361"/>
      <c r="WKU361"/>
      <c r="WKV361"/>
      <c r="WKW361"/>
      <c r="WKX361"/>
      <c r="WKY361"/>
      <c r="WKZ361"/>
      <c r="WLA361"/>
      <c r="WLB361"/>
      <c r="WLC361"/>
      <c r="WLD361"/>
      <c r="WLE361"/>
      <c r="WLF361"/>
      <c r="WLG361"/>
      <c r="WLH361"/>
      <c r="WLI361"/>
      <c r="WLJ361"/>
      <c r="WLK361"/>
      <c r="WLL361"/>
      <c r="WLM361"/>
      <c r="WLN361"/>
      <c r="WLO361"/>
      <c r="WLP361"/>
      <c r="WLQ361"/>
      <c r="WLR361"/>
      <c r="WLS361"/>
      <c r="WLT361"/>
      <c r="WLU361"/>
      <c r="WLV361"/>
      <c r="WLW361"/>
      <c r="WLX361"/>
      <c r="WLY361"/>
      <c r="WLZ361"/>
      <c r="WMA361"/>
      <c r="WMB361"/>
      <c r="WMC361"/>
      <c r="WMD361"/>
      <c r="WME361"/>
      <c r="WMF361"/>
      <c r="WMG361"/>
      <c r="WMH361"/>
      <c r="WMI361"/>
      <c r="WMJ361"/>
      <c r="WMK361"/>
      <c r="WML361"/>
      <c r="WMM361"/>
      <c r="WMN361"/>
      <c r="WMO361"/>
      <c r="WMP361"/>
      <c r="WMQ361"/>
      <c r="WMR361"/>
      <c r="WMS361"/>
      <c r="WMT361"/>
      <c r="WMU361"/>
      <c r="WMV361"/>
      <c r="WMW361"/>
      <c r="WMX361"/>
      <c r="WMY361"/>
      <c r="WMZ361"/>
      <c r="WNA361"/>
      <c r="WNB361"/>
      <c r="WNC361"/>
      <c r="WND361"/>
      <c r="WNE361"/>
      <c r="WNF361"/>
      <c r="WNG361"/>
      <c r="WNH361"/>
      <c r="WNI361"/>
      <c r="WNJ361"/>
      <c r="WNK361"/>
      <c r="WNL361"/>
      <c r="WNM361"/>
      <c r="WNN361"/>
      <c r="WNO361"/>
      <c r="WNP361"/>
      <c r="WNQ361"/>
      <c r="WNR361"/>
      <c r="WNS361"/>
      <c r="WNT361"/>
      <c r="WNU361"/>
      <c r="WNV361"/>
      <c r="WNW361"/>
      <c r="WNX361"/>
      <c r="WNY361"/>
      <c r="WNZ361"/>
      <c r="WOA361"/>
      <c r="WOB361"/>
      <c r="WOC361"/>
      <c r="WOD361"/>
      <c r="WOE361"/>
      <c r="WOF361"/>
      <c r="WOG361"/>
      <c r="WOH361"/>
      <c r="WOI361"/>
      <c r="WOJ361"/>
      <c r="WOK361"/>
      <c r="WOL361"/>
      <c r="WOM361"/>
      <c r="WON361"/>
      <c r="WOO361"/>
      <c r="WOP361"/>
      <c r="WOQ361"/>
      <c r="WOR361"/>
      <c r="WOS361"/>
      <c r="WOT361"/>
      <c r="WOU361"/>
      <c r="WOV361"/>
      <c r="WOW361"/>
      <c r="WOX361"/>
      <c r="WOY361"/>
      <c r="WOZ361"/>
      <c r="WPA361"/>
      <c r="WPB361"/>
      <c r="WPC361"/>
      <c r="WPD361"/>
      <c r="WPE361"/>
      <c r="WPF361"/>
      <c r="WPG361"/>
      <c r="WPH361"/>
      <c r="WPI361"/>
      <c r="WPJ361"/>
      <c r="WPK361"/>
      <c r="WPL361"/>
      <c r="WPM361"/>
      <c r="WPN361"/>
      <c r="WPO361"/>
      <c r="WPP361"/>
      <c r="WPQ361"/>
      <c r="WPR361"/>
      <c r="WPS361"/>
      <c r="WPT361"/>
      <c r="WPU361"/>
      <c r="WPV361"/>
      <c r="WPW361"/>
      <c r="WPX361"/>
      <c r="WPY361"/>
      <c r="WPZ361"/>
      <c r="WQA361"/>
      <c r="WQB361"/>
      <c r="WQC361"/>
      <c r="WQD361"/>
      <c r="WQE361"/>
      <c r="WQF361"/>
      <c r="WQG361"/>
      <c r="WQH361"/>
      <c r="WQI361"/>
      <c r="WQJ361"/>
      <c r="WQK361"/>
      <c r="WQL361"/>
      <c r="WQM361"/>
      <c r="WQN361"/>
      <c r="WQO361"/>
      <c r="WQP361"/>
      <c r="WQQ361"/>
      <c r="WQR361"/>
      <c r="WQS361"/>
      <c r="WQT361"/>
      <c r="WQU361"/>
      <c r="WQV361"/>
      <c r="WQW361"/>
      <c r="WQX361"/>
      <c r="WQY361"/>
      <c r="WQZ361"/>
      <c r="WRA361"/>
      <c r="WRB361"/>
      <c r="WRC361"/>
      <c r="WRD361"/>
      <c r="WRE361"/>
      <c r="WRF361"/>
      <c r="WRG361"/>
      <c r="WRH361"/>
      <c r="WRI361"/>
      <c r="WRJ361"/>
      <c r="WRK361"/>
      <c r="WRL361"/>
      <c r="WRM361"/>
      <c r="WRN361"/>
      <c r="WRO361"/>
      <c r="WRP361"/>
      <c r="WRQ361"/>
      <c r="WRR361"/>
      <c r="WRS361"/>
      <c r="WRT361"/>
      <c r="WRU361"/>
      <c r="WRV361"/>
      <c r="WRW361"/>
      <c r="WRX361"/>
      <c r="WRY361"/>
      <c r="WRZ361"/>
      <c r="WSA361"/>
      <c r="WSB361"/>
      <c r="WSC361"/>
      <c r="WSD361"/>
      <c r="WSE361"/>
      <c r="WSF361"/>
      <c r="WSG361"/>
      <c r="WSH361"/>
      <c r="WSI361"/>
      <c r="WSJ361"/>
      <c r="WSK361"/>
      <c r="WSL361"/>
      <c r="WSM361"/>
      <c r="WSN361"/>
      <c r="WSO361"/>
      <c r="WSP361"/>
      <c r="WSQ361"/>
      <c r="WSR361"/>
      <c r="WSS361"/>
      <c r="WST361"/>
      <c r="WSU361"/>
      <c r="WSV361"/>
      <c r="WSW361"/>
      <c r="WSX361"/>
      <c r="WSY361"/>
      <c r="WSZ361"/>
      <c r="WTA361"/>
      <c r="WTB361"/>
      <c r="WTC361"/>
      <c r="WTD361"/>
      <c r="WTE361"/>
      <c r="WTF361"/>
      <c r="WTG361"/>
      <c r="WTH361"/>
      <c r="WTI361"/>
      <c r="WTJ361"/>
      <c r="WTK361"/>
      <c r="WTL361"/>
      <c r="WTM361"/>
      <c r="WTN361"/>
      <c r="WTO361"/>
      <c r="WTP361"/>
      <c r="WTQ361"/>
      <c r="WTR361"/>
      <c r="WTS361"/>
      <c r="WTT361"/>
      <c r="WTU361"/>
      <c r="WTV361"/>
      <c r="WTW361"/>
      <c r="WTX361"/>
      <c r="WTY361"/>
      <c r="WTZ361"/>
      <c r="WUA361"/>
      <c r="WUB361"/>
      <c r="WUC361"/>
      <c r="WUD361"/>
      <c r="WUE361"/>
      <c r="WUF361"/>
      <c r="WUG361"/>
      <c r="WUH361"/>
      <c r="WUI361"/>
      <c r="WUJ361"/>
      <c r="WUK361"/>
      <c r="WUL361"/>
      <c r="WUM361"/>
      <c r="WUN361"/>
      <c r="WUO361"/>
      <c r="WUP361"/>
      <c r="WUQ361"/>
      <c r="WUR361"/>
      <c r="WUS361"/>
      <c r="WUT361"/>
      <c r="WUU361"/>
      <c r="WUV361"/>
      <c r="WUW361"/>
      <c r="WUX361"/>
      <c r="WUY361"/>
      <c r="WUZ361"/>
      <c r="WVA361"/>
      <c r="WVB361"/>
      <c r="WVC361"/>
      <c r="WVD361"/>
      <c r="WVE361"/>
      <c r="WVF361"/>
      <c r="WVG361"/>
      <c r="WVH361"/>
      <c r="WVI361"/>
      <c r="WVJ361"/>
      <c r="WVK361"/>
      <c r="WVL361"/>
      <c r="WVM361"/>
      <c r="WVN361"/>
      <c r="WVO361"/>
      <c r="WVP361"/>
      <c r="WVQ361"/>
      <c r="WVR361"/>
      <c r="WVS361"/>
      <c r="WVT361"/>
      <c r="WVU361"/>
      <c r="WVV361"/>
      <c r="WVW361"/>
      <c r="WVX361"/>
      <c r="WVY361"/>
      <c r="WVZ361"/>
      <c r="WWA361"/>
      <c r="WWB361"/>
      <c r="WWC361"/>
      <c r="WWD361"/>
      <c r="WWE361"/>
      <c r="WWF361"/>
      <c r="WWG361"/>
      <c r="WWH361"/>
      <c r="WWI361"/>
      <c r="WWJ361"/>
      <c r="WWK361"/>
      <c r="WWL361"/>
      <c r="WWM361"/>
      <c r="WWN361"/>
      <c r="WWO361"/>
      <c r="WWP361"/>
      <c r="WWQ361"/>
      <c r="WWR361"/>
      <c r="WWS361"/>
      <c r="WWT361"/>
      <c r="WWU361"/>
      <c r="WWV361"/>
      <c r="WWW361"/>
      <c r="WWX361"/>
      <c r="WWY361"/>
      <c r="WWZ361"/>
      <c r="WXA361"/>
      <c r="WXB361"/>
      <c r="WXC361"/>
      <c r="WXD361"/>
      <c r="WXE361"/>
      <c r="WXF361"/>
      <c r="WXG361"/>
      <c r="WXH361"/>
      <c r="WXI361"/>
      <c r="WXJ361"/>
      <c r="WXK361"/>
      <c r="WXL361"/>
      <c r="WXM361"/>
      <c r="WXN361"/>
      <c r="WXO361"/>
      <c r="WXP361"/>
      <c r="WXQ361"/>
      <c r="WXR361"/>
      <c r="WXS361"/>
      <c r="WXT361"/>
      <c r="WXU361"/>
      <c r="WXV361"/>
      <c r="WXW361"/>
      <c r="WXX361"/>
      <c r="WXY361"/>
      <c r="WXZ361"/>
      <c r="WYA361"/>
      <c r="WYB361"/>
      <c r="WYC361"/>
      <c r="WYD361"/>
      <c r="WYE361"/>
      <c r="WYF361"/>
      <c r="WYG361"/>
      <c r="WYH361"/>
      <c r="WYI361"/>
      <c r="WYJ361"/>
      <c r="WYK361"/>
      <c r="WYL361"/>
      <c r="WYM361"/>
      <c r="WYN361"/>
      <c r="WYO361"/>
      <c r="WYP361"/>
      <c r="WYQ361"/>
      <c r="WYR361"/>
      <c r="WYS361"/>
      <c r="WYT361"/>
      <c r="WYU361"/>
      <c r="WYV361"/>
      <c r="WYW361"/>
      <c r="WYX361"/>
      <c r="WYY361"/>
      <c r="WYZ361"/>
      <c r="WZA361"/>
      <c r="WZB361"/>
      <c r="WZC361"/>
      <c r="WZD361"/>
      <c r="WZE361"/>
      <c r="WZF361"/>
      <c r="WZG361"/>
      <c r="WZH361"/>
      <c r="WZI361"/>
      <c r="WZJ361"/>
      <c r="WZK361"/>
      <c r="WZL361"/>
      <c r="WZM361"/>
      <c r="WZN361"/>
      <c r="WZO361"/>
      <c r="WZP361"/>
      <c r="WZQ361"/>
      <c r="WZR361"/>
      <c r="WZS361"/>
      <c r="WZT361"/>
      <c r="WZU361"/>
      <c r="WZV361"/>
      <c r="WZW361"/>
      <c r="WZX361"/>
      <c r="WZY361"/>
      <c r="WZZ361"/>
      <c r="XAA361"/>
      <c r="XAB361"/>
      <c r="XAC361"/>
      <c r="XAD361"/>
      <c r="XAE361"/>
      <c r="XAF361"/>
      <c r="XAG361"/>
      <c r="XAH361"/>
      <c r="XAI361"/>
      <c r="XAJ361"/>
      <c r="XAK361"/>
      <c r="XAL361"/>
      <c r="XAM361"/>
      <c r="XAN361"/>
      <c r="XAO361"/>
      <c r="XAP361"/>
      <c r="XAQ361"/>
      <c r="XAR361"/>
      <c r="XAS361"/>
      <c r="XAT361"/>
      <c r="XAU361"/>
      <c r="XAV361"/>
      <c r="XAW361"/>
      <c r="XAX361"/>
      <c r="XAY361"/>
      <c r="XAZ361"/>
      <c r="XBA361"/>
      <c r="XBB361"/>
      <c r="XBC361"/>
      <c r="XBD361"/>
      <c r="XBE361"/>
      <c r="XBF361"/>
      <c r="XBG361"/>
      <c r="XBH361"/>
      <c r="XBI361"/>
      <c r="XBJ361"/>
      <c r="XBK361"/>
      <c r="XBL361"/>
      <c r="XBM361"/>
      <c r="XBN361"/>
      <c r="XBO361"/>
      <c r="XBP361"/>
      <c r="XBQ361"/>
      <c r="XBR361"/>
      <c r="XBS361"/>
      <c r="XBT361"/>
      <c r="XBU361"/>
      <c r="XBV361"/>
      <c r="XBW361"/>
      <c r="XBX361"/>
      <c r="XBY361"/>
      <c r="XBZ361"/>
      <c r="XCA361"/>
      <c r="XCB361"/>
      <c r="XCC361"/>
      <c r="XCD361"/>
      <c r="XCE361"/>
      <c r="XCF361"/>
      <c r="XCG361"/>
      <c r="XCH361"/>
      <c r="XCI361"/>
      <c r="XCJ361"/>
      <c r="XCK361"/>
      <c r="XCL361"/>
      <c r="XCM361"/>
      <c r="XCN361"/>
      <c r="XCO361"/>
      <c r="XCP361"/>
      <c r="XCQ361"/>
      <c r="XCR361"/>
      <c r="XCS361"/>
      <c r="XCT361"/>
      <c r="XCU361"/>
      <c r="XCV361"/>
      <c r="XCW361"/>
      <c r="XCX361"/>
      <c r="XCY361"/>
      <c r="XCZ361"/>
      <c r="XDA361"/>
      <c r="XDB361"/>
      <c r="XDC361"/>
      <c r="XDD361"/>
      <c r="XDE361"/>
      <c r="XDF361"/>
      <c r="XDG361"/>
      <c r="XDH361"/>
      <c r="XDI361"/>
      <c r="XDJ361"/>
      <c r="XDK361"/>
      <c r="XDL361"/>
      <c r="XDM361"/>
      <c r="XDN361"/>
      <c r="XDO361"/>
      <c r="XDP361"/>
      <c r="XDQ361"/>
      <c r="XDR361"/>
      <c r="XDS361"/>
      <c r="XDT361"/>
      <c r="XDU361"/>
      <c r="XDV361"/>
      <c r="XDW361"/>
      <c r="XDX361"/>
      <c r="XDY361"/>
      <c r="XDZ361"/>
      <c r="XEA361"/>
      <c r="XEB361"/>
      <c r="XEC361"/>
      <c r="XED361"/>
      <c r="XEE361"/>
      <c r="XEF361"/>
      <c r="XEG361"/>
      <c r="XEH361"/>
      <c r="XEI361"/>
      <c r="XEJ361"/>
      <c r="XEK361"/>
      <c r="XEL361"/>
      <c r="XEM361"/>
      <c r="XEN361"/>
      <c r="XEO361"/>
      <c r="XEP361"/>
      <c r="XEQ361"/>
      <c r="XER361"/>
      <c r="XES361"/>
      <c r="XET361"/>
      <c r="XEU361"/>
      <c r="XEV361"/>
      <c r="XEW361"/>
      <c r="XEX361"/>
      <c r="XEY361"/>
      <c r="XEZ361"/>
      <c r="XFA361"/>
      <c r="XFB361"/>
      <c r="XFC361"/>
    </row>
    <row r="362" spans="1:16383" s="664" customFormat="1">
      <c r="A362" s="835" t="s">
        <v>844</v>
      </c>
      <c r="B362" s="117"/>
      <c r="C362" s="307"/>
      <c r="D362" s="307"/>
      <c r="E362" s="307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  <c r="BM362"/>
      <c r="BN362"/>
      <c r="BO362"/>
      <c r="BP362"/>
      <c r="BQ362"/>
      <c r="BR362"/>
      <c r="BS362"/>
      <c r="BT362"/>
      <c r="BU362"/>
      <c r="BV362"/>
      <c r="BW362"/>
      <c r="BX362"/>
      <c r="BY362"/>
      <c r="BZ362"/>
      <c r="CA362"/>
      <c r="CB362"/>
      <c r="CC362"/>
      <c r="CD362"/>
      <c r="CE362"/>
      <c r="CF362"/>
      <c r="CG362"/>
      <c r="CH362"/>
      <c r="CI362"/>
      <c r="CJ362"/>
      <c r="CK362"/>
      <c r="CL362"/>
      <c r="CM362"/>
      <c r="CN362"/>
      <c r="CO362"/>
      <c r="CP362"/>
      <c r="CQ362"/>
      <c r="CR362"/>
      <c r="CS362"/>
      <c r="CT362"/>
      <c r="CU362"/>
      <c r="CV362"/>
      <c r="CW362"/>
      <c r="CX362"/>
      <c r="CY362"/>
      <c r="CZ362"/>
      <c r="DA362"/>
      <c r="DB362"/>
      <c r="DC362"/>
      <c r="DD362"/>
      <c r="DE362"/>
      <c r="DF362"/>
      <c r="DG362"/>
      <c r="DH362"/>
      <c r="DI362"/>
      <c r="DJ362"/>
      <c r="DK362"/>
      <c r="DL362"/>
      <c r="DM362"/>
      <c r="DN362"/>
      <c r="DO362"/>
      <c r="DP362"/>
      <c r="DQ362"/>
      <c r="DR362"/>
      <c r="DS362"/>
      <c r="DT362"/>
      <c r="DU362"/>
      <c r="DV362"/>
      <c r="DW362"/>
      <c r="DX362"/>
      <c r="DY362"/>
      <c r="DZ362"/>
      <c r="EA362"/>
      <c r="EB362"/>
      <c r="EC362"/>
      <c r="ED362"/>
      <c r="EE362"/>
      <c r="EF362"/>
      <c r="EG362"/>
      <c r="EH362"/>
      <c r="EI362"/>
      <c r="EJ362"/>
      <c r="EK362"/>
      <c r="EL362"/>
      <c r="EM362"/>
      <c r="EN362"/>
      <c r="EO362"/>
      <c r="EP362"/>
      <c r="EQ362"/>
      <c r="ER362"/>
      <c r="ES362"/>
      <c r="ET362"/>
      <c r="EU362"/>
      <c r="EV362"/>
      <c r="EW362"/>
      <c r="EX362"/>
      <c r="EY362"/>
      <c r="EZ362"/>
      <c r="FA362"/>
      <c r="FB362"/>
      <c r="FC362"/>
      <c r="FD362"/>
      <c r="FE362"/>
      <c r="FF362"/>
      <c r="FG362"/>
      <c r="FH362"/>
      <c r="FI362"/>
      <c r="FJ362"/>
      <c r="FK362"/>
      <c r="FL362"/>
      <c r="FM362"/>
      <c r="FN362"/>
      <c r="FO362"/>
      <c r="FP362"/>
      <c r="FQ362"/>
      <c r="FR362"/>
      <c r="FS362"/>
      <c r="FT362"/>
      <c r="FU362"/>
      <c r="FV362"/>
      <c r="FW362"/>
      <c r="FX362"/>
      <c r="FY362"/>
      <c r="FZ362"/>
      <c r="GA362"/>
      <c r="GB362"/>
      <c r="GC362"/>
      <c r="GD362"/>
      <c r="GE362"/>
      <c r="GF362"/>
      <c r="GG362"/>
      <c r="GH362"/>
      <c r="GI362"/>
      <c r="GJ362"/>
      <c r="GK362"/>
      <c r="GL362"/>
      <c r="GM362"/>
      <c r="GN362"/>
      <c r="GO362"/>
      <c r="GP362"/>
      <c r="GQ362"/>
      <c r="GR362"/>
      <c r="GS362"/>
      <c r="GT362"/>
      <c r="GU362"/>
      <c r="GV362"/>
      <c r="GW362"/>
      <c r="GX362"/>
      <c r="GY362"/>
      <c r="GZ362"/>
      <c r="HA362"/>
      <c r="HB362"/>
      <c r="HC362"/>
      <c r="HD362"/>
      <c r="HE362"/>
      <c r="HF362"/>
      <c r="HG362"/>
      <c r="HH362"/>
      <c r="HI362"/>
      <c r="HJ362"/>
      <c r="HK362"/>
      <c r="HL362"/>
      <c r="HM362"/>
      <c r="HN362"/>
      <c r="HO362"/>
      <c r="HP362"/>
      <c r="HQ362"/>
      <c r="HR362"/>
      <c r="HS362"/>
      <c r="HT362"/>
      <c r="HU362"/>
      <c r="HV362"/>
      <c r="HW362"/>
      <c r="HX362"/>
      <c r="HY362"/>
      <c r="HZ362"/>
      <c r="IA362"/>
      <c r="IB362"/>
      <c r="IC362"/>
      <c r="ID362"/>
      <c r="IE362"/>
      <c r="IF362"/>
      <c r="IG362"/>
      <c r="IH362"/>
      <c r="II362"/>
      <c r="IJ362"/>
      <c r="IK362"/>
      <c r="IL362"/>
      <c r="IM362"/>
      <c r="IN362"/>
      <c r="IO362"/>
      <c r="IP362"/>
      <c r="IQ362"/>
      <c r="IR362"/>
      <c r="IS362"/>
      <c r="IT362"/>
      <c r="IU362"/>
      <c r="IV362"/>
      <c r="IW362"/>
      <c r="IX362"/>
      <c r="IY362"/>
      <c r="IZ362"/>
      <c r="JA362"/>
      <c r="JB362"/>
      <c r="JC362"/>
      <c r="JD362"/>
      <c r="JE362"/>
      <c r="JF362"/>
      <c r="JG362"/>
      <c r="JH362"/>
      <c r="JI362"/>
      <c r="JJ362"/>
      <c r="JK362"/>
      <c r="JL362"/>
      <c r="JM362"/>
      <c r="JN362"/>
      <c r="JO362"/>
      <c r="JP362"/>
      <c r="JQ362"/>
      <c r="JR362"/>
      <c r="JS362"/>
      <c r="JT362"/>
      <c r="JU362"/>
      <c r="JV362"/>
      <c r="JW362"/>
      <c r="JX362"/>
      <c r="JY362"/>
      <c r="JZ362"/>
      <c r="KA362"/>
      <c r="KB362"/>
      <c r="KC362"/>
      <c r="KD362"/>
      <c r="KE362"/>
      <c r="KF362"/>
      <c r="KG362"/>
      <c r="KH362"/>
      <c r="KI362"/>
      <c r="KJ362"/>
      <c r="KK362"/>
      <c r="KL362"/>
      <c r="KM362"/>
      <c r="KN362"/>
      <c r="KO362"/>
      <c r="KP362"/>
      <c r="KQ362"/>
      <c r="KR362"/>
      <c r="KS362"/>
      <c r="KT362"/>
      <c r="KU362"/>
      <c r="KV362"/>
      <c r="KW362"/>
      <c r="KX362"/>
      <c r="KY362"/>
      <c r="KZ362"/>
      <c r="LA362"/>
      <c r="LB362"/>
      <c r="LC362"/>
      <c r="LD362"/>
      <c r="LE362"/>
      <c r="LF362"/>
      <c r="LG362"/>
      <c r="LH362"/>
      <c r="LI362"/>
      <c r="LJ362"/>
      <c r="LK362"/>
      <c r="LL362"/>
      <c r="LM362"/>
      <c r="LN362"/>
      <c r="LO362"/>
      <c r="LP362"/>
      <c r="LQ362"/>
      <c r="LR362"/>
      <c r="LS362"/>
      <c r="LT362"/>
      <c r="LU362"/>
      <c r="LV362"/>
      <c r="LW362"/>
      <c r="LX362"/>
      <c r="LY362"/>
      <c r="LZ362"/>
      <c r="MA362"/>
      <c r="MB362"/>
      <c r="MC362"/>
      <c r="MD362"/>
      <c r="ME362"/>
      <c r="MF362"/>
      <c r="MG362"/>
      <c r="MH362"/>
      <c r="MI362"/>
      <c r="MJ362"/>
      <c r="MK362"/>
      <c r="ML362"/>
      <c r="MM362"/>
      <c r="MN362"/>
      <c r="MO362"/>
      <c r="MP362"/>
      <c r="MQ362"/>
      <c r="MR362"/>
      <c r="MS362"/>
      <c r="MT362"/>
      <c r="MU362"/>
      <c r="MV362"/>
      <c r="MW362"/>
      <c r="MX362"/>
      <c r="MY362"/>
      <c r="MZ362"/>
      <c r="NA362"/>
      <c r="NB362"/>
      <c r="NC362"/>
      <c r="ND362"/>
      <c r="NE362"/>
      <c r="NF362"/>
      <c r="NG362"/>
      <c r="NH362"/>
      <c r="NI362"/>
      <c r="NJ362"/>
      <c r="NK362"/>
      <c r="NL362"/>
      <c r="NM362"/>
      <c r="NN362"/>
      <c r="NO362"/>
      <c r="NP362"/>
      <c r="NQ362"/>
      <c r="NR362"/>
      <c r="NS362"/>
      <c r="NT362"/>
      <c r="NU362"/>
      <c r="NV362"/>
      <c r="NW362"/>
      <c r="NX362"/>
      <c r="NY362"/>
      <c r="NZ362"/>
      <c r="OA362"/>
      <c r="OB362"/>
      <c r="OC362"/>
      <c r="OD362"/>
      <c r="OE362"/>
      <c r="OF362"/>
      <c r="OG362"/>
      <c r="OH362"/>
      <c r="OI362"/>
      <c r="OJ362"/>
      <c r="OK362"/>
      <c r="OL362"/>
      <c r="OM362"/>
      <c r="ON362"/>
      <c r="OO362"/>
      <c r="OP362"/>
      <c r="OQ362"/>
      <c r="OR362"/>
      <c r="OS362"/>
      <c r="OT362"/>
      <c r="OU362"/>
      <c r="OV362"/>
      <c r="OW362"/>
      <c r="OX362"/>
      <c r="OY362"/>
      <c r="OZ362"/>
      <c r="PA362"/>
      <c r="PB362"/>
      <c r="PC362"/>
      <c r="PD362"/>
      <c r="PE362"/>
      <c r="PF362"/>
      <c r="PG362"/>
      <c r="PH362"/>
      <c r="PI362"/>
      <c r="PJ362"/>
      <c r="PK362"/>
      <c r="PL362"/>
      <c r="PM362"/>
      <c r="PN362"/>
      <c r="PO362"/>
      <c r="PP362"/>
      <c r="PQ362"/>
      <c r="PR362"/>
      <c r="PS362"/>
      <c r="PT362"/>
      <c r="PU362"/>
      <c r="PV362"/>
      <c r="PW362"/>
      <c r="PX362"/>
      <c r="PY362"/>
      <c r="PZ362"/>
      <c r="QA362"/>
      <c r="QB362"/>
      <c r="QC362"/>
      <c r="QD362"/>
      <c r="QE362"/>
      <c r="QF362"/>
      <c r="QG362"/>
      <c r="QH362"/>
      <c r="QI362"/>
      <c r="QJ362"/>
      <c r="QK362"/>
      <c r="QL362"/>
      <c r="QM362"/>
      <c r="QN362"/>
      <c r="QO362"/>
      <c r="QP362"/>
      <c r="QQ362"/>
      <c r="QR362"/>
      <c r="QS362"/>
      <c r="QT362"/>
      <c r="QU362"/>
      <c r="QV362"/>
      <c r="QW362"/>
      <c r="QX362"/>
      <c r="QY362"/>
      <c r="QZ362"/>
      <c r="RA362"/>
      <c r="RB362"/>
      <c r="RC362"/>
      <c r="RD362"/>
      <c r="RE362"/>
      <c r="RF362"/>
      <c r="RG362"/>
      <c r="RH362"/>
      <c r="RI362"/>
      <c r="RJ362"/>
      <c r="RK362"/>
      <c r="RL362"/>
      <c r="RM362"/>
      <c r="RN362"/>
      <c r="RO362"/>
      <c r="RP362"/>
      <c r="RQ362"/>
      <c r="RR362"/>
      <c r="RS362"/>
      <c r="RT362"/>
      <c r="RU362"/>
      <c r="RV362"/>
      <c r="RW362"/>
      <c r="RX362"/>
      <c r="RY362"/>
      <c r="RZ362"/>
      <c r="SA362"/>
      <c r="SB362"/>
      <c r="SC362"/>
      <c r="SD362"/>
      <c r="SE362"/>
      <c r="SF362"/>
      <c r="SG362"/>
      <c r="SH362"/>
      <c r="SI362"/>
      <c r="SJ362"/>
      <c r="SK362"/>
      <c r="SL362"/>
      <c r="SM362"/>
      <c r="SN362"/>
      <c r="SO362"/>
      <c r="SP362"/>
      <c r="SQ362"/>
      <c r="SR362"/>
      <c r="SS362"/>
      <c r="ST362"/>
      <c r="SU362"/>
      <c r="SV362"/>
      <c r="SW362"/>
      <c r="SX362"/>
      <c r="SY362"/>
      <c r="SZ362"/>
      <c r="TA362"/>
      <c r="TB362"/>
      <c r="TC362"/>
      <c r="TD362"/>
      <c r="TE362"/>
      <c r="TF362"/>
      <c r="TG362"/>
      <c r="TH362"/>
      <c r="TI362"/>
      <c r="TJ362"/>
      <c r="TK362"/>
      <c r="TL362"/>
      <c r="TM362"/>
      <c r="TN362"/>
      <c r="TO362"/>
      <c r="TP362"/>
      <c r="TQ362"/>
      <c r="TR362"/>
      <c r="TS362"/>
      <c r="TT362"/>
      <c r="TU362"/>
      <c r="TV362"/>
      <c r="TW362"/>
      <c r="TX362"/>
      <c r="TY362"/>
      <c r="TZ362"/>
      <c r="UA362"/>
      <c r="UB362"/>
      <c r="UC362"/>
      <c r="UD362"/>
      <c r="UE362"/>
      <c r="UF362"/>
      <c r="UG362"/>
      <c r="UH362"/>
      <c r="UI362"/>
      <c r="UJ362"/>
      <c r="UK362"/>
      <c r="UL362"/>
      <c r="UM362"/>
      <c r="UN362"/>
      <c r="UO362"/>
      <c r="UP362"/>
      <c r="UQ362"/>
      <c r="UR362"/>
      <c r="US362"/>
      <c r="UT362"/>
      <c r="UU362"/>
      <c r="UV362"/>
      <c r="UW362"/>
      <c r="UX362"/>
      <c r="UY362"/>
      <c r="UZ362"/>
      <c r="VA362"/>
      <c r="VB362"/>
      <c r="VC362"/>
      <c r="VD362"/>
      <c r="VE362"/>
      <c r="VF362"/>
      <c r="VG362"/>
      <c r="VH362"/>
      <c r="VI362"/>
      <c r="VJ362"/>
      <c r="VK362"/>
      <c r="VL362"/>
      <c r="VM362"/>
      <c r="VN362"/>
      <c r="VO362"/>
      <c r="VP362"/>
      <c r="VQ362"/>
      <c r="VR362"/>
      <c r="VS362"/>
      <c r="VT362"/>
      <c r="VU362"/>
      <c r="VV362"/>
      <c r="VW362"/>
      <c r="VX362"/>
      <c r="VY362"/>
      <c r="VZ362"/>
      <c r="WA362"/>
      <c r="WB362"/>
      <c r="WC362"/>
      <c r="WD362"/>
      <c r="WE362"/>
      <c r="WF362"/>
      <c r="WG362"/>
      <c r="WH362"/>
      <c r="WI362"/>
      <c r="WJ362"/>
      <c r="WK362"/>
      <c r="WL362"/>
      <c r="WM362"/>
      <c r="WN362"/>
      <c r="WO362"/>
      <c r="WP362"/>
      <c r="WQ362"/>
      <c r="WR362"/>
      <c r="WS362"/>
      <c r="WT362"/>
      <c r="WU362"/>
      <c r="WV362"/>
      <c r="WW362"/>
      <c r="WX362"/>
      <c r="WY362"/>
      <c r="WZ362"/>
      <c r="XA362"/>
      <c r="XB362"/>
      <c r="XC362"/>
      <c r="XD362"/>
      <c r="XE362"/>
      <c r="XF362"/>
      <c r="XG362"/>
      <c r="XH362"/>
      <c r="XI362"/>
      <c r="XJ362"/>
      <c r="XK362"/>
      <c r="XL362"/>
      <c r="XM362"/>
      <c r="XN362"/>
      <c r="XO362"/>
      <c r="XP362"/>
      <c r="XQ362"/>
      <c r="XR362"/>
      <c r="XS362"/>
      <c r="XT362"/>
      <c r="XU362"/>
      <c r="XV362"/>
      <c r="XW362"/>
      <c r="XX362"/>
      <c r="XY362"/>
      <c r="XZ362"/>
      <c r="YA362"/>
      <c r="YB362"/>
      <c r="YC362"/>
      <c r="YD362"/>
      <c r="YE362"/>
      <c r="YF362"/>
      <c r="YG362"/>
      <c r="YH362"/>
      <c r="YI362"/>
      <c r="YJ362"/>
      <c r="YK362"/>
      <c r="YL362"/>
      <c r="YM362"/>
      <c r="YN362"/>
      <c r="YO362"/>
      <c r="YP362"/>
      <c r="YQ362"/>
      <c r="YR362"/>
      <c r="YS362"/>
      <c r="YT362"/>
      <c r="YU362"/>
      <c r="YV362"/>
      <c r="YW362"/>
      <c r="YX362"/>
      <c r="YY362"/>
      <c r="YZ362"/>
      <c r="ZA362"/>
      <c r="ZB362"/>
      <c r="ZC362"/>
      <c r="ZD362"/>
      <c r="ZE362"/>
      <c r="ZF362"/>
      <c r="ZG362"/>
      <c r="ZH362"/>
      <c r="ZI362"/>
      <c r="ZJ362"/>
      <c r="ZK362"/>
      <c r="ZL362"/>
      <c r="ZM362"/>
      <c r="ZN362"/>
      <c r="ZO362"/>
      <c r="ZP362"/>
      <c r="ZQ362"/>
      <c r="ZR362"/>
      <c r="ZS362"/>
      <c r="ZT362"/>
      <c r="ZU362"/>
      <c r="ZV362"/>
      <c r="ZW362"/>
      <c r="ZX362"/>
      <c r="ZY362"/>
      <c r="ZZ362"/>
      <c r="AAA362"/>
      <c r="AAB362"/>
      <c r="AAC362"/>
      <c r="AAD362"/>
      <c r="AAE362"/>
      <c r="AAF362"/>
      <c r="AAG362"/>
      <c r="AAH362"/>
      <c r="AAI362"/>
      <c r="AAJ362"/>
      <c r="AAK362"/>
      <c r="AAL362"/>
      <c r="AAM362"/>
      <c r="AAN362"/>
      <c r="AAO362"/>
      <c r="AAP362"/>
      <c r="AAQ362"/>
      <c r="AAR362"/>
      <c r="AAS362"/>
      <c r="AAT362"/>
      <c r="AAU362"/>
      <c r="AAV362"/>
      <c r="AAW362"/>
      <c r="AAX362"/>
      <c r="AAY362"/>
      <c r="AAZ362"/>
      <c r="ABA362"/>
      <c r="ABB362"/>
      <c r="ABC362"/>
      <c r="ABD362"/>
      <c r="ABE362"/>
      <c r="ABF362"/>
      <c r="ABG362"/>
      <c r="ABH362"/>
      <c r="ABI362"/>
      <c r="ABJ362"/>
      <c r="ABK362"/>
      <c r="ABL362"/>
      <c r="ABM362"/>
      <c r="ABN362"/>
      <c r="ABO362"/>
      <c r="ABP362"/>
      <c r="ABQ362"/>
      <c r="ABR362"/>
      <c r="ABS362"/>
      <c r="ABT362"/>
      <c r="ABU362"/>
      <c r="ABV362"/>
      <c r="ABW362"/>
      <c r="ABX362"/>
      <c r="ABY362"/>
      <c r="ABZ362"/>
      <c r="ACA362"/>
      <c r="ACB362"/>
      <c r="ACC362"/>
      <c r="ACD362"/>
      <c r="ACE362"/>
      <c r="ACF362"/>
      <c r="ACG362"/>
      <c r="ACH362"/>
      <c r="ACI362"/>
      <c r="ACJ362"/>
      <c r="ACK362"/>
      <c r="ACL362"/>
      <c r="ACM362"/>
      <c r="ACN362"/>
      <c r="ACO362"/>
      <c r="ACP362"/>
      <c r="ACQ362"/>
      <c r="ACR362"/>
      <c r="ACS362"/>
      <c r="ACT362"/>
      <c r="ACU362"/>
      <c r="ACV362"/>
      <c r="ACW362"/>
      <c r="ACX362"/>
      <c r="ACY362"/>
      <c r="ACZ362"/>
      <c r="ADA362"/>
      <c r="ADB362"/>
      <c r="ADC362"/>
      <c r="ADD362"/>
      <c r="ADE362"/>
      <c r="ADF362"/>
      <c r="ADG362"/>
      <c r="ADH362"/>
      <c r="ADI362"/>
      <c r="ADJ362"/>
      <c r="ADK362"/>
      <c r="ADL362"/>
      <c r="ADM362"/>
      <c r="ADN362"/>
      <c r="ADO362"/>
      <c r="ADP362"/>
      <c r="ADQ362"/>
      <c r="ADR362"/>
      <c r="ADS362"/>
      <c r="ADT362"/>
      <c r="ADU362"/>
      <c r="ADV362"/>
      <c r="ADW362"/>
      <c r="ADX362"/>
      <c r="ADY362"/>
      <c r="ADZ362"/>
      <c r="AEA362"/>
      <c r="AEB362"/>
      <c r="AEC362"/>
      <c r="AED362"/>
      <c r="AEE362"/>
      <c r="AEF362"/>
      <c r="AEG362"/>
      <c r="AEH362"/>
      <c r="AEI362"/>
      <c r="AEJ362"/>
      <c r="AEK362"/>
      <c r="AEL362"/>
      <c r="AEM362"/>
      <c r="AEN362"/>
      <c r="AEO362"/>
      <c r="AEP362"/>
      <c r="AEQ362"/>
      <c r="AER362"/>
      <c r="AES362"/>
      <c r="AET362"/>
      <c r="AEU362"/>
      <c r="AEV362"/>
      <c r="AEW362"/>
      <c r="AEX362"/>
      <c r="AEY362"/>
      <c r="AEZ362"/>
      <c r="AFA362"/>
      <c r="AFB362"/>
      <c r="AFC362"/>
      <c r="AFD362"/>
      <c r="AFE362"/>
      <c r="AFF362"/>
      <c r="AFG362"/>
      <c r="AFH362"/>
      <c r="AFI362"/>
      <c r="AFJ362"/>
      <c r="AFK362"/>
      <c r="AFL362"/>
      <c r="AFM362"/>
      <c r="AFN362"/>
      <c r="AFO362"/>
      <c r="AFP362"/>
      <c r="AFQ362"/>
      <c r="AFR362"/>
      <c r="AFS362"/>
      <c r="AFT362"/>
      <c r="AFU362"/>
      <c r="AFV362"/>
      <c r="AFW362"/>
      <c r="AFX362"/>
      <c r="AFY362"/>
      <c r="AFZ362"/>
      <c r="AGA362"/>
      <c r="AGB362"/>
      <c r="AGC362"/>
      <c r="AGD362"/>
      <c r="AGE362"/>
      <c r="AGF362"/>
      <c r="AGG362"/>
      <c r="AGH362"/>
      <c r="AGI362"/>
      <c r="AGJ362"/>
      <c r="AGK362"/>
      <c r="AGL362"/>
      <c r="AGM362"/>
      <c r="AGN362"/>
      <c r="AGO362"/>
      <c r="AGP362"/>
      <c r="AGQ362"/>
      <c r="AGR362"/>
      <c r="AGS362"/>
      <c r="AGT362"/>
      <c r="AGU362"/>
      <c r="AGV362"/>
      <c r="AGW362"/>
      <c r="AGX362"/>
      <c r="AGY362"/>
      <c r="AGZ362"/>
      <c r="AHA362"/>
      <c r="AHB362"/>
      <c r="AHC362"/>
      <c r="AHD362"/>
      <c r="AHE362"/>
      <c r="AHF362"/>
      <c r="AHG362"/>
      <c r="AHH362"/>
      <c r="AHI362"/>
      <c r="AHJ362"/>
      <c r="AHK362"/>
      <c r="AHL362"/>
      <c r="AHM362"/>
      <c r="AHN362"/>
      <c r="AHO362"/>
      <c r="AHP362"/>
      <c r="AHQ362"/>
      <c r="AHR362"/>
      <c r="AHS362"/>
      <c r="AHT362"/>
      <c r="AHU362"/>
      <c r="AHV362"/>
      <c r="AHW362"/>
      <c r="AHX362"/>
      <c r="AHY362"/>
      <c r="AHZ362"/>
      <c r="AIA362"/>
      <c r="AIB362"/>
      <c r="AIC362"/>
      <c r="AID362"/>
      <c r="AIE362"/>
      <c r="AIF362"/>
      <c r="AIG362"/>
      <c r="AIH362"/>
      <c r="AII362"/>
      <c r="AIJ362"/>
      <c r="AIK362"/>
      <c r="AIL362"/>
      <c r="AIM362"/>
      <c r="AIN362"/>
      <c r="AIO362"/>
      <c r="AIP362"/>
      <c r="AIQ362"/>
      <c r="AIR362"/>
      <c r="AIS362"/>
      <c r="AIT362"/>
      <c r="AIU362"/>
      <c r="AIV362"/>
      <c r="AIW362"/>
      <c r="AIX362"/>
      <c r="AIY362"/>
      <c r="AIZ362"/>
      <c r="AJA362"/>
      <c r="AJB362"/>
      <c r="AJC362"/>
      <c r="AJD362"/>
      <c r="AJE362"/>
      <c r="AJF362"/>
      <c r="AJG362"/>
      <c r="AJH362"/>
      <c r="AJI362"/>
      <c r="AJJ362"/>
      <c r="AJK362"/>
      <c r="AJL362"/>
      <c r="AJM362"/>
      <c r="AJN362"/>
      <c r="AJO362"/>
      <c r="AJP362"/>
      <c r="AJQ362"/>
      <c r="AJR362"/>
      <c r="AJS362"/>
      <c r="AJT362"/>
      <c r="AJU362"/>
      <c r="AJV362"/>
      <c r="AJW362"/>
      <c r="AJX362"/>
      <c r="AJY362"/>
      <c r="AJZ362"/>
      <c r="AKA362"/>
      <c r="AKB362"/>
      <c r="AKC362"/>
      <c r="AKD362"/>
      <c r="AKE362"/>
      <c r="AKF362"/>
      <c r="AKG362"/>
      <c r="AKH362"/>
      <c r="AKI362"/>
      <c r="AKJ362"/>
      <c r="AKK362"/>
      <c r="AKL362"/>
      <c r="AKM362"/>
      <c r="AKN362"/>
      <c r="AKO362"/>
      <c r="AKP362"/>
      <c r="AKQ362"/>
      <c r="AKR362"/>
      <c r="AKS362"/>
      <c r="AKT362"/>
      <c r="AKU362"/>
      <c r="AKV362"/>
      <c r="AKW362"/>
      <c r="AKX362"/>
      <c r="AKY362"/>
      <c r="AKZ362"/>
      <c r="ALA362"/>
      <c r="ALB362"/>
      <c r="ALC362"/>
      <c r="ALD362"/>
      <c r="ALE362"/>
      <c r="ALF362"/>
      <c r="ALG362"/>
      <c r="ALH362"/>
      <c r="ALI362"/>
      <c r="ALJ362"/>
      <c r="ALK362"/>
      <c r="ALL362"/>
      <c r="ALM362"/>
      <c r="ALN362"/>
      <c r="ALO362"/>
      <c r="ALP362"/>
      <c r="ALQ362"/>
      <c r="ALR362"/>
      <c r="ALS362"/>
      <c r="ALT362"/>
      <c r="ALU362"/>
      <c r="ALV362"/>
      <c r="ALW362"/>
      <c r="ALX362"/>
      <c r="ALY362"/>
      <c r="ALZ362"/>
      <c r="AMA362"/>
      <c r="AMB362"/>
      <c r="AMC362"/>
      <c r="AMD362"/>
      <c r="AME362"/>
      <c r="AMF362"/>
      <c r="AMG362"/>
      <c r="AMH362"/>
      <c r="AMI362"/>
      <c r="AMJ362"/>
      <c r="AMK362"/>
      <c r="AML362"/>
      <c r="AMM362"/>
      <c r="AMN362"/>
      <c r="AMO362"/>
      <c r="AMP362"/>
      <c r="AMQ362"/>
      <c r="AMR362"/>
      <c r="AMS362"/>
      <c r="AMT362"/>
      <c r="AMU362"/>
      <c r="AMV362"/>
      <c r="AMW362"/>
      <c r="AMX362"/>
      <c r="AMY362"/>
      <c r="AMZ362"/>
      <c r="ANA362"/>
      <c r="ANB362"/>
      <c r="ANC362"/>
      <c r="AND362"/>
      <c r="ANE362"/>
      <c r="ANF362"/>
      <c r="ANG362"/>
      <c r="ANH362"/>
      <c r="ANI362"/>
      <c r="ANJ362"/>
      <c r="ANK362"/>
      <c r="ANL362"/>
      <c r="ANM362"/>
      <c r="ANN362"/>
      <c r="ANO362"/>
      <c r="ANP362"/>
      <c r="ANQ362"/>
      <c r="ANR362"/>
      <c r="ANS362"/>
      <c r="ANT362"/>
      <c r="ANU362"/>
      <c r="ANV362"/>
      <c r="ANW362"/>
      <c r="ANX362"/>
      <c r="ANY362"/>
      <c r="ANZ362"/>
      <c r="AOA362"/>
      <c r="AOB362"/>
      <c r="AOC362"/>
      <c r="AOD362"/>
      <c r="AOE362"/>
      <c r="AOF362"/>
      <c r="AOG362"/>
      <c r="AOH362"/>
      <c r="AOI362"/>
      <c r="AOJ362"/>
      <c r="AOK362"/>
      <c r="AOL362"/>
      <c r="AOM362"/>
      <c r="AON362"/>
      <c r="AOO362"/>
      <c r="AOP362"/>
      <c r="AOQ362"/>
      <c r="AOR362"/>
      <c r="AOS362"/>
      <c r="AOT362"/>
      <c r="AOU362"/>
      <c r="AOV362"/>
      <c r="AOW362"/>
      <c r="AOX362"/>
      <c r="AOY362"/>
      <c r="AOZ362"/>
      <c r="APA362"/>
      <c r="APB362"/>
      <c r="APC362"/>
      <c r="APD362"/>
      <c r="APE362"/>
      <c r="APF362"/>
      <c r="APG362"/>
      <c r="APH362"/>
      <c r="API362"/>
      <c r="APJ362"/>
      <c r="APK362"/>
      <c r="APL362"/>
      <c r="APM362"/>
      <c r="APN362"/>
      <c r="APO362"/>
      <c r="APP362"/>
      <c r="APQ362"/>
      <c r="APR362"/>
      <c r="APS362"/>
      <c r="APT362"/>
      <c r="APU362"/>
      <c r="APV362"/>
      <c r="APW362"/>
      <c r="APX362"/>
      <c r="APY362"/>
      <c r="APZ362"/>
      <c r="AQA362"/>
      <c r="AQB362"/>
      <c r="AQC362"/>
      <c r="AQD362"/>
      <c r="AQE362"/>
      <c r="AQF362"/>
      <c r="AQG362"/>
      <c r="AQH362"/>
      <c r="AQI362"/>
      <c r="AQJ362"/>
      <c r="AQK362"/>
      <c r="AQL362"/>
      <c r="AQM362"/>
      <c r="AQN362"/>
      <c r="AQO362"/>
      <c r="AQP362"/>
      <c r="AQQ362"/>
      <c r="AQR362"/>
      <c r="AQS362"/>
      <c r="AQT362"/>
      <c r="AQU362"/>
      <c r="AQV362"/>
      <c r="AQW362"/>
      <c r="AQX362"/>
      <c r="AQY362"/>
      <c r="AQZ362"/>
      <c r="ARA362"/>
      <c r="ARB362"/>
      <c r="ARC362"/>
      <c r="ARD362"/>
      <c r="ARE362"/>
      <c r="ARF362"/>
      <c r="ARG362"/>
      <c r="ARH362"/>
      <c r="ARI362"/>
      <c r="ARJ362"/>
      <c r="ARK362"/>
      <c r="ARL362"/>
      <c r="ARM362"/>
      <c r="ARN362"/>
      <c r="ARO362"/>
      <c r="ARP362"/>
      <c r="ARQ362"/>
      <c r="ARR362"/>
      <c r="ARS362"/>
      <c r="ART362"/>
      <c r="ARU362"/>
      <c r="ARV362"/>
      <c r="ARW362"/>
      <c r="ARX362"/>
      <c r="ARY362"/>
      <c r="ARZ362"/>
      <c r="ASA362"/>
      <c r="ASB362"/>
      <c r="ASC362"/>
      <c r="ASD362"/>
      <c r="ASE362"/>
      <c r="ASF362"/>
      <c r="ASG362"/>
      <c r="ASH362"/>
      <c r="ASI362"/>
      <c r="ASJ362"/>
      <c r="ASK362"/>
      <c r="ASL362"/>
      <c r="ASM362"/>
      <c r="ASN362"/>
      <c r="ASO362"/>
      <c r="ASP362"/>
      <c r="ASQ362"/>
      <c r="ASR362"/>
      <c r="ASS362"/>
      <c r="AST362"/>
      <c r="ASU362"/>
      <c r="ASV362"/>
      <c r="ASW362"/>
      <c r="ASX362"/>
      <c r="ASY362"/>
      <c r="ASZ362"/>
      <c r="ATA362"/>
      <c r="ATB362"/>
      <c r="ATC362"/>
      <c r="ATD362"/>
      <c r="ATE362"/>
      <c r="ATF362"/>
      <c r="ATG362"/>
      <c r="ATH362"/>
      <c r="ATI362"/>
      <c r="ATJ362"/>
      <c r="ATK362"/>
      <c r="ATL362"/>
      <c r="ATM362"/>
      <c r="ATN362"/>
      <c r="ATO362"/>
      <c r="ATP362"/>
      <c r="ATQ362"/>
      <c r="ATR362"/>
      <c r="ATS362"/>
      <c r="ATT362"/>
      <c r="ATU362"/>
      <c r="ATV362"/>
      <c r="ATW362"/>
      <c r="ATX362"/>
      <c r="ATY362"/>
      <c r="ATZ362"/>
      <c r="AUA362"/>
      <c r="AUB362"/>
      <c r="AUC362"/>
      <c r="AUD362"/>
      <c r="AUE362"/>
      <c r="AUF362"/>
      <c r="AUG362"/>
      <c r="AUH362"/>
      <c r="AUI362"/>
      <c r="AUJ362"/>
      <c r="AUK362"/>
      <c r="AUL362"/>
      <c r="AUM362"/>
      <c r="AUN362"/>
      <c r="AUO362"/>
      <c r="AUP362"/>
      <c r="AUQ362"/>
      <c r="AUR362"/>
      <c r="AUS362"/>
      <c r="AUT362"/>
      <c r="AUU362"/>
      <c r="AUV362"/>
      <c r="AUW362"/>
      <c r="AUX362"/>
      <c r="AUY362"/>
      <c r="AUZ362"/>
      <c r="AVA362"/>
      <c r="AVB362"/>
      <c r="AVC362"/>
      <c r="AVD362"/>
      <c r="AVE362"/>
      <c r="AVF362"/>
      <c r="AVG362"/>
      <c r="AVH362"/>
      <c r="AVI362"/>
      <c r="AVJ362"/>
      <c r="AVK362"/>
      <c r="AVL362"/>
      <c r="AVM362"/>
      <c r="AVN362"/>
      <c r="AVO362"/>
      <c r="AVP362"/>
      <c r="AVQ362"/>
      <c r="AVR362"/>
      <c r="AVS362"/>
      <c r="AVT362"/>
      <c r="AVU362"/>
      <c r="AVV362"/>
      <c r="AVW362"/>
      <c r="AVX362"/>
      <c r="AVY362"/>
      <c r="AVZ362"/>
      <c r="AWA362"/>
      <c r="AWB362"/>
      <c r="AWC362"/>
      <c r="AWD362"/>
      <c r="AWE362"/>
      <c r="AWF362"/>
      <c r="AWG362"/>
      <c r="AWH362"/>
      <c r="AWI362"/>
      <c r="AWJ362"/>
      <c r="AWK362"/>
      <c r="AWL362"/>
      <c r="AWM362"/>
      <c r="AWN362"/>
      <c r="AWO362"/>
      <c r="AWP362"/>
      <c r="AWQ362"/>
      <c r="AWR362"/>
      <c r="AWS362"/>
      <c r="AWT362"/>
      <c r="AWU362"/>
      <c r="AWV362"/>
      <c r="AWW362"/>
      <c r="AWX362"/>
      <c r="AWY362"/>
      <c r="AWZ362"/>
      <c r="AXA362"/>
      <c r="AXB362"/>
      <c r="AXC362"/>
      <c r="AXD362"/>
      <c r="AXE362"/>
      <c r="AXF362"/>
      <c r="AXG362"/>
      <c r="AXH362"/>
      <c r="AXI362"/>
      <c r="AXJ362"/>
      <c r="AXK362"/>
      <c r="AXL362"/>
      <c r="AXM362"/>
      <c r="AXN362"/>
      <c r="AXO362"/>
      <c r="AXP362"/>
      <c r="AXQ362"/>
      <c r="AXR362"/>
      <c r="AXS362"/>
      <c r="AXT362"/>
      <c r="AXU362"/>
      <c r="AXV362"/>
      <c r="AXW362"/>
      <c r="AXX362"/>
      <c r="AXY362"/>
      <c r="AXZ362"/>
      <c r="AYA362"/>
      <c r="AYB362"/>
      <c r="AYC362"/>
      <c r="AYD362"/>
      <c r="AYE362"/>
      <c r="AYF362"/>
      <c r="AYG362"/>
      <c r="AYH362"/>
      <c r="AYI362"/>
      <c r="AYJ362"/>
      <c r="AYK362"/>
      <c r="AYL362"/>
      <c r="AYM362"/>
      <c r="AYN362"/>
      <c r="AYO362"/>
      <c r="AYP362"/>
      <c r="AYQ362"/>
      <c r="AYR362"/>
      <c r="AYS362"/>
      <c r="AYT362"/>
      <c r="AYU362"/>
      <c r="AYV362"/>
      <c r="AYW362"/>
      <c r="AYX362"/>
      <c r="AYY362"/>
      <c r="AYZ362"/>
      <c r="AZA362"/>
      <c r="AZB362"/>
      <c r="AZC362"/>
      <c r="AZD362"/>
      <c r="AZE362"/>
      <c r="AZF362"/>
      <c r="AZG362"/>
      <c r="AZH362"/>
      <c r="AZI362"/>
      <c r="AZJ362"/>
      <c r="AZK362"/>
      <c r="AZL362"/>
      <c r="AZM362"/>
      <c r="AZN362"/>
      <c r="AZO362"/>
      <c r="AZP362"/>
      <c r="AZQ362"/>
      <c r="AZR362"/>
      <c r="AZS362"/>
      <c r="AZT362"/>
      <c r="AZU362"/>
      <c r="AZV362"/>
      <c r="AZW362"/>
      <c r="AZX362"/>
      <c r="AZY362"/>
      <c r="AZZ362"/>
      <c r="BAA362"/>
      <c r="BAB362"/>
      <c r="BAC362"/>
      <c r="BAD362"/>
      <c r="BAE362"/>
      <c r="BAF362"/>
      <c r="BAG362"/>
      <c r="BAH362"/>
      <c r="BAI362"/>
      <c r="BAJ362"/>
      <c r="BAK362"/>
      <c r="BAL362"/>
      <c r="BAM362"/>
      <c r="BAN362"/>
      <c r="BAO362"/>
      <c r="BAP362"/>
      <c r="BAQ362"/>
      <c r="BAR362"/>
      <c r="BAS362"/>
      <c r="BAT362"/>
      <c r="BAU362"/>
      <c r="BAV362"/>
      <c r="BAW362"/>
      <c r="BAX362"/>
      <c r="BAY362"/>
      <c r="BAZ362"/>
      <c r="BBA362"/>
      <c r="BBB362"/>
      <c r="BBC362"/>
      <c r="BBD362"/>
      <c r="BBE362"/>
      <c r="BBF362"/>
      <c r="BBG362"/>
      <c r="BBH362"/>
      <c r="BBI362"/>
      <c r="BBJ362"/>
      <c r="BBK362"/>
      <c r="BBL362"/>
      <c r="BBM362"/>
      <c r="BBN362"/>
      <c r="BBO362"/>
      <c r="BBP362"/>
      <c r="BBQ362"/>
      <c r="BBR362"/>
      <c r="BBS362"/>
      <c r="BBT362"/>
      <c r="BBU362"/>
      <c r="BBV362"/>
      <c r="BBW362"/>
      <c r="BBX362"/>
      <c r="BBY362"/>
      <c r="BBZ362"/>
      <c r="BCA362"/>
      <c r="BCB362"/>
      <c r="BCC362"/>
      <c r="BCD362"/>
      <c r="BCE362"/>
      <c r="BCF362"/>
      <c r="BCG362"/>
      <c r="BCH362"/>
      <c r="BCI362"/>
      <c r="BCJ362"/>
      <c r="BCK362"/>
      <c r="BCL362"/>
      <c r="BCM362"/>
      <c r="BCN362"/>
      <c r="BCO362"/>
      <c r="BCP362"/>
      <c r="BCQ362"/>
      <c r="BCR362"/>
      <c r="BCS362"/>
      <c r="BCT362"/>
      <c r="BCU362"/>
      <c r="BCV362"/>
      <c r="BCW362"/>
      <c r="BCX362"/>
      <c r="BCY362"/>
      <c r="BCZ362"/>
      <c r="BDA362"/>
      <c r="BDB362"/>
      <c r="BDC362"/>
      <c r="BDD362"/>
      <c r="BDE362"/>
      <c r="BDF362"/>
      <c r="BDG362"/>
      <c r="BDH362"/>
      <c r="BDI362"/>
      <c r="BDJ362"/>
      <c r="BDK362"/>
      <c r="BDL362"/>
      <c r="BDM362"/>
      <c r="BDN362"/>
      <c r="BDO362"/>
      <c r="BDP362"/>
      <c r="BDQ362"/>
      <c r="BDR362"/>
      <c r="BDS362"/>
      <c r="BDT362"/>
      <c r="BDU362"/>
      <c r="BDV362"/>
      <c r="BDW362"/>
      <c r="BDX362"/>
      <c r="BDY362"/>
      <c r="BDZ362"/>
      <c r="BEA362"/>
      <c r="BEB362"/>
      <c r="BEC362"/>
      <c r="BED362"/>
      <c r="BEE362"/>
      <c r="BEF362"/>
      <c r="BEG362"/>
      <c r="BEH362"/>
      <c r="BEI362"/>
      <c r="BEJ362"/>
      <c r="BEK362"/>
      <c r="BEL362"/>
      <c r="BEM362"/>
      <c r="BEN362"/>
      <c r="BEO362"/>
      <c r="BEP362"/>
      <c r="BEQ362"/>
      <c r="BER362"/>
      <c r="BES362"/>
      <c r="BET362"/>
      <c r="BEU362"/>
      <c r="BEV362"/>
      <c r="BEW362"/>
      <c r="BEX362"/>
      <c r="BEY362"/>
      <c r="BEZ362"/>
      <c r="BFA362"/>
      <c r="BFB362"/>
      <c r="BFC362"/>
      <c r="BFD362"/>
      <c r="BFE362"/>
      <c r="BFF362"/>
      <c r="BFG362"/>
      <c r="BFH362"/>
      <c r="BFI362"/>
      <c r="BFJ362"/>
      <c r="BFK362"/>
      <c r="BFL362"/>
      <c r="BFM362"/>
      <c r="BFN362"/>
      <c r="BFO362"/>
      <c r="BFP362"/>
      <c r="BFQ362"/>
      <c r="BFR362"/>
      <c r="BFS362"/>
      <c r="BFT362"/>
      <c r="BFU362"/>
      <c r="BFV362"/>
      <c r="BFW362"/>
      <c r="BFX362"/>
      <c r="BFY362"/>
      <c r="BFZ362"/>
      <c r="BGA362"/>
      <c r="BGB362"/>
      <c r="BGC362"/>
      <c r="BGD362"/>
      <c r="BGE362"/>
      <c r="BGF362"/>
      <c r="BGG362"/>
      <c r="BGH362"/>
      <c r="BGI362"/>
      <c r="BGJ362"/>
      <c r="BGK362"/>
      <c r="BGL362"/>
      <c r="BGM362"/>
      <c r="BGN362"/>
      <c r="BGO362"/>
      <c r="BGP362"/>
      <c r="BGQ362"/>
      <c r="BGR362"/>
      <c r="BGS362"/>
      <c r="BGT362"/>
      <c r="BGU362"/>
      <c r="BGV362"/>
      <c r="BGW362"/>
      <c r="BGX362"/>
      <c r="BGY362"/>
      <c r="BGZ362"/>
      <c r="BHA362"/>
      <c r="BHB362"/>
      <c r="BHC362"/>
      <c r="BHD362"/>
      <c r="BHE362"/>
      <c r="BHF362"/>
      <c r="BHG362"/>
      <c r="BHH362"/>
      <c r="BHI362"/>
      <c r="BHJ362"/>
      <c r="BHK362"/>
      <c r="BHL362"/>
      <c r="BHM362"/>
      <c r="BHN362"/>
      <c r="BHO362"/>
      <c r="BHP362"/>
      <c r="BHQ362"/>
      <c r="BHR362"/>
      <c r="BHS362"/>
      <c r="BHT362"/>
      <c r="BHU362"/>
      <c r="BHV362"/>
      <c r="BHW362"/>
      <c r="BHX362"/>
      <c r="BHY362"/>
      <c r="BHZ362"/>
      <c r="BIA362"/>
      <c r="BIB362"/>
      <c r="BIC362"/>
      <c r="BID362"/>
      <c r="BIE362"/>
      <c r="BIF362"/>
      <c r="BIG362"/>
      <c r="BIH362"/>
      <c r="BII362"/>
      <c r="BIJ362"/>
      <c r="BIK362"/>
      <c r="BIL362"/>
      <c r="BIM362"/>
      <c r="BIN362"/>
      <c r="BIO362"/>
      <c r="BIP362"/>
      <c r="BIQ362"/>
      <c r="BIR362"/>
      <c r="BIS362"/>
      <c r="BIT362"/>
      <c r="BIU362"/>
      <c r="BIV362"/>
      <c r="BIW362"/>
      <c r="BIX362"/>
      <c r="BIY362"/>
      <c r="BIZ362"/>
      <c r="BJA362"/>
      <c r="BJB362"/>
      <c r="BJC362"/>
      <c r="BJD362"/>
      <c r="BJE362"/>
      <c r="BJF362"/>
      <c r="BJG362"/>
      <c r="BJH362"/>
      <c r="BJI362"/>
      <c r="BJJ362"/>
      <c r="BJK362"/>
      <c r="BJL362"/>
      <c r="BJM362"/>
      <c r="BJN362"/>
      <c r="BJO362"/>
      <c r="BJP362"/>
      <c r="BJQ362"/>
      <c r="BJR362"/>
      <c r="BJS362"/>
      <c r="BJT362"/>
      <c r="BJU362"/>
      <c r="BJV362"/>
      <c r="BJW362"/>
      <c r="BJX362"/>
      <c r="BJY362"/>
      <c r="BJZ362"/>
      <c r="BKA362"/>
      <c r="BKB362"/>
      <c r="BKC362"/>
      <c r="BKD362"/>
      <c r="BKE362"/>
      <c r="BKF362"/>
      <c r="BKG362"/>
      <c r="BKH362"/>
      <c r="BKI362"/>
      <c r="BKJ362"/>
      <c r="BKK362"/>
      <c r="BKL362"/>
      <c r="BKM362"/>
      <c r="BKN362"/>
      <c r="BKO362"/>
      <c r="BKP362"/>
      <c r="BKQ362"/>
      <c r="BKR362"/>
      <c r="BKS362"/>
      <c r="BKT362"/>
      <c r="BKU362"/>
      <c r="BKV362"/>
      <c r="BKW362"/>
      <c r="BKX362"/>
      <c r="BKY362"/>
      <c r="BKZ362"/>
      <c r="BLA362"/>
      <c r="BLB362"/>
      <c r="BLC362"/>
      <c r="BLD362"/>
      <c r="BLE362"/>
      <c r="BLF362"/>
      <c r="BLG362"/>
      <c r="BLH362"/>
      <c r="BLI362"/>
      <c r="BLJ362"/>
      <c r="BLK362"/>
      <c r="BLL362"/>
      <c r="BLM362"/>
      <c r="BLN362"/>
      <c r="BLO362"/>
      <c r="BLP362"/>
      <c r="BLQ362"/>
      <c r="BLR362"/>
      <c r="BLS362"/>
      <c r="BLT362"/>
      <c r="BLU362"/>
      <c r="BLV362"/>
      <c r="BLW362"/>
      <c r="BLX362"/>
      <c r="BLY362"/>
      <c r="BLZ362"/>
      <c r="BMA362"/>
      <c r="BMB362"/>
      <c r="BMC362"/>
      <c r="BMD362"/>
      <c r="BME362"/>
      <c r="BMF362"/>
      <c r="BMG362"/>
      <c r="BMH362"/>
      <c r="BMI362"/>
      <c r="BMJ362"/>
      <c r="BMK362"/>
      <c r="BML362"/>
      <c r="BMM362"/>
      <c r="BMN362"/>
      <c r="BMO362"/>
      <c r="BMP362"/>
      <c r="BMQ362"/>
      <c r="BMR362"/>
      <c r="BMS362"/>
      <c r="BMT362"/>
      <c r="BMU362"/>
      <c r="BMV362"/>
      <c r="BMW362"/>
      <c r="BMX362"/>
      <c r="BMY362"/>
      <c r="BMZ362"/>
      <c r="BNA362"/>
      <c r="BNB362"/>
      <c r="BNC362"/>
      <c r="BND362"/>
      <c r="BNE362"/>
      <c r="BNF362"/>
      <c r="BNG362"/>
      <c r="BNH362"/>
      <c r="BNI362"/>
      <c r="BNJ362"/>
      <c r="BNK362"/>
      <c r="BNL362"/>
      <c r="BNM362"/>
      <c r="BNN362"/>
      <c r="BNO362"/>
      <c r="BNP362"/>
      <c r="BNQ362"/>
      <c r="BNR362"/>
      <c r="BNS362"/>
      <c r="BNT362"/>
      <c r="BNU362"/>
      <c r="BNV362"/>
      <c r="BNW362"/>
      <c r="BNX362"/>
      <c r="BNY362"/>
      <c r="BNZ362"/>
      <c r="BOA362"/>
      <c r="BOB362"/>
      <c r="BOC362"/>
      <c r="BOD362"/>
      <c r="BOE362"/>
      <c r="BOF362"/>
      <c r="BOG362"/>
      <c r="BOH362"/>
      <c r="BOI362"/>
      <c r="BOJ362"/>
      <c r="BOK362"/>
      <c r="BOL362"/>
      <c r="BOM362"/>
      <c r="BON362"/>
      <c r="BOO362"/>
      <c r="BOP362"/>
      <c r="BOQ362"/>
      <c r="BOR362"/>
      <c r="BOS362"/>
      <c r="BOT362"/>
      <c r="BOU362"/>
      <c r="BOV362"/>
      <c r="BOW362"/>
      <c r="BOX362"/>
      <c r="BOY362"/>
      <c r="BOZ362"/>
      <c r="BPA362"/>
      <c r="BPB362"/>
      <c r="BPC362"/>
      <c r="BPD362"/>
      <c r="BPE362"/>
      <c r="BPF362"/>
      <c r="BPG362"/>
      <c r="BPH362"/>
      <c r="BPI362"/>
      <c r="BPJ362"/>
      <c r="BPK362"/>
      <c r="BPL362"/>
      <c r="BPM362"/>
      <c r="BPN362"/>
      <c r="BPO362"/>
      <c r="BPP362"/>
      <c r="BPQ362"/>
      <c r="BPR362"/>
      <c r="BPS362"/>
      <c r="BPT362"/>
      <c r="BPU362"/>
      <c r="BPV362"/>
      <c r="BPW362"/>
      <c r="BPX362"/>
      <c r="BPY362"/>
      <c r="BPZ362"/>
      <c r="BQA362"/>
      <c r="BQB362"/>
      <c r="BQC362"/>
      <c r="BQD362"/>
      <c r="BQE362"/>
      <c r="BQF362"/>
      <c r="BQG362"/>
      <c r="BQH362"/>
      <c r="BQI362"/>
      <c r="BQJ362"/>
      <c r="BQK362"/>
      <c r="BQL362"/>
      <c r="BQM362"/>
      <c r="BQN362"/>
      <c r="BQO362"/>
      <c r="BQP362"/>
      <c r="BQQ362"/>
      <c r="BQR362"/>
      <c r="BQS362"/>
      <c r="BQT362"/>
      <c r="BQU362"/>
      <c r="BQV362"/>
      <c r="BQW362"/>
      <c r="BQX362"/>
      <c r="BQY362"/>
      <c r="BQZ362"/>
      <c r="BRA362"/>
      <c r="BRB362"/>
      <c r="BRC362"/>
      <c r="BRD362"/>
      <c r="BRE362"/>
      <c r="BRF362"/>
      <c r="BRG362"/>
      <c r="BRH362"/>
      <c r="BRI362"/>
      <c r="BRJ362"/>
      <c r="BRK362"/>
      <c r="BRL362"/>
      <c r="BRM362"/>
      <c r="BRN362"/>
      <c r="BRO362"/>
      <c r="BRP362"/>
      <c r="BRQ362"/>
      <c r="BRR362"/>
      <c r="BRS362"/>
      <c r="BRT362"/>
      <c r="BRU362"/>
      <c r="BRV362"/>
      <c r="BRW362"/>
      <c r="BRX362"/>
      <c r="BRY362"/>
      <c r="BRZ362"/>
      <c r="BSA362"/>
      <c r="BSB362"/>
      <c r="BSC362"/>
      <c r="BSD362"/>
      <c r="BSE362"/>
      <c r="BSF362"/>
      <c r="BSG362"/>
      <c r="BSH362"/>
      <c r="BSI362"/>
      <c r="BSJ362"/>
      <c r="BSK362"/>
      <c r="BSL362"/>
      <c r="BSM362"/>
      <c r="BSN362"/>
      <c r="BSO362"/>
      <c r="BSP362"/>
      <c r="BSQ362"/>
      <c r="BSR362"/>
      <c r="BSS362"/>
      <c r="BST362"/>
      <c r="BSU362"/>
      <c r="BSV362"/>
      <c r="BSW362"/>
      <c r="BSX362"/>
      <c r="BSY362"/>
      <c r="BSZ362"/>
      <c r="BTA362"/>
      <c r="BTB362"/>
      <c r="BTC362"/>
      <c r="BTD362"/>
      <c r="BTE362"/>
      <c r="BTF362"/>
      <c r="BTG362"/>
      <c r="BTH362"/>
      <c r="BTI362"/>
      <c r="BTJ362"/>
      <c r="BTK362"/>
      <c r="BTL362"/>
      <c r="BTM362"/>
      <c r="BTN362"/>
      <c r="BTO362"/>
      <c r="BTP362"/>
      <c r="BTQ362"/>
      <c r="BTR362"/>
      <c r="BTS362"/>
      <c r="BTT362"/>
      <c r="BTU362"/>
      <c r="BTV362"/>
      <c r="BTW362"/>
      <c r="BTX362"/>
      <c r="BTY362"/>
      <c r="BTZ362"/>
      <c r="BUA362"/>
      <c r="BUB362"/>
      <c r="BUC362"/>
      <c r="BUD362"/>
      <c r="BUE362"/>
      <c r="BUF362"/>
      <c r="BUG362"/>
      <c r="BUH362"/>
      <c r="BUI362"/>
      <c r="BUJ362"/>
      <c r="BUK362"/>
      <c r="BUL362"/>
      <c r="BUM362"/>
      <c r="BUN362"/>
      <c r="BUO362"/>
      <c r="BUP362"/>
      <c r="BUQ362"/>
      <c r="BUR362"/>
      <c r="BUS362"/>
      <c r="BUT362"/>
      <c r="BUU362"/>
      <c r="BUV362"/>
      <c r="BUW362"/>
      <c r="BUX362"/>
      <c r="BUY362"/>
      <c r="BUZ362"/>
      <c r="BVA362"/>
      <c r="BVB362"/>
      <c r="BVC362"/>
      <c r="BVD362"/>
      <c r="BVE362"/>
      <c r="BVF362"/>
      <c r="BVG362"/>
      <c r="BVH362"/>
      <c r="BVI362"/>
      <c r="BVJ362"/>
      <c r="BVK362"/>
      <c r="BVL362"/>
      <c r="BVM362"/>
      <c r="BVN362"/>
      <c r="BVO362"/>
      <c r="BVP362"/>
      <c r="BVQ362"/>
      <c r="BVR362"/>
      <c r="BVS362"/>
      <c r="BVT362"/>
      <c r="BVU362"/>
      <c r="BVV362"/>
      <c r="BVW362"/>
      <c r="BVX362"/>
      <c r="BVY362"/>
      <c r="BVZ362"/>
      <c r="BWA362"/>
      <c r="BWB362"/>
      <c r="BWC362"/>
      <c r="BWD362"/>
      <c r="BWE362"/>
      <c r="BWF362"/>
      <c r="BWG362"/>
      <c r="BWH362"/>
      <c r="BWI362"/>
      <c r="BWJ362"/>
      <c r="BWK362"/>
      <c r="BWL362"/>
      <c r="BWM362"/>
      <c r="BWN362"/>
      <c r="BWO362"/>
      <c r="BWP362"/>
      <c r="BWQ362"/>
      <c r="BWR362"/>
      <c r="BWS362"/>
      <c r="BWT362"/>
      <c r="BWU362"/>
      <c r="BWV362"/>
      <c r="BWW362"/>
      <c r="BWX362"/>
      <c r="BWY362"/>
      <c r="BWZ362"/>
      <c r="BXA362"/>
      <c r="BXB362"/>
      <c r="BXC362"/>
      <c r="BXD362"/>
      <c r="BXE362"/>
      <c r="BXF362"/>
      <c r="BXG362"/>
      <c r="BXH362"/>
      <c r="BXI362"/>
      <c r="BXJ362"/>
      <c r="BXK362"/>
      <c r="BXL362"/>
      <c r="BXM362"/>
      <c r="BXN362"/>
      <c r="BXO362"/>
      <c r="BXP362"/>
      <c r="BXQ362"/>
      <c r="BXR362"/>
      <c r="BXS362"/>
      <c r="BXT362"/>
      <c r="BXU362"/>
      <c r="BXV362"/>
      <c r="BXW362"/>
      <c r="BXX362"/>
      <c r="BXY362"/>
      <c r="BXZ362"/>
      <c r="BYA362"/>
      <c r="BYB362"/>
      <c r="BYC362"/>
      <c r="BYD362"/>
      <c r="BYE362"/>
      <c r="BYF362"/>
      <c r="BYG362"/>
      <c r="BYH362"/>
      <c r="BYI362"/>
      <c r="BYJ362"/>
      <c r="BYK362"/>
      <c r="BYL362"/>
      <c r="BYM362"/>
      <c r="BYN362"/>
      <c r="BYO362"/>
      <c r="BYP362"/>
      <c r="BYQ362"/>
      <c r="BYR362"/>
      <c r="BYS362"/>
      <c r="BYT362"/>
      <c r="BYU362"/>
      <c r="BYV362"/>
      <c r="BYW362"/>
      <c r="BYX362"/>
      <c r="BYY362"/>
      <c r="BYZ362"/>
      <c r="BZA362"/>
      <c r="BZB362"/>
      <c r="BZC362"/>
      <c r="BZD362"/>
      <c r="BZE362"/>
      <c r="BZF362"/>
      <c r="BZG362"/>
      <c r="BZH362"/>
      <c r="BZI362"/>
      <c r="BZJ362"/>
      <c r="BZK362"/>
      <c r="BZL362"/>
      <c r="BZM362"/>
      <c r="BZN362"/>
      <c r="BZO362"/>
      <c r="BZP362"/>
      <c r="BZQ362"/>
      <c r="BZR362"/>
      <c r="BZS362"/>
      <c r="BZT362"/>
      <c r="BZU362"/>
      <c r="BZV362"/>
      <c r="BZW362"/>
      <c r="BZX362"/>
      <c r="BZY362"/>
      <c r="BZZ362"/>
      <c r="CAA362"/>
      <c r="CAB362"/>
      <c r="CAC362"/>
      <c r="CAD362"/>
      <c r="CAE362"/>
      <c r="CAF362"/>
      <c r="CAG362"/>
      <c r="CAH362"/>
      <c r="CAI362"/>
      <c r="CAJ362"/>
      <c r="CAK362"/>
      <c r="CAL362"/>
      <c r="CAM362"/>
      <c r="CAN362"/>
      <c r="CAO362"/>
      <c r="CAP362"/>
      <c r="CAQ362"/>
      <c r="CAR362"/>
      <c r="CAS362"/>
      <c r="CAT362"/>
      <c r="CAU362"/>
      <c r="CAV362"/>
      <c r="CAW362"/>
      <c r="CAX362"/>
      <c r="CAY362"/>
      <c r="CAZ362"/>
      <c r="CBA362"/>
      <c r="CBB362"/>
      <c r="CBC362"/>
      <c r="CBD362"/>
      <c r="CBE362"/>
      <c r="CBF362"/>
      <c r="CBG362"/>
      <c r="CBH362"/>
      <c r="CBI362"/>
      <c r="CBJ362"/>
      <c r="CBK362"/>
      <c r="CBL362"/>
      <c r="CBM362"/>
      <c r="CBN362"/>
      <c r="CBO362"/>
      <c r="CBP362"/>
      <c r="CBQ362"/>
      <c r="CBR362"/>
      <c r="CBS362"/>
      <c r="CBT362"/>
      <c r="CBU362"/>
      <c r="CBV362"/>
      <c r="CBW362"/>
      <c r="CBX362"/>
      <c r="CBY362"/>
      <c r="CBZ362"/>
      <c r="CCA362"/>
      <c r="CCB362"/>
      <c r="CCC362"/>
      <c r="CCD362"/>
      <c r="CCE362"/>
      <c r="CCF362"/>
      <c r="CCG362"/>
      <c r="CCH362"/>
      <c r="CCI362"/>
      <c r="CCJ362"/>
      <c r="CCK362"/>
      <c r="CCL362"/>
      <c r="CCM362"/>
      <c r="CCN362"/>
      <c r="CCO362"/>
      <c r="CCP362"/>
      <c r="CCQ362"/>
      <c r="CCR362"/>
      <c r="CCS362"/>
      <c r="CCT362"/>
      <c r="CCU362"/>
      <c r="CCV362"/>
      <c r="CCW362"/>
      <c r="CCX362"/>
      <c r="CCY362"/>
      <c r="CCZ362"/>
      <c r="CDA362"/>
      <c r="CDB362"/>
      <c r="CDC362"/>
      <c r="CDD362"/>
      <c r="CDE362"/>
      <c r="CDF362"/>
      <c r="CDG362"/>
      <c r="CDH362"/>
      <c r="CDI362"/>
      <c r="CDJ362"/>
      <c r="CDK362"/>
      <c r="CDL362"/>
      <c r="CDM362"/>
      <c r="CDN362"/>
      <c r="CDO362"/>
      <c r="CDP362"/>
      <c r="CDQ362"/>
      <c r="CDR362"/>
      <c r="CDS362"/>
      <c r="CDT362"/>
      <c r="CDU362"/>
      <c r="CDV362"/>
      <c r="CDW362"/>
      <c r="CDX362"/>
      <c r="CDY362"/>
      <c r="CDZ362"/>
      <c r="CEA362"/>
      <c r="CEB362"/>
      <c r="CEC362"/>
      <c r="CED362"/>
      <c r="CEE362"/>
      <c r="CEF362"/>
      <c r="CEG362"/>
      <c r="CEH362"/>
      <c r="CEI362"/>
      <c r="CEJ362"/>
      <c r="CEK362"/>
      <c r="CEL362"/>
      <c r="CEM362"/>
      <c r="CEN362"/>
      <c r="CEO362"/>
      <c r="CEP362"/>
      <c r="CEQ362"/>
      <c r="CER362"/>
      <c r="CES362"/>
      <c r="CET362"/>
      <c r="CEU362"/>
      <c r="CEV362"/>
      <c r="CEW362"/>
      <c r="CEX362"/>
      <c r="CEY362"/>
      <c r="CEZ362"/>
      <c r="CFA362"/>
      <c r="CFB362"/>
      <c r="CFC362"/>
      <c r="CFD362"/>
      <c r="CFE362"/>
      <c r="CFF362"/>
      <c r="CFG362"/>
      <c r="CFH362"/>
      <c r="CFI362"/>
      <c r="CFJ362"/>
      <c r="CFK362"/>
      <c r="CFL362"/>
      <c r="CFM362"/>
      <c r="CFN362"/>
      <c r="CFO362"/>
      <c r="CFP362"/>
      <c r="CFQ362"/>
      <c r="CFR362"/>
      <c r="CFS362"/>
      <c r="CFT362"/>
      <c r="CFU362"/>
      <c r="CFV362"/>
      <c r="CFW362"/>
      <c r="CFX362"/>
      <c r="CFY362"/>
      <c r="CFZ362"/>
      <c r="CGA362"/>
      <c r="CGB362"/>
      <c r="CGC362"/>
      <c r="CGD362"/>
      <c r="CGE362"/>
      <c r="CGF362"/>
      <c r="CGG362"/>
      <c r="CGH362"/>
      <c r="CGI362"/>
      <c r="CGJ362"/>
      <c r="CGK362"/>
      <c r="CGL362"/>
      <c r="CGM362"/>
      <c r="CGN362"/>
      <c r="CGO362"/>
      <c r="CGP362"/>
      <c r="CGQ362"/>
      <c r="CGR362"/>
      <c r="CGS362"/>
      <c r="CGT362"/>
      <c r="CGU362"/>
      <c r="CGV362"/>
      <c r="CGW362"/>
      <c r="CGX362"/>
      <c r="CGY362"/>
      <c r="CGZ362"/>
      <c r="CHA362"/>
      <c r="CHB362"/>
      <c r="CHC362"/>
      <c r="CHD362"/>
      <c r="CHE362"/>
      <c r="CHF362"/>
      <c r="CHG362"/>
      <c r="CHH362"/>
      <c r="CHI362"/>
      <c r="CHJ362"/>
      <c r="CHK362"/>
      <c r="CHL362"/>
      <c r="CHM362"/>
      <c r="CHN362"/>
      <c r="CHO362"/>
      <c r="CHP362"/>
      <c r="CHQ362"/>
      <c r="CHR362"/>
      <c r="CHS362"/>
      <c r="CHT362"/>
      <c r="CHU362"/>
      <c r="CHV362"/>
      <c r="CHW362"/>
      <c r="CHX362"/>
      <c r="CHY362"/>
      <c r="CHZ362"/>
      <c r="CIA362"/>
      <c r="CIB362"/>
      <c r="CIC362"/>
      <c r="CID362"/>
      <c r="CIE362"/>
      <c r="CIF362"/>
      <c r="CIG362"/>
      <c r="CIH362"/>
      <c r="CII362"/>
      <c r="CIJ362"/>
      <c r="CIK362"/>
      <c r="CIL362"/>
      <c r="CIM362"/>
      <c r="CIN362"/>
      <c r="CIO362"/>
      <c r="CIP362"/>
      <c r="CIQ362"/>
      <c r="CIR362"/>
      <c r="CIS362"/>
      <c r="CIT362"/>
      <c r="CIU362"/>
      <c r="CIV362"/>
      <c r="CIW362"/>
      <c r="CIX362"/>
      <c r="CIY362"/>
      <c r="CIZ362"/>
      <c r="CJA362"/>
      <c r="CJB362"/>
      <c r="CJC362"/>
      <c r="CJD362"/>
      <c r="CJE362"/>
      <c r="CJF362"/>
      <c r="CJG362"/>
      <c r="CJH362"/>
      <c r="CJI362"/>
      <c r="CJJ362"/>
      <c r="CJK362"/>
      <c r="CJL362"/>
      <c r="CJM362"/>
      <c r="CJN362"/>
      <c r="CJO362"/>
      <c r="CJP362"/>
      <c r="CJQ362"/>
      <c r="CJR362"/>
      <c r="CJS362"/>
      <c r="CJT362"/>
      <c r="CJU362"/>
      <c r="CJV362"/>
      <c r="CJW362"/>
      <c r="CJX362"/>
      <c r="CJY362"/>
      <c r="CJZ362"/>
      <c r="CKA362"/>
      <c r="CKB362"/>
      <c r="CKC362"/>
      <c r="CKD362"/>
      <c r="CKE362"/>
      <c r="CKF362"/>
      <c r="CKG362"/>
      <c r="CKH362"/>
      <c r="CKI362"/>
      <c r="CKJ362"/>
      <c r="CKK362"/>
      <c r="CKL362"/>
      <c r="CKM362"/>
      <c r="CKN362"/>
      <c r="CKO362"/>
      <c r="CKP362"/>
      <c r="CKQ362"/>
      <c r="CKR362"/>
      <c r="CKS362"/>
      <c r="CKT362"/>
      <c r="CKU362"/>
      <c r="CKV362"/>
      <c r="CKW362"/>
      <c r="CKX362"/>
      <c r="CKY362"/>
      <c r="CKZ362"/>
      <c r="CLA362"/>
      <c r="CLB362"/>
      <c r="CLC362"/>
      <c r="CLD362"/>
      <c r="CLE362"/>
      <c r="CLF362"/>
      <c r="CLG362"/>
      <c r="CLH362"/>
      <c r="CLI362"/>
      <c r="CLJ362"/>
      <c r="CLK362"/>
      <c r="CLL362"/>
      <c r="CLM362"/>
      <c r="CLN362"/>
      <c r="CLO362"/>
      <c r="CLP362"/>
      <c r="CLQ362"/>
      <c r="CLR362"/>
      <c r="CLS362"/>
      <c r="CLT362"/>
      <c r="CLU362"/>
      <c r="CLV362"/>
      <c r="CLW362"/>
      <c r="CLX362"/>
      <c r="CLY362"/>
      <c r="CLZ362"/>
      <c r="CMA362"/>
      <c r="CMB362"/>
      <c r="CMC362"/>
      <c r="CMD362"/>
      <c r="CME362"/>
      <c r="CMF362"/>
      <c r="CMG362"/>
      <c r="CMH362"/>
      <c r="CMI362"/>
      <c r="CMJ362"/>
      <c r="CMK362"/>
      <c r="CML362"/>
      <c r="CMM362"/>
      <c r="CMN362"/>
      <c r="CMO362"/>
      <c r="CMP362"/>
      <c r="CMQ362"/>
      <c r="CMR362"/>
      <c r="CMS362"/>
      <c r="CMT362"/>
      <c r="CMU362"/>
      <c r="CMV362"/>
      <c r="CMW362"/>
      <c r="CMX362"/>
      <c r="CMY362"/>
      <c r="CMZ362"/>
      <c r="CNA362"/>
      <c r="CNB362"/>
      <c r="CNC362"/>
      <c r="CND362"/>
      <c r="CNE362"/>
      <c r="CNF362"/>
      <c r="CNG362"/>
      <c r="CNH362"/>
      <c r="CNI362"/>
      <c r="CNJ362"/>
      <c r="CNK362"/>
      <c r="CNL362"/>
      <c r="CNM362"/>
      <c r="CNN362"/>
      <c r="CNO362"/>
      <c r="CNP362"/>
      <c r="CNQ362"/>
      <c r="CNR362"/>
      <c r="CNS362"/>
      <c r="CNT362"/>
      <c r="CNU362"/>
      <c r="CNV362"/>
      <c r="CNW362"/>
      <c r="CNX362"/>
      <c r="CNY362"/>
      <c r="CNZ362"/>
      <c r="COA362"/>
      <c r="COB362"/>
      <c r="COC362"/>
      <c r="COD362"/>
      <c r="COE362"/>
      <c r="COF362"/>
      <c r="COG362"/>
      <c r="COH362"/>
      <c r="COI362"/>
      <c r="COJ362"/>
      <c r="COK362"/>
      <c r="COL362"/>
      <c r="COM362"/>
      <c r="CON362"/>
      <c r="COO362"/>
      <c r="COP362"/>
      <c r="COQ362"/>
      <c r="COR362"/>
      <c r="COS362"/>
      <c r="COT362"/>
      <c r="COU362"/>
      <c r="COV362"/>
      <c r="COW362"/>
      <c r="COX362"/>
      <c r="COY362"/>
      <c r="COZ362"/>
      <c r="CPA362"/>
      <c r="CPB362"/>
      <c r="CPC362"/>
      <c r="CPD362"/>
      <c r="CPE362"/>
      <c r="CPF362"/>
      <c r="CPG362"/>
      <c r="CPH362"/>
      <c r="CPI362"/>
      <c r="CPJ362"/>
      <c r="CPK362"/>
      <c r="CPL362"/>
      <c r="CPM362"/>
      <c r="CPN362"/>
      <c r="CPO362"/>
      <c r="CPP362"/>
      <c r="CPQ362"/>
      <c r="CPR362"/>
      <c r="CPS362"/>
      <c r="CPT362"/>
      <c r="CPU362"/>
      <c r="CPV362"/>
      <c r="CPW362"/>
      <c r="CPX362"/>
      <c r="CPY362"/>
      <c r="CPZ362"/>
      <c r="CQA362"/>
      <c r="CQB362"/>
      <c r="CQC362"/>
      <c r="CQD362"/>
      <c r="CQE362"/>
      <c r="CQF362"/>
      <c r="CQG362"/>
      <c r="CQH362"/>
      <c r="CQI362"/>
      <c r="CQJ362"/>
      <c r="CQK362"/>
      <c r="CQL362"/>
      <c r="CQM362"/>
      <c r="CQN362"/>
      <c r="CQO362"/>
      <c r="CQP362"/>
      <c r="CQQ362"/>
      <c r="CQR362"/>
      <c r="CQS362"/>
      <c r="CQT362"/>
      <c r="CQU362"/>
      <c r="CQV362"/>
      <c r="CQW362"/>
      <c r="CQX362"/>
      <c r="CQY362"/>
      <c r="CQZ362"/>
      <c r="CRA362"/>
      <c r="CRB362"/>
      <c r="CRC362"/>
      <c r="CRD362"/>
      <c r="CRE362"/>
      <c r="CRF362"/>
      <c r="CRG362"/>
      <c r="CRH362"/>
      <c r="CRI362"/>
      <c r="CRJ362"/>
      <c r="CRK362"/>
      <c r="CRL362"/>
      <c r="CRM362"/>
      <c r="CRN362"/>
      <c r="CRO362"/>
      <c r="CRP362"/>
      <c r="CRQ362"/>
      <c r="CRR362"/>
      <c r="CRS362"/>
      <c r="CRT362"/>
      <c r="CRU362"/>
      <c r="CRV362"/>
      <c r="CRW362"/>
      <c r="CRX362"/>
      <c r="CRY362"/>
      <c r="CRZ362"/>
      <c r="CSA362"/>
      <c r="CSB362"/>
      <c r="CSC362"/>
      <c r="CSD362"/>
      <c r="CSE362"/>
      <c r="CSF362"/>
      <c r="CSG362"/>
      <c r="CSH362"/>
      <c r="CSI362"/>
      <c r="CSJ362"/>
      <c r="CSK362"/>
      <c r="CSL362"/>
      <c r="CSM362"/>
      <c r="CSN362"/>
      <c r="CSO362"/>
      <c r="CSP362"/>
      <c r="CSQ362"/>
      <c r="CSR362"/>
      <c r="CSS362"/>
      <c r="CST362"/>
      <c r="CSU362"/>
      <c r="CSV362"/>
      <c r="CSW362"/>
      <c r="CSX362"/>
      <c r="CSY362"/>
      <c r="CSZ362"/>
      <c r="CTA362"/>
      <c r="CTB362"/>
      <c r="CTC362"/>
      <c r="CTD362"/>
      <c r="CTE362"/>
      <c r="CTF362"/>
      <c r="CTG362"/>
      <c r="CTH362"/>
      <c r="CTI362"/>
      <c r="CTJ362"/>
      <c r="CTK362"/>
      <c r="CTL362"/>
      <c r="CTM362"/>
      <c r="CTN362"/>
      <c r="CTO362"/>
      <c r="CTP362"/>
      <c r="CTQ362"/>
      <c r="CTR362"/>
      <c r="CTS362"/>
      <c r="CTT362"/>
      <c r="CTU362"/>
      <c r="CTV362"/>
      <c r="CTW362"/>
      <c r="CTX362"/>
      <c r="CTY362"/>
      <c r="CTZ362"/>
      <c r="CUA362"/>
      <c r="CUB362"/>
      <c r="CUC362"/>
      <c r="CUD362"/>
      <c r="CUE362"/>
      <c r="CUF362"/>
      <c r="CUG362"/>
      <c r="CUH362"/>
      <c r="CUI362"/>
      <c r="CUJ362"/>
      <c r="CUK362"/>
      <c r="CUL362"/>
      <c r="CUM362"/>
      <c r="CUN362"/>
      <c r="CUO362"/>
      <c r="CUP362"/>
      <c r="CUQ362"/>
      <c r="CUR362"/>
      <c r="CUS362"/>
      <c r="CUT362"/>
      <c r="CUU362"/>
      <c r="CUV362"/>
      <c r="CUW362"/>
      <c r="CUX362"/>
      <c r="CUY362"/>
      <c r="CUZ362"/>
      <c r="CVA362"/>
      <c r="CVB362"/>
      <c r="CVC362"/>
      <c r="CVD362"/>
      <c r="CVE362"/>
      <c r="CVF362"/>
      <c r="CVG362"/>
      <c r="CVH362"/>
      <c r="CVI362"/>
      <c r="CVJ362"/>
      <c r="CVK362"/>
      <c r="CVL362"/>
      <c r="CVM362"/>
      <c r="CVN362"/>
      <c r="CVO362"/>
      <c r="CVP362"/>
      <c r="CVQ362"/>
      <c r="CVR362"/>
      <c r="CVS362"/>
      <c r="CVT362"/>
      <c r="CVU362"/>
      <c r="CVV362"/>
      <c r="CVW362"/>
      <c r="CVX362"/>
      <c r="CVY362"/>
      <c r="CVZ362"/>
      <c r="CWA362"/>
      <c r="CWB362"/>
      <c r="CWC362"/>
      <c r="CWD362"/>
      <c r="CWE362"/>
      <c r="CWF362"/>
      <c r="CWG362"/>
      <c r="CWH362"/>
      <c r="CWI362"/>
      <c r="CWJ362"/>
      <c r="CWK362"/>
      <c r="CWL362"/>
      <c r="CWM362"/>
      <c r="CWN362"/>
      <c r="CWO362"/>
      <c r="CWP362"/>
      <c r="CWQ362"/>
      <c r="CWR362"/>
      <c r="CWS362"/>
      <c r="CWT362"/>
      <c r="CWU362"/>
      <c r="CWV362"/>
      <c r="CWW362"/>
      <c r="CWX362"/>
      <c r="CWY362"/>
      <c r="CWZ362"/>
      <c r="CXA362"/>
      <c r="CXB362"/>
      <c r="CXC362"/>
      <c r="CXD362"/>
      <c r="CXE362"/>
      <c r="CXF362"/>
      <c r="CXG362"/>
      <c r="CXH362"/>
      <c r="CXI362"/>
      <c r="CXJ362"/>
      <c r="CXK362"/>
      <c r="CXL362"/>
      <c r="CXM362"/>
      <c r="CXN362"/>
      <c r="CXO362"/>
      <c r="CXP362"/>
      <c r="CXQ362"/>
      <c r="CXR362"/>
      <c r="CXS362"/>
      <c r="CXT362"/>
      <c r="CXU362"/>
      <c r="CXV362"/>
      <c r="CXW362"/>
      <c r="CXX362"/>
      <c r="CXY362"/>
      <c r="CXZ362"/>
      <c r="CYA362"/>
      <c r="CYB362"/>
      <c r="CYC362"/>
      <c r="CYD362"/>
      <c r="CYE362"/>
      <c r="CYF362"/>
      <c r="CYG362"/>
      <c r="CYH362"/>
      <c r="CYI362"/>
      <c r="CYJ362"/>
      <c r="CYK362"/>
      <c r="CYL362"/>
      <c r="CYM362"/>
      <c r="CYN362"/>
      <c r="CYO362"/>
      <c r="CYP362"/>
      <c r="CYQ362"/>
      <c r="CYR362"/>
      <c r="CYS362"/>
      <c r="CYT362"/>
      <c r="CYU362"/>
      <c r="CYV362"/>
      <c r="CYW362"/>
      <c r="CYX362"/>
      <c r="CYY362"/>
      <c r="CYZ362"/>
      <c r="CZA362"/>
      <c r="CZB362"/>
      <c r="CZC362"/>
      <c r="CZD362"/>
      <c r="CZE362"/>
      <c r="CZF362"/>
      <c r="CZG362"/>
      <c r="CZH362"/>
      <c r="CZI362"/>
      <c r="CZJ362"/>
      <c r="CZK362"/>
      <c r="CZL362"/>
      <c r="CZM362"/>
      <c r="CZN362"/>
      <c r="CZO362"/>
      <c r="CZP362"/>
      <c r="CZQ362"/>
      <c r="CZR362"/>
      <c r="CZS362"/>
      <c r="CZT362"/>
      <c r="CZU362"/>
      <c r="CZV362"/>
      <c r="CZW362"/>
      <c r="CZX362"/>
      <c r="CZY362"/>
      <c r="CZZ362"/>
      <c r="DAA362"/>
      <c r="DAB362"/>
      <c r="DAC362"/>
      <c r="DAD362"/>
      <c r="DAE362"/>
      <c r="DAF362"/>
      <c r="DAG362"/>
      <c r="DAH362"/>
      <c r="DAI362"/>
      <c r="DAJ362"/>
      <c r="DAK362"/>
      <c r="DAL362"/>
      <c r="DAM362"/>
      <c r="DAN362"/>
      <c r="DAO362"/>
      <c r="DAP362"/>
      <c r="DAQ362"/>
      <c r="DAR362"/>
      <c r="DAS362"/>
      <c r="DAT362"/>
      <c r="DAU362"/>
      <c r="DAV362"/>
      <c r="DAW362"/>
      <c r="DAX362"/>
      <c r="DAY362"/>
      <c r="DAZ362"/>
      <c r="DBA362"/>
      <c r="DBB362"/>
      <c r="DBC362"/>
      <c r="DBD362"/>
      <c r="DBE362"/>
      <c r="DBF362"/>
      <c r="DBG362"/>
      <c r="DBH362"/>
      <c r="DBI362"/>
      <c r="DBJ362"/>
      <c r="DBK362"/>
      <c r="DBL362"/>
      <c r="DBM362"/>
      <c r="DBN362"/>
      <c r="DBO362"/>
      <c r="DBP362"/>
      <c r="DBQ362"/>
      <c r="DBR362"/>
      <c r="DBS362"/>
      <c r="DBT362"/>
      <c r="DBU362"/>
      <c r="DBV362"/>
      <c r="DBW362"/>
      <c r="DBX362"/>
      <c r="DBY362"/>
      <c r="DBZ362"/>
      <c r="DCA362"/>
      <c r="DCB362"/>
      <c r="DCC362"/>
      <c r="DCD362"/>
      <c r="DCE362"/>
      <c r="DCF362"/>
      <c r="DCG362"/>
      <c r="DCH362"/>
      <c r="DCI362"/>
      <c r="DCJ362"/>
      <c r="DCK362"/>
      <c r="DCL362"/>
      <c r="DCM362"/>
      <c r="DCN362"/>
      <c r="DCO362"/>
      <c r="DCP362"/>
      <c r="DCQ362"/>
      <c r="DCR362"/>
      <c r="DCS362"/>
      <c r="DCT362"/>
      <c r="DCU362"/>
      <c r="DCV362"/>
      <c r="DCW362"/>
      <c r="DCX362"/>
      <c r="DCY362"/>
      <c r="DCZ362"/>
      <c r="DDA362"/>
      <c r="DDB362"/>
      <c r="DDC362"/>
      <c r="DDD362"/>
      <c r="DDE362"/>
      <c r="DDF362"/>
      <c r="DDG362"/>
      <c r="DDH362"/>
      <c r="DDI362"/>
      <c r="DDJ362"/>
      <c r="DDK362"/>
      <c r="DDL362"/>
      <c r="DDM362"/>
      <c r="DDN362"/>
      <c r="DDO362"/>
      <c r="DDP362"/>
      <c r="DDQ362"/>
      <c r="DDR362"/>
      <c r="DDS362"/>
      <c r="DDT362"/>
      <c r="DDU362"/>
      <c r="DDV362"/>
      <c r="DDW362"/>
      <c r="DDX362"/>
      <c r="DDY362"/>
      <c r="DDZ362"/>
      <c r="DEA362"/>
      <c r="DEB362"/>
      <c r="DEC362"/>
      <c r="DED362"/>
      <c r="DEE362"/>
      <c r="DEF362"/>
      <c r="DEG362"/>
      <c r="DEH362"/>
      <c r="DEI362"/>
      <c r="DEJ362"/>
      <c r="DEK362"/>
      <c r="DEL362"/>
      <c r="DEM362"/>
      <c r="DEN362"/>
      <c r="DEO362"/>
      <c r="DEP362"/>
      <c r="DEQ362"/>
      <c r="DER362"/>
      <c r="DES362"/>
      <c r="DET362"/>
      <c r="DEU362"/>
      <c r="DEV362"/>
      <c r="DEW362"/>
      <c r="DEX362"/>
      <c r="DEY362"/>
      <c r="DEZ362"/>
      <c r="DFA362"/>
      <c r="DFB362"/>
      <c r="DFC362"/>
      <c r="DFD362"/>
      <c r="DFE362"/>
      <c r="DFF362"/>
      <c r="DFG362"/>
      <c r="DFH362"/>
      <c r="DFI362"/>
      <c r="DFJ362"/>
      <c r="DFK362"/>
      <c r="DFL362"/>
      <c r="DFM362"/>
      <c r="DFN362"/>
      <c r="DFO362"/>
      <c r="DFP362"/>
      <c r="DFQ362"/>
      <c r="DFR362"/>
      <c r="DFS362"/>
      <c r="DFT362"/>
      <c r="DFU362"/>
      <c r="DFV362"/>
      <c r="DFW362"/>
      <c r="DFX362"/>
      <c r="DFY362"/>
      <c r="DFZ362"/>
      <c r="DGA362"/>
      <c r="DGB362"/>
      <c r="DGC362"/>
      <c r="DGD362"/>
      <c r="DGE362"/>
      <c r="DGF362"/>
      <c r="DGG362"/>
      <c r="DGH362"/>
      <c r="DGI362"/>
      <c r="DGJ362"/>
      <c r="DGK362"/>
      <c r="DGL362"/>
      <c r="DGM362"/>
      <c r="DGN362"/>
      <c r="DGO362"/>
      <c r="DGP362"/>
      <c r="DGQ362"/>
      <c r="DGR362"/>
      <c r="DGS362"/>
      <c r="DGT362"/>
      <c r="DGU362"/>
      <c r="DGV362"/>
      <c r="DGW362"/>
      <c r="DGX362"/>
      <c r="DGY362"/>
      <c r="DGZ362"/>
      <c r="DHA362"/>
      <c r="DHB362"/>
      <c r="DHC362"/>
      <c r="DHD362"/>
      <c r="DHE362"/>
      <c r="DHF362"/>
      <c r="DHG362"/>
      <c r="DHH362"/>
      <c r="DHI362"/>
      <c r="DHJ362"/>
      <c r="DHK362"/>
      <c r="DHL362"/>
      <c r="DHM362"/>
      <c r="DHN362"/>
      <c r="DHO362"/>
      <c r="DHP362"/>
      <c r="DHQ362"/>
      <c r="DHR362"/>
      <c r="DHS362"/>
      <c r="DHT362"/>
      <c r="DHU362"/>
      <c r="DHV362"/>
      <c r="DHW362"/>
      <c r="DHX362"/>
      <c r="DHY362"/>
      <c r="DHZ362"/>
      <c r="DIA362"/>
      <c r="DIB362"/>
      <c r="DIC362"/>
      <c r="DID362"/>
      <c r="DIE362"/>
      <c r="DIF362"/>
      <c r="DIG362"/>
      <c r="DIH362"/>
      <c r="DII362"/>
      <c r="DIJ362"/>
      <c r="DIK362"/>
      <c r="DIL362"/>
      <c r="DIM362"/>
      <c r="DIN362"/>
      <c r="DIO362"/>
      <c r="DIP362"/>
      <c r="DIQ362"/>
      <c r="DIR362"/>
      <c r="DIS362"/>
      <c r="DIT362"/>
      <c r="DIU362"/>
      <c r="DIV362"/>
      <c r="DIW362"/>
      <c r="DIX362"/>
      <c r="DIY362"/>
      <c r="DIZ362"/>
      <c r="DJA362"/>
      <c r="DJB362"/>
      <c r="DJC362"/>
      <c r="DJD362"/>
      <c r="DJE362"/>
      <c r="DJF362"/>
      <c r="DJG362"/>
      <c r="DJH362"/>
      <c r="DJI362"/>
      <c r="DJJ362"/>
      <c r="DJK362"/>
      <c r="DJL362"/>
      <c r="DJM362"/>
      <c r="DJN362"/>
      <c r="DJO362"/>
      <c r="DJP362"/>
      <c r="DJQ362"/>
      <c r="DJR362"/>
      <c r="DJS362"/>
      <c r="DJT362"/>
      <c r="DJU362"/>
      <c r="DJV362"/>
      <c r="DJW362"/>
      <c r="DJX362"/>
      <c r="DJY362"/>
      <c r="DJZ362"/>
      <c r="DKA362"/>
      <c r="DKB362"/>
      <c r="DKC362"/>
      <c r="DKD362"/>
      <c r="DKE362"/>
      <c r="DKF362"/>
      <c r="DKG362"/>
      <c r="DKH362"/>
      <c r="DKI362"/>
      <c r="DKJ362"/>
      <c r="DKK362"/>
      <c r="DKL362"/>
      <c r="DKM362"/>
      <c r="DKN362"/>
      <c r="DKO362"/>
      <c r="DKP362"/>
      <c r="DKQ362"/>
      <c r="DKR362"/>
      <c r="DKS362"/>
      <c r="DKT362"/>
      <c r="DKU362"/>
      <c r="DKV362"/>
      <c r="DKW362"/>
      <c r="DKX362"/>
      <c r="DKY362"/>
      <c r="DKZ362"/>
      <c r="DLA362"/>
      <c r="DLB362"/>
      <c r="DLC362"/>
      <c r="DLD362"/>
      <c r="DLE362"/>
      <c r="DLF362"/>
      <c r="DLG362"/>
      <c r="DLH362"/>
      <c r="DLI362"/>
      <c r="DLJ362"/>
      <c r="DLK362"/>
      <c r="DLL362"/>
      <c r="DLM362"/>
      <c r="DLN362"/>
      <c r="DLO362"/>
      <c r="DLP362"/>
      <c r="DLQ362"/>
      <c r="DLR362"/>
      <c r="DLS362"/>
      <c r="DLT362"/>
      <c r="DLU362"/>
      <c r="DLV362"/>
      <c r="DLW362"/>
      <c r="DLX362"/>
      <c r="DLY362"/>
      <c r="DLZ362"/>
      <c r="DMA362"/>
      <c r="DMB362"/>
      <c r="DMC362"/>
      <c r="DMD362"/>
      <c r="DME362"/>
      <c r="DMF362"/>
      <c r="DMG362"/>
      <c r="DMH362"/>
      <c r="DMI362"/>
      <c r="DMJ362"/>
      <c r="DMK362"/>
      <c r="DML362"/>
      <c r="DMM362"/>
      <c r="DMN362"/>
      <c r="DMO362"/>
      <c r="DMP362"/>
      <c r="DMQ362"/>
      <c r="DMR362"/>
      <c r="DMS362"/>
      <c r="DMT362"/>
      <c r="DMU362"/>
      <c r="DMV362"/>
      <c r="DMW362"/>
      <c r="DMX362"/>
      <c r="DMY362"/>
      <c r="DMZ362"/>
      <c r="DNA362"/>
      <c r="DNB362"/>
      <c r="DNC362"/>
      <c r="DND362"/>
      <c r="DNE362"/>
      <c r="DNF362"/>
      <c r="DNG362"/>
      <c r="DNH362"/>
      <c r="DNI362"/>
      <c r="DNJ362"/>
      <c r="DNK362"/>
      <c r="DNL362"/>
      <c r="DNM362"/>
      <c r="DNN362"/>
      <c r="DNO362"/>
      <c r="DNP362"/>
      <c r="DNQ362"/>
      <c r="DNR362"/>
      <c r="DNS362"/>
      <c r="DNT362"/>
      <c r="DNU362"/>
      <c r="DNV362"/>
      <c r="DNW362"/>
      <c r="DNX362"/>
      <c r="DNY362"/>
      <c r="DNZ362"/>
      <c r="DOA362"/>
      <c r="DOB362"/>
      <c r="DOC362"/>
      <c r="DOD362"/>
      <c r="DOE362"/>
      <c r="DOF362"/>
      <c r="DOG362"/>
      <c r="DOH362"/>
      <c r="DOI362"/>
      <c r="DOJ362"/>
      <c r="DOK362"/>
      <c r="DOL362"/>
      <c r="DOM362"/>
      <c r="DON362"/>
      <c r="DOO362"/>
      <c r="DOP362"/>
      <c r="DOQ362"/>
      <c r="DOR362"/>
      <c r="DOS362"/>
      <c r="DOT362"/>
      <c r="DOU362"/>
      <c r="DOV362"/>
      <c r="DOW362"/>
      <c r="DOX362"/>
      <c r="DOY362"/>
      <c r="DOZ362"/>
      <c r="DPA362"/>
      <c r="DPB362"/>
      <c r="DPC362"/>
      <c r="DPD362"/>
      <c r="DPE362"/>
      <c r="DPF362"/>
      <c r="DPG362"/>
      <c r="DPH362"/>
      <c r="DPI362"/>
      <c r="DPJ362"/>
      <c r="DPK362"/>
      <c r="DPL362"/>
      <c r="DPM362"/>
      <c r="DPN362"/>
      <c r="DPO362"/>
      <c r="DPP362"/>
      <c r="DPQ362"/>
      <c r="DPR362"/>
      <c r="DPS362"/>
      <c r="DPT362"/>
      <c r="DPU362"/>
      <c r="DPV362"/>
      <c r="DPW362"/>
      <c r="DPX362"/>
      <c r="DPY362"/>
      <c r="DPZ362"/>
      <c r="DQA362"/>
      <c r="DQB362"/>
      <c r="DQC362"/>
      <c r="DQD362"/>
      <c r="DQE362"/>
      <c r="DQF362"/>
      <c r="DQG362"/>
      <c r="DQH362"/>
      <c r="DQI362"/>
      <c r="DQJ362"/>
      <c r="DQK362"/>
      <c r="DQL362"/>
      <c r="DQM362"/>
      <c r="DQN362"/>
      <c r="DQO362"/>
      <c r="DQP362"/>
      <c r="DQQ362"/>
      <c r="DQR362"/>
      <c r="DQS362"/>
      <c r="DQT362"/>
      <c r="DQU362"/>
      <c r="DQV362"/>
      <c r="DQW362"/>
      <c r="DQX362"/>
      <c r="DQY362"/>
      <c r="DQZ362"/>
      <c r="DRA362"/>
      <c r="DRB362"/>
      <c r="DRC362"/>
      <c r="DRD362"/>
      <c r="DRE362"/>
      <c r="DRF362"/>
      <c r="DRG362"/>
      <c r="DRH362"/>
      <c r="DRI362"/>
      <c r="DRJ362"/>
      <c r="DRK362"/>
      <c r="DRL362"/>
      <c r="DRM362"/>
      <c r="DRN362"/>
      <c r="DRO362"/>
      <c r="DRP362"/>
      <c r="DRQ362"/>
      <c r="DRR362"/>
      <c r="DRS362"/>
      <c r="DRT362"/>
      <c r="DRU362"/>
      <c r="DRV362"/>
      <c r="DRW362"/>
      <c r="DRX362"/>
      <c r="DRY362"/>
      <c r="DRZ362"/>
      <c r="DSA362"/>
      <c r="DSB362"/>
      <c r="DSC362"/>
      <c r="DSD362"/>
      <c r="DSE362"/>
      <c r="DSF362"/>
      <c r="DSG362"/>
      <c r="DSH362"/>
      <c r="DSI362"/>
      <c r="DSJ362"/>
      <c r="DSK362"/>
      <c r="DSL362"/>
      <c r="DSM362"/>
      <c r="DSN362"/>
      <c r="DSO362"/>
      <c r="DSP362"/>
      <c r="DSQ362"/>
      <c r="DSR362"/>
      <c r="DSS362"/>
      <c r="DST362"/>
      <c r="DSU362"/>
      <c r="DSV362"/>
      <c r="DSW362"/>
      <c r="DSX362"/>
      <c r="DSY362"/>
      <c r="DSZ362"/>
      <c r="DTA362"/>
      <c r="DTB362"/>
      <c r="DTC362"/>
      <c r="DTD362"/>
      <c r="DTE362"/>
      <c r="DTF362"/>
      <c r="DTG362"/>
      <c r="DTH362"/>
      <c r="DTI362"/>
      <c r="DTJ362"/>
      <c r="DTK362"/>
      <c r="DTL362"/>
      <c r="DTM362"/>
      <c r="DTN362"/>
      <c r="DTO362"/>
      <c r="DTP362"/>
      <c r="DTQ362"/>
      <c r="DTR362"/>
      <c r="DTS362"/>
      <c r="DTT362"/>
      <c r="DTU362"/>
      <c r="DTV362"/>
      <c r="DTW362"/>
      <c r="DTX362"/>
      <c r="DTY362"/>
      <c r="DTZ362"/>
      <c r="DUA362"/>
      <c r="DUB362"/>
      <c r="DUC362"/>
      <c r="DUD362"/>
      <c r="DUE362"/>
      <c r="DUF362"/>
      <c r="DUG362"/>
      <c r="DUH362"/>
      <c r="DUI362"/>
      <c r="DUJ362"/>
      <c r="DUK362"/>
      <c r="DUL362"/>
      <c r="DUM362"/>
      <c r="DUN362"/>
      <c r="DUO362"/>
      <c r="DUP362"/>
      <c r="DUQ362"/>
      <c r="DUR362"/>
      <c r="DUS362"/>
      <c r="DUT362"/>
      <c r="DUU362"/>
      <c r="DUV362"/>
      <c r="DUW362"/>
      <c r="DUX362"/>
      <c r="DUY362"/>
      <c r="DUZ362"/>
      <c r="DVA362"/>
      <c r="DVB362"/>
      <c r="DVC362"/>
      <c r="DVD362"/>
      <c r="DVE362"/>
      <c r="DVF362"/>
      <c r="DVG362"/>
      <c r="DVH362"/>
      <c r="DVI362"/>
      <c r="DVJ362"/>
      <c r="DVK362"/>
      <c r="DVL362"/>
      <c r="DVM362"/>
      <c r="DVN362"/>
      <c r="DVO362"/>
      <c r="DVP362"/>
      <c r="DVQ362"/>
      <c r="DVR362"/>
      <c r="DVS362"/>
      <c r="DVT362"/>
      <c r="DVU362"/>
      <c r="DVV362"/>
      <c r="DVW362"/>
      <c r="DVX362"/>
      <c r="DVY362"/>
      <c r="DVZ362"/>
      <c r="DWA362"/>
      <c r="DWB362"/>
      <c r="DWC362"/>
      <c r="DWD362"/>
      <c r="DWE362"/>
      <c r="DWF362"/>
      <c r="DWG362"/>
      <c r="DWH362"/>
      <c r="DWI362"/>
      <c r="DWJ362"/>
      <c r="DWK362"/>
      <c r="DWL362"/>
      <c r="DWM362"/>
      <c r="DWN362"/>
      <c r="DWO362"/>
      <c r="DWP362"/>
      <c r="DWQ362"/>
      <c r="DWR362"/>
      <c r="DWS362"/>
      <c r="DWT362"/>
      <c r="DWU362"/>
      <c r="DWV362"/>
      <c r="DWW362"/>
      <c r="DWX362"/>
      <c r="DWY362"/>
      <c r="DWZ362"/>
      <c r="DXA362"/>
      <c r="DXB362"/>
      <c r="DXC362"/>
      <c r="DXD362"/>
      <c r="DXE362"/>
      <c r="DXF362"/>
      <c r="DXG362"/>
      <c r="DXH362"/>
      <c r="DXI362"/>
      <c r="DXJ362"/>
      <c r="DXK362"/>
      <c r="DXL362"/>
      <c r="DXM362"/>
      <c r="DXN362"/>
      <c r="DXO362"/>
      <c r="DXP362"/>
      <c r="DXQ362"/>
      <c r="DXR362"/>
      <c r="DXS362"/>
      <c r="DXT362"/>
      <c r="DXU362"/>
      <c r="DXV362"/>
      <c r="DXW362"/>
      <c r="DXX362"/>
      <c r="DXY362"/>
      <c r="DXZ362"/>
      <c r="DYA362"/>
      <c r="DYB362"/>
      <c r="DYC362"/>
      <c r="DYD362"/>
      <c r="DYE362"/>
      <c r="DYF362"/>
      <c r="DYG362"/>
      <c r="DYH362"/>
      <c r="DYI362"/>
      <c r="DYJ362"/>
      <c r="DYK362"/>
      <c r="DYL362"/>
      <c r="DYM362"/>
      <c r="DYN362"/>
      <c r="DYO362"/>
      <c r="DYP362"/>
      <c r="DYQ362"/>
      <c r="DYR362"/>
      <c r="DYS362"/>
      <c r="DYT362"/>
      <c r="DYU362"/>
      <c r="DYV362"/>
      <c r="DYW362"/>
      <c r="DYX362"/>
      <c r="DYY362"/>
      <c r="DYZ362"/>
      <c r="DZA362"/>
      <c r="DZB362"/>
      <c r="DZC362"/>
      <c r="DZD362"/>
      <c r="DZE362"/>
      <c r="DZF362"/>
      <c r="DZG362"/>
      <c r="DZH362"/>
      <c r="DZI362"/>
      <c r="DZJ362"/>
      <c r="DZK362"/>
      <c r="DZL362"/>
      <c r="DZM362"/>
      <c r="DZN362"/>
      <c r="DZO362"/>
      <c r="DZP362"/>
      <c r="DZQ362"/>
      <c r="DZR362"/>
      <c r="DZS362"/>
      <c r="DZT362"/>
      <c r="DZU362"/>
      <c r="DZV362"/>
      <c r="DZW362"/>
      <c r="DZX362"/>
      <c r="DZY362"/>
      <c r="DZZ362"/>
      <c r="EAA362"/>
      <c r="EAB362"/>
      <c r="EAC362"/>
      <c r="EAD362"/>
      <c r="EAE362"/>
      <c r="EAF362"/>
      <c r="EAG362"/>
      <c r="EAH362"/>
      <c r="EAI362"/>
      <c r="EAJ362"/>
      <c r="EAK362"/>
      <c r="EAL362"/>
      <c r="EAM362"/>
      <c r="EAN362"/>
      <c r="EAO362"/>
      <c r="EAP362"/>
      <c r="EAQ362"/>
      <c r="EAR362"/>
      <c r="EAS362"/>
      <c r="EAT362"/>
      <c r="EAU362"/>
      <c r="EAV362"/>
      <c r="EAW362"/>
      <c r="EAX362"/>
      <c r="EAY362"/>
      <c r="EAZ362"/>
      <c r="EBA362"/>
      <c r="EBB362"/>
      <c r="EBC362"/>
      <c r="EBD362"/>
      <c r="EBE362"/>
      <c r="EBF362"/>
      <c r="EBG362"/>
      <c r="EBH362"/>
      <c r="EBI362"/>
      <c r="EBJ362"/>
      <c r="EBK362"/>
      <c r="EBL362"/>
      <c r="EBM362"/>
      <c r="EBN362"/>
      <c r="EBO362"/>
      <c r="EBP362"/>
      <c r="EBQ362"/>
      <c r="EBR362"/>
      <c r="EBS362"/>
      <c r="EBT362"/>
      <c r="EBU362"/>
      <c r="EBV362"/>
      <c r="EBW362"/>
      <c r="EBX362"/>
      <c r="EBY362"/>
      <c r="EBZ362"/>
      <c r="ECA362"/>
      <c r="ECB362"/>
      <c r="ECC362"/>
      <c r="ECD362"/>
      <c r="ECE362"/>
      <c r="ECF362"/>
      <c r="ECG362"/>
      <c r="ECH362"/>
      <c r="ECI362"/>
      <c r="ECJ362"/>
      <c r="ECK362"/>
      <c r="ECL362"/>
      <c r="ECM362"/>
      <c r="ECN362"/>
      <c r="ECO362"/>
      <c r="ECP362"/>
      <c r="ECQ362"/>
      <c r="ECR362"/>
      <c r="ECS362"/>
      <c r="ECT362"/>
      <c r="ECU362"/>
      <c r="ECV362"/>
      <c r="ECW362"/>
      <c r="ECX362"/>
      <c r="ECY362"/>
      <c r="ECZ362"/>
      <c r="EDA362"/>
      <c r="EDB362"/>
      <c r="EDC362"/>
      <c r="EDD362"/>
      <c r="EDE362"/>
      <c r="EDF362"/>
      <c r="EDG362"/>
      <c r="EDH362"/>
      <c r="EDI362"/>
      <c r="EDJ362"/>
      <c r="EDK362"/>
      <c r="EDL362"/>
      <c r="EDM362"/>
      <c r="EDN362"/>
      <c r="EDO362"/>
      <c r="EDP362"/>
      <c r="EDQ362"/>
      <c r="EDR362"/>
      <c r="EDS362"/>
      <c r="EDT362"/>
      <c r="EDU362"/>
      <c r="EDV362"/>
      <c r="EDW362"/>
      <c r="EDX362"/>
      <c r="EDY362"/>
      <c r="EDZ362"/>
      <c r="EEA362"/>
      <c r="EEB362"/>
      <c r="EEC362"/>
      <c r="EED362"/>
      <c r="EEE362"/>
      <c r="EEF362"/>
      <c r="EEG362"/>
      <c r="EEH362"/>
      <c r="EEI362"/>
      <c r="EEJ362"/>
      <c r="EEK362"/>
      <c r="EEL362"/>
      <c r="EEM362"/>
      <c r="EEN362"/>
      <c r="EEO362"/>
      <c r="EEP362"/>
      <c r="EEQ362"/>
      <c r="EER362"/>
      <c r="EES362"/>
      <c r="EET362"/>
      <c r="EEU362"/>
      <c r="EEV362"/>
      <c r="EEW362"/>
      <c r="EEX362"/>
      <c r="EEY362"/>
      <c r="EEZ362"/>
      <c r="EFA362"/>
      <c r="EFB362"/>
      <c r="EFC362"/>
      <c r="EFD362"/>
      <c r="EFE362"/>
      <c r="EFF362"/>
      <c r="EFG362"/>
      <c r="EFH362"/>
      <c r="EFI362"/>
      <c r="EFJ362"/>
      <c r="EFK362"/>
      <c r="EFL362"/>
      <c r="EFM362"/>
      <c r="EFN362"/>
      <c r="EFO362"/>
      <c r="EFP362"/>
      <c r="EFQ362"/>
      <c r="EFR362"/>
      <c r="EFS362"/>
      <c r="EFT362"/>
      <c r="EFU362"/>
      <c r="EFV362"/>
      <c r="EFW362"/>
      <c r="EFX362"/>
      <c r="EFY362"/>
      <c r="EFZ362"/>
      <c r="EGA362"/>
      <c r="EGB362"/>
      <c r="EGC362"/>
      <c r="EGD362"/>
      <c r="EGE362"/>
      <c r="EGF362"/>
      <c r="EGG362"/>
      <c r="EGH362"/>
      <c r="EGI362"/>
      <c r="EGJ362"/>
      <c r="EGK362"/>
      <c r="EGL362"/>
      <c r="EGM362"/>
      <c r="EGN362"/>
      <c r="EGO362"/>
      <c r="EGP362"/>
      <c r="EGQ362"/>
      <c r="EGR362"/>
      <c r="EGS362"/>
      <c r="EGT362"/>
      <c r="EGU362"/>
      <c r="EGV362"/>
      <c r="EGW362"/>
      <c r="EGX362"/>
      <c r="EGY362"/>
      <c r="EGZ362"/>
      <c r="EHA362"/>
      <c r="EHB362"/>
      <c r="EHC362"/>
      <c r="EHD362"/>
      <c r="EHE362"/>
      <c r="EHF362"/>
      <c r="EHG362"/>
      <c r="EHH362"/>
      <c r="EHI362"/>
      <c r="EHJ362"/>
      <c r="EHK362"/>
      <c r="EHL362"/>
      <c r="EHM362"/>
      <c r="EHN362"/>
      <c r="EHO362"/>
      <c r="EHP362"/>
      <c r="EHQ362"/>
      <c r="EHR362"/>
      <c r="EHS362"/>
      <c r="EHT362"/>
      <c r="EHU362"/>
      <c r="EHV362"/>
      <c r="EHW362"/>
      <c r="EHX362"/>
      <c r="EHY362"/>
      <c r="EHZ362"/>
      <c r="EIA362"/>
      <c r="EIB362"/>
      <c r="EIC362"/>
      <c r="EID362"/>
      <c r="EIE362"/>
      <c r="EIF362"/>
      <c r="EIG362"/>
      <c r="EIH362"/>
      <c r="EII362"/>
      <c r="EIJ362"/>
      <c r="EIK362"/>
      <c r="EIL362"/>
      <c r="EIM362"/>
      <c r="EIN362"/>
      <c r="EIO362"/>
      <c r="EIP362"/>
      <c r="EIQ362"/>
      <c r="EIR362"/>
      <c r="EIS362"/>
      <c r="EIT362"/>
      <c r="EIU362"/>
      <c r="EIV362"/>
      <c r="EIW362"/>
      <c r="EIX362"/>
      <c r="EIY362"/>
      <c r="EIZ362"/>
      <c r="EJA362"/>
      <c r="EJB362"/>
      <c r="EJC362"/>
      <c r="EJD362"/>
      <c r="EJE362"/>
      <c r="EJF362"/>
      <c r="EJG362"/>
      <c r="EJH362"/>
      <c r="EJI362"/>
      <c r="EJJ362"/>
      <c r="EJK362"/>
      <c r="EJL362"/>
      <c r="EJM362"/>
      <c r="EJN362"/>
      <c r="EJO362"/>
      <c r="EJP362"/>
      <c r="EJQ362"/>
      <c r="EJR362"/>
      <c r="EJS362"/>
      <c r="EJT362"/>
      <c r="EJU362"/>
      <c r="EJV362"/>
      <c r="EJW362"/>
      <c r="EJX362"/>
      <c r="EJY362"/>
      <c r="EJZ362"/>
      <c r="EKA362"/>
      <c r="EKB362"/>
      <c r="EKC362"/>
      <c r="EKD362"/>
      <c r="EKE362"/>
      <c r="EKF362"/>
      <c r="EKG362"/>
      <c r="EKH362"/>
      <c r="EKI362"/>
      <c r="EKJ362"/>
      <c r="EKK362"/>
      <c r="EKL362"/>
      <c r="EKM362"/>
      <c r="EKN362"/>
      <c r="EKO362"/>
      <c r="EKP362"/>
      <c r="EKQ362"/>
      <c r="EKR362"/>
      <c r="EKS362"/>
      <c r="EKT362"/>
      <c r="EKU362"/>
      <c r="EKV362"/>
      <c r="EKW362"/>
      <c r="EKX362"/>
      <c r="EKY362"/>
      <c r="EKZ362"/>
      <c r="ELA362"/>
      <c r="ELB362"/>
      <c r="ELC362"/>
      <c r="ELD362"/>
      <c r="ELE362"/>
      <c r="ELF362"/>
      <c r="ELG362"/>
      <c r="ELH362"/>
      <c r="ELI362"/>
      <c r="ELJ362"/>
      <c r="ELK362"/>
      <c r="ELL362"/>
      <c r="ELM362"/>
      <c r="ELN362"/>
      <c r="ELO362"/>
      <c r="ELP362"/>
      <c r="ELQ362"/>
      <c r="ELR362"/>
      <c r="ELS362"/>
      <c r="ELT362"/>
      <c r="ELU362"/>
      <c r="ELV362"/>
      <c r="ELW362"/>
      <c r="ELX362"/>
      <c r="ELY362"/>
      <c r="ELZ362"/>
      <c r="EMA362"/>
      <c r="EMB362"/>
      <c r="EMC362"/>
      <c r="EMD362"/>
      <c r="EME362"/>
      <c r="EMF362"/>
      <c r="EMG362"/>
      <c r="EMH362"/>
      <c r="EMI362"/>
      <c r="EMJ362"/>
      <c r="EMK362"/>
      <c r="EML362"/>
      <c r="EMM362"/>
      <c r="EMN362"/>
      <c r="EMO362"/>
      <c r="EMP362"/>
      <c r="EMQ362"/>
      <c r="EMR362"/>
      <c r="EMS362"/>
      <c r="EMT362"/>
      <c r="EMU362"/>
      <c r="EMV362"/>
      <c r="EMW362"/>
      <c r="EMX362"/>
      <c r="EMY362"/>
      <c r="EMZ362"/>
      <c r="ENA362"/>
      <c r="ENB362"/>
      <c r="ENC362"/>
      <c r="END362"/>
      <c r="ENE362"/>
      <c r="ENF362"/>
      <c r="ENG362"/>
      <c r="ENH362"/>
      <c r="ENI362"/>
      <c r="ENJ362"/>
      <c r="ENK362"/>
      <c r="ENL362"/>
      <c r="ENM362"/>
      <c r="ENN362"/>
      <c r="ENO362"/>
      <c r="ENP362"/>
      <c r="ENQ362"/>
      <c r="ENR362"/>
      <c r="ENS362"/>
      <c r="ENT362"/>
      <c r="ENU362"/>
      <c r="ENV362"/>
      <c r="ENW362"/>
      <c r="ENX362"/>
      <c r="ENY362"/>
      <c r="ENZ362"/>
      <c r="EOA362"/>
      <c r="EOB362"/>
      <c r="EOC362"/>
      <c r="EOD362"/>
      <c r="EOE362"/>
      <c r="EOF362"/>
      <c r="EOG362"/>
      <c r="EOH362"/>
      <c r="EOI362"/>
      <c r="EOJ362"/>
      <c r="EOK362"/>
      <c r="EOL362"/>
      <c r="EOM362"/>
      <c r="EON362"/>
      <c r="EOO362"/>
      <c r="EOP362"/>
      <c r="EOQ362"/>
      <c r="EOR362"/>
      <c r="EOS362"/>
      <c r="EOT362"/>
      <c r="EOU362"/>
      <c r="EOV362"/>
      <c r="EOW362"/>
      <c r="EOX362"/>
      <c r="EOY362"/>
      <c r="EOZ362"/>
      <c r="EPA362"/>
      <c r="EPB362"/>
      <c r="EPC362"/>
      <c r="EPD362"/>
      <c r="EPE362"/>
      <c r="EPF362"/>
      <c r="EPG362"/>
      <c r="EPH362"/>
      <c r="EPI362"/>
      <c r="EPJ362"/>
      <c r="EPK362"/>
      <c r="EPL362"/>
      <c r="EPM362"/>
      <c r="EPN362"/>
      <c r="EPO362"/>
      <c r="EPP362"/>
      <c r="EPQ362"/>
      <c r="EPR362"/>
      <c r="EPS362"/>
      <c r="EPT362"/>
      <c r="EPU362"/>
      <c r="EPV362"/>
      <c r="EPW362"/>
      <c r="EPX362"/>
      <c r="EPY362"/>
      <c r="EPZ362"/>
      <c r="EQA362"/>
      <c r="EQB362"/>
      <c r="EQC362"/>
      <c r="EQD362"/>
      <c r="EQE362"/>
      <c r="EQF362"/>
      <c r="EQG362"/>
      <c r="EQH362"/>
      <c r="EQI362"/>
      <c r="EQJ362"/>
      <c r="EQK362"/>
      <c r="EQL362"/>
      <c r="EQM362"/>
      <c r="EQN362"/>
      <c r="EQO362"/>
      <c r="EQP362"/>
      <c r="EQQ362"/>
      <c r="EQR362"/>
      <c r="EQS362"/>
      <c r="EQT362"/>
      <c r="EQU362"/>
      <c r="EQV362"/>
      <c r="EQW362"/>
      <c r="EQX362"/>
      <c r="EQY362"/>
      <c r="EQZ362"/>
      <c r="ERA362"/>
      <c r="ERB362"/>
      <c r="ERC362"/>
      <c r="ERD362"/>
      <c r="ERE362"/>
      <c r="ERF362"/>
      <c r="ERG362"/>
      <c r="ERH362"/>
      <c r="ERI362"/>
      <c r="ERJ362"/>
      <c r="ERK362"/>
      <c r="ERL362"/>
      <c r="ERM362"/>
      <c r="ERN362"/>
      <c r="ERO362"/>
      <c r="ERP362"/>
      <c r="ERQ362"/>
      <c r="ERR362"/>
      <c r="ERS362"/>
      <c r="ERT362"/>
      <c r="ERU362"/>
      <c r="ERV362"/>
      <c r="ERW362"/>
      <c r="ERX362"/>
      <c r="ERY362"/>
      <c r="ERZ362"/>
      <c r="ESA362"/>
      <c r="ESB362"/>
      <c r="ESC362"/>
      <c r="ESD362"/>
      <c r="ESE362"/>
      <c r="ESF362"/>
      <c r="ESG362"/>
      <c r="ESH362"/>
      <c r="ESI362"/>
      <c r="ESJ362"/>
      <c r="ESK362"/>
      <c r="ESL362"/>
      <c r="ESM362"/>
      <c r="ESN362"/>
      <c r="ESO362"/>
      <c r="ESP362"/>
      <c r="ESQ362"/>
      <c r="ESR362"/>
      <c r="ESS362"/>
      <c r="EST362"/>
      <c r="ESU362"/>
      <c r="ESV362"/>
      <c r="ESW362"/>
      <c r="ESX362"/>
      <c r="ESY362"/>
      <c r="ESZ362"/>
      <c r="ETA362"/>
      <c r="ETB362"/>
      <c r="ETC362"/>
      <c r="ETD362"/>
      <c r="ETE362"/>
      <c r="ETF362"/>
      <c r="ETG362"/>
      <c r="ETH362"/>
      <c r="ETI362"/>
      <c r="ETJ362"/>
      <c r="ETK362"/>
      <c r="ETL362"/>
      <c r="ETM362"/>
      <c r="ETN362"/>
      <c r="ETO362"/>
      <c r="ETP362"/>
      <c r="ETQ362"/>
      <c r="ETR362"/>
      <c r="ETS362"/>
      <c r="ETT362"/>
      <c r="ETU362"/>
      <c r="ETV362"/>
      <c r="ETW362"/>
      <c r="ETX362"/>
      <c r="ETY362"/>
      <c r="ETZ362"/>
      <c r="EUA362"/>
      <c r="EUB362"/>
      <c r="EUC362"/>
      <c r="EUD362"/>
      <c r="EUE362"/>
      <c r="EUF362"/>
      <c r="EUG362"/>
      <c r="EUH362"/>
      <c r="EUI362"/>
      <c r="EUJ362"/>
      <c r="EUK362"/>
      <c r="EUL362"/>
      <c r="EUM362"/>
      <c r="EUN362"/>
      <c r="EUO362"/>
      <c r="EUP362"/>
      <c r="EUQ362"/>
      <c r="EUR362"/>
      <c r="EUS362"/>
      <c r="EUT362"/>
      <c r="EUU362"/>
      <c r="EUV362"/>
      <c r="EUW362"/>
      <c r="EUX362"/>
      <c r="EUY362"/>
      <c r="EUZ362"/>
      <c r="EVA362"/>
      <c r="EVB362"/>
      <c r="EVC362"/>
      <c r="EVD362"/>
      <c r="EVE362"/>
      <c r="EVF362"/>
      <c r="EVG362"/>
      <c r="EVH362"/>
      <c r="EVI362"/>
      <c r="EVJ362"/>
      <c r="EVK362"/>
      <c r="EVL362"/>
      <c r="EVM362"/>
      <c r="EVN362"/>
      <c r="EVO362"/>
      <c r="EVP362"/>
      <c r="EVQ362"/>
      <c r="EVR362"/>
      <c r="EVS362"/>
      <c r="EVT362"/>
      <c r="EVU362"/>
      <c r="EVV362"/>
      <c r="EVW362"/>
      <c r="EVX362"/>
      <c r="EVY362"/>
      <c r="EVZ362"/>
      <c r="EWA362"/>
      <c r="EWB362"/>
      <c r="EWC362"/>
      <c r="EWD362"/>
      <c r="EWE362"/>
      <c r="EWF362"/>
      <c r="EWG362"/>
      <c r="EWH362"/>
      <c r="EWI362"/>
      <c r="EWJ362"/>
      <c r="EWK362"/>
      <c r="EWL362"/>
      <c r="EWM362"/>
      <c r="EWN362"/>
      <c r="EWO362"/>
      <c r="EWP362"/>
      <c r="EWQ362"/>
      <c r="EWR362"/>
      <c r="EWS362"/>
      <c r="EWT362"/>
      <c r="EWU362"/>
      <c r="EWV362"/>
      <c r="EWW362"/>
      <c r="EWX362"/>
      <c r="EWY362"/>
      <c r="EWZ362"/>
      <c r="EXA362"/>
      <c r="EXB362"/>
      <c r="EXC362"/>
      <c r="EXD362"/>
      <c r="EXE362"/>
      <c r="EXF362"/>
      <c r="EXG362"/>
      <c r="EXH362"/>
      <c r="EXI362"/>
      <c r="EXJ362"/>
      <c r="EXK362"/>
      <c r="EXL362"/>
      <c r="EXM362"/>
      <c r="EXN362"/>
      <c r="EXO362"/>
      <c r="EXP362"/>
      <c r="EXQ362"/>
      <c r="EXR362"/>
      <c r="EXS362"/>
      <c r="EXT362"/>
      <c r="EXU362"/>
      <c r="EXV362"/>
      <c r="EXW362"/>
      <c r="EXX362"/>
      <c r="EXY362"/>
      <c r="EXZ362"/>
      <c r="EYA362"/>
      <c r="EYB362"/>
      <c r="EYC362"/>
      <c r="EYD362"/>
      <c r="EYE362"/>
      <c r="EYF362"/>
      <c r="EYG362"/>
      <c r="EYH362"/>
      <c r="EYI362"/>
      <c r="EYJ362"/>
      <c r="EYK362"/>
      <c r="EYL362"/>
      <c r="EYM362"/>
      <c r="EYN362"/>
      <c r="EYO362"/>
      <c r="EYP362"/>
      <c r="EYQ362"/>
      <c r="EYR362"/>
      <c r="EYS362"/>
      <c r="EYT362"/>
      <c r="EYU362"/>
      <c r="EYV362"/>
      <c r="EYW362"/>
      <c r="EYX362"/>
      <c r="EYY362"/>
      <c r="EYZ362"/>
      <c r="EZA362"/>
      <c r="EZB362"/>
      <c r="EZC362"/>
      <c r="EZD362"/>
      <c r="EZE362"/>
      <c r="EZF362"/>
      <c r="EZG362"/>
      <c r="EZH362"/>
      <c r="EZI362"/>
      <c r="EZJ362"/>
      <c r="EZK362"/>
      <c r="EZL362"/>
      <c r="EZM362"/>
      <c r="EZN362"/>
      <c r="EZO362"/>
      <c r="EZP362"/>
      <c r="EZQ362"/>
      <c r="EZR362"/>
      <c r="EZS362"/>
      <c r="EZT362"/>
      <c r="EZU362"/>
      <c r="EZV362"/>
      <c r="EZW362"/>
      <c r="EZX362"/>
      <c r="EZY362"/>
      <c r="EZZ362"/>
      <c r="FAA362"/>
      <c r="FAB362"/>
      <c r="FAC362"/>
      <c r="FAD362"/>
      <c r="FAE362"/>
      <c r="FAF362"/>
      <c r="FAG362"/>
      <c r="FAH362"/>
      <c r="FAI362"/>
      <c r="FAJ362"/>
      <c r="FAK362"/>
      <c r="FAL362"/>
      <c r="FAM362"/>
      <c r="FAN362"/>
      <c r="FAO362"/>
      <c r="FAP362"/>
      <c r="FAQ362"/>
      <c r="FAR362"/>
      <c r="FAS362"/>
      <c r="FAT362"/>
      <c r="FAU362"/>
      <c r="FAV362"/>
      <c r="FAW362"/>
      <c r="FAX362"/>
      <c r="FAY362"/>
      <c r="FAZ362"/>
      <c r="FBA362"/>
      <c r="FBB362"/>
      <c r="FBC362"/>
      <c r="FBD362"/>
      <c r="FBE362"/>
      <c r="FBF362"/>
      <c r="FBG362"/>
      <c r="FBH362"/>
      <c r="FBI362"/>
      <c r="FBJ362"/>
      <c r="FBK362"/>
      <c r="FBL362"/>
      <c r="FBM362"/>
      <c r="FBN362"/>
      <c r="FBO362"/>
      <c r="FBP362"/>
      <c r="FBQ362"/>
      <c r="FBR362"/>
      <c r="FBS362"/>
      <c r="FBT362"/>
      <c r="FBU362"/>
      <c r="FBV362"/>
      <c r="FBW362"/>
      <c r="FBX362"/>
      <c r="FBY362"/>
      <c r="FBZ362"/>
      <c r="FCA362"/>
      <c r="FCB362"/>
      <c r="FCC362"/>
      <c r="FCD362"/>
      <c r="FCE362"/>
      <c r="FCF362"/>
      <c r="FCG362"/>
      <c r="FCH362"/>
      <c r="FCI362"/>
      <c r="FCJ362"/>
      <c r="FCK362"/>
      <c r="FCL362"/>
      <c r="FCM362"/>
      <c r="FCN362"/>
      <c r="FCO362"/>
      <c r="FCP362"/>
      <c r="FCQ362"/>
      <c r="FCR362"/>
      <c r="FCS362"/>
      <c r="FCT362"/>
      <c r="FCU362"/>
      <c r="FCV362"/>
      <c r="FCW362"/>
      <c r="FCX362"/>
      <c r="FCY362"/>
      <c r="FCZ362"/>
      <c r="FDA362"/>
      <c r="FDB362"/>
      <c r="FDC362"/>
      <c r="FDD362"/>
      <c r="FDE362"/>
      <c r="FDF362"/>
      <c r="FDG362"/>
      <c r="FDH362"/>
      <c r="FDI362"/>
      <c r="FDJ362"/>
      <c r="FDK362"/>
      <c r="FDL362"/>
      <c r="FDM362"/>
      <c r="FDN362"/>
      <c r="FDO362"/>
      <c r="FDP362"/>
      <c r="FDQ362"/>
      <c r="FDR362"/>
      <c r="FDS362"/>
      <c r="FDT362"/>
      <c r="FDU362"/>
      <c r="FDV362"/>
      <c r="FDW362"/>
      <c r="FDX362"/>
      <c r="FDY362"/>
      <c r="FDZ362"/>
      <c r="FEA362"/>
      <c r="FEB362"/>
      <c r="FEC362"/>
      <c r="FED362"/>
      <c r="FEE362"/>
      <c r="FEF362"/>
      <c r="FEG362"/>
      <c r="FEH362"/>
      <c r="FEI362"/>
      <c r="FEJ362"/>
      <c r="FEK362"/>
      <c r="FEL362"/>
      <c r="FEM362"/>
      <c r="FEN362"/>
      <c r="FEO362"/>
      <c r="FEP362"/>
      <c r="FEQ362"/>
      <c r="FER362"/>
      <c r="FES362"/>
      <c r="FET362"/>
      <c r="FEU362"/>
      <c r="FEV362"/>
      <c r="FEW362"/>
      <c r="FEX362"/>
      <c r="FEY362"/>
      <c r="FEZ362"/>
      <c r="FFA362"/>
      <c r="FFB362"/>
      <c r="FFC362"/>
      <c r="FFD362"/>
      <c r="FFE362"/>
      <c r="FFF362"/>
      <c r="FFG362"/>
      <c r="FFH362"/>
      <c r="FFI362"/>
      <c r="FFJ362"/>
      <c r="FFK362"/>
      <c r="FFL362"/>
      <c r="FFM362"/>
      <c r="FFN362"/>
      <c r="FFO362"/>
      <c r="FFP362"/>
      <c r="FFQ362"/>
      <c r="FFR362"/>
      <c r="FFS362"/>
      <c r="FFT362"/>
      <c r="FFU362"/>
      <c r="FFV362"/>
      <c r="FFW362"/>
      <c r="FFX362"/>
      <c r="FFY362"/>
      <c r="FFZ362"/>
      <c r="FGA362"/>
      <c r="FGB362"/>
      <c r="FGC362"/>
      <c r="FGD362"/>
      <c r="FGE362"/>
      <c r="FGF362"/>
      <c r="FGG362"/>
      <c r="FGH362"/>
      <c r="FGI362"/>
      <c r="FGJ362"/>
      <c r="FGK362"/>
      <c r="FGL362"/>
      <c r="FGM362"/>
      <c r="FGN362"/>
      <c r="FGO362"/>
      <c r="FGP362"/>
      <c r="FGQ362"/>
      <c r="FGR362"/>
      <c r="FGS362"/>
      <c r="FGT362"/>
      <c r="FGU362"/>
      <c r="FGV362"/>
      <c r="FGW362"/>
      <c r="FGX362"/>
      <c r="FGY362"/>
      <c r="FGZ362"/>
      <c r="FHA362"/>
      <c r="FHB362"/>
      <c r="FHC362"/>
      <c r="FHD362"/>
      <c r="FHE362"/>
      <c r="FHF362"/>
      <c r="FHG362"/>
      <c r="FHH362"/>
      <c r="FHI362"/>
      <c r="FHJ362"/>
      <c r="FHK362"/>
      <c r="FHL362"/>
      <c r="FHM362"/>
      <c r="FHN362"/>
      <c r="FHO362"/>
      <c r="FHP362"/>
      <c r="FHQ362"/>
      <c r="FHR362"/>
      <c r="FHS362"/>
      <c r="FHT362"/>
      <c r="FHU362"/>
      <c r="FHV362"/>
      <c r="FHW362"/>
      <c r="FHX362"/>
      <c r="FHY362"/>
      <c r="FHZ362"/>
      <c r="FIA362"/>
      <c r="FIB362"/>
      <c r="FIC362"/>
      <c r="FID362"/>
      <c r="FIE362"/>
      <c r="FIF362"/>
      <c r="FIG362"/>
      <c r="FIH362"/>
      <c r="FII362"/>
      <c r="FIJ362"/>
      <c r="FIK362"/>
      <c r="FIL362"/>
      <c r="FIM362"/>
      <c r="FIN362"/>
      <c r="FIO362"/>
      <c r="FIP362"/>
      <c r="FIQ362"/>
      <c r="FIR362"/>
      <c r="FIS362"/>
      <c r="FIT362"/>
      <c r="FIU362"/>
      <c r="FIV362"/>
      <c r="FIW362"/>
      <c r="FIX362"/>
      <c r="FIY362"/>
      <c r="FIZ362"/>
      <c r="FJA362"/>
      <c r="FJB362"/>
      <c r="FJC362"/>
      <c r="FJD362"/>
      <c r="FJE362"/>
      <c r="FJF362"/>
      <c r="FJG362"/>
      <c r="FJH362"/>
      <c r="FJI362"/>
      <c r="FJJ362"/>
      <c r="FJK362"/>
      <c r="FJL362"/>
      <c r="FJM362"/>
      <c r="FJN362"/>
      <c r="FJO362"/>
      <c r="FJP362"/>
      <c r="FJQ362"/>
      <c r="FJR362"/>
      <c r="FJS362"/>
      <c r="FJT362"/>
      <c r="FJU362"/>
      <c r="FJV362"/>
      <c r="FJW362"/>
      <c r="FJX362"/>
      <c r="FJY362"/>
      <c r="FJZ362"/>
      <c r="FKA362"/>
      <c r="FKB362"/>
      <c r="FKC362"/>
      <c r="FKD362"/>
      <c r="FKE362"/>
      <c r="FKF362"/>
      <c r="FKG362"/>
      <c r="FKH362"/>
      <c r="FKI362"/>
      <c r="FKJ362"/>
      <c r="FKK362"/>
      <c r="FKL362"/>
      <c r="FKM362"/>
      <c r="FKN362"/>
      <c r="FKO362"/>
      <c r="FKP362"/>
      <c r="FKQ362"/>
      <c r="FKR362"/>
      <c r="FKS362"/>
      <c r="FKT362"/>
      <c r="FKU362"/>
      <c r="FKV362"/>
      <c r="FKW362"/>
      <c r="FKX362"/>
      <c r="FKY362"/>
      <c r="FKZ362"/>
      <c r="FLA362"/>
      <c r="FLB362"/>
      <c r="FLC362"/>
      <c r="FLD362"/>
      <c r="FLE362"/>
      <c r="FLF362"/>
      <c r="FLG362"/>
      <c r="FLH362"/>
      <c r="FLI362"/>
      <c r="FLJ362"/>
      <c r="FLK362"/>
      <c r="FLL362"/>
      <c r="FLM362"/>
      <c r="FLN362"/>
      <c r="FLO362"/>
      <c r="FLP362"/>
      <c r="FLQ362"/>
      <c r="FLR362"/>
      <c r="FLS362"/>
      <c r="FLT362"/>
      <c r="FLU362"/>
      <c r="FLV362"/>
      <c r="FLW362"/>
      <c r="FLX362"/>
      <c r="FLY362"/>
      <c r="FLZ362"/>
      <c r="FMA362"/>
      <c r="FMB362"/>
      <c r="FMC362"/>
      <c r="FMD362"/>
      <c r="FME362"/>
      <c r="FMF362"/>
      <c r="FMG362"/>
      <c r="FMH362"/>
      <c r="FMI362"/>
      <c r="FMJ362"/>
      <c r="FMK362"/>
      <c r="FML362"/>
      <c r="FMM362"/>
      <c r="FMN362"/>
      <c r="FMO362"/>
      <c r="FMP362"/>
      <c r="FMQ362"/>
      <c r="FMR362"/>
      <c r="FMS362"/>
      <c r="FMT362"/>
      <c r="FMU362"/>
      <c r="FMV362"/>
      <c r="FMW362"/>
      <c r="FMX362"/>
      <c r="FMY362"/>
      <c r="FMZ362"/>
      <c r="FNA362"/>
      <c r="FNB362"/>
      <c r="FNC362"/>
      <c r="FND362"/>
      <c r="FNE362"/>
      <c r="FNF362"/>
      <c r="FNG362"/>
      <c r="FNH362"/>
      <c r="FNI362"/>
      <c r="FNJ362"/>
      <c r="FNK362"/>
      <c r="FNL362"/>
      <c r="FNM362"/>
      <c r="FNN362"/>
      <c r="FNO362"/>
      <c r="FNP362"/>
      <c r="FNQ362"/>
      <c r="FNR362"/>
      <c r="FNS362"/>
      <c r="FNT362"/>
      <c r="FNU362"/>
      <c r="FNV362"/>
      <c r="FNW362"/>
      <c r="FNX362"/>
      <c r="FNY362"/>
      <c r="FNZ362"/>
      <c r="FOA362"/>
      <c r="FOB362"/>
      <c r="FOC362"/>
      <c r="FOD362"/>
      <c r="FOE362"/>
      <c r="FOF362"/>
      <c r="FOG362"/>
      <c r="FOH362"/>
      <c r="FOI362"/>
      <c r="FOJ362"/>
      <c r="FOK362"/>
      <c r="FOL362"/>
      <c r="FOM362"/>
      <c r="FON362"/>
      <c r="FOO362"/>
      <c r="FOP362"/>
      <c r="FOQ362"/>
      <c r="FOR362"/>
      <c r="FOS362"/>
      <c r="FOT362"/>
      <c r="FOU362"/>
      <c r="FOV362"/>
      <c r="FOW362"/>
      <c r="FOX362"/>
      <c r="FOY362"/>
      <c r="FOZ362"/>
      <c r="FPA362"/>
      <c r="FPB362"/>
      <c r="FPC362"/>
      <c r="FPD362"/>
      <c r="FPE362"/>
      <c r="FPF362"/>
      <c r="FPG362"/>
      <c r="FPH362"/>
      <c r="FPI362"/>
      <c r="FPJ362"/>
      <c r="FPK362"/>
      <c r="FPL362"/>
      <c r="FPM362"/>
      <c r="FPN362"/>
      <c r="FPO362"/>
      <c r="FPP362"/>
      <c r="FPQ362"/>
      <c r="FPR362"/>
      <c r="FPS362"/>
      <c r="FPT362"/>
      <c r="FPU362"/>
      <c r="FPV362"/>
      <c r="FPW362"/>
      <c r="FPX362"/>
      <c r="FPY362"/>
      <c r="FPZ362"/>
      <c r="FQA362"/>
      <c r="FQB362"/>
      <c r="FQC362"/>
      <c r="FQD362"/>
      <c r="FQE362"/>
      <c r="FQF362"/>
      <c r="FQG362"/>
      <c r="FQH362"/>
      <c r="FQI362"/>
      <c r="FQJ362"/>
      <c r="FQK362"/>
      <c r="FQL362"/>
      <c r="FQM362"/>
      <c r="FQN362"/>
      <c r="FQO362"/>
      <c r="FQP362"/>
      <c r="FQQ362"/>
      <c r="FQR362"/>
      <c r="FQS362"/>
      <c r="FQT362"/>
      <c r="FQU362"/>
      <c r="FQV362"/>
      <c r="FQW362"/>
      <c r="FQX362"/>
      <c r="FQY362"/>
      <c r="FQZ362"/>
      <c r="FRA362"/>
      <c r="FRB362"/>
      <c r="FRC362"/>
      <c r="FRD362"/>
      <c r="FRE362"/>
      <c r="FRF362"/>
      <c r="FRG362"/>
      <c r="FRH362"/>
      <c r="FRI362"/>
      <c r="FRJ362"/>
      <c r="FRK362"/>
      <c r="FRL362"/>
      <c r="FRM362"/>
      <c r="FRN362"/>
      <c r="FRO362"/>
      <c r="FRP362"/>
      <c r="FRQ362"/>
      <c r="FRR362"/>
      <c r="FRS362"/>
      <c r="FRT362"/>
      <c r="FRU362"/>
      <c r="FRV362"/>
      <c r="FRW362"/>
      <c r="FRX362"/>
      <c r="FRY362"/>
      <c r="FRZ362"/>
      <c r="FSA362"/>
      <c r="FSB362"/>
      <c r="FSC362"/>
      <c r="FSD362"/>
      <c r="FSE362"/>
      <c r="FSF362"/>
      <c r="FSG362"/>
      <c r="FSH362"/>
      <c r="FSI362"/>
      <c r="FSJ362"/>
      <c r="FSK362"/>
      <c r="FSL362"/>
      <c r="FSM362"/>
      <c r="FSN362"/>
      <c r="FSO362"/>
      <c r="FSP362"/>
      <c r="FSQ362"/>
      <c r="FSR362"/>
      <c r="FSS362"/>
      <c r="FST362"/>
      <c r="FSU362"/>
      <c r="FSV362"/>
      <c r="FSW362"/>
      <c r="FSX362"/>
      <c r="FSY362"/>
      <c r="FSZ362"/>
      <c r="FTA362"/>
      <c r="FTB362"/>
      <c r="FTC362"/>
      <c r="FTD362"/>
      <c r="FTE362"/>
      <c r="FTF362"/>
      <c r="FTG362"/>
      <c r="FTH362"/>
      <c r="FTI362"/>
      <c r="FTJ362"/>
      <c r="FTK362"/>
      <c r="FTL362"/>
      <c r="FTM362"/>
      <c r="FTN362"/>
      <c r="FTO362"/>
      <c r="FTP362"/>
      <c r="FTQ362"/>
      <c r="FTR362"/>
      <c r="FTS362"/>
      <c r="FTT362"/>
      <c r="FTU362"/>
      <c r="FTV362"/>
      <c r="FTW362"/>
      <c r="FTX362"/>
      <c r="FTY362"/>
      <c r="FTZ362"/>
      <c r="FUA362"/>
      <c r="FUB362"/>
      <c r="FUC362"/>
      <c r="FUD362"/>
      <c r="FUE362"/>
      <c r="FUF362"/>
      <c r="FUG362"/>
      <c r="FUH362"/>
      <c r="FUI362"/>
      <c r="FUJ362"/>
      <c r="FUK362"/>
      <c r="FUL362"/>
      <c r="FUM362"/>
      <c r="FUN362"/>
      <c r="FUO362"/>
      <c r="FUP362"/>
      <c r="FUQ362"/>
      <c r="FUR362"/>
      <c r="FUS362"/>
      <c r="FUT362"/>
      <c r="FUU362"/>
      <c r="FUV362"/>
      <c r="FUW362"/>
      <c r="FUX362"/>
      <c r="FUY362"/>
      <c r="FUZ362"/>
      <c r="FVA362"/>
      <c r="FVB362"/>
      <c r="FVC362"/>
      <c r="FVD362"/>
      <c r="FVE362"/>
      <c r="FVF362"/>
      <c r="FVG362"/>
      <c r="FVH362"/>
      <c r="FVI362"/>
      <c r="FVJ362"/>
      <c r="FVK362"/>
      <c r="FVL362"/>
      <c r="FVM362"/>
      <c r="FVN362"/>
      <c r="FVO362"/>
      <c r="FVP362"/>
      <c r="FVQ362"/>
      <c r="FVR362"/>
      <c r="FVS362"/>
      <c r="FVT362"/>
      <c r="FVU362"/>
      <c r="FVV362"/>
      <c r="FVW362"/>
      <c r="FVX362"/>
      <c r="FVY362"/>
      <c r="FVZ362"/>
      <c r="FWA362"/>
      <c r="FWB362"/>
      <c r="FWC362"/>
      <c r="FWD362"/>
      <c r="FWE362"/>
      <c r="FWF362"/>
      <c r="FWG362"/>
      <c r="FWH362"/>
      <c r="FWI362"/>
      <c r="FWJ362"/>
      <c r="FWK362"/>
      <c r="FWL362"/>
      <c r="FWM362"/>
      <c r="FWN362"/>
      <c r="FWO362"/>
      <c r="FWP362"/>
      <c r="FWQ362"/>
      <c r="FWR362"/>
      <c r="FWS362"/>
      <c r="FWT362"/>
      <c r="FWU362"/>
      <c r="FWV362"/>
      <c r="FWW362"/>
      <c r="FWX362"/>
      <c r="FWY362"/>
      <c r="FWZ362"/>
      <c r="FXA362"/>
      <c r="FXB362"/>
      <c r="FXC362"/>
      <c r="FXD362"/>
      <c r="FXE362"/>
      <c r="FXF362"/>
      <c r="FXG362"/>
      <c r="FXH362"/>
      <c r="FXI362"/>
      <c r="FXJ362"/>
      <c r="FXK362"/>
      <c r="FXL362"/>
      <c r="FXM362"/>
      <c r="FXN362"/>
      <c r="FXO362"/>
      <c r="FXP362"/>
      <c r="FXQ362"/>
      <c r="FXR362"/>
      <c r="FXS362"/>
      <c r="FXT362"/>
      <c r="FXU362"/>
      <c r="FXV362"/>
      <c r="FXW362"/>
      <c r="FXX362"/>
      <c r="FXY362"/>
      <c r="FXZ362"/>
      <c r="FYA362"/>
      <c r="FYB362"/>
      <c r="FYC362"/>
      <c r="FYD362"/>
      <c r="FYE362"/>
      <c r="FYF362"/>
      <c r="FYG362"/>
      <c r="FYH362"/>
      <c r="FYI362"/>
      <c r="FYJ362"/>
      <c r="FYK362"/>
      <c r="FYL362"/>
      <c r="FYM362"/>
      <c r="FYN362"/>
      <c r="FYO362"/>
      <c r="FYP362"/>
      <c r="FYQ362"/>
      <c r="FYR362"/>
      <c r="FYS362"/>
      <c r="FYT362"/>
      <c r="FYU362"/>
      <c r="FYV362"/>
      <c r="FYW362"/>
      <c r="FYX362"/>
      <c r="FYY362"/>
      <c r="FYZ362"/>
      <c r="FZA362"/>
      <c r="FZB362"/>
      <c r="FZC362"/>
      <c r="FZD362"/>
      <c r="FZE362"/>
      <c r="FZF362"/>
      <c r="FZG362"/>
      <c r="FZH362"/>
      <c r="FZI362"/>
      <c r="FZJ362"/>
      <c r="FZK362"/>
      <c r="FZL362"/>
      <c r="FZM362"/>
      <c r="FZN362"/>
      <c r="FZO362"/>
      <c r="FZP362"/>
      <c r="FZQ362"/>
      <c r="FZR362"/>
      <c r="FZS362"/>
      <c r="FZT362"/>
      <c r="FZU362"/>
      <c r="FZV362"/>
      <c r="FZW362"/>
      <c r="FZX362"/>
      <c r="FZY362"/>
      <c r="FZZ362"/>
      <c r="GAA362"/>
      <c r="GAB362"/>
      <c r="GAC362"/>
      <c r="GAD362"/>
      <c r="GAE362"/>
      <c r="GAF362"/>
      <c r="GAG362"/>
      <c r="GAH362"/>
      <c r="GAI362"/>
      <c r="GAJ362"/>
      <c r="GAK362"/>
      <c r="GAL362"/>
      <c r="GAM362"/>
      <c r="GAN362"/>
      <c r="GAO362"/>
      <c r="GAP362"/>
      <c r="GAQ362"/>
      <c r="GAR362"/>
      <c r="GAS362"/>
      <c r="GAT362"/>
      <c r="GAU362"/>
      <c r="GAV362"/>
      <c r="GAW362"/>
      <c r="GAX362"/>
      <c r="GAY362"/>
      <c r="GAZ362"/>
      <c r="GBA362"/>
      <c r="GBB362"/>
      <c r="GBC362"/>
      <c r="GBD362"/>
      <c r="GBE362"/>
      <c r="GBF362"/>
      <c r="GBG362"/>
      <c r="GBH362"/>
      <c r="GBI362"/>
      <c r="GBJ362"/>
      <c r="GBK362"/>
      <c r="GBL362"/>
      <c r="GBM362"/>
      <c r="GBN362"/>
      <c r="GBO362"/>
      <c r="GBP362"/>
      <c r="GBQ362"/>
      <c r="GBR362"/>
      <c r="GBS362"/>
      <c r="GBT362"/>
      <c r="GBU362"/>
      <c r="GBV362"/>
      <c r="GBW362"/>
      <c r="GBX362"/>
      <c r="GBY362"/>
      <c r="GBZ362"/>
      <c r="GCA362"/>
      <c r="GCB362"/>
      <c r="GCC362"/>
      <c r="GCD362"/>
      <c r="GCE362"/>
      <c r="GCF362"/>
      <c r="GCG362"/>
      <c r="GCH362"/>
      <c r="GCI362"/>
      <c r="GCJ362"/>
      <c r="GCK362"/>
      <c r="GCL362"/>
      <c r="GCM362"/>
      <c r="GCN362"/>
      <c r="GCO362"/>
      <c r="GCP362"/>
      <c r="GCQ362"/>
      <c r="GCR362"/>
      <c r="GCS362"/>
      <c r="GCT362"/>
      <c r="GCU362"/>
      <c r="GCV362"/>
      <c r="GCW362"/>
      <c r="GCX362"/>
      <c r="GCY362"/>
      <c r="GCZ362"/>
      <c r="GDA362"/>
      <c r="GDB362"/>
      <c r="GDC362"/>
      <c r="GDD362"/>
      <c r="GDE362"/>
      <c r="GDF362"/>
      <c r="GDG362"/>
      <c r="GDH362"/>
      <c r="GDI362"/>
      <c r="GDJ362"/>
      <c r="GDK362"/>
      <c r="GDL362"/>
      <c r="GDM362"/>
      <c r="GDN362"/>
      <c r="GDO362"/>
      <c r="GDP362"/>
      <c r="GDQ362"/>
      <c r="GDR362"/>
      <c r="GDS362"/>
      <c r="GDT362"/>
      <c r="GDU362"/>
      <c r="GDV362"/>
      <c r="GDW362"/>
      <c r="GDX362"/>
      <c r="GDY362"/>
      <c r="GDZ362"/>
      <c r="GEA362"/>
      <c r="GEB362"/>
      <c r="GEC362"/>
      <c r="GED362"/>
      <c r="GEE362"/>
      <c r="GEF362"/>
      <c r="GEG362"/>
      <c r="GEH362"/>
      <c r="GEI362"/>
      <c r="GEJ362"/>
      <c r="GEK362"/>
      <c r="GEL362"/>
      <c r="GEM362"/>
      <c r="GEN362"/>
      <c r="GEO362"/>
      <c r="GEP362"/>
      <c r="GEQ362"/>
      <c r="GER362"/>
      <c r="GES362"/>
      <c r="GET362"/>
      <c r="GEU362"/>
      <c r="GEV362"/>
      <c r="GEW362"/>
      <c r="GEX362"/>
      <c r="GEY362"/>
      <c r="GEZ362"/>
      <c r="GFA362"/>
      <c r="GFB362"/>
      <c r="GFC362"/>
      <c r="GFD362"/>
      <c r="GFE362"/>
      <c r="GFF362"/>
      <c r="GFG362"/>
      <c r="GFH362"/>
      <c r="GFI362"/>
      <c r="GFJ362"/>
      <c r="GFK362"/>
      <c r="GFL362"/>
      <c r="GFM362"/>
      <c r="GFN362"/>
      <c r="GFO362"/>
      <c r="GFP362"/>
      <c r="GFQ362"/>
      <c r="GFR362"/>
      <c r="GFS362"/>
      <c r="GFT362"/>
      <c r="GFU362"/>
      <c r="GFV362"/>
      <c r="GFW362"/>
      <c r="GFX362"/>
      <c r="GFY362"/>
      <c r="GFZ362"/>
      <c r="GGA362"/>
      <c r="GGB362"/>
      <c r="GGC362"/>
      <c r="GGD362"/>
      <c r="GGE362"/>
      <c r="GGF362"/>
      <c r="GGG362"/>
      <c r="GGH362"/>
      <c r="GGI362"/>
      <c r="GGJ362"/>
      <c r="GGK362"/>
      <c r="GGL362"/>
      <c r="GGM362"/>
      <c r="GGN362"/>
      <c r="GGO362"/>
      <c r="GGP362"/>
      <c r="GGQ362"/>
      <c r="GGR362"/>
      <c r="GGS362"/>
      <c r="GGT362"/>
      <c r="GGU362"/>
      <c r="GGV362"/>
      <c r="GGW362"/>
      <c r="GGX362"/>
      <c r="GGY362"/>
      <c r="GGZ362"/>
      <c r="GHA362"/>
      <c r="GHB362"/>
      <c r="GHC362"/>
      <c r="GHD362"/>
      <c r="GHE362"/>
      <c r="GHF362"/>
      <c r="GHG362"/>
      <c r="GHH362"/>
      <c r="GHI362"/>
      <c r="GHJ362"/>
      <c r="GHK362"/>
      <c r="GHL362"/>
      <c r="GHM362"/>
      <c r="GHN362"/>
      <c r="GHO362"/>
      <c r="GHP362"/>
      <c r="GHQ362"/>
      <c r="GHR362"/>
      <c r="GHS362"/>
      <c r="GHT362"/>
      <c r="GHU362"/>
      <c r="GHV362"/>
      <c r="GHW362"/>
      <c r="GHX362"/>
      <c r="GHY362"/>
      <c r="GHZ362"/>
      <c r="GIA362"/>
      <c r="GIB362"/>
      <c r="GIC362"/>
      <c r="GID362"/>
      <c r="GIE362"/>
      <c r="GIF362"/>
      <c r="GIG362"/>
      <c r="GIH362"/>
      <c r="GII362"/>
      <c r="GIJ362"/>
      <c r="GIK362"/>
      <c r="GIL362"/>
      <c r="GIM362"/>
      <c r="GIN362"/>
      <c r="GIO362"/>
      <c r="GIP362"/>
      <c r="GIQ362"/>
      <c r="GIR362"/>
      <c r="GIS362"/>
      <c r="GIT362"/>
      <c r="GIU362"/>
      <c r="GIV362"/>
      <c r="GIW362"/>
      <c r="GIX362"/>
      <c r="GIY362"/>
      <c r="GIZ362"/>
      <c r="GJA362"/>
      <c r="GJB362"/>
      <c r="GJC362"/>
      <c r="GJD362"/>
      <c r="GJE362"/>
      <c r="GJF362"/>
      <c r="GJG362"/>
      <c r="GJH362"/>
      <c r="GJI362"/>
      <c r="GJJ362"/>
      <c r="GJK362"/>
      <c r="GJL362"/>
      <c r="GJM362"/>
      <c r="GJN362"/>
      <c r="GJO362"/>
      <c r="GJP362"/>
      <c r="GJQ362"/>
      <c r="GJR362"/>
      <c r="GJS362"/>
      <c r="GJT362"/>
      <c r="GJU362"/>
      <c r="GJV362"/>
      <c r="GJW362"/>
      <c r="GJX362"/>
      <c r="GJY362"/>
      <c r="GJZ362"/>
      <c r="GKA362"/>
      <c r="GKB362"/>
      <c r="GKC362"/>
      <c r="GKD362"/>
      <c r="GKE362"/>
      <c r="GKF362"/>
      <c r="GKG362"/>
      <c r="GKH362"/>
      <c r="GKI362"/>
      <c r="GKJ362"/>
      <c r="GKK362"/>
      <c r="GKL362"/>
      <c r="GKM362"/>
      <c r="GKN362"/>
      <c r="GKO362"/>
      <c r="GKP362"/>
      <c r="GKQ362"/>
      <c r="GKR362"/>
      <c r="GKS362"/>
      <c r="GKT362"/>
      <c r="GKU362"/>
      <c r="GKV362"/>
      <c r="GKW362"/>
      <c r="GKX362"/>
      <c r="GKY362"/>
      <c r="GKZ362"/>
      <c r="GLA362"/>
      <c r="GLB362"/>
      <c r="GLC362"/>
      <c r="GLD362"/>
      <c r="GLE362"/>
      <c r="GLF362"/>
      <c r="GLG362"/>
      <c r="GLH362"/>
      <c r="GLI362"/>
      <c r="GLJ362"/>
      <c r="GLK362"/>
      <c r="GLL362"/>
      <c r="GLM362"/>
      <c r="GLN362"/>
      <c r="GLO362"/>
      <c r="GLP362"/>
      <c r="GLQ362"/>
      <c r="GLR362"/>
      <c r="GLS362"/>
      <c r="GLT362"/>
      <c r="GLU362"/>
      <c r="GLV362"/>
      <c r="GLW362"/>
      <c r="GLX362"/>
      <c r="GLY362"/>
      <c r="GLZ362"/>
      <c r="GMA362"/>
      <c r="GMB362"/>
      <c r="GMC362"/>
      <c r="GMD362"/>
      <c r="GME362"/>
      <c r="GMF362"/>
      <c r="GMG362"/>
      <c r="GMH362"/>
      <c r="GMI362"/>
      <c r="GMJ362"/>
      <c r="GMK362"/>
      <c r="GML362"/>
      <c r="GMM362"/>
      <c r="GMN362"/>
      <c r="GMO362"/>
      <c r="GMP362"/>
      <c r="GMQ362"/>
      <c r="GMR362"/>
      <c r="GMS362"/>
      <c r="GMT362"/>
      <c r="GMU362"/>
      <c r="GMV362"/>
      <c r="GMW362"/>
      <c r="GMX362"/>
      <c r="GMY362"/>
      <c r="GMZ362"/>
      <c r="GNA362"/>
      <c r="GNB362"/>
      <c r="GNC362"/>
      <c r="GND362"/>
      <c r="GNE362"/>
      <c r="GNF362"/>
      <c r="GNG362"/>
      <c r="GNH362"/>
      <c r="GNI362"/>
      <c r="GNJ362"/>
      <c r="GNK362"/>
      <c r="GNL362"/>
      <c r="GNM362"/>
      <c r="GNN362"/>
      <c r="GNO362"/>
      <c r="GNP362"/>
      <c r="GNQ362"/>
      <c r="GNR362"/>
      <c r="GNS362"/>
      <c r="GNT362"/>
      <c r="GNU362"/>
      <c r="GNV362"/>
      <c r="GNW362"/>
      <c r="GNX362"/>
      <c r="GNY362"/>
      <c r="GNZ362"/>
      <c r="GOA362"/>
      <c r="GOB362"/>
      <c r="GOC362"/>
      <c r="GOD362"/>
      <c r="GOE362"/>
      <c r="GOF362"/>
      <c r="GOG362"/>
      <c r="GOH362"/>
      <c r="GOI362"/>
      <c r="GOJ362"/>
      <c r="GOK362"/>
      <c r="GOL362"/>
      <c r="GOM362"/>
      <c r="GON362"/>
      <c r="GOO362"/>
      <c r="GOP362"/>
      <c r="GOQ362"/>
      <c r="GOR362"/>
      <c r="GOS362"/>
      <c r="GOT362"/>
      <c r="GOU362"/>
      <c r="GOV362"/>
      <c r="GOW362"/>
      <c r="GOX362"/>
      <c r="GOY362"/>
      <c r="GOZ362"/>
      <c r="GPA362"/>
      <c r="GPB362"/>
      <c r="GPC362"/>
      <c r="GPD362"/>
      <c r="GPE362"/>
      <c r="GPF362"/>
      <c r="GPG362"/>
      <c r="GPH362"/>
      <c r="GPI362"/>
      <c r="GPJ362"/>
      <c r="GPK362"/>
      <c r="GPL362"/>
      <c r="GPM362"/>
      <c r="GPN362"/>
      <c r="GPO362"/>
      <c r="GPP362"/>
      <c r="GPQ362"/>
      <c r="GPR362"/>
      <c r="GPS362"/>
      <c r="GPT362"/>
      <c r="GPU362"/>
      <c r="GPV362"/>
      <c r="GPW362"/>
      <c r="GPX362"/>
      <c r="GPY362"/>
      <c r="GPZ362"/>
      <c r="GQA362"/>
      <c r="GQB362"/>
      <c r="GQC362"/>
      <c r="GQD362"/>
      <c r="GQE362"/>
      <c r="GQF362"/>
      <c r="GQG362"/>
      <c r="GQH362"/>
      <c r="GQI362"/>
      <c r="GQJ362"/>
      <c r="GQK362"/>
      <c r="GQL362"/>
      <c r="GQM362"/>
      <c r="GQN362"/>
      <c r="GQO362"/>
      <c r="GQP362"/>
      <c r="GQQ362"/>
      <c r="GQR362"/>
      <c r="GQS362"/>
      <c r="GQT362"/>
      <c r="GQU362"/>
      <c r="GQV362"/>
      <c r="GQW362"/>
      <c r="GQX362"/>
      <c r="GQY362"/>
      <c r="GQZ362"/>
      <c r="GRA362"/>
      <c r="GRB362"/>
      <c r="GRC362"/>
      <c r="GRD362"/>
      <c r="GRE362"/>
      <c r="GRF362"/>
      <c r="GRG362"/>
      <c r="GRH362"/>
      <c r="GRI362"/>
      <c r="GRJ362"/>
      <c r="GRK362"/>
      <c r="GRL362"/>
      <c r="GRM362"/>
      <c r="GRN362"/>
      <c r="GRO362"/>
      <c r="GRP362"/>
      <c r="GRQ362"/>
      <c r="GRR362"/>
      <c r="GRS362"/>
      <c r="GRT362"/>
      <c r="GRU362"/>
      <c r="GRV362"/>
      <c r="GRW362"/>
      <c r="GRX362"/>
      <c r="GRY362"/>
      <c r="GRZ362"/>
      <c r="GSA362"/>
      <c r="GSB362"/>
      <c r="GSC362"/>
      <c r="GSD362"/>
      <c r="GSE362"/>
      <c r="GSF362"/>
      <c r="GSG362"/>
      <c r="GSH362"/>
      <c r="GSI362"/>
      <c r="GSJ362"/>
      <c r="GSK362"/>
      <c r="GSL362"/>
      <c r="GSM362"/>
      <c r="GSN362"/>
      <c r="GSO362"/>
      <c r="GSP362"/>
      <c r="GSQ362"/>
      <c r="GSR362"/>
      <c r="GSS362"/>
      <c r="GST362"/>
      <c r="GSU362"/>
      <c r="GSV362"/>
      <c r="GSW362"/>
      <c r="GSX362"/>
      <c r="GSY362"/>
      <c r="GSZ362"/>
      <c r="GTA362"/>
      <c r="GTB362"/>
      <c r="GTC362"/>
      <c r="GTD362"/>
      <c r="GTE362"/>
      <c r="GTF362"/>
      <c r="GTG362"/>
      <c r="GTH362"/>
      <c r="GTI362"/>
      <c r="GTJ362"/>
      <c r="GTK362"/>
      <c r="GTL362"/>
      <c r="GTM362"/>
      <c r="GTN362"/>
      <c r="GTO362"/>
      <c r="GTP362"/>
      <c r="GTQ362"/>
      <c r="GTR362"/>
      <c r="GTS362"/>
      <c r="GTT362"/>
      <c r="GTU362"/>
      <c r="GTV362"/>
      <c r="GTW362"/>
      <c r="GTX362"/>
      <c r="GTY362"/>
      <c r="GTZ362"/>
      <c r="GUA362"/>
      <c r="GUB362"/>
      <c r="GUC362"/>
      <c r="GUD362"/>
      <c r="GUE362"/>
      <c r="GUF362"/>
      <c r="GUG362"/>
      <c r="GUH362"/>
      <c r="GUI362"/>
      <c r="GUJ362"/>
      <c r="GUK362"/>
      <c r="GUL362"/>
      <c r="GUM362"/>
      <c r="GUN362"/>
      <c r="GUO362"/>
      <c r="GUP362"/>
      <c r="GUQ362"/>
      <c r="GUR362"/>
      <c r="GUS362"/>
      <c r="GUT362"/>
      <c r="GUU362"/>
      <c r="GUV362"/>
      <c r="GUW362"/>
      <c r="GUX362"/>
      <c r="GUY362"/>
      <c r="GUZ362"/>
      <c r="GVA362"/>
      <c r="GVB362"/>
      <c r="GVC362"/>
      <c r="GVD362"/>
      <c r="GVE362"/>
      <c r="GVF362"/>
      <c r="GVG362"/>
      <c r="GVH362"/>
      <c r="GVI362"/>
      <c r="GVJ362"/>
      <c r="GVK362"/>
      <c r="GVL362"/>
      <c r="GVM362"/>
      <c r="GVN362"/>
      <c r="GVO362"/>
      <c r="GVP362"/>
      <c r="GVQ362"/>
      <c r="GVR362"/>
      <c r="GVS362"/>
      <c r="GVT362"/>
      <c r="GVU362"/>
      <c r="GVV362"/>
      <c r="GVW362"/>
      <c r="GVX362"/>
      <c r="GVY362"/>
      <c r="GVZ362"/>
      <c r="GWA362"/>
      <c r="GWB362"/>
      <c r="GWC362"/>
      <c r="GWD362"/>
      <c r="GWE362"/>
      <c r="GWF362"/>
      <c r="GWG362"/>
      <c r="GWH362"/>
      <c r="GWI362"/>
      <c r="GWJ362"/>
      <c r="GWK362"/>
      <c r="GWL362"/>
      <c r="GWM362"/>
      <c r="GWN362"/>
      <c r="GWO362"/>
      <c r="GWP362"/>
      <c r="GWQ362"/>
      <c r="GWR362"/>
      <c r="GWS362"/>
      <c r="GWT362"/>
      <c r="GWU362"/>
      <c r="GWV362"/>
      <c r="GWW362"/>
      <c r="GWX362"/>
      <c r="GWY362"/>
      <c r="GWZ362"/>
      <c r="GXA362"/>
      <c r="GXB362"/>
      <c r="GXC362"/>
      <c r="GXD362"/>
      <c r="GXE362"/>
      <c r="GXF362"/>
      <c r="GXG362"/>
      <c r="GXH362"/>
      <c r="GXI362"/>
      <c r="GXJ362"/>
      <c r="GXK362"/>
      <c r="GXL362"/>
      <c r="GXM362"/>
      <c r="GXN362"/>
      <c r="GXO362"/>
      <c r="GXP362"/>
      <c r="GXQ362"/>
      <c r="GXR362"/>
      <c r="GXS362"/>
      <c r="GXT362"/>
      <c r="GXU362"/>
      <c r="GXV362"/>
      <c r="GXW362"/>
      <c r="GXX362"/>
      <c r="GXY362"/>
      <c r="GXZ362"/>
      <c r="GYA362"/>
      <c r="GYB362"/>
      <c r="GYC362"/>
      <c r="GYD362"/>
      <c r="GYE362"/>
      <c r="GYF362"/>
      <c r="GYG362"/>
      <c r="GYH362"/>
      <c r="GYI362"/>
      <c r="GYJ362"/>
      <c r="GYK362"/>
      <c r="GYL362"/>
      <c r="GYM362"/>
      <c r="GYN362"/>
      <c r="GYO362"/>
      <c r="GYP362"/>
      <c r="GYQ362"/>
      <c r="GYR362"/>
      <c r="GYS362"/>
      <c r="GYT362"/>
      <c r="GYU362"/>
      <c r="GYV362"/>
      <c r="GYW362"/>
      <c r="GYX362"/>
      <c r="GYY362"/>
      <c r="GYZ362"/>
      <c r="GZA362"/>
      <c r="GZB362"/>
      <c r="GZC362"/>
      <c r="GZD362"/>
      <c r="GZE362"/>
      <c r="GZF362"/>
      <c r="GZG362"/>
      <c r="GZH362"/>
      <c r="GZI362"/>
      <c r="GZJ362"/>
      <c r="GZK362"/>
      <c r="GZL362"/>
      <c r="GZM362"/>
      <c r="GZN362"/>
      <c r="GZO362"/>
      <c r="GZP362"/>
      <c r="GZQ362"/>
      <c r="GZR362"/>
      <c r="GZS362"/>
      <c r="GZT362"/>
      <c r="GZU362"/>
      <c r="GZV362"/>
      <c r="GZW362"/>
      <c r="GZX362"/>
      <c r="GZY362"/>
      <c r="GZZ362"/>
      <c r="HAA362"/>
      <c r="HAB362"/>
      <c r="HAC362"/>
      <c r="HAD362"/>
      <c r="HAE362"/>
      <c r="HAF362"/>
      <c r="HAG362"/>
      <c r="HAH362"/>
      <c r="HAI362"/>
      <c r="HAJ362"/>
      <c r="HAK362"/>
      <c r="HAL362"/>
      <c r="HAM362"/>
      <c r="HAN362"/>
      <c r="HAO362"/>
      <c r="HAP362"/>
      <c r="HAQ362"/>
      <c r="HAR362"/>
      <c r="HAS362"/>
      <c r="HAT362"/>
      <c r="HAU362"/>
      <c r="HAV362"/>
      <c r="HAW362"/>
      <c r="HAX362"/>
      <c r="HAY362"/>
      <c r="HAZ362"/>
      <c r="HBA362"/>
      <c r="HBB362"/>
      <c r="HBC362"/>
      <c r="HBD362"/>
      <c r="HBE362"/>
      <c r="HBF362"/>
      <c r="HBG362"/>
      <c r="HBH362"/>
      <c r="HBI362"/>
      <c r="HBJ362"/>
      <c r="HBK362"/>
      <c r="HBL362"/>
      <c r="HBM362"/>
      <c r="HBN362"/>
      <c r="HBO362"/>
      <c r="HBP362"/>
      <c r="HBQ362"/>
      <c r="HBR362"/>
      <c r="HBS362"/>
      <c r="HBT362"/>
      <c r="HBU362"/>
      <c r="HBV362"/>
      <c r="HBW362"/>
      <c r="HBX362"/>
      <c r="HBY362"/>
      <c r="HBZ362"/>
      <c r="HCA362"/>
      <c r="HCB362"/>
      <c r="HCC362"/>
      <c r="HCD362"/>
      <c r="HCE362"/>
      <c r="HCF362"/>
      <c r="HCG362"/>
      <c r="HCH362"/>
      <c r="HCI362"/>
      <c r="HCJ362"/>
      <c r="HCK362"/>
      <c r="HCL362"/>
      <c r="HCM362"/>
      <c r="HCN362"/>
      <c r="HCO362"/>
      <c r="HCP362"/>
      <c r="HCQ362"/>
      <c r="HCR362"/>
      <c r="HCS362"/>
      <c r="HCT362"/>
      <c r="HCU362"/>
      <c r="HCV362"/>
      <c r="HCW362"/>
      <c r="HCX362"/>
      <c r="HCY362"/>
      <c r="HCZ362"/>
      <c r="HDA362"/>
      <c r="HDB362"/>
      <c r="HDC362"/>
      <c r="HDD362"/>
      <c r="HDE362"/>
      <c r="HDF362"/>
      <c r="HDG362"/>
      <c r="HDH362"/>
      <c r="HDI362"/>
      <c r="HDJ362"/>
      <c r="HDK362"/>
      <c r="HDL362"/>
      <c r="HDM362"/>
      <c r="HDN362"/>
      <c r="HDO362"/>
      <c r="HDP362"/>
      <c r="HDQ362"/>
      <c r="HDR362"/>
      <c r="HDS362"/>
      <c r="HDT362"/>
      <c r="HDU362"/>
      <c r="HDV362"/>
      <c r="HDW362"/>
      <c r="HDX362"/>
      <c r="HDY362"/>
      <c r="HDZ362"/>
      <c r="HEA362"/>
      <c r="HEB362"/>
      <c r="HEC362"/>
      <c r="HED362"/>
      <c r="HEE362"/>
      <c r="HEF362"/>
      <c r="HEG362"/>
      <c r="HEH362"/>
      <c r="HEI362"/>
      <c r="HEJ362"/>
      <c r="HEK362"/>
      <c r="HEL362"/>
      <c r="HEM362"/>
      <c r="HEN362"/>
      <c r="HEO362"/>
      <c r="HEP362"/>
      <c r="HEQ362"/>
      <c r="HER362"/>
      <c r="HES362"/>
      <c r="HET362"/>
      <c r="HEU362"/>
      <c r="HEV362"/>
      <c r="HEW362"/>
      <c r="HEX362"/>
      <c r="HEY362"/>
      <c r="HEZ362"/>
      <c r="HFA362"/>
      <c r="HFB362"/>
      <c r="HFC362"/>
      <c r="HFD362"/>
      <c r="HFE362"/>
      <c r="HFF362"/>
      <c r="HFG362"/>
      <c r="HFH362"/>
      <c r="HFI362"/>
      <c r="HFJ362"/>
      <c r="HFK362"/>
      <c r="HFL362"/>
      <c r="HFM362"/>
      <c r="HFN362"/>
      <c r="HFO362"/>
      <c r="HFP362"/>
      <c r="HFQ362"/>
      <c r="HFR362"/>
      <c r="HFS362"/>
      <c r="HFT362"/>
      <c r="HFU362"/>
      <c r="HFV362"/>
      <c r="HFW362"/>
      <c r="HFX362"/>
      <c r="HFY362"/>
      <c r="HFZ362"/>
      <c r="HGA362"/>
      <c r="HGB362"/>
      <c r="HGC362"/>
      <c r="HGD362"/>
      <c r="HGE362"/>
      <c r="HGF362"/>
      <c r="HGG362"/>
      <c r="HGH362"/>
      <c r="HGI362"/>
      <c r="HGJ362"/>
      <c r="HGK362"/>
      <c r="HGL362"/>
      <c r="HGM362"/>
      <c r="HGN362"/>
      <c r="HGO362"/>
      <c r="HGP362"/>
      <c r="HGQ362"/>
      <c r="HGR362"/>
      <c r="HGS362"/>
      <c r="HGT362"/>
      <c r="HGU362"/>
      <c r="HGV362"/>
      <c r="HGW362"/>
      <c r="HGX362"/>
      <c r="HGY362"/>
      <c r="HGZ362"/>
      <c r="HHA362"/>
      <c r="HHB362"/>
      <c r="HHC362"/>
      <c r="HHD362"/>
      <c r="HHE362"/>
      <c r="HHF362"/>
      <c r="HHG362"/>
      <c r="HHH362"/>
      <c r="HHI362"/>
      <c r="HHJ362"/>
      <c r="HHK362"/>
      <c r="HHL362"/>
      <c r="HHM362"/>
      <c r="HHN362"/>
      <c r="HHO362"/>
      <c r="HHP362"/>
      <c r="HHQ362"/>
      <c r="HHR362"/>
      <c r="HHS362"/>
      <c r="HHT362"/>
      <c r="HHU362"/>
      <c r="HHV362"/>
      <c r="HHW362"/>
      <c r="HHX362"/>
      <c r="HHY362"/>
      <c r="HHZ362"/>
      <c r="HIA362"/>
      <c r="HIB362"/>
      <c r="HIC362"/>
      <c r="HID362"/>
      <c r="HIE362"/>
      <c r="HIF362"/>
      <c r="HIG362"/>
      <c r="HIH362"/>
      <c r="HII362"/>
      <c r="HIJ362"/>
      <c r="HIK362"/>
      <c r="HIL362"/>
      <c r="HIM362"/>
      <c r="HIN362"/>
      <c r="HIO362"/>
      <c r="HIP362"/>
      <c r="HIQ362"/>
      <c r="HIR362"/>
      <c r="HIS362"/>
      <c r="HIT362"/>
      <c r="HIU362"/>
      <c r="HIV362"/>
      <c r="HIW362"/>
      <c r="HIX362"/>
      <c r="HIY362"/>
      <c r="HIZ362"/>
      <c r="HJA362"/>
      <c r="HJB362"/>
      <c r="HJC362"/>
      <c r="HJD362"/>
      <c r="HJE362"/>
      <c r="HJF362"/>
      <c r="HJG362"/>
      <c r="HJH362"/>
      <c r="HJI362"/>
      <c r="HJJ362"/>
      <c r="HJK362"/>
      <c r="HJL362"/>
      <c r="HJM362"/>
      <c r="HJN362"/>
      <c r="HJO362"/>
      <c r="HJP362"/>
      <c r="HJQ362"/>
      <c r="HJR362"/>
      <c r="HJS362"/>
      <c r="HJT362"/>
      <c r="HJU362"/>
      <c r="HJV362"/>
      <c r="HJW362"/>
      <c r="HJX362"/>
      <c r="HJY362"/>
      <c r="HJZ362"/>
      <c r="HKA362"/>
      <c r="HKB362"/>
      <c r="HKC362"/>
      <c r="HKD362"/>
      <c r="HKE362"/>
      <c r="HKF362"/>
      <c r="HKG362"/>
      <c r="HKH362"/>
      <c r="HKI362"/>
      <c r="HKJ362"/>
      <c r="HKK362"/>
      <c r="HKL362"/>
      <c r="HKM362"/>
      <c r="HKN362"/>
      <c r="HKO362"/>
      <c r="HKP362"/>
      <c r="HKQ362"/>
      <c r="HKR362"/>
      <c r="HKS362"/>
      <c r="HKT362"/>
      <c r="HKU362"/>
      <c r="HKV362"/>
      <c r="HKW362"/>
      <c r="HKX362"/>
      <c r="HKY362"/>
      <c r="HKZ362"/>
      <c r="HLA362"/>
      <c r="HLB362"/>
      <c r="HLC362"/>
      <c r="HLD362"/>
      <c r="HLE362"/>
      <c r="HLF362"/>
      <c r="HLG362"/>
      <c r="HLH362"/>
      <c r="HLI362"/>
      <c r="HLJ362"/>
      <c r="HLK362"/>
      <c r="HLL362"/>
      <c r="HLM362"/>
      <c r="HLN362"/>
      <c r="HLO362"/>
      <c r="HLP362"/>
      <c r="HLQ362"/>
      <c r="HLR362"/>
      <c r="HLS362"/>
      <c r="HLT362"/>
      <c r="HLU362"/>
      <c r="HLV362"/>
      <c r="HLW362"/>
      <c r="HLX362"/>
      <c r="HLY362"/>
      <c r="HLZ362"/>
      <c r="HMA362"/>
      <c r="HMB362"/>
      <c r="HMC362"/>
      <c r="HMD362"/>
      <c r="HME362"/>
      <c r="HMF362"/>
      <c r="HMG362"/>
      <c r="HMH362"/>
      <c r="HMI362"/>
      <c r="HMJ362"/>
      <c r="HMK362"/>
      <c r="HML362"/>
      <c r="HMM362"/>
      <c r="HMN362"/>
      <c r="HMO362"/>
      <c r="HMP362"/>
      <c r="HMQ362"/>
      <c r="HMR362"/>
      <c r="HMS362"/>
      <c r="HMT362"/>
      <c r="HMU362"/>
      <c r="HMV362"/>
      <c r="HMW362"/>
      <c r="HMX362"/>
      <c r="HMY362"/>
      <c r="HMZ362"/>
      <c r="HNA362"/>
      <c r="HNB362"/>
      <c r="HNC362"/>
      <c r="HND362"/>
      <c r="HNE362"/>
      <c r="HNF362"/>
      <c r="HNG362"/>
      <c r="HNH362"/>
      <c r="HNI362"/>
      <c r="HNJ362"/>
      <c r="HNK362"/>
      <c r="HNL362"/>
      <c r="HNM362"/>
      <c r="HNN362"/>
      <c r="HNO362"/>
      <c r="HNP362"/>
      <c r="HNQ362"/>
      <c r="HNR362"/>
      <c r="HNS362"/>
      <c r="HNT362"/>
      <c r="HNU362"/>
      <c r="HNV362"/>
      <c r="HNW362"/>
      <c r="HNX362"/>
      <c r="HNY362"/>
      <c r="HNZ362"/>
      <c r="HOA362"/>
      <c r="HOB362"/>
      <c r="HOC362"/>
      <c r="HOD362"/>
      <c r="HOE362"/>
      <c r="HOF362"/>
      <c r="HOG362"/>
      <c r="HOH362"/>
      <c r="HOI362"/>
      <c r="HOJ362"/>
      <c r="HOK362"/>
      <c r="HOL362"/>
      <c r="HOM362"/>
      <c r="HON362"/>
      <c r="HOO362"/>
      <c r="HOP362"/>
      <c r="HOQ362"/>
      <c r="HOR362"/>
      <c r="HOS362"/>
      <c r="HOT362"/>
      <c r="HOU362"/>
      <c r="HOV362"/>
      <c r="HOW362"/>
      <c r="HOX362"/>
      <c r="HOY362"/>
      <c r="HOZ362"/>
      <c r="HPA362"/>
      <c r="HPB362"/>
      <c r="HPC362"/>
      <c r="HPD362"/>
      <c r="HPE362"/>
      <c r="HPF362"/>
      <c r="HPG362"/>
      <c r="HPH362"/>
      <c r="HPI362"/>
      <c r="HPJ362"/>
      <c r="HPK362"/>
      <c r="HPL362"/>
      <c r="HPM362"/>
      <c r="HPN362"/>
      <c r="HPO362"/>
      <c r="HPP362"/>
      <c r="HPQ362"/>
      <c r="HPR362"/>
      <c r="HPS362"/>
      <c r="HPT362"/>
      <c r="HPU362"/>
      <c r="HPV362"/>
      <c r="HPW362"/>
      <c r="HPX362"/>
      <c r="HPY362"/>
      <c r="HPZ362"/>
      <c r="HQA362"/>
      <c r="HQB362"/>
      <c r="HQC362"/>
      <c r="HQD362"/>
      <c r="HQE362"/>
      <c r="HQF362"/>
      <c r="HQG362"/>
      <c r="HQH362"/>
      <c r="HQI362"/>
      <c r="HQJ362"/>
      <c r="HQK362"/>
      <c r="HQL362"/>
      <c r="HQM362"/>
      <c r="HQN362"/>
      <c r="HQO362"/>
      <c r="HQP362"/>
      <c r="HQQ362"/>
      <c r="HQR362"/>
      <c r="HQS362"/>
      <c r="HQT362"/>
      <c r="HQU362"/>
      <c r="HQV362"/>
      <c r="HQW362"/>
      <c r="HQX362"/>
      <c r="HQY362"/>
      <c r="HQZ362"/>
      <c r="HRA362"/>
      <c r="HRB362"/>
      <c r="HRC362"/>
      <c r="HRD362"/>
      <c r="HRE362"/>
      <c r="HRF362"/>
      <c r="HRG362"/>
      <c r="HRH362"/>
      <c r="HRI362"/>
      <c r="HRJ362"/>
      <c r="HRK362"/>
      <c r="HRL362"/>
      <c r="HRM362"/>
      <c r="HRN362"/>
      <c r="HRO362"/>
      <c r="HRP362"/>
      <c r="HRQ362"/>
      <c r="HRR362"/>
      <c r="HRS362"/>
      <c r="HRT362"/>
      <c r="HRU362"/>
      <c r="HRV362"/>
      <c r="HRW362"/>
      <c r="HRX362"/>
      <c r="HRY362"/>
      <c r="HRZ362"/>
      <c r="HSA362"/>
      <c r="HSB362"/>
      <c r="HSC362"/>
      <c r="HSD362"/>
      <c r="HSE362"/>
      <c r="HSF362"/>
      <c r="HSG362"/>
      <c r="HSH362"/>
      <c r="HSI362"/>
      <c r="HSJ362"/>
      <c r="HSK362"/>
      <c r="HSL362"/>
      <c r="HSM362"/>
      <c r="HSN362"/>
      <c r="HSO362"/>
      <c r="HSP362"/>
      <c r="HSQ362"/>
      <c r="HSR362"/>
      <c r="HSS362"/>
      <c r="HST362"/>
      <c r="HSU362"/>
      <c r="HSV362"/>
      <c r="HSW362"/>
      <c r="HSX362"/>
      <c r="HSY362"/>
      <c r="HSZ362"/>
      <c r="HTA362"/>
      <c r="HTB362"/>
      <c r="HTC362"/>
      <c r="HTD362"/>
      <c r="HTE362"/>
      <c r="HTF362"/>
      <c r="HTG362"/>
      <c r="HTH362"/>
      <c r="HTI362"/>
      <c r="HTJ362"/>
      <c r="HTK362"/>
      <c r="HTL362"/>
      <c r="HTM362"/>
      <c r="HTN362"/>
      <c r="HTO362"/>
      <c r="HTP362"/>
      <c r="HTQ362"/>
      <c r="HTR362"/>
      <c r="HTS362"/>
      <c r="HTT362"/>
      <c r="HTU362"/>
      <c r="HTV362"/>
      <c r="HTW362"/>
      <c r="HTX362"/>
      <c r="HTY362"/>
      <c r="HTZ362"/>
      <c r="HUA362"/>
      <c r="HUB362"/>
      <c r="HUC362"/>
      <c r="HUD362"/>
      <c r="HUE362"/>
      <c r="HUF362"/>
      <c r="HUG362"/>
      <c r="HUH362"/>
      <c r="HUI362"/>
      <c r="HUJ362"/>
      <c r="HUK362"/>
      <c r="HUL362"/>
      <c r="HUM362"/>
      <c r="HUN362"/>
      <c r="HUO362"/>
      <c r="HUP362"/>
      <c r="HUQ362"/>
      <c r="HUR362"/>
      <c r="HUS362"/>
      <c r="HUT362"/>
      <c r="HUU362"/>
      <c r="HUV362"/>
      <c r="HUW362"/>
      <c r="HUX362"/>
      <c r="HUY362"/>
      <c r="HUZ362"/>
      <c r="HVA362"/>
      <c r="HVB362"/>
      <c r="HVC362"/>
      <c r="HVD362"/>
      <c r="HVE362"/>
      <c r="HVF362"/>
      <c r="HVG362"/>
      <c r="HVH362"/>
      <c r="HVI362"/>
      <c r="HVJ362"/>
      <c r="HVK362"/>
      <c r="HVL362"/>
      <c r="HVM362"/>
      <c r="HVN362"/>
      <c r="HVO362"/>
      <c r="HVP362"/>
      <c r="HVQ362"/>
      <c r="HVR362"/>
      <c r="HVS362"/>
      <c r="HVT362"/>
      <c r="HVU362"/>
      <c r="HVV362"/>
      <c r="HVW362"/>
      <c r="HVX362"/>
      <c r="HVY362"/>
      <c r="HVZ362"/>
      <c r="HWA362"/>
      <c r="HWB362"/>
      <c r="HWC362"/>
      <c r="HWD362"/>
      <c r="HWE362"/>
      <c r="HWF362"/>
      <c r="HWG362"/>
      <c r="HWH362"/>
      <c r="HWI362"/>
      <c r="HWJ362"/>
      <c r="HWK362"/>
      <c r="HWL362"/>
      <c r="HWM362"/>
      <c r="HWN362"/>
      <c r="HWO362"/>
      <c r="HWP362"/>
      <c r="HWQ362"/>
      <c r="HWR362"/>
      <c r="HWS362"/>
      <c r="HWT362"/>
      <c r="HWU362"/>
      <c r="HWV362"/>
      <c r="HWW362"/>
      <c r="HWX362"/>
      <c r="HWY362"/>
      <c r="HWZ362"/>
      <c r="HXA362"/>
      <c r="HXB362"/>
      <c r="HXC362"/>
      <c r="HXD362"/>
      <c r="HXE362"/>
      <c r="HXF362"/>
      <c r="HXG362"/>
      <c r="HXH362"/>
      <c r="HXI362"/>
      <c r="HXJ362"/>
      <c r="HXK362"/>
      <c r="HXL362"/>
      <c r="HXM362"/>
      <c r="HXN362"/>
      <c r="HXO362"/>
      <c r="HXP362"/>
      <c r="HXQ362"/>
      <c r="HXR362"/>
      <c r="HXS362"/>
      <c r="HXT362"/>
      <c r="HXU362"/>
      <c r="HXV362"/>
      <c r="HXW362"/>
      <c r="HXX362"/>
      <c r="HXY362"/>
      <c r="HXZ362"/>
      <c r="HYA362"/>
      <c r="HYB362"/>
      <c r="HYC362"/>
      <c r="HYD362"/>
      <c r="HYE362"/>
      <c r="HYF362"/>
      <c r="HYG362"/>
      <c r="HYH362"/>
      <c r="HYI362"/>
      <c r="HYJ362"/>
      <c r="HYK362"/>
      <c r="HYL362"/>
      <c r="HYM362"/>
      <c r="HYN362"/>
      <c r="HYO362"/>
      <c r="HYP362"/>
      <c r="HYQ362"/>
      <c r="HYR362"/>
      <c r="HYS362"/>
      <c r="HYT362"/>
      <c r="HYU362"/>
      <c r="HYV362"/>
      <c r="HYW362"/>
      <c r="HYX362"/>
      <c r="HYY362"/>
      <c r="HYZ362"/>
      <c r="HZA362"/>
      <c r="HZB362"/>
      <c r="HZC362"/>
      <c r="HZD362"/>
      <c r="HZE362"/>
      <c r="HZF362"/>
      <c r="HZG362"/>
      <c r="HZH362"/>
      <c r="HZI362"/>
      <c r="HZJ362"/>
      <c r="HZK362"/>
      <c r="HZL362"/>
      <c r="HZM362"/>
      <c r="HZN362"/>
      <c r="HZO362"/>
      <c r="HZP362"/>
      <c r="HZQ362"/>
      <c r="HZR362"/>
      <c r="HZS362"/>
      <c r="HZT362"/>
      <c r="HZU362"/>
      <c r="HZV362"/>
      <c r="HZW362"/>
      <c r="HZX362"/>
      <c r="HZY362"/>
      <c r="HZZ362"/>
      <c r="IAA362"/>
      <c r="IAB362"/>
      <c r="IAC362"/>
      <c r="IAD362"/>
      <c r="IAE362"/>
      <c r="IAF362"/>
      <c r="IAG362"/>
      <c r="IAH362"/>
      <c r="IAI362"/>
      <c r="IAJ362"/>
      <c r="IAK362"/>
      <c r="IAL362"/>
      <c r="IAM362"/>
      <c r="IAN362"/>
      <c r="IAO362"/>
      <c r="IAP362"/>
      <c r="IAQ362"/>
      <c r="IAR362"/>
      <c r="IAS362"/>
      <c r="IAT362"/>
      <c r="IAU362"/>
      <c r="IAV362"/>
      <c r="IAW362"/>
      <c r="IAX362"/>
      <c r="IAY362"/>
      <c r="IAZ362"/>
      <c r="IBA362"/>
      <c r="IBB362"/>
      <c r="IBC362"/>
      <c r="IBD362"/>
      <c r="IBE362"/>
      <c r="IBF362"/>
      <c r="IBG362"/>
      <c r="IBH362"/>
      <c r="IBI362"/>
      <c r="IBJ362"/>
      <c r="IBK362"/>
      <c r="IBL362"/>
      <c r="IBM362"/>
      <c r="IBN362"/>
      <c r="IBO362"/>
      <c r="IBP362"/>
      <c r="IBQ362"/>
      <c r="IBR362"/>
      <c r="IBS362"/>
      <c r="IBT362"/>
      <c r="IBU362"/>
      <c r="IBV362"/>
      <c r="IBW362"/>
      <c r="IBX362"/>
      <c r="IBY362"/>
      <c r="IBZ362"/>
      <c r="ICA362"/>
      <c r="ICB362"/>
      <c r="ICC362"/>
      <c r="ICD362"/>
      <c r="ICE362"/>
      <c r="ICF362"/>
      <c r="ICG362"/>
      <c r="ICH362"/>
      <c r="ICI362"/>
      <c r="ICJ362"/>
      <c r="ICK362"/>
      <c r="ICL362"/>
      <c r="ICM362"/>
      <c r="ICN362"/>
      <c r="ICO362"/>
      <c r="ICP362"/>
      <c r="ICQ362"/>
      <c r="ICR362"/>
      <c r="ICS362"/>
      <c r="ICT362"/>
      <c r="ICU362"/>
      <c r="ICV362"/>
      <c r="ICW362"/>
      <c r="ICX362"/>
      <c r="ICY362"/>
      <c r="ICZ362"/>
      <c r="IDA362"/>
      <c r="IDB362"/>
      <c r="IDC362"/>
      <c r="IDD362"/>
      <c r="IDE362"/>
      <c r="IDF362"/>
      <c r="IDG362"/>
      <c r="IDH362"/>
      <c r="IDI362"/>
      <c r="IDJ362"/>
      <c r="IDK362"/>
      <c r="IDL362"/>
      <c r="IDM362"/>
      <c r="IDN362"/>
      <c r="IDO362"/>
      <c r="IDP362"/>
      <c r="IDQ362"/>
      <c r="IDR362"/>
      <c r="IDS362"/>
      <c r="IDT362"/>
      <c r="IDU362"/>
      <c r="IDV362"/>
      <c r="IDW362"/>
      <c r="IDX362"/>
      <c r="IDY362"/>
      <c r="IDZ362"/>
      <c r="IEA362"/>
      <c r="IEB362"/>
      <c r="IEC362"/>
      <c r="IED362"/>
      <c r="IEE362"/>
      <c r="IEF362"/>
      <c r="IEG362"/>
      <c r="IEH362"/>
      <c r="IEI362"/>
      <c r="IEJ362"/>
      <c r="IEK362"/>
      <c r="IEL362"/>
      <c r="IEM362"/>
      <c r="IEN362"/>
      <c r="IEO362"/>
      <c r="IEP362"/>
      <c r="IEQ362"/>
      <c r="IER362"/>
      <c r="IES362"/>
      <c r="IET362"/>
      <c r="IEU362"/>
      <c r="IEV362"/>
      <c r="IEW362"/>
      <c r="IEX362"/>
      <c r="IEY362"/>
      <c r="IEZ362"/>
      <c r="IFA362"/>
      <c r="IFB362"/>
      <c r="IFC362"/>
      <c r="IFD362"/>
      <c r="IFE362"/>
      <c r="IFF362"/>
      <c r="IFG362"/>
      <c r="IFH362"/>
      <c r="IFI362"/>
      <c r="IFJ362"/>
      <c r="IFK362"/>
      <c r="IFL362"/>
      <c r="IFM362"/>
      <c r="IFN362"/>
      <c r="IFO362"/>
      <c r="IFP362"/>
      <c r="IFQ362"/>
      <c r="IFR362"/>
      <c r="IFS362"/>
      <c r="IFT362"/>
      <c r="IFU362"/>
      <c r="IFV362"/>
      <c r="IFW362"/>
      <c r="IFX362"/>
      <c r="IFY362"/>
      <c r="IFZ362"/>
      <c r="IGA362"/>
      <c r="IGB362"/>
      <c r="IGC362"/>
      <c r="IGD362"/>
      <c r="IGE362"/>
      <c r="IGF362"/>
      <c r="IGG362"/>
      <c r="IGH362"/>
      <c r="IGI362"/>
      <c r="IGJ362"/>
      <c r="IGK362"/>
      <c r="IGL362"/>
      <c r="IGM362"/>
      <c r="IGN362"/>
      <c r="IGO362"/>
      <c r="IGP362"/>
      <c r="IGQ362"/>
      <c r="IGR362"/>
      <c r="IGS362"/>
      <c r="IGT362"/>
      <c r="IGU362"/>
      <c r="IGV362"/>
      <c r="IGW362"/>
      <c r="IGX362"/>
      <c r="IGY362"/>
      <c r="IGZ362"/>
      <c r="IHA362"/>
      <c r="IHB362"/>
      <c r="IHC362"/>
      <c r="IHD362"/>
      <c r="IHE362"/>
      <c r="IHF362"/>
      <c r="IHG362"/>
      <c r="IHH362"/>
      <c r="IHI362"/>
      <c r="IHJ362"/>
      <c r="IHK362"/>
      <c r="IHL362"/>
      <c r="IHM362"/>
      <c r="IHN362"/>
      <c r="IHO362"/>
      <c r="IHP362"/>
      <c r="IHQ362"/>
      <c r="IHR362"/>
      <c r="IHS362"/>
      <c r="IHT362"/>
      <c r="IHU362"/>
      <c r="IHV362"/>
      <c r="IHW362"/>
      <c r="IHX362"/>
      <c r="IHY362"/>
      <c r="IHZ362"/>
      <c r="IIA362"/>
      <c r="IIB362"/>
      <c r="IIC362"/>
      <c r="IID362"/>
      <c r="IIE362"/>
      <c r="IIF362"/>
      <c r="IIG362"/>
      <c r="IIH362"/>
      <c r="III362"/>
      <c r="IIJ362"/>
      <c r="IIK362"/>
      <c r="IIL362"/>
      <c r="IIM362"/>
      <c r="IIN362"/>
      <c r="IIO362"/>
      <c r="IIP362"/>
      <c r="IIQ362"/>
      <c r="IIR362"/>
      <c r="IIS362"/>
      <c r="IIT362"/>
      <c r="IIU362"/>
      <c r="IIV362"/>
      <c r="IIW362"/>
      <c r="IIX362"/>
      <c r="IIY362"/>
      <c r="IIZ362"/>
      <c r="IJA362"/>
      <c r="IJB362"/>
      <c r="IJC362"/>
      <c r="IJD362"/>
      <c r="IJE362"/>
      <c r="IJF362"/>
      <c r="IJG362"/>
      <c r="IJH362"/>
      <c r="IJI362"/>
      <c r="IJJ362"/>
      <c r="IJK362"/>
      <c r="IJL362"/>
      <c r="IJM362"/>
      <c r="IJN362"/>
      <c r="IJO362"/>
      <c r="IJP362"/>
      <c r="IJQ362"/>
      <c r="IJR362"/>
      <c r="IJS362"/>
      <c r="IJT362"/>
      <c r="IJU362"/>
      <c r="IJV362"/>
      <c r="IJW362"/>
      <c r="IJX362"/>
      <c r="IJY362"/>
      <c r="IJZ362"/>
      <c r="IKA362"/>
      <c r="IKB362"/>
      <c r="IKC362"/>
      <c r="IKD362"/>
      <c r="IKE362"/>
      <c r="IKF362"/>
      <c r="IKG362"/>
      <c r="IKH362"/>
      <c r="IKI362"/>
      <c r="IKJ362"/>
      <c r="IKK362"/>
      <c r="IKL362"/>
      <c r="IKM362"/>
      <c r="IKN362"/>
      <c r="IKO362"/>
      <c r="IKP362"/>
      <c r="IKQ362"/>
      <c r="IKR362"/>
      <c r="IKS362"/>
      <c r="IKT362"/>
      <c r="IKU362"/>
      <c r="IKV362"/>
      <c r="IKW362"/>
      <c r="IKX362"/>
      <c r="IKY362"/>
      <c r="IKZ362"/>
      <c r="ILA362"/>
      <c r="ILB362"/>
      <c r="ILC362"/>
      <c r="ILD362"/>
      <c r="ILE362"/>
      <c r="ILF362"/>
      <c r="ILG362"/>
      <c r="ILH362"/>
      <c r="ILI362"/>
      <c r="ILJ362"/>
      <c r="ILK362"/>
      <c r="ILL362"/>
      <c r="ILM362"/>
      <c r="ILN362"/>
      <c r="ILO362"/>
      <c r="ILP362"/>
      <c r="ILQ362"/>
      <c r="ILR362"/>
      <c r="ILS362"/>
      <c r="ILT362"/>
      <c r="ILU362"/>
      <c r="ILV362"/>
      <c r="ILW362"/>
      <c r="ILX362"/>
      <c r="ILY362"/>
      <c r="ILZ362"/>
      <c r="IMA362"/>
      <c r="IMB362"/>
      <c r="IMC362"/>
      <c r="IMD362"/>
      <c r="IME362"/>
      <c r="IMF362"/>
      <c r="IMG362"/>
      <c r="IMH362"/>
      <c r="IMI362"/>
      <c r="IMJ362"/>
      <c r="IMK362"/>
      <c r="IML362"/>
      <c r="IMM362"/>
      <c r="IMN362"/>
      <c r="IMO362"/>
      <c r="IMP362"/>
      <c r="IMQ362"/>
      <c r="IMR362"/>
      <c r="IMS362"/>
      <c r="IMT362"/>
      <c r="IMU362"/>
      <c r="IMV362"/>
      <c r="IMW362"/>
      <c r="IMX362"/>
      <c r="IMY362"/>
      <c r="IMZ362"/>
      <c r="INA362"/>
      <c r="INB362"/>
      <c r="INC362"/>
      <c r="IND362"/>
      <c r="INE362"/>
      <c r="INF362"/>
      <c r="ING362"/>
      <c r="INH362"/>
      <c r="INI362"/>
      <c r="INJ362"/>
      <c r="INK362"/>
      <c r="INL362"/>
      <c r="INM362"/>
      <c r="INN362"/>
      <c r="INO362"/>
      <c r="INP362"/>
      <c r="INQ362"/>
      <c r="INR362"/>
      <c r="INS362"/>
      <c r="INT362"/>
      <c r="INU362"/>
      <c r="INV362"/>
      <c r="INW362"/>
      <c r="INX362"/>
      <c r="INY362"/>
      <c r="INZ362"/>
      <c r="IOA362"/>
      <c r="IOB362"/>
      <c r="IOC362"/>
      <c r="IOD362"/>
      <c r="IOE362"/>
      <c r="IOF362"/>
      <c r="IOG362"/>
      <c r="IOH362"/>
      <c r="IOI362"/>
      <c r="IOJ362"/>
      <c r="IOK362"/>
      <c r="IOL362"/>
      <c r="IOM362"/>
      <c r="ION362"/>
      <c r="IOO362"/>
      <c r="IOP362"/>
      <c r="IOQ362"/>
      <c r="IOR362"/>
      <c r="IOS362"/>
      <c r="IOT362"/>
      <c r="IOU362"/>
      <c r="IOV362"/>
      <c r="IOW362"/>
      <c r="IOX362"/>
      <c r="IOY362"/>
      <c r="IOZ362"/>
      <c r="IPA362"/>
      <c r="IPB362"/>
      <c r="IPC362"/>
      <c r="IPD362"/>
      <c r="IPE362"/>
      <c r="IPF362"/>
      <c r="IPG362"/>
      <c r="IPH362"/>
      <c r="IPI362"/>
      <c r="IPJ362"/>
      <c r="IPK362"/>
      <c r="IPL362"/>
      <c r="IPM362"/>
      <c r="IPN362"/>
      <c r="IPO362"/>
      <c r="IPP362"/>
      <c r="IPQ362"/>
      <c r="IPR362"/>
      <c r="IPS362"/>
      <c r="IPT362"/>
      <c r="IPU362"/>
      <c r="IPV362"/>
      <c r="IPW362"/>
      <c r="IPX362"/>
      <c r="IPY362"/>
      <c r="IPZ362"/>
      <c r="IQA362"/>
      <c r="IQB362"/>
      <c r="IQC362"/>
      <c r="IQD362"/>
      <c r="IQE362"/>
      <c r="IQF362"/>
      <c r="IQG362"/>
      <c r="IQH362"/>
      <c r="IQI362"/>
      <c r="IQJ362"/>
      <c r="IQK362"/>
      <c r="IQL362"/>
      <c r="IQM362"/>
      <c r="IQN362"/>
      <c r="IQO362"/>
      <c r="IQP362"/>
      <c r="IQQ362"/>
      <c r="IQR362"/>
      <c r="IQS362"/>
      <c r="IQT362"/>
      <c r="IQU362"/>
      <c r="IQV362"/>
      <c r="IQW362"/>
      <c r="IQX362"/>
      <c r="IQY362"/>
      <c r="IQZ362"/>
      <c r="IRA362"/>
      <c r="IRB362"/>
      <c r="IRC362"/>
      <c r="IRD362"/>
      <c r="IRE362"/>
      <c r="IRF362"/>
      <c r="IRG362"/>
      <c r="IRH362"/>
      <c r="IRI362"/>
      <c r="IRJ362"/>
      <c r="IRK362"/>
      <c r="IRL362"/>
      <c r="IRM362"/>
      <c r="IRN362"/>
      <c r="IRO362"/>
      <c r="IRP362"/>
      <c r="IRQ362"/>
      <c r="IRR362"/>
      <c r="IRS362"/>
      <c r="IRT362"/>
      <c r="IRU362"/>
      <c r="IRV362"/>
      <c r="IRW362"/>
      <c r="IRX362"/>
      <c r="IRY362"/>
      <c r="IRZ362"/>
      <c r="ISA362"/>
      <c r="ISB362"/>
      <c r="ISC362"/>
      <c r="ISD362"/>
      <c r="ISE362"/>
      <c r="ISF362"/>
      <c r="ISG362"/>
      <c r="ISH362"/>
      <c r="ISI362"/>
      <c r="ISJ362"/>
      <c r="ISK362"/>
      <c r="ISL362"/>
      <c r="ISM362"/>
      <c r="ISN362"/>
      <c r="ISO362"/>
      <c r="ISP362"/>
      <c r="ISQ362"/>
      <c r="ISR362"/>
      <c r="ISS362"/>
      <c r="IST362"/>
      <c r="ISU362"/>
      <c r="ISV362"/>
      <c r="ISW362"/>
      <c r="ISX362"/>
      <c r="ISY362"/>
      <c r="ISZ362"/>
      <c r="ITA362"/>
      <c r="ITB362"/>
      <c r="ITC362"/>
      <c r="ITD362"/>
      <c r="ITE362"/>
      <c r="ITF362"/>
      <c r="ITG362"/>
      <c r="ITH362"/>
      <c r="ITI362"/>
      <c r="ITJ362"/>
      <c r="ITK362"/>
      <c r="ITL362"/>
      <c r="ITM362"/>
      <c r="ITN362"/>
      <c r="ITO362"/>
      <c r="ITP362"/>
      <c r="ITQ362"/>
      <c r="ITR362"/>
      <c r="ITS362"/>
      <c r="ITT362"/>
      <c r="ITU362"/>
      <c r="ITV362"/>
      <c r="ITW362"/>
      <c r="ITX362"/>
      <c r="ITY362"/>
      <c r="ITZ362"/>
      <c r="IUA362"/>
      <c r="IUB362"/>
      <c r="IUC362"/>
      <c r="IUD362"/>
      <c r="IUE362"/>
      <c r="IUF362"/>
      <c r="IUG362"/>
      <c r="IUH362"/>
      <c r="IUI362"/>
      <c r="IUJ362"/>
      <c r="IUK362"/>
      <c r="IUL362"/>
      <c r="IUM362"/>
      <c r="IUN362"/>
      <c r="IUO362"/>
      <c r="IUP362"/>
      <c r="IUQ362"/>
      <c r="IUR362"/>
      <c r="IUS362"/>
      <c r="IUT362"/>
      <c r="IUU362"/>
      <c r="IUV362"/>
      <c r="IUW362"/>
      <c r="IUX362"/>
      <c r="IUY362"/>
      <c r="IUZ362"/>
      <c r="IVA362"/>
      <c r="IVB362"/>
      <c r="IVC362"/>
      <c r="IVD362"/>
      <c r="IVE362"/>
      <c r="IVF362"/>
      <c r="IVG362"/>
      <c r="IVH362"/>
      <c r="IVI362"/>
      <c r="IVJ362"/>
      <c r="IVK362"/>
      <c r="IVL362"/>
      <c r="IVM362"/>
      <c r="IVN362"/>
      <c r="IVO362"/>
      <c r="IVP362"/>
      <c r="IVQ362"/>
      <c r="IVR362"/>
      <c r="IVS362"/>
      <c r="IVT362"/>
      <c r="IVU362"/>
      <c r="IVV362"/>
      <c r="IVW362"/>
      <c r="IVX362"/>
      <c r="IVY362"/>
      <c r="IVZ362"/>
      <c r="IWA362"/>
      <c r="IWB362"/>
      <c r="IWC362"/>
      <c r="IWD362"/>
      <c r="IWE362"/>
      <c r="IWF362"/>
      <c r="IWG362"/>
      <c r="IWH362"/>
      <c r="IWI362"/>
      <c r="IWJ362"/>
      <c r="IWK362"/>
      <c r="IWL362"/>
      <c r="IWM362"/>
      <c r="IWN362"/>
      <c r="IWO362"/>
      <c r="IWP362"/>
      <c r="IWQ362"/>
      <c r="IWR362"/>
      <c r="IWS362"/>
      <c r="IWT362"/>
      <c r="IWU362"/>
      <c r="IWV362"/>
      <c r="IWW362"/>
      <c r="IWX362"/>
      <c r="IWY362"/>
      <c r="IWZ362"/>
      <c r="IXA362"/>
      <c r="IXB362"/>
      <c r="IXC362"/>
      <c r="IXD362"/>
      <c r="IXE362"/>
      <c r="IXF362"/>
      <c r="IXG362"/>
      <c r="IXH362"/>
      <c r="IXI362"/>
      <c r="IXJ362"/>
      <c r="IXK362"/>
      <c r="IXL362"/>
      <c r="IXM362"/>
      <c r="IXN362"/>
      <c r="IXO362"/>
      <c r="IXP362"/>
      <c r="IXQ362"/>
      <c r="IXR362"/>
      <c r="IXS362"/>
      <c r="IXT362"/>
      <c r="IXU362"/>
      <c r="IXV362"/>
      <c r="IXW362"/>
      <c r="IXX362"/>
      <c r="IXY362"/>
      <c r="IXZ362"/>
      <c r="IYA362"/>
      <c r="IYB362"/>
      <c r="IYC362"/>
      <c r="IYD362"/>
      <c r="IYE362"/>
      <c r="IYF362"/>
      <c r="IYG362"/>
      <c r="IYH362"/>
      <c r="IYI362"/>
      <c r="IYJ362"/>
      <c r="IYK362"/>
      <c r="IYL362"/>
      <c r="IYM362"/>
      <c r="IYN362"/>
      <c r="IYO362"/>
      <c r="IYP362"/>
      <c r="IYQ362"/>
      <c r="IYR362"/>
      <c r="IYS362"/>
      <c r="IYT362"/>
      <c r="IYU362"/>
      <c r="IYV362"/>
      <c r="IYW362"/>
      <c r="IYX362"/>
      <c r="IYY362"/>
      <c r="IYZ362"/>
      <c r="IZA362"/>
      <c r="IZB362"/>
      <c r="IZC362"/>
      <c r="IZD362"/>
      <c r="IZE362"/>
      <c r="IZF362"/>
      <c r="IZG362"/>
      <c r="IZH362"/>
      <c r="IZI362"/>
      <c r="IZJ362"/>
      <c r="IZK362"/>
      <c r="IZL362"/>
      <c r="IZM362"/>
      <c r="IZN362"/>
      <c r="IZO362"/>
      <c r="IZP362"/>
      <c r="IZQ362"/>
      <c r="IZR362"/>
      <c r="IZS362"/>
      <c r="IZT362"/>
      <c r="IZU362"/>
      <c r="IZV362"/>
      <c r="IZW362"/>
      <c r="IZX362"/>
      <c r="IZY362"/>
      <c r="IZZ362"/>
      <c r="JAA362"/>
      <c r="JAB362"/>
      <c r="JAC362"/>
      <c r="JAD362"/>
      <c r="JAE362"/>
      <c r="JAF362"/>
      <c r="JAG362"/>
      <c r="JAH362"/>
      <c r="JAI362"/>
      <c r="JAJ362"/>
      <c r="JAK362"/>
      <c r="JAL362"/>
      <c r="JAM362"/>
      <c r="JAN362"/>
      <c r="JAO362"/>
      <c r="JAP362"/>
      <c r="JAQ362"/>
      <c r="JAR362"/>
      <c r="JAS362"/>
      <c r="JAT362"/>
      <c r="JAU362"/>
      <c r="JAV362"/>
      <c r="JAW362"/>
      <c r="JAX362"/>
      <c r="JAY362"/>
      <c r="JAZ362"/>
      <c r="JBA362"/>
      <c r="JBB362"/>
      <c r="JBC362"/>
      <c r="JBD362"/>
      <c r="JBE362"/>
      <c r="JBF362"/>
      <c r="JBG362"/>
      <c r="JBH362"/>
      <c r="JBI362"/>
      <c r="JBJ362"/>
      <c r="JBK362"/>
      <c r="JBL362"/>
      <c r="JBM362"/>
      <c r="JBN362"/>
      <c r="JBO362"/>
      <c r="JBP362"/>
      <c r="JBQ362"/>
      <c r="JBR362"/>
      <c r="JBS362"/>
      <c r="JBT362"/>
      <c r="JBU362"/>
      <c r="JBV362"/>
      <c r="JBW362"/>
      <c r="JBX362"/>
      <c r="JBY362"/>
      <c r="JBZ362"/>
      <c r="JCA362"/>
      <c r="JCB362"/>
      <c r="JCC362"/>
      <c r="JCD362"/>
      <c r="JCE362"/>
      <c r="JCF362"/>
      <c r="JCG362"/>
      <c r="JCH362"/>
      <c r="JCI362"/>
      <c r="JCJ362"/>
      <c r="JCK362"/>
      <c r="JCL362"/>
      <c r="JCM362"/>
      <c r="JCN362"/>
      <c r="JCO362"/>
      <c r="JCP362"/>
      <c r="JCQ362"/>
      <c r="JCR362"/>
      <c r="JCS362"/>
      <c r="JCT362"/>
      <c r="JCU362"/>
      <c r="JCV362"/>
      <c r="JCW362"/>
      <c r="JCX362"/>
      <c r="JCY362"/>
      <c r="JCZ362"/>
      <c r="JDA362"/>
      <c r="JDB362"/>
      <c r="JDC362"/>
      <c r="JDD362"/>
      <c r="JDE362"/>
      <c r="JDF362"/>
      <c r="JDG362"/>
      <c r="JDH362"/>
      <c r="JDI362"/>
      <c r="JDJ362"/>
      <c r="JDK362"/>
      <c r="JDL362"/>
      <c r="JDM362"/>
      <c r="JDN362"/>
      <c r="JDO362"/>
      <c r="JDP362"/>
      <c r="JDQ362"/>
      <c r="JDR362"/>
      <c r="JDS362"/>
      <c r="JDT362"/>
      <c r="JDU362"/>
      <c r="JDV362"/>
      <c r="JDW362"/>
      <c r="JDX362"/>
      <c r="JDY362"/>
      <c r="JDZ362"/>
      <c r="JEA362"/>
      <c r="JEB362"/>
      <c r="JEC362"/>
      <c r="JED362"/>
      <c r="JEE362"/>
      <c r="JEF362"/>
      <c r="JEG362"/>
      <c r="JEH362"/>
      <c r="JEI362"/>
      <c r="JEJ362"/>
      <c r="JEK362"/>
      <c r="JEL362"/>
      <c r="JEM362"/>
      <c r="JEN362"/>
      <c r="JEO362"/>
      <c r="JEP362"/>
      <c r="JEQ362"/>
      <c r="JER362"/>
      <c r="JES362"/>
      <c r="JET362"/>
      <c r="JEU362"/>
      <c r="JEV362"/>
      <c r="JEW362"/>
      <c r="JEX362"/>
      <c r="JEY362"/>
      <c r="JEZ362"/>
      <c r="JFA362"/>
      <c r="JFB362"/>
      <c r="JFC362"/>
      <c r="JFD362"/>
      <c r="JFE362"/>
      <c r="JFF362"/>
      <c r="JFG362"/>
      <c r="JFH362"/>
      <c r="JFI362"/>
      <c r="JFJ362"/>
      <c r="JFK362"/>
      <c r="JFL362"/>
      <c r="JFM362"/>
      <c r="JFN362"/>
      <c r="JFO362"/>
      <c r="JFP362"/>
      <c r="JFQ362"/>
      <c r="JFR362"/>
      <c r="JFS362"/>
      <c r="JFT362"/>
      <c r="JFU362"/>
      <c r="JFV362"/>
      <c r="JFW362"/>
      <c r="JFX362"/>
      <c r="JFY362"/>
      <c r="JFZ362"/>
      <c r="JGA362"/>
      <c r="JGB362"/>
      <c r="JGC362"/>
      <c r="JGD362"/>
      <c r="JGE362"/>
      <c r="JGF362"/>
      <c r="JGG362"/>
      <c r="JGH362"/>
      <c r="JGI362"/>
      <c r="JGJ362"/>
      <c r="JGK362"/>
      <c r="JGL362"/>
      <c r="JGM362"/>
      <c r="JGN362"/>
      <c r="JGO362"/>
      <c r="JGP362"/>
      <c r="JGQ362"/>
      <c r="JGR362"/>
      <c r="JGS362"/>
      <c r="JGT362"/>
      <c r="JGU362"/>
      <c r="JGV362"/>
      <c r="JGW362"/>
      <c r="JGX362"/>
      <c r="JGY362"/>
      <c r="JGZ362"/>
      <c r="JHA362"/>
      <c r="JHB362"/>
      <c r="JHC362"/>
      <c r="JHD362"/>
      <c r="JHE362"/>
      <c r="JHF362"/>
      <c r="JHG362"/>
      <c r="JHH362"/>
      <c r="JHI362"/>
      <c r="JHJ362"/>
      <c r="JHK362"/>
      <c r="JHL362"/>
      <c r="JHM362"/>
      <c r="JHN362"/>
      <c r="JHO362"/>
      <c r="JHP362"/>
      <c r="JHQ362"/>
      <c r="JHR362"/>
      <c r="JHS362"/>
      <c r="JHT362"/>
      <c r="JHU362"/>
      <c r="JHV362"/>
      <c r="JHW362"/>
      <c r="JHX362"/>
      <c r="JHY362"/>
      <c r="JHZ362"/>
      <c r="JIA362"/>
      <c r="JIB362"/>
      <c r="JIC362"/>
      <c r="JID362"/>
      <c r="JIE362"/>
      <c r="JIF362"/>
      <c r="JIG362"/>
      <c r="JIH362"/>
      <c r="JII362"/>
      <c r="JIJ362"/>
      <c r="JIK362"/>
      <c r="JIL362"/>
      <c r="JIM362"/>
      <c r="JIN362"/>
      <c r="JIO362"/>
      <c r="JIP362"/>
      <c r="JIQ362"/>
      <c r="JIR362"/>
      <c r="JIS362"/>
      <c r="JIT362"/>
      <c r="JIU362"/>
      <c r="JIV362"/>
      <c r="JIW362"/>
      <c r="JIX362"/>
      <c r="JIY362"/>
      <c r="JIZ362"/>
      <c r="JJA362"/>
      <c r="JJB362"/>
      <c r="JJC362"/>
      <c r="JJD362"/>
      <c r="JJE362"/>
      <c r="JJF362"/>
      <c r="JJG362"/>
      <c r="JJH362"/>
      <c r="JJI362"/>
      <c r="JJJ362"/>
      <c r="JJK362"/>
      <c r="JJL362"/>
      <c r="JJM362"/>
      <c r="JJN362"/>
      <c r="JJO362"/>
      <c r="JJP362"/>
      <c r="JJQ362"/>
      <c r="JJR362"/>
      <c r="JJS362"/>
      <c r="JJT362"/>
      <c r="JJU362"/>
      <c r="JJV362"/>
      <c r="JJW362"/>
      <c r="JJX362"/>
      <c r="JJY362"/>
      <c r="JJZ362"/>
      <c r="JKA362"/>
      <c r="JKB362"/>
      <c r="JKC362"/>
      <c r="JKD362"/>
      <c r="JKE362"/>
      <c r="JKF362"/>
      <c r="JKG362"/>
      <c r="JKH362"/>
      <c r="JKI362"/>
      <c r="JKJ362"/>
      <c r="JKK362"/>
      <c r="JKL362"/>
      <c r="JKM362"/>
      <c r="JKN362"/>
      <c r="JKO362"/>
      <c r="JKP362"/>
      <c r="JKQ362"/>
      <c r="JKR362"/>
      <c r="JKS362"/>
      <c r="JKT362"/>
      <c r="JKU362"/>
      <c r="JKV362"/>
      <c r="JKW362"/>
      <c r="JKX362"/>
      <c r="JKY362"/>
      <c r="JKZ362"/>
      <c r="JLA362"/>
      <c r="JLB362"/>
      <c r="JLC362"/>
      <c r="JLD362"/>
      <c r="JLE362"/>
      <c r="JLF362"/>
      <c r="JLG362"/>
      <c r="JLH362"/>
      <c r="JLI362"/>
      <c r="JLJ362"/>
      <c r="JLK362"/>
      <c r="JLL362"/>
      <c r="JLM362"/>
      <c r="JLN362"/>
      <c r="JLO362"/>
      <c r="JLP362"/>
      <c r="JLQ362"/>
      <c r="JLR362"/>
      <c r="JLS362"/>
      <c r="JLT362"/>
      <c r="JLU362"/>
      <c r="JLV362"/>
      <c r="JLW362"/>
      <c r="JLX362"/>
      <c r="JLY362"/>
      <c r="JLZ362"/>
      <c r="JMA362"/>
      <c r="JMB362"/>
      <c r="JMC362"/>
      <c r="JMD362"/>
      <c r="JME362"/>
      <c r="JMF362"/>
      <c r="JMG362"/>
      <c r="JMH362"/>
      <c r="JMI362"/>
      <c r="JMJ362"/>
      <c r="JMK362"/>
      <c r="JML362"/>
      <c r="JMM362"/>
      <c r="JMN362"/>
      <c r="JMO362"/>
      <c r="JMP362"/>
      <c r="JMQ362"/>
      <c r="JMR362"/>
      <c r="JMS362"/>
      <c r="JMT362"/>
      <c r="JMU362"/>
      <c r="JMV362"/>
      <c r="JMW362"/>
      <c r="JMX362"/>
      <c r="JMY362"/>
      <c r="JMZ362"/>
      <c r="JNA362"/>
      <c r="JNB362"/>
      <c r="JNC362"/>
      <c r="JND362"/>
      <c r="JNE362"/>
      <c r="JNF362"/>
      <c r="JNG362"/>
      <c r="JNH362"/>
      <c r="JNI362"/>
      <c r="JNJ362"/>
      <c r="JNK362"/>
      <c r="JNL362"/>
      <c r="JNM362"/>
      <c r="JNN362"/>
      <c r="JNO362"/>
      <c r="JNP362"/>
      <c r="JNQ362"/>
      <c r="JNR362"/>
      <c r="JNS362"/>
      <c r="JNT362"/>
      <c r="JNU362"/>
      <c r="JNV362"/>
      <c r="JNW362"/>
      <c r="JNX362"/>
      <c r="JNY362"/>
      <c r="JNZ362"/>
      <c r="JOA362"/>
      <c r="JOB362"/>
      <c r="JOC362"/>
      <c r="JOD362"/>
      <c r="JOE362"/>
      <c r="JOF362"/>
      <c r="JOG362"/>
      <c r="JOH362"/>
      <c r="JOI362"/>
      <c r="JOJ362"/>
      <c r="JOK362"/>
      <c r="JOL362"/>
      <c r="JOM362"/>
      <c r="JON362"/>
      <c r="JOO362"/>
      <c r="JOP362"/>
      <c r="JOQ362"/>
      <c r="JOR362"/>
      <c r="JOS362"/>
      <c r="JOT362"/>
      <c r="JOU362"/>
      <c r="JOV362"/>
      <c r="JOW362"/>
      <c r="JOX362"/>
      <c r="JOY362"/>
      <c r="JOZ362"/>
      <c r="JPA362"/>
      <c r="JPB362"/>
      <c r="JPC362"/>
      <c r="JPD362"/>
      <c r="JPE362"/>
      <c r="JPF362"/>
      <c r="JPG362"/>
      <c r="JPH362"/>
      <c r="JPI362"/>
      <c r="JPJ362"/>
      <c r="JPK362"/>
      <c r="JPL362"/>
      <c r="JPM362"/>
      <c r="JPN362"/>
      <c r="JPO362"/>
      <c r="JPP362"/>
      <c r="JPQ362"/>
      <c r="JPR362"/>
      <c r="JPS362"/>
      <c r="JPT362"/>
      <c r="JPU362"/>
      <c r="JPV362"/>
      <c r="JPW362"/>
      <c r="JPX362"/>
      <c r="JPY362"/>
      <c r="JPZ362"/>
      <c r="JQA362"/>
      <c r="JQB362"/>
      <c r="JQC362"/>
      <c r="JQD362"/>
      <c r="JQE362"/>
      <c r="JQF362"/>
      <c r="JQG362"/>
      <c r="JQH362"/>
      <c r="JQI362"/>
      <c r="JQJ362"/>
      <c r="JQK362"/>
      <c r="JQL362"/>
      <c r="JQM362"/>
      <c r="JQN362"/>
      <c r="JQO362"/>
      <c r="JQP362"/>
      <c r="JQQ362"/>
      <c r="JQR362"/>
      <c r="JQS362"/>
      <c r="JQT362"/>
      <c r="JQU362"/>
      <c r="JQV362"/>
      <c r="JQW362"/>
      <c r="JQX362"/>
      <c r="JQY362"/>
      <c r="JQZ362"/>
      <c r="JRA362"/>
      <c r="JRB362"/>
      <c r="JRC362"/>
      <c r="JRD362"/>
      <c r="JRE362"/>
      <c r="JRF362"/>
      <c r="JRG362"/>
      <c r="JRH362"/>
      <c r="JRI362"/>
      <c r="JRJ362"/>
      <c r="JRK362"/>
      <c r="JRL362"/>
      <c r="JRM362"/>
      <c r="JRN362"/>
      <c r="JRO362"/>
      <c r="JRP362"/>
      <c r="JRQ362"/>
      <c r="JRR362"/>
      <c r="JRS362"/>
      <c r="JRT362"/>
      <c r="JRU362"/>
      <c r="JRV362"/>
      <c r="JRW362"/>
      <c r="JRX362"/>
      <c r="JRY362"/>
      <c r="JRZ362"/>
      <c r="JSA362"/>
      <c r="JSB362"/>
      <c r="JSC362"/>
      <c r="JSD362"/>
      <c r="JSE362"/>
      <c r="JSF362"/>
      <c r="JSG362"/>
      <c r="JSH362"/>
      <c r="JSI362"/>
      <c r="JSJ362"/>
      <c r="JSK362"/>
      <c r="JSL362"/>
      <c r="JSM362"/>
      <c r="JSN362"/>
      <c r="JSO362"/>
      <c r="JSP362"/>
      <c r="JSQ362"/>
      <c r="JSR362"/>
      <c r="JSS362"/>
      <c r="JST362"/>
      <c r="JSU362"/>
      <c r="JSV362"/>
      <c r="JSW362"/>
      <c r="JSX362"/>
      <c r="JSY362"/>
      <c r="JSZ362"/>
      <c r="JTA362"/>
      <c r="JTB362"/>
      <c r="JTC362"/>
      <c r="JTD362"/>
      <c r="JTE362"/>
      <c r="JTF362"/>
      <c r="JTG362"/>
      <c r="JTH362"/>
      <c r="JTI362"/>
      <c r="JTJ362"/>
      <c r="JTK362"/>
      <c r="JTL362"/>
      <c r="JTM362"/>
      <c r="JTN362"/>
      <c r="JTO362"/>
      <c r="JTP362"/>
      <c r="JTQ362"/>
      <c r="JTR362"/>
      <c r="JTS362"/>
      <c r="JTT362"/>
      <c r="JTU362"/>
      <c r="JTV362"/>
      <c r="JTW362"/>
      <c r="JTX362"/>
      <c r="JTY362"/>
      <c r="JTZ362"/>
      <c r="JUA362"/>
      <c r="JUB362"/>
      <c r="JUC362"/>
      <c r="JUD362"/>
      <c r="JUE362"/>
      <c r="JUF362"/>
      <c r="JUG362"/>
      <c r="JUH362"/>
      <c r="JUI362"/>
      <c r="JUJ362"/>
      <c r="JUK362"/>
      <c r="JUL362"/>
      <c r="JUM362"/>
      <c r="JUN362"/>
      <c r="JUO362"/>
      <c r="JUP362"/>
      <c r="JUQ362"/>
      <c r="JUR362"/>
      <c r="JUS362"/>
      <c r="JUT362"/>
      <c r="JUU362"/>
      <c r="JUV362"/>
      <c r="JUW362"/>
      <c r="JUX362"/>
      <c r="JUY362"/>
      <c r="JUZ362"/>
      <c r="JVA362"/>
      <c r="JVB362"/>
      <c r="JVC362"/>
      <c r="JVD362"/>
      <c r="JVE362"/>
      <c r="JVF362"/>
      <c r="JVG362"/>
      <c r="JVH362"/>
      <c r="JVI362"/>
      <c r="JVJ362"/>
      <c r="JVK362"/>
      <c r="JVL362"/>
      <c r="JVM362"/>
      <c r="JVN362"/>
      <c r="JVO362"/>
      <c r="JVP362"/>
      <c r="JVQ362"/>
      <c r="JVR362"/>
      <c r="JVS362"/>
      <c r="JVT362"/>
      <c r="JVU362"/>
      <c r="JVV362"/>
      <c r="JVW362"/>
      <c r="JVX362"/>
      <c r="JVY362"/>
      <c r="JVZ362"/>
      <c r="JWA362"/>
      <c r="JWB362"/>
      <c r="JWC362"/>
      <c r="JWD362"/>
      <c r="JWE362"/>
      <c r="JWF362"/>
      <c r="JWG362"/>
      <c r="JWH362"/>
      <c r="JWI362"/>
      <c r="JWJ362"/>
      <c r="JWK362"/>
      <c r="JWL362"/>
      <c r="JWM362"/>
      <c r="JWN362"/>
      <c r="JWO362"/>
      <c r="JWP362"/>
      <c r="JWQ362"/>
      <c r="JWR362"/>
      <c r="JWS362"/>
      <c r="JWT362"/>
      <c r="JWU362"/>
      <c r="JWV362"/>
      <c r="JWW362"/>
      <c r="JWX362"/>
      <c r="JWY362"/>
      <c r="JWZ362"/>
      <c r="JXA362"/>
      <c r="JXB362"/>
      <c r="JXC362"/>
      <c r="JXD362"/>
      <c r="JXE362"/>
      <c r="JXF362"/>
      <c r="JXG362"/>
      <c r="JXH362"/>
      <c r="JXI362"/>
      <c r="JXJ362"/>
      <c r="JXK362"/>
      <c r="JXL362"/>
      <c r="JXM362"/>
      <c r="JXN362"/>
      <c r="JXO362"/>
      <c r="JXP362"/>
      <c r="JXQ362"/>
      <c r="JXR362"/>
      <c r="JXS362"/>
      <c r="JXT362"/>
      <c r="JXU362"/>
      <c r="JXV362"/>
      <c r="JXW362"/>
      <c r="JXX362"/>
      <c r="JXY362"/>
      <c r="JXZ362"/>
      <c r="JYA362"/>
      <c r="JYB362"/>
      <c r="JYC362"/>
      <c r="JYD362"/>
      <c r="JYE362"/>
      <c r="JYF362"/>
      <c r="JYG362"/>
      <c r="JYH362"/>
      <c r="JYI362"/>
      <c r="JYJ362"/>
      <c r="JYK362"/>
      <c r="JYL362"/>
      <c r="JYM362"/>
      <c r="JYN362"/>
      <c r="JYO362"/>
      <c r="JYP362"/>
      <c r="JYQ362"/>
      <c r="JYR362"/>
      <c r="JYS362"/>
      <c r="JYT362"/>
      <c r="JYU362"/>
      <c r="JYV362"/>
      <c r="JYW362"/>
      <c r="JYX362"/>
      <c r="JYY362"/>
      <c r="JYZ362"/>
      <c r="JZA362"/>
      <c r="JZB362"/>
      <c r="JZC362"/>
      <c r="JZD362"/>
      <c r="JZE362"/>
      <c r="JZF362"/>
      <c r="JZG362"/>
      <c r="JZH362"/>
      <c r="JZI362"/>
      <c r="JZJ362"/>
      <c r="JZK362"/>
      <c r="JZL362"/>
      <c r="JZM362"/>
      <c r="JZN362"/>
      <c r="JZO362"/>
      <c r="JZP362"/>
      <c r="JZQ362"/>
      <c r="JZR362"/>
      <c r="JZS362"/>
      <c r="JZT362"/>
      <c r="JZU362"/>
      <c r="JZV362"/>
      <c r="JZW362"/>
      <c r="JZX362"/>
      <c r="JZY362"/>
      <c r="JZZ362"/>
      <c r="KAA362"/>
      <c r="KAB362"/>
      <c r="KAC362"/>
      <c r="KAD362"/>
      <c r="KAE362"/>
      <c r="KAF362"/>
      <c r="KAG362"/>
      <c r="KAH362"/>
      <c r="KAI362"/>
      <c r="KAJ362"/>
      <c r="KAK362"/>
      <c r="KAL362"/>
      <c r="KAM362"/>
      <c r="KAN362"/>
      <c r="KAO362"/>
      <c r="KAP362"/>
      <c r="KAQ362"/>
      <c r="KAR362"/>
      <c r="KAS362"/>
      <c r="KAT362"/>
      <c r="KAU362"/>
      <c r="KAV362"/>
      <c r="KAW362"/>
      <c r="KAX362"/>
      <c r="KAY362"/>
      <c r="KAZ362"/>
      <c r="KBA362"/>
      <c r="KBB362"/>
      <c r="KBC362"/>
      <c r="KBD362"/>
      <c r="KBE362"/>
      <c r="KBF362"/>
      <c r="KBG362"/>
      <c r="KBH362"/>
      <c r="KBI362"/>
      <c r="KBJ362"/>
      <c r="KBK362"/>
      <c r="KBL362"/>
      <c r="KBM362"/>
      <c r="KBN362"/>
      <c r="KBO362"/>
      <c r="KBP362"/>
      <c r="KBQ362"/>
      <c r="KBR362"/>
      <c r="KBS362"/>
      <c r="KBT362"/>
      <c r="KBU362"/>
      <c r="KBV362"/>
      <c r="KBW362"/>
      <c r="KBX362"/>
      <c r="KBY362"/>
      <c r="KBZ362"/>
      <c r="KCA362"/>
      <c r="KCB362"/>
      <c r="KCC362"/>
      <c r="KCD362"/>
      <c r="KCE362"/>
      <c r="KCF362"/>
      <c r="KCG362"/>
      <c r="KCH362"/>
      <c r="KCI362"/>
      <c r="KCJ362"/>
      <c r="KCK362"/>
      <c r="KCL362"/>
      <c r="KCM362"/>
      <c r="KCN362"/>
      <c r="KCO362"/>
      <c r="KCP362"/>
      <c r="KCQ362"/>
      <c r="KCR362"/>
      <c r="KCS362"/>
      <c r="KCT362"/>
      <c r="KCU362"/>
      <c r="KCV362"/>
      <c r="KCW362"/>
      <c r="KCX362"/>
      <c r="KCY362"/>
      <c r="KCZ362"/>
      <c r="KDA362"/>
      <c r="KDB362"/>
      <c r="KDC362"/>
      <c r="KDD362"/>
      <c r="KDE362"/>
      <c r="KDF362"/>
      <c r="KDG362"/>
      <c r="KDH362"/>
      <c r="KDI362"/>
      <c r="KDJ362"/>
      <c r="KDK362"/>
      <c r="KDL362"/>
      <c r="KDM362"/>
      <c r="KDN362"/>
      <c r="KDO362"/>
      <c r="KDP362"/>
      <c r="KDQ362"/>
      <c r="KDR362"/>
      <c r="KDS362"/>
      <c r="KDT362"/>
      <c r="KDU362"/>
      <c r="KDV362"/>
      <c r="KDW362"/>
      <c r="KDX362"/>
      <c r="KDY362"/>
      <c r="KDZ362"/>
      <c r="KEA362"/>
      <c r="KEB362"/>
      <c r="KEC362"/>
      <c r="KED362"/>
      <c r="KEE362"/>
      <c r="KEF362"/>
      <c r="KEG362"/>
      <c r="KEH362"/>
      <c r="KEI362"/>
      <c r="KEJ362"/>
      <c r="KEK362"/>
      <c r="KEL362"/>
      <c r="KEM362"/>
      <c r="KEN362"/>
      <c r="KEO362"/>
      <c r="KEP362"/>
      <c r="KEQ362"/>
      <c r="KER362"/>
      <c r="KES362"/>
      <c r="KET362"/>
      <c r="KEU362"/>
      <c r="KEV362"/>
      <c r="KEW362"/>
      <c r="KEX362"/>
      <c r="KEY362"/>
      <c r="KEZ362"/>
      <c r="KFA362"/>
      <c r="KFB362"/>
      <c r="KFC362"/>
      <c r="KFD362"/>
      <c r="KFE362"/>
      <c r="KFF362"/>
      <c r="KFG362"/>
      <c r="KFH362"/>
      <c r="KFI362"/>
      <c r="KFJ362"/>
      <c r="KFK362"/>
      <c r="KFL362"/>
      <c r="KFM362"/>
      <c r="KFN362"/>
      <c r="KFO362"/>
      <c r="KFP362"/>
      <c r="KFQ362"/>
      <c r="KFR362"/>
      <c r="KFS362"/>
      <c r="KFT362"/>
      <c r="KFU362"/>
      <c r="KFV362"/>
      <c r="KFW362"/>
      <c r="KFX362"/>
      <c r="KFY362"/>
      <c r="KFZ362"/>
      <c r="KGA362"/>
      <c r="KGB362"/>
      <c r="KGC362"/>
      <c r="KGD362"/>
      <c r="KGE362"/>
      <c r="KGF362"/>
      <c r="KGG362"/>
      <c r="KGH362"/>
      <c r="KGI362"/>
      <c r="KGJ362"/>
      <c r="KGK362"/>
      <c r="KGL362"/>
      <c r="KGM362"/>
      <c r="KGN362"/>
      <c r="KGO362"/>
      <c r="KGP362"/>
      <c r="KGQ362"/>
      <c r="KGR362"/>
      <c r="KGS362"/>
      <c r="KGT362"/>
      <c r="KGU362"/>
      <c r="KGV362"/>
      <c r="KGW362"/>
      <c r="KGX362"/>
      <c r="KGY362"/>
      <c r="KGZ362"/>
      <c r="KHA362"/>
      <c r="KHB362"/>
      <c r="KHC362"/>
      <c r="KHD362"/>
      <c r="KHE362"/>
      <c r="KHF362"/>
      <c r="KHG362"/>
      <c r="KHH362"/>
      <c r="KHI362"/>
      <c r="KHJ362"/>
      <c r="KHK362"/>
      <c r="KHL362"/>
      <c r="KHM362"/>
      <c r="KHN362"/>
      <c r="KHO362"/>
      <c r="KHP362"/>
      <c r="KHQ362"/>
      <c r="KHR362"/>
      <c r="KHS362"/>
      <c r="KHT362"/>
      <c r="KHU362"/>
      <c r="KHV362"/>
      <c r="KHW362"/>
      <c r="KHX362"/>
      <c r="KHY362"/>
      <c r="KHZ362"/>
      <c r="KIA362"/>
      <c r="KIB362"/>
      <c r="KIC362"/>
      <c r="KID362"/>
      <c r="KIE362"/>
      <c r="KIF362"/>
      <c r="KIG362"/>
      <c r="KIH362"/>
      <c r="KII362"/>
      <c r="KIJ362"/>
      <c r="KIK362"/>
      <c r="KIL362"/>
      <c r="KIM362"/>
      <c r="KIN362"/>
      <c r="KIO362"/>
      <c r="KIP362"/>
      <c r="KIQ362"/>
      <c r="KIR362"/>
      <c r="KIS362"/>
      <c r="KIT362"/>
      <c r="KIU362"/>
      <c r="KIV362"/>
      <c r="KIW362"/>
      <c r="KIX362"/>
      <c r="KIY362"/>
      <c r="KIZ362"/>
      <c r="KJA362"/>
      <c r="KJB362"/>
      <c r="KJC362"/>
      <c r="KJD362"/>
      <c r="KJE362"/>
      <c r="KJF362"/>
      <c r="KJG362"/>
      <c r="KJH362"/>
      <c r="KJI362"/>
      <c r="KJJ362"/>
      <c r="KJK362"/>
      <c r="KJL362"/>
      <c r="KJM362"/>
      <c r="KJN362"/>
      <c r="KJO362"/>
      <c r="KJP362"/>
      <c r="KJQ362"/>
      <c r="KJR362"/>
      <c r="KJS362"/>
      <c r="KJT362"/>
      <c r="KJU362"/>
      <c r="KJV362"/>
      <c r="KJW362"/>
      <c r="KJX362"/>
      <c r="KJY362"/>
      <c r="KJZ362"/>
      <c r="KKA362"/>
      <c r="KKB362"/>
      <c r="KKC362"/>
      <c r="KKD362"/>
      <c r="KKE362"/>
      <c r="KKF362"/>
      <c r="KKG362"/>
      <c r="KKH362"/>
      <c r="KKI362"/>
      <c r="KKJ362"/>
      <c r="KKK362"/>
      <c r="KKL362"/>
      <c r="KKM362"/>
      <c r="KKN362"/>
      <c r="KKO362"/>
      <c r="KKP362"/>
      <c r="KKQ362"/>
      <c r="KKR362"/>
      <c r="KKS362"/>
      <c r="KKT362"/>
      <c r="KKU362"/>
      <c r="KKV362"/>
      <c r="KKW362"/>
      <c r="KKX362"/>
      <c r="KKY362"/>
      <c r="KKZ362"/>
      <c r="KLA362"/>
      <c r="KLB362"/>
      <c r="KLC362"/>
      <c r="KLD362"/>
      <c r="KLE362"/>
      <c r="KLF362"/>
      <c r="KLG362"/>
      <c r="KLH362"/>
      <c r="KLI362"/>
      <c r="KLJ362"/>
      <c r="KLK362"/>
      <c r="KLL362"/>
      <c r="KLM362"/>
      <c r="KLN362"/>
      <c r="KLO362"/>
      <c r="KLP362"/>
      <c r="KLQ362"/>
      <c r="KLR362"/>
      <c r="KLS362"/>
      <c r="KLT362"/>
      <c r="KLU362"/>
      <c r="KLV362"/>
      <c r="KLW362"/>
      <c r="KLX362"/>
      <c r="KLY362"/>
      <c r="KLZ362"/>
      <c r="KMA362"/>
      <c r="KMB362"/>
      <c r="KMC362"/>
      <c r="KMD362"/>
      <c r="KME362"/>
      <c r="KMF362"/>
      <c r="KMG362"/>
      <c r="KMH362"/>
      <c r="KMI362"/>
      <c r="KMJ362"/>
      <c r="KMK362"/>
      <c r="KML362"/>
      <c r="KMM362"/>
      <c r="KMN362"/>
      <c r="KMO362"/>
      <c r="KMP362"/>
      <c r="KMQ362"/>
      <c r="KMR362"/>
      <c r="KMS362"/>
      <c r="KMT362"/>
      <c r="KMU362"/>
      <c r="KMV362"/>
      <c r="KMW362"/>
      <c r="KMX362"/>
      <c r="KMY362"/>
      <c r="KMZ362"/>
      <c r="KNA362"/>
      <c r="KNB362"/>
      <c r="KNC362"/>
      <c r="KND362"/>
      <c r="KNE362"/>
      <c r="KNF362"/>
      <c r="KNG362"/>
      <c r="KNH362"/>
      <c r="KNI362"/>
      <c r="KNJ362"/>
      <c r="KNK362"/>
      <c r="KNL362"/>
      <c r="KNM362"/>
      <c r="KNN362"/>
      <c r="KNO362"/>
      <c r="KNP362"/>
      <c r="KNQ362"/>
      <c r="KNR362"/>
      <c r="KNS362"/>
      <c r="KNT362"/>
      <c r="KNU362"/>
      <c r="KNV362"/>
      <c r="KNW362"/>
      <c r="KNX362"/>
      <c r="KNY362"/>
      <c r="KNZ362"/>
      <c r="KOA362"/>
      <c r="KOB362"/>
      <c r="KOC362"/>
      <c r="KOD362"/>
      <c r="KOE362"/>
      <c r="KOF362"/>
      <c r="KOG362"/>
      <c r="KOH362"/>
      <c r="KOI362"/>
      <c r="KOJ362"/>
      <c r="KOK362"/>
      <c r="KOL362"/>
      <c r="KOM362"/>
      <c r="KON362"/>
      <c r="KOO362"/>
      <c r="KOP362"/>
      <c r="KOQ362"/>
      <c r="KOR362"/>
      <c r="KOS362"/>
      <c r="KOT362"/>
      <c r="KOU362"/>
      <c r="KOV362"/>
      <c r="KOW362"/>
      <c r="KOX362"/>
      <c r="KOY362"/>
      <c r="KOZ362"/>
      <c r="KPA362"/>
      <c r="KPB362"/>
      <c r="KPC362"/>
      <c r="KPD362"/>
      <c r="KPE362"/>
      <c r="KPF362"/>
      <c r="KPG362"/>
      <c r="KPH362"/>
      <c r="KPI362"/>
      <c r="KPJ362"/>
      <c r="KPK362"/>
      <c r="KPL362"/>
      <c r="KPM362"/>
      <c r="KPN362"/>
      <c r="KPO362"/>
      <c r="KPP362"/>
      <c r="KPQ362"/>
      <c r="KPR362"/>
      <c r="KPS362"/>
      <c r="KPT362"/>
      <c r="KPU362"/>
      <c r="KPV362"/>
      <c r="KPW362"/>
      <c r="KPX362"/>
      <c r="KPY362"/>
      <c r="KPZ362"/>
      <c r="KQA362"/>
      <c r="KQB362"/>
      <c r="KQC362"/>
      <c r="KQD362"/>
      <c r="KQE362"/>
      <c r="KQF362"/>
      <c r="KQG362"/>
      <c r="KQH362"/>
      <c r="KQI362"/>
      <c r="KQJ362"/>
      <c r="KQK362"/>
      <c r="KQL362"/>
      <c r="KQM362"/>
      <c r="KQN362"/>
      <c r="KQO362"/>
      <c r="KQP362"/>
      <c r="KQQ362"/>
      <c r="KQR362"/>
      <c r="KQS362"/>
      <c r="KQT362"/>
      <c r="KQU362"/>
      <c r="KQV362"/>
      <c r="KQW362"/>
      <c r="KQX362"/>
      <c r="KQY362"/>
      <c r="KQZ362"/>
      <c r="KRA362"/>
      <c r="KRB362"/>
      <c r="KRC362"/>
      <c r="KRD362"/>
      <c r="KRE362"/>
      <c r="KRF362"/>
      <c r="KRG362"/>
      <c r="KRH362"/>
      <c r="KRI362"/>
      <c r="KRJ362"/>
      <c r="KRK362"/>
      <c r="KRL362"/>
      <c r="KRM362"/>
      <c r="KRN362"/>
      <c r="KRO362"/>
      <c r="KRP362"/>
      <c r="KRQ362"/>
      <c r="KRR362"/>
      <c r="KRS362"/>
      <c r="KRT362"/>
      <c r="KRU362"/>
      <c r="KRV362"/>
      <c r="KRW362"/>
      <c r="KRX362"/>
      <c r="KRY362"/>
      <c r="KRZ362"/>
      <c r="KSA362"/>
      <c r="KSB362"/>
      <c r="KSC362"/>
      <c r="KSD362"/>
      <c r="KSE362"/>
      <c r="KSF362"/>
      <c r="KSG362"/>
      <c r="KSH362"/>
      <c r="KSI362"/>
      <c r="KSJ362"/>
      <c r="KSK362"/>
      <c r="KSL362"/>
      <c r="KSM362"/>
      <c r="KSN362"/>
      <c r="KSO362"/>
      <c r="KSP362"/>
      <c r="KSQ362"/>
      <c r="KSR362"/>
      <c r="KSS362"/>
      <c r="KST362"/>
      <c r="KSU362"/>
      <c r="KSV362"/>
      <c r="KSW362"/>
      <c r="KSX362"/>
      <c r="KSY362"/>
      <c r="KSZ362"/>
      <c r="KTA362"/>
      <c r="KTB362"/>
      <c r="KTC362"/>
      <c r="KTD362"/>
      <c r="KTE362"/>
      <c r="KTF362"/>
      <c r="KTG362"/>
      <c r="KTH362"/>
      <c r="KTI362"/>
      <c r="KTJ362"/>
      <c r="KTK362"/>
      <c r="KTL362"/>
      <c r="KTM362"/>
      <c r="KTN362"/>
      <c r="KTO362"/>
      <c r="KTP362"/>
      <c r="KTQ362"/>
      <c r="KTR362"/>
      <c r="KTS362"/>
      <c r="KTT362"/>
      <c r="KTU362"/>
      <c r="KTV362"/>
      <c r="KTW362"/>
      <c r="KTX362"/>
      <c r="KTY362"/>
      <c r="KTZ362"/>
      <c r="KUA362"/>
      <c r="KUB362"/>
      <c r="KUC362"/>
      <c r="KUD362"/>
      <c r="KUE362"/>
      <c r="KUF362"/>
      <c r="KUG362"/>
      <c r="KUH362"/>
      <c r="KUI362"/>
      <c r="KUJ362"/>
      <c r="KUK362"/>
      <c r="KUL362"/>
      <c r="KUM362"/>
      <c r="KUN362"/>
      <c r="KUO362"/>
      <c r="KUP362"/>
      <c r="KUQ362"/>
      <c r="KUR362"/>
      <c r="KUS362"/>
      <c r="KUT362"/>
      <c r="KUU362"/>
      <c r="KUV362"/>
      <c r="KUW362"/>
      <c r="KUX362"/>
      <c r="KUY362"/>
      <c r="KUZ362"/>
      <c r="KVA362"/>
      <c r="KVB362"/>
      <c r="KVC362"/>
      <c r="KVD362"/>
      <c r="KVE362"/>
      <c r="KVF362"/>
      <c r="KVG362"/>
      <c r="KVH362"/>
      <c r="KVI362"/>
      <c r="KVJ362"/>
      <c r="KVK362"/>
      <c r="KVL362"/>
      <c r="KVM362"/>
      <c r="KVN362"/>
      <c r="KVO362"/>
      <c r="KVP362"/>
      <c r="KVQ362"/>
      <c r="KVR362"/>
      <c r="KVS362"/>
      <c r="KVT362"/>
      <c r="KVU362"/>
      <c r="KVV362"/>
      <c r="KVW362"/>
      <c r="KVX362"/>
      <c r="KVY362"/>
      <c r="KVZ362"/>
      <c r="KWA362"/>
      <c r="KWB362"/>
      <c r="KWC362"/>
      <c r="KWD362"/>
      <c r="KWE362"/>
      <c r="KWF362"/>
      <c r="KWG362"/>
      <c r="KWH362"/>
      <c r="KWI362"/>
      <c r="KWJ362"/>
      <c r="KWK362"/>
      <c r="KWL362"/>
      <c r="KWM362"/>
      <c r="KWN362"/>
      <c r="KWO362"/>
      <c r="KWP362"/>
      <c r="KWQ362"/>
      <c r="KWR362"/>
      <c r="KWS362"/>
      <c r="KWT362"/>
      <c r="KWU362"/>
      <c r="KWV362"/>
      <c r="KWW362"/>
      <c r="KWX362"/>
      <c r="KWY362"/>
      <c r="KWZ362"/>
      <c r="KXA362"/>
      <c r="KXB362"/>
      <c r="KXC362"/>
      <c r="KXD362"/>
      <c r="KXE362"/>
      <c r="KXF362"/>
      <c r="KXG362"/>
      <c r="KXH362"/>
      <c r="KXI362"/>
      <c r="KXJ362"/>
      <c r="KXK362"/>
      <c r="KXL362"/>
      <c r="KXM362"/>
      <c r="KXN362"/>
      <c r="KXO362"/>
      <c r="KXP362"/>
      <c r="KXQ362"/>
      <c r="KXR362"/>
      <c r="KXS362"/>
      <c r="KXT362"/>
      <c r="KXU362"/>
      <c r="KXV362"/>
      <c r="KXW362"/>
      <c r="KXX362"/>
      <c r="KXY362"/>
      <c r="KXZ362"/>
      <c r="KYA362"/>
      <c r="KYB362"/>
      <c r="KYC362"/>
      <c r="KYD362"/>
      <c r="KYE362"/>
      <c r="KYF362"/>
      <c r="KYG362"/>
      <c r="KYH362"/>
      <c r="KYI362"/>
      <c r="KYJ362"/>
      <c r="KYK362"/>
      <c r="KYL362"/>
      <c r="KYM362"/>
      <c r="KYN362"/>
      <c r="KYO362"/>
      <c r="KYP362"/>
      <c r="KYQ362"/>
      <c r="KYR362"/>
      <c r="KYS362"/>
      <c r="KYT362"/>
      <c r="KYU362"/>
      <c r="KYV362"/>
      <c r="KYW362"/>
      <c r="KYX362"/>
      <c r="KYY362"/>
      <c r="KYZ362"/>
      <c r="KZA362"/>
      <c r="KZB362"/>
      <c r="KZC362"/>
      <c r="KZD362"/>
      <c r="KZE362"/>
      <c r="KZF362"/>
      <c r="KZG362"/>
      <c r="KZH362"/>
      <c r="KZI362"/>
      <c r="KZJ362"/>
      <c r="KZK362"/>
      <c r="KZL362"/>
      <c r="KZM362"/>
      <c r="KZN362"/>
      <c r="KZO362"/>
      <c r="KZP362"/>
      <c r="KZQ362"/>
      <c r="KZR362"/>
      <c r="KZS362"/>
      <c r="KZT362"/>
      <c r="KZU362"/>
      <c r="KZV362"/>
      <c r="KZW362"/>
      <c r="KZX362"/>
      <c r="KZY362"/>
      <c r="KZZ362"/>
      <c r="LAA362"/>
      <c r="LAB362"/>
      <c r="LAC362"/>
      <c r="LAD362"/>
      <c r="LAE362"/>
      <c r="LAF362"/>
      <c r="LAG362"/>
      <c r="LAH362"/>
      <c r="LAI362"/>
      <c r="LAJ362"/>
      <c r="LAK362"/>
      <c r="LAL362"/>
      <c r="LAM362"/>
      <c r="LAN362"/>
      <c r="LAO362"/>
      <c r="LAP362"/>
      <c r="LAQ362"/>
      <c r="LAR362"/>
      <c r="LAS362"/>
      <c r="LAT362"/>
      <c r="LAU362"/>
      <c r="LAV362"/>
      <c r="LAW362"/>
      <c r="LAX362"/>
      <c r="LAY362"/>
      <c r="LAZ362"/>
      <c r="LBA362"/>
      <c r="LBB362"/>
      <c r="LBC362"/>
      <c r="LBD362"/>
      <c r="LBE362"/>
      <c r="LBF362"/>
      <c r="LBG362"/>
      <c r="LBH362"/>
      <c r="LBI362"/>
      <c r="LBJ362"/>
      <c r="LBK362"/>
      <c r="LBL362"/>
      <c r="LBM362"/>
      <c r="LBN362"/>
      <c r="LBO362"/>
      <c r="LBP362"/>
      <c r="LBQ362"/>
      <c r="LBR362"/>
      <c r="LBS362"/>
      <c r="LBT362"/>
      <c r="LBU362"/>
      <c r="LBV362"/>
      <c r="LBW362"/>
      <c r="LBX362"/>
      <c r="LBY362"/>
      <c r="LBZ362"/>
      <c r="LCA362"/>
      <c r="LCB362"/>
      <c r="LCC362"/>
      <c r="LCD362"/>
      <c r="LCE362"/>
      <c r="LCF362"/>
      <c r="LCG362"/>
      <c r="LCH362"/>
      <c r="LCI362"/>
      <c r="LCJ362"/>
      <c r="LCK362"/>
      <c r="LCL362"/>
      <c r="LCM362"/>
      <c r="LCN362"/>
      <c r="LCO362"/>
      <c r="LCP362"/>
      <c r="LCQ362"/>
      <c r="LCR362"/>
      <c r="LCS362"/>
      <c r="LCT362"/>
      <c r="LCU362"/>
      <c r="LCV362"/>
      <c r="LCW362"/>
      <c r="LCX362"/>
      <c r="LCY362"/>
      <c r="LCZ362"/>
      <c r="LDA362"/>
      <c r="LDB362"/>
      <c r="LDC362"/>
      <c r="LDD362"/>
      <c r="LDE362"/>
      <c r="LDF362"/>
      <c r="LDG362"/>
      <c r="LDH362"/>
      <c r="LDI362"/>
      <c r="LDJ362"/>
      <c r="LDK362"/>
      <c r="LDL362"/>
      <c r="LDM362"/>
      <c r="LDN362"/>
      <c r="LDO362"/>
      <c r="LDP362"/>
      <c r="LDQ362"/>
      <c r="LDR362"/>
      <c r="LDS362"/>
      <c r="LDT362"/>
      <c r="LDU362"/>
      <c r="LDV362"/>
      <c r="LDW362"/>
      <c r="LDX362"/>
      <c r="LDY362"/>
      <c r="LDZ362"/>
      <c r="LEA362"/>
      <c r="LEB362"/>
      <c r="LEC362"/>
      <c r="LED362"/>
      <c r="LEE362"/>
      <c r="LEF362"/>
      <c r="LEG362"/>
      <c r="LEH362"/>
      <c r="LEI362"/>
      <c r="LEJ362"/>
      <c r="LEK362"/>
      <c r="LEL362"/>
      <c r="LEM362"/>
      <c r="LEN362"/>
      <c r="LEO362"/>
      <c r="LEP362"/>
      <c r="LEQ362"/>
      <c r="LER362"/>
      <c r="LES362"/>
      <c r="LET362"/>
      <c r="LEU362"/>
      <c r="LEV362"/>
      <c r="LEW362"/>
      <c r="LEX362"/>
      <c r="LEY362"/>
      <c r="LEZ362"/>
      <c r="LFA362"/>
      <c r="LFB362"/>
      <c r="LFC362"/>
      <c r="LFD362"/>
      <c r="LFE362"/>
      <c r="LFF362"/>
      <c r="LFG362"/>
      <c r="LFH362"/>
      <c r="LFI362"/>
      <c r="LFJ362"/>
      <c r="LFK362"/>
      <c r="LFL362"/>
      <c r="LFM362"/>
      <c r="LFN362"/>
      <c r="LFO362"/>
      <c r="LFP362"/>
      <c r="LFQ362"/>
      <c r="LFR362"/>
      <c r="LFS362"/>
      <c r="LFT362"/>
      <c r="LFU362"/>
      <c r="LFV362"/>
      <c r="LFW362"/>
      <c r="LFX362"/>
      <c r="LFY362"/>
      <c r="LFZ362"/>
      <c r="LGA362"/>
      <c r="LGB362"/>
      <c r="LGC362"/>
      <c r="LGD362"/>
      <c r="LGE362"/>
      <c r="LGF362"/>
      <c r="LGG362"/>
      <c r="LGH362"/>
      <c r="LGI362"/>
      <c r="LGJ362"/>
      <c r="LGK362"/>
      <c r="LGL362"/>
      <c r="LGM362"/>
      <c r="LGN362"/>
      <c r="LGO362"/>
      <c r="LGP362"/>
      <c r="LGQ362"/>
      <c r="LGR362"/>
      <c r="LGS362"/>
      <c r="LGT362"/>
      <c r="LGU362"/>
      <c r="LGV362"/>
      <c r="LGW362"/>
      <c r="LGX362"/>
      <c r="LGY362"/>
      <c r="LGZ362"/>
      <c r="LHA362"/>
      <c r="LHB362"/>
      <c r="LHC362"/>
      <c r="LHD362"/>
      <c r="LHE362"/>
      <c r="LHF362"/>
      <c r="LHG362"/>
      <c r="LHH362"/>
      <c r="LHI362"/>
      <c r="LHJ362"/>
      <c r="LHK362"/>
      <c r="LHL362"/>
      <c r="LHM362"/>
      <c r="LHN362"/>
      <c r="LHO362"/>
      <c r="LHP362"/>
      <c r="LHQ362"/>
      <c r="LHR362"/>
      <c r="LHS362"/>
      <c r="LHT362"/>
      <c r="LHU362"/>
      <c r="LHV362"/>
      <c r="LHW362"/>
      <c r="LHX362"/>
      <c r="LHY362"/>
      <c r="LHZ362"/>
      <c r="LIA362"/>
      <c r="LIB362"/>
      <c r="LIC362"/>
      <c r="LID362"/>
      <c r="LIE362"/>
      <c r="LIF362"/>
      <c r="LIG362"/>
      <c r="LIH362"/>
      <c r="LII362"/>
      <c r="LIJ362"/>
      <c r="LIK362"/>
      <c r="LIL362"/>
      <c r="LIM362"/>
      <c r="LIN362"/>
      <c r="LIO362"/>
      <c r="LIP362"/>
      <c r="LIQ362"/>
      <c r="LIR362"/>
      <c r="LIS362"/>
      <c r="LIT362"/>
      <c r="LIU362"/>
      <c r="LIV362"/>
      <c r="LIW362"/>
      <c r="LIX362"/>
      <c r="LIY362"/>
      <c r="LIZ362"/>
      <c r="LJA362"/>
      <c r="LJB362"/>
      <c r="LJC362"/>
      <c r="LJD362"/>
      <c r="LJE362"/>
      <c r="LJF362"/>
      <c r="LJG362"/>
      <c r="LJH362"/>
      <c r="LJI362"/>
      <c r="LJJ362"/>
      <c r="LJK362"/>
      <c r="LJL362"/>
      <c r="LJM362"/>
      <c r="LJN362"/>
      <c r="LJO362"/>
      <c r="LJP362"/>
      <c r="LJQ362"/>
      <c r="LJR362"/>
      <c r="LJS362"/>
      <c r="LJT362"/>
      <c r="LJU362"/>
      <c r="LJV362"/>
      <c r="LJW362"/>
      <c r="LJX362"/>
      <c r="LJY362"/>
      <c r="LJZ362"/>
      <c r="LKA362"/>
      <c r="LKB362"/>
      <c r="LKC362"/>
      <c r="LKD362"/>
      <c r="LKE362"/>
      <c r="LKF362"/>
      <c r="LKG362"/>
      <c r="LKH362"/>
      <c r="LKI362"/>
      <c r="LKJ362"/>
      <c r="LKK362"/>
      <c r="LKL362"/>
      <c r="LKM362"/>
      <c r="LKN362"/>
      <c r="LKO362"/>
      <c r="LKP362"/>
      <c r="LKQ362"/>
      <c r="LKR362"/>
      <c r="LKS362"/>
      <c r="LKT362"/>
      <c r="LKU362"/>
      <c r="LKV362"/>
      <c r="LKW362"/>
      <c r="LKX362"/>
      <c r="LKY362"/>
      <c r="LKZ362"/>
      <c r="LLA362"/>
      <c r="LLB362"/>
      <c r="LLC362"/>
      <c r="LLD362"/>
      <c r="LLE362"/>
      <c r="LLF362"/>
      <c r="LLG362"/>
      <c r="LLH362"/>
      <c r="LLI362"/>
      <c r="LLJ362"/>
      <c r="LLK362"/>
      <c r="LLL362"/>
      <c r="LLM362"/>
      <c r="LLN362"/>
      <c r="LLO362"/>
      <c r="LLP362"/>
      <c r="LLQ362"/>
      <c r="LLR362"/>
      <c r="LLS362"/>
      <c r="LLT362"/>
      <c r="LLU362"/>
      <c r="LLV362"/>
      <c r="LLW362"/>
      <c r="LLX362"/>
      <c r="LLY362"/>
      <c r="LLZ362"/>
      <c r="LMA362"/>
      <c r="LMB362"/>
      <c r="LMC362"/>
      <c r="LMD362"/>
      <c r="LME362"/>
      <c r="LMF362"/>
      <c r="LMG362"/>
      <c r="LMH362"/>
      <c r="LMI362"/>
      <c r="LMJ362"/>
      <c r="LMK362"/>
      <c r="LML362"/>
      <c r="LMM362"/>
      <c r="LMN362"/>
      <c r="LMO362"/>
      <c r="LMP362"/>
      <c r="LMQ362"/>
      <c r="LMR362"/>
      <c r="LMS362"/>
      <c r="LMT362"/>
      <c r="LMU362"/>
      <c r="LMV362"/>
      <c r="LMW362"/>
      <c r="LMX362"/>
      <c r="LMY362"/>
      <c r="LMZ362"/>
      <c r="LNA362"/>
      <c r="LNB362"/>
      <c r="LNC362"/>
      <c r="LND362"/>
      <c r="LNE362"/>
      <c r="LNF362"/>
      <c r="LNG362"/>
      <c r="LNH362"/>
      <c r="LNI362"/>
      <c r="LNJ362"/>
      <c r="LNK362"/>
      <c r="LNL362"/>
      <c r="LNM362"/>
      <c r="LNN362"/>
      <c r="LNO362"/>
      <c r="LNP362"/>
      <c r="LNQ362"/>
      <c r="LNR362"/>
      <c r="LNS362"/>
      <c r="LNT362"/>
      <c r="LNU362"/>
      <c r="LNV362"/>
      <c r="LNW362"/>
      <c r="LNX362"/>
      <c r="LNY362"/>
      <c r="LNZ362"/>
      <c r="LOA362"/>
      <c r="LOB362"/>
      <c r="LOC362"/>
      <c r="LOD362"/>
      <c r="LOE362"/>
      <c r="LOF362"/>
      <c r="LOG362"/>
      <c r="LOH362"/>
      <c r="LOI362"/>
      <c r="LOJ362"/>
      <c r="LOK362"/>
      <c r="LOL362"/>
      <c r="LOM362"/>
      <c r="LON362"/>
      <c r="LOO362"/>
      <c r="LOP362"/>
      <c r="LOQ362"/>
      <c r="LOR362"/>
      <c r="LOS362"/>
      <c r="LOT362"/>
      <c r="LOU362"/>
      <c r="LOV362"/>
      <c r="LOW362"/>
      <c r="LOX362"/>
      <c r="LOY362"/>
      <c r="LOZ362"/>
      <c r="LPA362"/>
      <c r="LPB362"/>
      <c r="LPC362"/>
      <c r="LPD362"/>
      <c r="LPE362"/>
      <c r="LPF362"/>
      <c r="LPG362"/>
      <c r="LPH362"/>
      <c r="LPI362"/>
      <c r="LPJ362"/>
      <c r="LPK362"/>
      <c r="LPL362"/>
      <c r="LPM362"/>
      <c r="LPN362"/>
      <c r="LPO362"/>
      <c r="LPP362"/>
      <c r="LPQ362"/>
      <c r="LPR362"/>
      <c r="LPS362"/>
      <c r="LPT362"/>
      <c r="LPU362"/>
      <c r="LPV362"/>
      <c r="LPW362"/>
      <c r="LPX362"/>
      <c r="LPY362"/>
      <c r="LPZ362"/>
      <c r="LQA362"/>
      <c r="LQB362"/>
      <c r="LQC362"/>
      <c r="LQD362"/>
      <c r="LQE362"/>
      <c r="LQF362"/>
      <c r="LQG362"/>
      <c r="LQH362"/>
      <c r="LQI362"/>
      <c r="LQJ362"/>
      <c r="LQK362"/>
      <c r="LQL362"/>
      <c r="LQM362"/>
      <c r="LQN362"/>
      <c r="LQO362"/>
      <c r="LQP362"/>
      <c r="LQQ362"/>
      <c r="LQR362"/>
      <c r="LQS362"/>
      <c r="LQT362"/>
      <c r="LQU362"/>
      <c r="LQV362"/>
      <c r="LQW362"/>
      <c r="LQX362"/>
      <c r="LQY362"/>
      <c r="LQZ362"/>
      <c r="LRA362"/>
      <c r="LRB362"/>
      <c r="LRC362"/>
      <c r="LRD362"/>
      <c r="LRE362"/>
      <c r="LRF362"/>
      <c r="LRG362"/>
      <c r="LRH362"/>
      <c r="LRI362"/>
      <c r="LRJ362"/>
      <c r="LRK362"/>
      <c r="LRL362"/>
      <c r="LRM362"/>
      <c r="LRN362"/>
      <c r="LRO362"/>
      <c r="LRP362"/>
      <c r="LRQ362"/>
      <c r="LRR362"/>
      <c r="LRS362"/>
      <c r="LRT362"/>
      <c r="LRU362"/>
      <c r="LRV362"/>
      <c r="LRW362"/>
      <c r="LRX362"/>
      <c r="LRY362"/>
      <c r="LRZ362"/>
      <c r="LSA362"/>
      <c r="LSB362"/>
      <c r="LSC362"/>
      <c r="LSD362"/>
      <c r="LSE362"/>
      <c r="LSF362"/>
      <c r="LSG362"/>
      <c r="LSH362"/>
      <c r="LSI362"/>
      <c r="LSJ362"/>
      <c r="LSK362"/>
      <c r="LSL362"/>
      <c r="LSM362"/>
      <c r="LSN362"/>
      <c r="LSO362"/>
      <c r="LSP362"/>
      <c r="LSQ362"/>
      <c r="LSR362"/>
      <c r="LSS362"/>
      <c r="LST362"/>
      <c r="LSU362"/>
      <c r="LSV362"/>
      <c r="LSW362"/>
      <c r="LSX362"/>
      <c r="LSY362"/>
      <c r="LSZ362"/>
      <c r="LTA362"/>
      <c r="LTB362"/>
      <c r="LTC362"/>
      <c r="LTD362"/>
      <c r="LTE362"/>
      <c r="LTF362"/>
      <c r="LTG362"/>
      <c r="LTH362"/>
      <c r="LTI362"/>
      <c r="LTJ362"/>
      <c r="LTK362"/>
      <c r="LTL362"/>
      <c r="LTM362"/>
      <c r="LTN362"/>
      <c r="LTO362"/>
      <c r="LTP362"/>
      <c r="LTQ362"/>
      <c r="LTR362"/>
      <c r="LTS362"/>
      <c r="LTT362"/>
      <c r="LTU362"/>
      <c r="LTV362"/>
      <c r="LTW362"/>
      <c r="LTX362"/>
      <c r="LTY362"/>
      <c r="LTZ362"/>
      <c r="LUA362"/>
      <c r="LUB362"/>
      <c r="LUC362"/>
      <c r="LUD362"/>
      <c r="LUE362"/>
      <c r="LUF362"/>
      <c r="LUG362"/>
      <c r="LUH362"/>
      <c r="LUI362"/>
      <c r="LUJ362"/>
      <c r="LUK362"/>
      <c r="LUL362"/>
      <c r="LUM362"/>
      <c r="LUN362"/>
      <c r="LUO362"/>
      <c r="LUP362"/>
      <c r="LUQ362"/>
      <c r="LUR362"/>
      <c r="LUS362"/>
      <c r="LUT362"/>
      <c r="LUU362"/>
      <c r="LUV362"/>
      <c r="LUW362"/>
      <c r="LUX362"/>
      <c r="LUY362"/>
      <c r="LUZ362"/>
      <c r="LVA362"/>
      <c r="LVB362"/>
      <c r="LVC362"/>
      <c r="LVD362"/>
      <c r="LVE362"/>
      <c r="LVF362"/>
      <c r="LVG362"/>
      <c r="LVH362"/>
      <c r="LVI362"/>
      <c r="LVJ362"/>
      <c r="LVK362"/>
      <c r="LVL362"/>
      <c r="LVM362"/>
      <c r="LVN362"/>
      <c r="LVO362"/>
      <c r="LVP362"/>
      <c r="LVQ362"/>
      <c r="LVR362"/>
      <c r="LVS362"/>
      <c r="LVT362"/>
      <c r="LVU362"/>
      <c r="LVV362"/>
      <c r="LVW362"/>
      <c r="LVX362"/>
      <c r="LVY362"/>
      <c r="LVZ362"/>
      <c r="LWA362"/>
      <c r="LWB362"/>
      <c r="LWC362"/>
      <c r="LWD362"/>
      <c r="LWE362"/>
      <c r="LWF362"/>
      <c r="LWG362"/>
      <c r="LWH362"/>
      <c r="LWI362"/>
      <c r="LWJ362"/>
      <c r="LWK362"/>
      <c r="LWL362"/>
      <c r="LWM362"/>
      <c r="LWN362"/>
      <c r="LWO362"/>
      <c r="LWP362"/>
      <c r="LWQ362"/>
      <c r="LWR362"/>
      <c r="LWS362"/>
      <c r="LWT362"/>
      <c r="LWU362"/>
      <c r="LWV362"/>
      <c r="LWW362"/>
      <c r="LWX362"/>
      <c r="LWY362"/>
      <c r="LWZ362"/>
      <c r="LXA362"/>
      <c r="LXB362"/>
      <c r="LXC362"/>
      <c r="LXD362"/>
      <c r="LXE362"/>
      <c r="LXF362"/>
      <c r="LXG362"/>
      <c r="LXH362"/>
      <c r="LXI362"/>
      <c r="LXJ362"/>
      <c r="LXK362"/>
      <c r="LXL362"/>
      <c r="LXM362"/>
      <c r="LXN362"/>
      <c r="LXO362"/>
      <c r="LXP362"/>
      <c r="LXQ362"/>
      <c r="LXR362"/>
      <c r="LXS362"/>
      <c r="LXT362"/>
      <c r="LXU362"/>
      <c r="LXV362"/>
      <c r="LXW362"/>
      <c r="LXX362"/>
      <c r="LXY362"/>
      <c r="LXZ362"/>
      <c r="LYA362"/>
      <c r="LYB362"/>
      <c r="LYC362"/>
      <c r="LYD362"/>
      <c r="LYE362"/>
      <c r="LYF362"/>
      <c r="LYG362"/>
      <c r="LYH362"/>
      <c r="LYI362"/>
      <c r="LYJ362"/>
      <c r="LYK362"/>
      <c r="LYL362"/>
      <c r="LYM362"/>
      <c r="LYN362"/>
      <c r="LYO362"/>
      <c r="LYP362"/>
      <c r="LYQ362"/>
      <c r="LYR362"/>
      <c r="LYS362"/>
      <c r="LYT362"/>
      <c r="LYU362"/>
      <c r="LYV362"/>
      <c r="LYW362"/>
      <c r="LYX362"/>
      <c r="LYY362"/>
      <c r="LYZ362"/>
      <c r="LZA362"/>
      <c r="LZB362"/>
      <c r="LZC362"/>
      <c r="LZD362"/>
      <c r="LZE362"/>
      <c r="LZF362"/>
      <c r="LZG362"/>
      <c r="LZH362"/>
      <c r="LZI362"/>
      <c r="LZJ362"/>
      <c r="LZK362"/>
      <c r="LZL362"/>
      <c r="LZM362"/>
      <c r="LZN362"/>
      <c r="LZO362"/>
      <c r="LZP362"/>
      <c r="LZQ362"/>
      <c r="LZR362"/>
      <c r="LZS362"/>
      <c r="LZT362"/>
      <c r="LZU362"/>
      <c r="LZV362"/>
      <c r="LZW362"/>
      <c r="LZX362"/>
      <c r="LZY362"/>
      <c r="LZZ362"/>
      <c r="MAA362"/>
      <c r="MAB362"/>
      <c r="MAC362"/>
      <c r="MAD362"/>
      <c r="MAE362"/>
      <c r="MAF362"/>
      <c r="MAG362"/>
      <c r="MAH362"/>
      <c r="MAI362"/>
      <c r="MAJ362"/>
      <c r="MAK362"/>
      <c r="MAL362"/>
      <c r="MAM362"/>
      <c r="MAN362"/>
      <c r="MAO362"/>
      <c r="MAP362"/>
      <c r="MAQ362"/>
      <c r="MAR362"/>
      <c r="MAS362"/>
      <c r="MAT362"/>
      <c r="MAU362"/>
      <c r="MAV362"/>
      <c r="MAW362"/>
      <c r="MAX362"/>
      <c r="MAY362"/>
      <c r="MAZ362"/>
      <c r="MBA362"/>
      <c r="MBB362"/>
      <c r="MBC362"/>
      <c r="MBD362"/>
      <c r="MBE362"/>
      <c r="MBF362"/>
      <c r="MBG362"/>
      <c r="MBH362"/>
      <c r="MBI362"/>
      <c r="MBJ362"/>
      <c r="MBK362"/>
      <c r="MBL362"/>
      <c r="MBM362"/>
      <c r="MBN362"/>
      <c r="MBO362"/>
      <c r="MBP362"/>
      <c r="MBQ362"/>
      <c r="MBR362"/>
      <c r="MBS362"/>
      <c r="MBT362"/>
      <c r="MBU362"/>
      <c r="MBV362"/>
      <c r="MBW362"/>
      <c r="MBX362"/>
      <c r="MBY362"/>
      <c r="MBZ362"/>
      <c r="MCA362"/>
      <c r="MCB362"/>
      <c r="MCC362"/>
      <c r="MCD362"/>
      <c r="MCE362"/>
      <c r="MCF362"/>
      <c r="MCG362"/>
      <c r="MCH362"/>
      <c r="MCI362"/>
      <c r="MCJ362"/>
      <c r="MCK362"/>
      <c r="MCL362"/>
      <c r="MCM362"/>
      <c r="MCN362"/>
      <c r="MCO362"/>
      <c r="MCP362"/>
      <c r="MCQ362"/>
      <c r="MCR362"/>
      <c r="MCS362"/>
      <c r="MCT362"/>
      <c r="MCU362"/>
      <c r="MCV362"/>
      <c r="MCW362"/>
      <c r="MCX362"/>
      <c r="MCY362"/>
      <c r="MCZ362"/>
      <c r="MDA362"/>
      <c r="MDB362"/>
      <c r="MDC362"/>
      <c r="MDD362"/>
      <c r="MDE362"/>
      <c r="MDF362"/>
      <c r="MDG362"/>
      <c r="MDH362"/>
      <c r="MDI362"/>
      <c r="MDJ362"/>
      <c r="MDK362"/>
      <c r="MDL362"/>
      <c r="MDM362"/>
      <c r="MDN362"/>
      <c r="MDO362"/>
      <c r="MDP362"/>
      <c r="MDQ362"/>
      <c r="MDR362"/>
      <c r="MDS362"/>
      <c r="MDT362"/>
      <c r="MDU362"/>
      <c r="MDV362"/>
      <c r="MDW362"/>
      <c r="MDX362"/>
      <c r="MDY362"/>
      <c r="MDZ362"/>
      <c r="MEA362"/>
      <c r="MEB362"/>
      <c r="MEC362"/>
      <c r="MED362"/>
      <c r="MEE362"/>
      <c r="MEF362"/>
      <c r="MEG362"/>
      <c r="MEH362"/>
      <c r="MEI362"/>
      <c r="MEJ362"/>
      <c r="MEK362"/>
      <c r="MEL362"/>
      <c r="MEM362"/>
      <c r="MEN362"/>
      <c r="MEO362"/>
      <c r="MEP362"/>
      <c r="MEQ362"/>
      <c r="MER362"/>
      <c r="MES362"/>
      <c r="MET362"/>
      <c r="MEU362"/>
      <c r="MEV362"/>
      <c r="MEW362"/>
      <c r="MEX362"/>
      <c r="MEY362"/>
      <c r="MEZ362"/>
      <c r="MFA362"/>
      <c r="MFB362"/>
      <c r="MFC362"/>
      <c r="MFD362"/>
      <c r="MFE362"/>
      <c r="MFF362"/>
      <c r="MFG362"/>
      <c r="MFH362"/>
      <c r="MFI362"/>
      <c r="MFJ362"/>
      <c r="MFK362"/>
      <c r="MFL362"/>
      <c r="MFM362"/>
      <c r="MFN362"/>
      <c r="MFO362"/>
      <c r="MFP362"/>
      <c r="MFQ362"/>
      <c r="MFR362"/>
      <c r="MFS362"/>
      <c r="MFT362"/>
      <c r="MFU362"/>
      <c r="MFV362"/>
      <c r="MFW362"/>
      <c r="MFX362"/>
      <c r="MFY362"/>
      <c r="MFZ362"/>
      <c r="MGA362"/>
      <c r="MGB362"/>
      <c r="MGC362"/>
      <c r="MGD362"/>
      <c r="MGE362"/>
      <c r="MGF362"/>
      <c r="MGG362"/>
      <c r="MGH362"/>
      <c r="MGI362"/>
      <c r="MGJ362"/>
      <c r="MGK362"/>
      <c r="MGL362"/>
      <c r="MGM362"/>
      <c r="MGN362"/>
      <c r="MGO362"/>
      <c r="MGP362"/>
      <c r="MGQ362"/>
      <c r="MGR362"/>
      <c r="MGS362"/>
      <c r="MGT362"/>
      <c r="MGU362"/>
      <c r="MGV362"/>
      <c r="MGW362"/>
      <c r="MGX362"/>
      <c r="MGY362"/>
      <c r="MGZ362"/>
      <c r="MHA362"/>
      <c r="MHB362"/>
      <c r="MHC362"/>
      <c r="MHD362"/>
      <c r="MHE362"/>
      <c r="MHF362"/>
      <c r="MHG362"/>
      <c r="MHH362"/>
      <c r="MHI362"/>
      <c r="MHJ362"/>
      <c r="MHK362"/>
      <c r="MHL362"/>
      <c r="MHM362"/>
      <c r="MHN362"/>
      <c r="MHO362"/>
      <c r="MHP362"/>
      <c r="MHQ362"/>
      <c r="MHR362"/>
      <c r="MHS362"/>
      <c r="MHT362"/>
      <c r="MHU362"/>
      <c r="MHV362"/>
      <c r="MHW362"/>
      <c r="MHX362"/>
      <c r="MHY362"/>
      <c r="MHZ362"/>
      <c r="MIA362"/>
      <c r="MIB362"/>
      <c r="MIC362"/>
      <c r="MID362"/>
      <c r="MIE362"/>
      <c r="MIF362"/>
      <c r="MIG362"/>
      <c r="MIH362"/>
      <c r="MII362"/>
      <c r="MIJ362"/>
      <c r="MIK362"/>
      <c r="MIL362"/>
      <c r="MIM362"/>
      <c r="MIN362"/>
      <c r="MIO362"/>
      <c r="MIP362"/>
      <c r="MIQ362"/>
      <c r="MIR362"/>
      <c r="MIS362"/>
      <c r="MIT362"/>
      <c r="MIU362"/>
      <c r="MIV362"/>
      <c r="MIW362"/>
      <c r="MIX362"/>
      <c r="MIY362"/>
      <c r="MIZ362"/>
      <c r="MJA362"/>
      <c r="MJB362"/>
      <c r="MJC362"/>
      <c r="MJD362"/>
      <c r="MJE362"/>
      <c r="MJF362"/>
      <c r="MJG362"/>
      <c r="MJH362"/>
      <c r="MJI362"/>
      <c r="MJJ362"/>
      <c r="MJK362"/>
      <c r="MJL362"/>
      <c r="MJM362"/>
      <c r="MJN362"/>
      <c r="MJO362"/>
      <c r="MJP362"/>
      <c r="MJQ362"/>
      <c r="MJR362"/>
      <c r="MJS362"/>
      <c r="MJT362"/>
      <c r="MJU362"/>
      <c r="MJV362"/>
      <c r="MJW362"/>
      <c r="MJX362"/>
      <c r="MJY362"/>
      <c r="MJZ362"/>
      <c r="MKA362"/>
      <c r="MKB362"/>
      <c r="MKC362"/>
      <c r="MKD362"/>
      <c r="MKE362"/>
      <c r="MKF362"/>
      <c r="MKG362"/>
      <c r="MKH362"/>
      <c r="MKI362"/>
      <c r="MKJ362"/>
      <c r="MKK362"/>
      <c r="MKL362"/>
      <c r="MKM362"/>
      <c r="MKN362"/>
      <c r="MKO362"/>
      <c r="MKP362"/>
      <c r="MKQ362"/>
      <c r="MKR362"/>
      <c r="MKS362"/>
      <c r="MKT362"/>
      <c r="MKU362"/>
      <c r="MKV362"/>
      <c r="MKW362"/>
      <c r="MKX362"/>
      <c r="MKY362"/>
      <c r="MKZ362"/>
      <c r="MLA362"/>
      <c r="MLB362"/>
      <c r="MLC362"/>
      <c r="MLD362"/>
      <c r="MLE362"/>
      <c r="MLF362"/>
      <c r="MLG362"/>
      <c r="MLH362"/>
      <c r="MLI362"/>
      <c r="MLJ362"/>
      <c r="MLK362"/>
      <c r="MLL362"/>
      <c r="MLM362"/>
      <c r="MLN362"/>
      <c r="MLO362"/>
      <c r="MLP362"/>
      <c r="MLQ362"/>
      <c r="MLR362"/>
      <c r="MLS362"/>
      <c r="MLT362"/>
      <c r="MLU362"/>
      <c r="MLV362"/>
      <c r="MLW362"/>
      <c r="MLX362"/>
      <c r="MLY362"/>
      <c r="MLZ362"/>
      <c r="MMA362"/>
      <c r="MMB362"/>
      <c r="MMC362"/>
      <c r="MMD362"/>
      <c r="MME362"/>
      <c r="MMF362"/>
      <c r="MMG362"/>
      <c r="MMH362"/>
      <c r="MMI362"/>
      <c r="MMJ362"/>
      <c r="MMK362"/>
      <c r="MML362"/>
      <c r="MMM362"/>
      <c r="MMN362"/>
      <c r="MMO362"/>
      <c r="MMP362"/>
      <c r="MMQ362"/>
      <c r="MMR362"/>
      <c r="MMS362"/>
      <c r="MMT362"/>
      <c r="MMU362"/>
      <c r="MMV362"/>
      <c r="MMW362"/>
      <c r="MMX362"/>
      <c r="MMY362"/>
      <c r="MMZ362"/>
      <c r="MNA362"/>
      <c r="MNB362"/>
      <c r="MNC362"/>
      <c r="MND362"/>
      <c r="MNE362"/>
      <c r="MNF362"/>
      <c r="MNG362"/>
      <c r="MNH362"/>
      <c r="MNI362"/>
      <c r="MNJ362"/>
      <c r="MNK362"/>
      <c r="MNL362"/>
      <c r="MNM362"/>
      <c r="MNN362"/>
      <c r="MNO362"/>
      <c r="MNP362"/>
      <c r="MNQ362"/>
      <c r="MNR362"/>
      <c r="MNS362"/>
      <c r="MNT362"/>
      <c r="MNU362"/>
      <c r="MNV362"/>
      <c r="MNW362"/>
      <c r="MNX362"/>
      <c r="MNY362"/>
      <c r="MNZ362"/>
      <c r="MOA362"/>
      <c r="MOB362"/>
      <c r="MOC362"/>
      <c r="MOD362"/>
      <c r="MOE362"/>
      <c r="MOF362"/>
      <c r="MOG362"/>
      <c r="MOH362"/>
      <c r="MOI362"/>
      <c r="MOJ362"/>
      <c r="MOK362"/>
      <c r="MOL362"/>
      <c r="MOM362"/>
      <c r="MON362"/>
      <c r="MOO362"/>
      <c r="MOP362"/>
      <c r="MOQ362"/>
      <c r="MOR362"/>
      <c r="MOS362"/>
      <c r="MOT362"/>
      <c r="MOU362"/>
      <c r="MOV362"/>
      <c r="MOW362"/>
      <c r="MOX362"/>
      <c r="MOY362"/>
      <c r="MOZ362"/>
      <c r="MPA362"/>
      <c r="MPB362"/>
      <c r="MPC362"/>
      <c r="MPD362"/>
      <c r="MPE362"/>
      <c r="MPF362"/>
      <c r="MPG362"/>
      <c r="MPH362"/>
      <c r="MPI362"/>
      <c r="MPJ362"/>
      <c r="MPK362"/>
      <c r="MPL362"/>
      <c r="MPM362"/>
      <c r="MPN362"/>
      <c r="MPO362"/>
      <c r="MPP362"/>
      <c r="MPQ362"/>
      <c r="MPR362"/>
      <c r="MPS362"/>
      <c r="MPT362"/>
      <c r="MPU362"/>
      <c r="MPV362"/>
      <c r="MPW362"/>
      <c r="MPX362"/>
      <c r="MPY362"/>
      <c r="MPZ362"/>
      <c r="MQA362"/>
      <c r="MQB362"/>
      <c r="MQC362"/>
      <c r="MQD362"/>
      <c r="MQE362"/>
      <c r="MQF362"/>
      <c r="MQG362"/>
      <c r="MQH362"/>
      <c r="MQI362"/>
      <c r="MQJ362"/>
      <c r="MQK362"/>
      <c r="MQL362"/>
      <c r="MQM362"/>
      <c r="MQN362"/>
      <c r="MQO362"/>
      <c r="MQP362"/>
      <c r="MQQ362"/>
      <c r="MQR362"/>
      <c r="MQS362"/>
      <c r="MQT362"/>
      <c r="MQU362"/>
      <c r="MQV362"/>
      <c r="MQW362"/>
      <c r="MQX362"/>
      <c r="MQY362"/>
      <c r="MQZ362"/>
      <c r="MRA362"/>
      <c r="MRB362"/>
      <c r="MRC362"/>
      <c r="MRD362"/>
      <c r="MRE362"/>
      <c r="MRF362"/>
      <c r="MRG362"/>
      <c r="MRH362"/>
      <c r="MRI362"/>
      <c r="MRJ362"/>
      <c r="MRK362"/>
      <c r="MRL362"/>
      <c r="MRM362"/>
      <c r="MRN362"/>
      <c r="MRO362"/>
      <c r="MRP362"/>
      <c r="MRQ362"/>
      <c r="MRR362"/>
      <c r="MRS362"/>
      <c r="MRT362"/>
      <c r="MRU362"/>
      <c r="MRV362"/>
      <c r="MRW362"/>
      <c r="MRX362"/>
      <c r="MRY362"/>
      <c r="MRZ362"/>
      <c r="MSA362"/>
      <c r="MSB362"/>
      <c r="MSC362"/>
      <c r="MSD362"/>
      <c r="MSE362"/>
      <c r="MSF362"/>
      <c r="MSG362"/>
      <c r="MSH362"/>
      <c r="MSI362"/>
      <c r="MSJ362"/>
      <c r="MSK362"/>
      <c r="MSL362"/>
      <c r="MSM362"/>
      <c r="MSN362"/>
      <c r="MSO362"/>
      <c r="MSP362"/>
      <c r="MSQ362"/>
      <c r="MSR362"/>
      <c r="MSS362"/>
      <c r="MST362"/>
      <c r="MSU362"/>
      <c r="MSV362"/>
      <c r="MSW362"/>
      <c r="MSX362"/>
      <c r="MSY362"/>
      <c r="MSZ362"/>
      <c r="MTA362"/>
      <c r="MTB362"/>
      <c r="MTC362"/>
      <c r="MTD362"/>
      <c r="MTE362"/>
      <c r="MTF362"/>
      <c r="MTG362"/>
      <c r="MTH362"/>
      <c r="MTI362"/>
      <c r="MTJ362"/>
      <c r="MTK362"/>
      <c r="MTL362"/>
      <c r="MTM362"/>
      <c r="MTN362"/>
      <c r="MTO362"/>
      <c r="MTP362"/>
      <c r="MTQ362"/>
      <c r="MTR362"/>
      <c r="MTS362"/>
      <c r="MTT362"/>
      <c r="MTU362"/>
      <c r="MTV362"/>
      <c r="MTW362"/>
      <c r="MTX362"/>
      <c r="MTY362"/>
      <c r="MTZ362"/>
      <c r="MUA362"/>
      <c r="MUB362"/>
      <c r="MUC362"/>
      <c r="MUD362"/>
      <c r="MUE362"/>
      <c r="MUF362"/>
      <c r="MUG362"/>
      <c r="MUH362"/>
      <c r="MUI362"/>
      <c r="MUJ362"/>
      <c r="MUK362"/>
      <c r="MUL362"/>
      <c r="MUM362"/>
      <c r="MUN362"/>
      <c r="MUO362"/>
      <c r="MUP362"/>
      <c r="MUQ362"/>
      <c r="MUR362"/>
      <c r="MUS362"/>
      <c r="MUT362"/>
      <c r="MUU362"/>
      <c r="MUV362"/>
      <c r="MUW362"/>
      <c r="MUX362"/>
      <c r="MUY362"/>
      <c r="MUZ362"/>
      <c r="MVA362"/>
      <c r="MVB362"/>
      <c r="MVC362"/>
      <c r="MVD362"/>
      <c r="MVE362"/>
      <c r="MVF362"/>
      <c r="MVG362"/>
      <c r="MVH362"/>
      <c r="MVI362"/>
      <c r="MVJ362"/>
      <c r="MVK362"/>
      <c r="MVL362"/>
      <c r="MVM362"/>
      <c r="MVN362"/>
      <c r="MVO362"/>
      <c r="MVP362"/>
      <c r="MVQ362"/>
      <c r="MVR362"/>
      <c r="MVS362"/>
      <c r="MVT362"/>
      <c r="MVU362"/>
      <c r="MVV362"/>
      <c r="MVW362"/>
      <c r="MVX362"/>
      <c r="MVY362"/>
      <c r="MVZ362"/>
      <c r="MWA362"/>
      <c r="MWB362"/>
      <c r="MWC362"/>
      <c r="MWD362"/>
      <c r="MWE362"/>
      <c r="MWF362"/>
      <c r="MWG362"/>
      <c r="MWH362"/>
      <c r="MWI362"/>
      <c r="MWJ362"/>
      <c r="MWK362"/>
      <c r="MWL362"/>
      <c r="MWM362"/>
      <c r="MWN362"/>
      <c r="MWO362"/>
      <c r="MWP362"/>
      <c r="MWQ362"/>
      <c r="MWR362"/>
      <c r="MWS362"/>
      <c r="MWT362"/>
      <c r="MWU362"/>
      <c r="MWV362"/>
      <c r="MWW362"/>
      <c r="MWX362"/>
      <c r="MWY362"/>
      <c r="MWZ362"/>
      <c r="MXA362"/>
      <c r="MXB362"/>
      <c r="MXC362"/>
      <c r="MXD362"/>
      <c r="MXE362"/>
      <c r="MXF362"/>
      <c r="MXG362"/>
      <c r="MXH362"/>
      <c r="MXI362"/>
      <c r="MXJ362"/>
      <c r="MXK362"/>
      <c r="MXL362"/>
      <c r="MXM362"/>
      <c r="MXN362"/>
      <c r="MXO362"/>
      <c r="MXP362"/>
      <c r="MXQ362"/>
      <c r="MXR362"/>
      <c r="MXS362"/>
      <c r="MXT362"/>
      <c r="MXU362"/>
      <c r="MXV362"/>
      <c r="MXW362"/>
      <c r="MXX362"/>
      <c r="MXY362"/>
      <c r="MXZ362"/>
      <c r="MYA362"/>
      <c r="MYB362"/>
      <c r="MYC362"/>
      <c r="MYD362"/>
      <c r="MYE362"/>
      <c r="MYF362"/>
      <c r="MYG362"/>
      <c r="MYH362"/>
      <c r="MYI362"/>
      <c r="MYJ362"/>
      <c r="MYK362"/>
      <c r="MYL362"/>
      <c r="MYM362"/>
      <c r="MYN362"/>
      <c r="MYO362"/>
      <c r="MYP362"/>
      <c r="MYQ362"/>
      <c r="MYR362"/>
      <c r="MYS362"/>
      <c r="MYT362"/>
      <c r="MYU362"/>
      <c r="MYV362"/>
      <c r="MYW362"/>
      <c r="MYX362"/>
      <c r="MYY362"/>
      <c r="MYZ362"/>
      <c r="MZA362"/>
      <c r="MZB362"/>
      <c r="MZC362"/>
      <c r="MZD362"/>
      <c r="MZE362"/>
      <c r="MZF362"/>
      <c r="MZG362"/>
      <c r="MZH362"/>
      <c r="MZI362"/>
      <c r="MZJ362"/>
      <c r="MZK362"/>
      <c r="MZL362"/>
      <c r="MZM362"/>
      <c r="MZN362"/>
      <c r="MZO362"/>
      <c r="MZP362"/>
      <c r="MZQ362"/>
      <c r="MZR362"/>
      <c r="MZS362"/>
      <c r="MZT362"/>
      <c r="MZU362"/>
      <c r="MZV362"/>
      <c r="MZW362"/>
      <c r="MZX362"/>
      <c r="MZY362"/>
      <c r="MZZ362"/>
      <c r="NAA362"/>
      <c r="NAB362"/>
      <c r="NAC362"/>
      <c r="NAD362"/>
      <c r="NAE362"/>
      <c r="NAF362"/>
      <c r="NAG362"/>
      <c r="NAH362"/>
      <c r="NAI362"/>
      <c r="NAJ362"/>
      <c r="NAK362"/>
      <c r="NAL362"/>
      <c r="NAM362"/>
      <c r="NAN362"/>
      <c r="NAO362"/>
      <c r="NAP362"/>
      <c r="NAQ362"/>
      <c r="NAR362"/>
      <c r="NAS362"/>
      <c r="NAT362"/>
      <c r="NAU362"/>
      <c r="NAV362"/>
      <c r="NAW362"/>
      <c r="NAX362"/>
      <c r="NAY362"/>
      <c r="NAZ362"/>
      <c r="NBA362"/>
      <c r="NBB362"/>
      <c r="NBC362"/>
      <c r="NBD362"/>
      <c r="NBE362"/>
      <c r="NBF362"/>
      <c r="NBG362"/>
      <c r="NBH362"/>
      <c r="NBI362"/>
      <c r="NBJ362"/>
      <c r="NBK362"/>
      <c r="NBL362"/>
      <c r="NBM362"/>
      <c r="NBN362"/>
      <c r="NBO362"/>
      <c r="NBP362"/>
      <c r="NBQ362"/>
      <c r="NBR362"/>
      <c r="NBS362"/>
      <c r="NBT362"/>
      <c r="NBU362"/>
      <c r="NBV362"/>
      <c r="NBW362"/>
      <c r="NBX362"/>
      <c r="NBY362"/>
      <c r="NBZ362"/>
      <c r="NCA362"/>
      <c r="NCB362"/>
      <c r="NCC362"/>
      <c r="NCD362"/>
      <c r="NCE362"/>
      <c r="NCF362"/>
      <c r="NCG362"/>
      <c r="NCH362"/>
      <c r="NCI362"/>
      <c r="NCJ362"/>
      <c r="NCK362"/>
      <c r="NCL362"/>
      <c r="NCM362"/>
      <c r="NCN362"/>
      <c r="NCO362"/>
      <c r="NCP362"/>
      <c r="NCQ362"/>
      <c r="NCR362"/>
      <c r="NCS362"/>
      <c r="NCT362"/>
      <c r="NCU362"/>
      <c r="NCV362"/>
      <c r="NCW362"/>
      <c r="NCX362"/>
      <c r="NCY362"/>
      <c r="NCZ362"/>
      <c r="NDA362"/>
      <c r="NDB362"/>
      <c r="NDC362"/>
      <c r="NDD362"/>
      <c r="NDE362"/>
      <c r="NDF362"/>
      <c r="NDG362"/>
      <c r="NDH362"/>
      <c r="NDI362"/>
      <c r="NDJ362"/>
      <c r="NDK362"/>
      <c r="NDL362"/>
      <c r="NDM362"/>
      <c r="NDN362"/>
      <c r="NDO362"/>
      <c r="NDP362"/>
      <c r="NDQ362"/>
      <c r="NDR362"/>
      <c r="NDS362"/>
      <c r="NDT362"/>
      <c r="NDU362"/>
      <c r="NDV362"/>
      <c r="NDW362"/>
      <c r="NDX362"/>
      <c r="NDY362"/>
      <c r="NDZ362"/>
      <c r="NEA362"/>
      <c r="NEB362"/>
      <c r="NEC362"/>
      <c r="NED362"/>
      <c r="NEE362"/>
      <c r="NEF362"/>
      <c r="NEG362"/>
      <c r="NEH362"/>
      <c r="NEI362"/>
      <c r="NEJ362"/>
      <c r="NEK362"/>
      <c r="NEL362"/>
      <c r="NEM362"/>
      <c r="NEN362"/>
      <c r="NEO362"/>
      <c r="NEP362"/>
      <c r="NEQ362"/>
      <c r="NER362"/>
      <c r="NES362"/>
      <c r="NET362"/>
      <c r="NEU362"/>
      <c r="NEV362"/>
      <c r="NEW362"/>
      <c r="NEX362"/>
      <c r="NEY362"/>
      <c r="NEZ362"/>
      <c r="NFA362"/>
      <c r="NFB362"/>
      <c r="NFC362"/>
      <c r="NFD362"/>
      <c r="NFE362"/>
      <c r="NFF362"/>
      <c r="NFG362"/>
      <c r="NFH362"/>
      <c r="NFI362"/>
      <c r="NFJ362"/>
      <c r="NFK362"/>
      <c r="NFL362"/>
      <c r="NFM362"/>
      <c r="NFN362"/>
      <c r="NFO362"/>
      <c r="NFP362"/>
      <c r="NFQ362"/>
      <c r="NFR362"/>
      <c r="NFS362"/>
      <c r="NFT362"/>
      <c r="NFU362"/>
      <c r="NFV362"/>
      <c r="NFW362"/>
      <c r="NFX362"/>
      <c r="NFY362"/>
      <c r="NFZ362"/>
      <c r="NGA362"/>
      <c r="NGB362"/>
      <c r="NGC362"/>
      <c r="NGD362"/>
      <c r="NGE362"/>
      <c r="NGF362"/>
      <c r="NGG362"/>
      <c r="NGH362"/>
      <c r="NGI362"/>
      <c r="NGJ362"/>
      <c r="NGK362"/>
      <c r="NGL362"/>
      <c r="NGM362"/>
      <c r="NGN362"/>
      <c r="NGO362"/>
      <c r="NGP362"/>
      <c r="NGQ362"/>
      <c r="NGR362"/>
      <c r="NGS362"/>
      <c r="NGT362"/>
      <c r="NGU362"/>
      <c r="NGV362"/>
      <c r="NGW362"/>
      <c r="NGX362"/>
      <c r="NGY362"/>
      <c r="NGZ362"/>
      <c r="NHA362"/>
      <c r="NHB362"/>
      <c r="NHC362"/>
      <c r="NHD362"/>
      <c r="NHE362"/>
      <c r="NHF362"/>
      <c r="NHG362"/>
      <c r="NHH362"/>
      <c r="NHI362"/>
      <c r="NHJ362"/>
      <c r="NHK362"/>
      <c r="NHL362"/>
      <c r="NHM362"/>
      <c r="NHN362"/>
      <c r="NHO362"/>
      <c r="NHP362"/>
      <c r="NHQ362"/>
      <c r="NHR362"/>
      <c r="NHS362"/>
      <c r="NHT362"/>
      <c r="NHU362"/>
      <c r="NHV362"/>
      <c r="NHW362"/>
      <c r="NHX362"/>
      <c r="NHY362"/>
      <c r="NHZ362"/>
      <c r="NIA362"/>
      <c r="NIB362"/>
      <c r="NIC362"/>
      <c r="NID362"/>
      <c r="NIE362"/>
      <c r="NIF362"/>
      <c r="NIG362"/>
      <c r="NIH362"/>
      <c r="NII362"/>
      <c r="NIJ362"/>
      <c r="NIK362"/>
      <c r="NIL362"/>
      <c r="NIM362"/>
      <c r="NIN362"/>
      <c r="NIO362"/>
      <c r="NIP362"/>
      <c r="NIQ362"/>
      <c r="NIR362"/>
      <c r="NIS362"/>
      <c r="NIT362"/>
      <c r="NIU362"/>
      <c r="NIV362"/>
      <c r="NIW362"/>
      <c r="NIX362"/>
      <c r="NIY362"/>
      <c r="NIZ362"/>
      <c r="NJA362"/>
      <c r="NJB362"/>
      <c r="NJC362"/>
      <c r="NJD362"/>
      <c r="NJE362"/>
      <c r="NJF362"/>
      <c r="NJG362"/>
      <c r="NJH362"/>
      <c r="NJI362"/>
      <c r="NJJ362"/>
      <c r="NJK362"/>
      <c r="NJL362"/>
      <c r="NJM362"/>
      <c r="NJN362"/>
      <c r="NJO362"/>
      <c r="NJP362"/>
      <c r="NJQ362"/>
      <c r="NJR362"/>
      <c r="NJS362"/>
      <c r="NJT362"/>
      <c r="NJU362"/>
      <c r="NJV362"/>
      <c r="NJW362"/>
      <c r="NJX362"/>
      <c r="NJY362"/>
      <c r="NJZ362"/>
      <c r="NKA362"/>
      <c r="NKB362"/>
      <c r="NKC362"/>
      <c r="NKD362"/>
      <c r="NKE362"/>
      <c r="NKF362"/>
      <c r="NKG362"/>
      <c r="NKH362"/>
      <c r="NKI362"/>
      <c r="NKJ362"/>
      <c r="NKK362"/>
      <c r="NKL362"/>
      <c r="NKM362"/>
      <c r="NKN362"/>
      <c r="NKO362"/>
      <c r="NKP362"/>
      <c r="NKQ362"/>
      <c r="NKR362"/>
      <c r="NKS362"/>
      <c r="NKT362"/>
      <c r="NKU362"/>
      <c r="NKV362"/>
      <c r="NKW362"/>
      <c r="NKX362"/>
      <c r="NKY362"/>
      <c r="NKZ362"/>
      <c r="NLA362"/>
      <c r="NLB362"/>
      <c r="NLC362"/>
      <c r="NLD362"/>
      <c r="NLE362"/>
      <c r="NLF362"/>
      <c r="NLG362"/>
      <c r="NLH362"/>
      <c r="NLI362"/>
      <c r="NLJ362"/>
      <c r="NLK362"/>
      <c r="NLL362"/>
      <c r="NLM362"/>
      <c r="NLN362"/>
      <c r="NLO362"/>
      <c r="NLP362"/>
      <c r="NLQ362"/>
      <c r="NLR362"/>
      <c r="NLS362"/>
      <c r="NLT362"/>
      <c r="NLU362"/>
      <c r="NLV362"/>
      <c r="NLW362"/>
      <c r="NLX362"/>
      <c r="NLY362"/>
      <c r="NLZ362"/>
      <c r="NMA362"/>
      <c r="NMB362"/>
      <c r="NMC362"/>
      <c r="NMD362"/>
      <c r="NME362"/>
      <c r="NMF362"/>
      <c r="NMG362"/>
      <c r="NMH362"/>
      <c r="NMI362"/>
      <c r="NMJ362"/>
      <c r="NMK362"/>
      <c r="NML362"/>
      <c r="NMM362"/>
      <c r="NMN362"/>
      <c r="NMO362"/>
      <c r="NMP362"/>
      <c r="NMQ362"/>
      <c r="NMR362"/>
      <c r="NMS362"/>
      <c r="NMT362"/>
      <c r="NMU362"/>
      <c r="NMV362"/>
      <c r="NMW362"/>
      <c r="NMX362"/>
      <c r="NMY362"/>
      <c r="NMZ362"/>
      <c r="NNA362"/>
      <c r="NNB362"/>
      <c r="NNC362"/>
      <c r="NND362"/>
      <c r="NNE362"/>
      <c r="NNF362"/>
      <c r="NNG362"/>
      <c r="NNH362"/>
      <c r="NNI362"/>
      <c r="NNJ362"/>
      <c r="NNK362"/>
      <c r="NNL362"/>
      <c r="NNM362"/>
      <c r="NNN362"/>
      <c r="NNO362"/>
      <c r="NNP362"/>
      <c r="NNQ362"/>
      <c r="NNR362"/>
      <c r="NNS362"/>
      <c r="NNT362"/>
      <c r="NNU362"/>
      <c r="NNV362"/>
      <c r="NNW362"/>
      <c r="NNX362"/>
      <c r="NNY362"/>
      <c r="NNZ362"/>
      <c r="NOA362"/>
      <c r="NOB362"/>
      <c r="NOC362"/>
      <c r="NOD362"/>
      <c r="NOE362"/>
      <c r="NOF362"/>
      <c r="NOG362"/>
      <c r="NOH362"/>
      <c r="NOI362"/>
      <c r="NOJ362"/>
      <c r="NOK362"/>
      <c r="NOL362"/>
      <c r="NOM362"/>
      <c r="NON362"/>
      <c r="NOO362"/>
      <c r="NOP362"/>
      <c r="NOQ362"/>
      <c r="NOR362"/>
      <c r="NOS362"/>
      <c r="NOT362"/>
      <c r="NOU362"/>
      <c r="NOV362"/>
      <c r="NOW362"/>
      <c r="NOX362"/>
      <c r="NOY362"/>
      <c r="NOZ362"/>
      <c r="NPA362"/>
      <c r="NPB362"/>
      <c r="NPC362"/>
      <c r="NPD362"/>
      <c r="NPE362"/>
      <c r="NPF362"/>
      <c r="NPG362"/>
      <c r="NPH362"/>
      <c r="NPI362"/>
      <c r="NPJ362"/>
      <c r="NPK362"/>
      <c r="NPL362"/>
      <c r="NPM362"/>
      <c r="NPN362"/>
      <c r="NPO362"/>
      <c r="NPP362"/>
      <c r="NPQ362"/>
      <c r="NPR362"/>
      <c r="NPS362"/>
      <c r="NPT362"/>
      <c r="NPU362"/>
      <c r="NPV362"/>
      <c r="NPW362"/>
      <c r="NPX362"/>
      <c r="NPY362"/>
      <c r="NPZ362"/>
      <c r="NQA362"/>
      <c r="NQB362"/>
      <c r="NQC362"/>
      <c r="NQD362"/>
      <c r="NQE362"/>
      <c r="NQF362"/>
      <c r="NQG362"/>
      <c r="NQH362"/>
      <c r="NQI362"/>
      <c r="NQJ362"/>
      <c r="NQK362"/>
      <c r="NQL362"/>
      <c r="NQM362"/>
      <c r="NQN362"/>
      <c r="NQO362"/>
      <c r="NQP362"/>
      <c r="NQQ362"/>
      <c r="NQR362"/>
      <c r="NQS362"/>
      <c r="NQT362"/>
      <c r="NQU362"/>
      <c r="NQV362"/>
      <c r="NQW362"/>
      <c r="NQX362"/>
      <c r="NQY362"/>
      <c r="NQZ362"/>
      <c r="NRA362"/>
      <c r="NRB362"/>
      <c r="NRC362"/>
      <c r="NRD362"/>
      <c r="NRE362"/>
      <c r="NRF362"/>
      <c r="NRG362"/>
      <c r="NRH362"/>
      <c r="NRI362"/>
      <c r="NRJ362"/>
      <c r="NRK362"/>
      <c r="NRL362"/>
      <c r="NRM362"/>
      <c r="NRN362"/>
      <c r="NRO362"/>
      <c r="NRP362"/>
      <c r="NRQ362"/>
      <c r="NRR362"/>
      <c r="NRS362"/>
      <c r="NRT362"/>
      <c r="NRU362"/>
      <c r="NRV362"/>
      <c r="NRW362"/>
      <c r="NRX362"/>
      <c r="NRY362"/>
      <c r="NRZ362"/>
      <c r="NSA362"/>
      <c r="NSB362"/>
      <c r="NSC362"/>
      <c r="NSD362"/>
      <c r="NSE362"/>
      <c r="NSF362"/>
      <c r="NSG362"/>
      <c r="NSH362"/>
      <c r="NSI362"/>
      <c r="NSJ362"/>
      <c r="NSK362"/>
      <c r="NSL362"/>
      <c r="NSM362"/>
      <c r="NSN362"/>
      <c r="NSO362"/>
      <c r="NSP362"/>
      <c r="NSQ362"/>
      <c r="NSR362"/>
      <c r="NSS362"/>
      <c r="NST362"/>
      <c r="NSU362"/>
      <c r="NSV362"/>
      <c r="NSW362"/>
      <c r="NSX362"/>
      <c r="NSY362"/>
      <c r="NSZ362"/>
      <c r="NTA362"/>
      <c r="NTB362"/>
      <c r="NTC362"/>
      <c r="NTD362"/>
      <c r="NTE362"/>
      <c r="NTF362"/>
      <c r="NTG362"/>
      <c r="NTH362"/>
      <c r="NTI362"/>
      <c r="NTJ362"/>
      <c r="NTK362"/>
      <c r="NTL362"/>
      <c r="NTM362"/>
      <c r="NTN362"/>
      <c r="NTO362"/>
      <c r="NTP362"/>
      <c r="NTQ362"/>
      <c r="NTR362"/>
      <c r="NTS362"/>
      <c r="NTT362"/>
      <c r="NTU362"/>
      <c r="NTV362"/>
      <c r="NTW362"/>
      <c r="NTX362"/>
      <c r="NTY362"/>
      <c r="NTZ362"/>
      <c r="NUA362"/>
      <c r="NUB362"/>
      <c r="NUC362"/>
      <c r="NUD362"/>
      <c r="NUE362"/>
      <c r="NUF362"/>
      <c r="NUG362"/>
      <c r="NUH362"/>
      <c r="NUI362"/>
      <c r="NUJ362"/>
      <c r="NUK362"/>
      <c r="NUL362"/>
      <c r="NUM362"/>
      <c r="NUN362"/>
      <c r="NUO362"/>
      <c r="NUP362"/>
      <c r="NUQ362"/>
      <c r="NUR362"/>
      <c r="NUS362"/>
      <c r="NUT362"/>
      <c r="NUU362"/>
      <c r="NUV362"/>
      <c r="NUW362"/>
      <c r="NUX362"/>
      <c r="NUY362"/>
      <c r="NUZ362"/>
      <c r="NVA362"/>
      <c r="NVB362"/>
      <c r="NVC362"/>
      <c r="NVD362"/>
      <c r="NVE362"/>
      <c r="NVF362"/>
      <c r="NVG362"/>
      <c r="NVH362"/>
      <c r="NVI362"/>
      <c r="NVJ362"/>
      <c r="NVK362"/>
      <c r="NVL362"/>
      <c r="NVM362"/>
      <c r="NVN362"/>
      <c r="NVO362"/>
      <c r="NVP362"/>
      <c r="NVQ362"/>
      <c r="NVR362"/>
      <c r="NVS362"/>
      <c r="NVT362"/>
      <c r="NVU362"/>
      <c r="NVV362"/>
      <c r="NVW362"/>
      <c r="NVX362"/>
      <c r="NVY362"/>
      <c r="NVZ362"/>
      <c r="NWA362"/>
      <c r="NWB362"/>
      <c r="NWC362"/>
      <c r="NWD362"/>
      <c r="NWE362"/>
      <c r="NWF362"/>
      <c r="NWG362"/>
      <c r="NWH362"/>
      <c r="NWI362"/>
      <c r="NWJ362"/>
      <c r="NWK362"/>
      <c r="NWL362"/>
      <c r="NWM362"/>
      <c r="NWN362"/>
      <c r="NWO362"/>
      <c r="NWP362"/>
      <c r="NWQ362"/>
      <c r="NWR362"/>
      <c r="NWS362"/>
      <c r="NWT362"/>
      <c r="NWU362"/>
      <c r="NWV362"/>
      <c r="NWW362"/>
      <c r="NWX362"/>
      <c r="NWY362"/>
      <c r="NWZ362"/>
      <c r="NXA362"/>
      <c r="NXB362"/>
      <c r="NXC362"/>
      <c r="NXD362"/>
      <c r="NXE362"/>
      <c r="NXF362"/>
      <c r="NXG362"/>
      <c r="NXH362"/>
      <c r="NXI362"/>
      <c r="NXJ362"/>
      <c r="NXK362"/>
      <c r="NXL362"/>
      <c r="NXM362"/>
      <c r="NXN362"/>
      <c r="NXO362"/>
      <c r="NXP362"/>
      <c r="NXQ362"/>
      <c r="NXR362"/>
      <c r="NXS362"/>
      <c r="NXT362"/>
      <c r="NXU362"/>
      <c r="NXV362"/>
      <c r="NXW362"/>
      <c r="NXX362"/>
      <c r="NXY362"/>
      <c r="NXZ362"/>
      <c r="NYA362"/>
      <c r="NYB362"/>
      <c r="NYC362"/>
      <c r="NYD362"/>
      <c r="NYE362"/>
      <c r="NYF362"/>
      <c r="NYG362"/>
      <c r="NYH362"/>
      <c r="NYI362"/>
      <c r="NYJ362"/>
      <c r="NYK362"/>
      <c r="NYL362"/>
      <c r="NYM362"/>
      <c r="NYN362"/>
      <c r="NYO362"/>
      <c r="NYP362"/>
      <c r="NYQ362"/>
      <c r="NYR362"/>
      <c r="NYS362"/>
      <c r="NYT362"/>
      <c r="NYU362"/>
      <c r="NYV362"/>
      <c r="NYW362"/>
      <c r="NYX362"/>
      <c r="NYY362"/>
      <c r="NYZ362"/>
      <c r="NZA362"/>
      <c r="NZB362"/>
      <c r="NZC362"/>
      <c r="NZD362"/>
      <c r="NZE362"/>
      <c r="NZF362"/>
      <c r="NZG362"/>
      <c r="NZH362"/>
      <c r="NZI362"/>
      <c r="NZJ362"/>
      <c r="NZK362"/>
      <c r="NZL362"/>
      <c r="NZM362"/>
      <c r="NZN362"/>
      <c r="NZO362"/>
      <c r="NZP362"/>
      <c r="NZQ362"/>
      <c r="NZR362"/>
      <c r="NZS362"/>
      <c r="NZT362"/>
      <c r="NZU362"/>
      <c r="NZV362"/>
      <c r="NZW362"/>
      <c r="NZX362"/>
      <c r="NZY362"/>
      <c r="NZZ362"/>
      <c r="OAA362"/>
      <c r="OAB362"/>
      <c r="OAC362"/>
      <c r="OAD362"/>
      <c r="OAE362"/>
      <c r="OAF362"/>
      <c r="OAG362"/>
      <c r="OAH362"/>
      <c r="OAI362"/>
      <c r="OAJ362"/>
      <c r="OAK362"/>
      <c r="OAL362"/>
      <c r="OAM362"/>
      <c r="OAN362"/>
      <c r="OAO362"/>
      <c r="OAP362"/>
      <c r="OAQ362"/>
      <c r="OAR362"/>
      <c r="OAS362"/>
      <c r="OAT362"/>
      <c r="OAU362"/>
      <c r="OAV362"/>
      <c r="OAW362"/>
      <c r="OAX362"/>
      <c r="OAY362"/>
      <c r="OAZ362"/>
      <c r="OBA362"/>
      <c r="OBB362"/>
      <c r="OBC362"/>
      <c r="OBD362"/>
      <c r="OBE362"/>
      <c r="OBF362"/>
      <c r="OBG362"/>
      <c r="OBH362"/>
      <c r="OBI362"/>
      <c r="OBJ362"/>
      <c r="OBK362"/>
      <c r="OBL362"/>
      <c r="OBM362"/>
      <c r="OBN362"/>
      <c r="OBO362"/>
      <c r="OBP362"/>
      <c r="OBQ362"/>
      <c r="OBR362"/>
      <c r="OBS362"/>
      <c r="OBT362"/>
      <c r="OBU362"/>
      <c r="OBV362"/>
      <c r="OBW362"/>
      <c r="OBX362"/>
      <c r="OBY362"/>
      <c r="OBZ362"/>
      <c r="OCA362"/>
      <c r="OCB362"/>
      <c r="OCC362"/>
      <c r="OCD362"/>
      <c r="OCE362"/>
      <c r="OCF362"/>
      <c r="OCG362"/>
      <c r="OCH362"/>
      <c r="OCI362"/>
      <c r="OCJ362"/>
      <c r="OCK362"/>
      <c r="OCL362"/>
      <c r="OCM362"/>
      <c r="OCN362"/>
      <c r="OCO362"/>
      <c r="OCP362"/>
      <c r="OCQ362"/>
      <c r="OCR362"/>
      <c r="OCS362"/>
      <c r="OCT362"/>
      <c r="OCU362"/>
      <c r="OCV362"/>
      <c r="OCW362"/>
      <c r="OCX362"/>
      <c r="OCY362"/>
      <c r="OCZ362"/>
      <c r="ODA362"/>
      <c r="ODB362"/>
      <c r="ODC362"/>
      <c r="ODD362"/>
      <c r="ODE362"/>
      <c r="ODF362"/>
      <c r="ODG362"/>
      <c r="ODH362"/>
      <c r="ODI362"/>
      <c r="ODJ362"/>
      <c r="ODK362"/>
      <c r="ODL362"/>
      <c r="ODM362"/>
      <c r="ODN362"/>
      <c r="ODO362"/>
      <c r="ODP362"/>
      <c r="ODQ362"/>
      <c r="ODR362"/>
      <c r="ODS362"/>
      <c r="ODT362"/>
      <c r="ODU362"/>
      <c r="ODV362"/>
      <c r="ODW362"/>
      <c r="ODX362"/>
      <c r="ODY362"/>
      <c r="ODZ362"/>
      <c r="OEA362"/>
      <c r="OEB362"/>
      <c r="OEC362"/>
      <c r="OED362"/>
      <c r="OEE362"/>
      <c r="OEF362"/>
      <c r="OEG362"/>
      <c r="OEH362"/>
      <c r="OEI362"/>
      <c r="OEJ362"/>
      <c r="OEK362"/>
      <c r="OEL362"/>
      <c r="OEM362"/>
      <c r="OEN362"/>
      <c r="OEO362"/>
      <c r="OEP362"/>
      <c r="OEQ362"/>
      <c r="OER362"/>
      <c r="OES362"/>
      <c r="OET362"/>
      <c r="OEU362"/>
      <c r="OEV362"/>
      <c r="OEW362"/>
      <c r="OEX362"/>
      <c r="OEY362"/>
      <c r="OEZ362"/>
      <c r="OFA362"/>
      <c r="OFB362"/>
      <c r="OFC362"/>
      <c r="OFD362"/>
      <c r="OFE362"/>
      <c r="OFF362"/>
      <c r="OFG362"/>
      <c r="OFH362"/>
      <c r="OFI362"/>
      <c r="OFJ362"/>
      <c r="OFK362"/>
      <c r="OFL362"/>
      <c r="OFM362"/>
      <c r="OFN362"/>
      <c r="OFO362"/>
      <c r="OFP362"/>
      <c r="OFQ362"/>
      <c r="OFR362"/>
      <c r="OFS362"/>
      <c r="OFT362"/>
      <c r="OFU362"/>
      <c r="OFV362"/>
      <c r="OFW362"/>
      <c r="OFX362"/>
      <c r="OFY362"/>
      <c r="OFZ362"/>
      <c r="OGA362"/>
      <c r="OGB362"/>
      <c r="OGC362"/>
      <c r="OGD362"/>
      <c r="OGE362"/>
      <c r="OGF362"/>
      <c r="OGG362"/>
      <c r="OGH362"/>
      <c r="OGI362"/>
      <c r="OGJ362"/>
      <c r="OGK362"/>
      <c r="OGL362"/>
      <c r="OGM362"/>
      <c r="OGN362"/>
      <c r="OGO362"/>
      <c r="OGP362"/>
      <c r="OGQ362"/>
      <c r="OGR362"/>
      <c r="OGS362"/>
      <c r="OGT362"/>
      <c r="OGU362"/>
      <c r="OGV362"/>
      <c r="OGW362"/>
      <c r="OGX362"/>
      <c r="OGY362"/>
      <c r="OGZ362"/>
      <c r="OHA362"/>
      <c r="OHB362"/>
      <c r="OHC362"/>
      <c r="OHD362"/>
      <c r="OHE362"/>
      <c r="OHF362"/>
      <c r="OHG362"/>
      <c r="OHH362"/>
      <c r="OHI362"/>
      <c r="OHJ362"/>
      <c r="OHK362"/>
      <c r="OHL362"/>
      <c r="OHM362"/>
      <c r="OHN362"/>
      <c r="OHO362"/>
      <c r="OHP362"/>
      <c r="OHQ362"/>
      <c r="OHR362"/>
      <c r="OHS362"/>
      <c r="OHT362"/>
      <c r="OHU362"/>
      <c r="OHV362"/>
      <c r="OHW362"/>
      <c r="OHX362"/>
      <c r="OHY362"/>
      <c r="OHZ362"/>
      <c r="OIA362"/>
      <c r="OIB362"/>
      <c r="OIC362"/>
      <c r="OID362"/>
      <c r="OIE362"/>
      <c r="OIF362"/>
      <c r="OIG362"/>
      <c r="OIH362"/>
      <c r="OII362"/>
      <c r="OIJ362"/>
      <c r="OIK362"/>
      <c r="OIL362"/>
      <c r="OIM362"/>
      <c r="OIN362"/>
      <c r="OIO362"/>
      <c r="OIP362"/>
      <c r="OIQ362"/>
      <c r="OIR362"/>
      <c r="OIS362"/>
      <c r="OIT362"/>
      <c r="OIU362"/>
      <c r="OIV362"/>
      <c r="OIW362"/>
      <c r="OIX362"/>
      <c r="OIY362"/>
      <c r="OIZ362"/>
      <c r="OJA362"/>
      <c r="OJB362"/>
      <c r="OJC362"/>
      <c r="OJD362"/>
      <c r="OJE362"/>
      <c r="OJF362"/>
      <c r="OJG362"/>
      <c r="OJH362"/>
      <c r="OJI362"/>
      <c r="OJJ362"/>
      <c r="OJK362"/>
      <c r="OJL362"/>
      <c r="OJM362"/>
      <c r="OJN362"/>
      <c r="OJO362"/>
      <c r="OJP362"/>
      <c r="OJQ362"/>
      <c r="OJR362"/>
      <c r="OJS362"/>
      <c r="OJT362"/>
      <c r="OJU362"/>
      <c r="OJV362"/>
      <c r="OJW362"/>
      <c r="OJX362"/>
      <c r="OJY362"/>
      <c r="OJZ362"/>
      <c r="OKA362"/>
      <c r="OKB362"/>
      <c r="OKC362"/>
      <c r="OKD362"/>
      <c r="OKE362"/>
      <c r="OKF362"/>
      <c r="OKG362"/>
      <c r="OKH362"/>
      <c r="OKI362"/>
      <c r="OKJ362"/>
      <c r="OKK362"/>
      <c r="OKL362"/>
      <c r="OKM362"/>
      <c r="OKN362"/>
      <c r="OKO362"/>
      <c r="OKP362"/>
      <c r="OKQ362"/>
      <c r="OKR362"/>
      <c r="OKS362"/>
      <c r="OKT362"/>
      <c r="OKU362"/>
      <c r="OKV362"/>
      <c r="OKW362"/>
      <c r="OKX362"/>
      <c r="OKY362"/>
      <c r="OKZ362"/>
      <c r="OLA362"/>
      <c r="OLB362"/>
      <c r="OLC362"/>
      <c r="OLD362"/>
      <c r="OLE362"/>
      <c r="OLF362"/>
      <c r="OLG362"/>
      <c r="OLH362"/>
      <c r="OLI362"/>
      <c r="OLJ362"/>
      <c r="OLK362"/>
      <c r="OLL362"/>
      <c r="OLM362"/>
      <c r="OLN362"/>
      <c r="OLO362"/>
      <c r="OLP362"/>
      <c r="OLQ362"/>
      <c r="OLR362"/>
      <c r="OLS362"/>
      <c r="OLT362"/>
      <c r="OLU362"/>
      <c r="OLV362"/>
      <c r="OLW362"/>
      <c r="OLX362"/>
      <c r="OLY362"/>
      <c r="OLZ362"/>
      <c r="OMA362"/>
      <c r="OMB362"/>
      <c r="OMC362"/>
      <c r="OMD362"/>
      <c r="OME362"/>
      <c r="OMF362"/>
      <c r="OMG362"/>
      <c r="OMH362"/>
      <c r="OMI362"/>
      <c r="OMJ362"/>
      <c r="OMK362"/>
      <c r="OML362"/>
      <c r="OMM362"/>
      <c r="OMN362"/>
      <c r="OMO362"/>
      <c r="OMP362"/>
      <c r="OMQ362"/>
      <c r="OMR362"/>
      <c r="OMS362"/>
      <c r="OMT362"/>
      <c r="OMU362"/>
      <c r="OMV362"/>
      <c r="OMW362"/>
      <c r="OMX362"/>
      <c r="OMY362"/>
      <c r="OMZ362"/>
      <c r="ONA362"/>
      <c r="ONB362"/>
      <c r="ONC362"/>
      <c r="OND362"/>
      <c r="ONE362"/>
      <c r="ONF362"/>
      <c r="ONG362"/>
      <c r="ONH362"/>
      <c r="ONI362"/>
      <c r="ONJ362"/>
      <c r="ONK362"/>
      <c r="ONL362"/>
      <c r="ONM362"/>
      <c r="ONN362"/>
      <c r="ONO362"/>
      <c r="ONP362"/>
      <c r="ONQ362"/>
      <c r="ONR362"/>
      <c r="ONS362"/>
      <c r="ONT362"/>
      <c r="ONU362"/>
      <c r="ONV362"/>
      <c r="ONW362"/>
      <c r="ONX362"/>
      <c r="ONY362"/>
      <c r="ONZ362"/>
      <c r="OOA362"/>
      <c r="OOB362"/>
      <c r="OOC362"/>
      <c r="OOD362"/>
      <c r="OOE362"/>
      <c r="OOF362"/>
      <c r="OOG362"/>
      <c r="OOH362"/>
      <c r="OOI362"/>
      <c r="OOJ362"/>
      <c r="OOK362"/>
      <c r="OOL362"/>
      <c r="OOM362"/>
      <c r="OON362"/>
      <c r="OOO362"/>
      <c r="OOP362"/>
      <c r="OOQ362"/>
      <c r="OOR362"/>
      <c r="OOS362"/>
      <c r="OOT362"/>
      <c r="OOU362"/>
      <c r="OOV362"/>
      <c r="OOW362"/>
      <c r="OOX362"/>
      <c r="OOY362"/>
      <c r="OOZ362"/>
      <c r="OPA362"/>
      <c r="OPB362"/>
      <c r="OPC362"/>
      <c r="OPD362"/>
      <c r="OPE362"/>
      <c r="OPF362"/>
      <c r="OPG362"/>
      <c r="OPH362"/>
      <c r="OPI362"/>
      <c r="OPJ362"/>
      <c r="OPK362"/>
      <c r="OPL362"/>
      <c r="OPM362"/>
      <c r="OPN362"/>
      <c r="OPO362"/>
      <c r="OPP362"/>
      <c r="OPQ362"/>
      <c r="OPR362"/>
      <c r="OPS362"/>
      <c r="OPT362"/>
      <c r="OPU362"/>
      <c r="OPV362"/>
      <c r="OPW362"/>
      <c r="OPX362"/>
      <c r="OPY362"/>
      <c r="OPZ362"/>
      <c r="OQA362"/>
      <c r="OQB362"/>
      <c r="OQC362"/>
      <c r="OQD362"/>
      <c r="OQE362"/>
      <c r="OQF362"/>
      <c r="OQG362"/>
      <c r="OQH362"/>
      <c r="OQI362"/>
      <c r="OQJ362"/>
      <c r="OQK362"/>
      <c r="OQL362"/>
      <c r="OQM362"/>
      <c r="OQN362"/>
      <c r="OQO362"/>
      <c r="OQP362"/>
      <c r="OQQ362"/>
      <c r="OQR362"/>
      <c r="OQS362"/>
      <c r="OQT362"/>
      <c r="OQU362"/>
      <c r="OQV362"/>
      <c r="OQW362"/>
      <c r="OQX362"/>
      <c r="OQY362"/>
      <c r="OQZ362"/>
      <c r="ORA362"/>
      <c r="ORB362"/>
      <c r="ORC362"/>
      <c r="ORD362"/>
      <c r="ORE362"/>
      <c r="ORF362"/>
      <c r="ORG362"/>
      <c r="ORH362"/>
      <c r="ORI362"/>
      <c r="ORJ362"/>
      <c r="ORK362"/>
      <c r="ORL362"/>
      <c r="ORM362"/>
      <c r="ORN362"/>
      <c r="ORO362"/>
      <c r="ORP362"/>
      <c r="ORQ362"/>
      <c r="ORR362"/>
      <c r="ORS362"/>
      <c r="ORT362"/>
      <c r="ORU362"/>
      <c r="ORV362"/>
      <c r="ORW362"/>
      <c r="ORX362"/>
      <c r="ORY362"/>
      <c r="ORZ362"/>
      <c r="OSA362"/>
      <c r="OSB362"/>
      <c r="OSC362"/>
      <c r="OSD362"/>
      <c r="OSE362"/>
      <c r="OSF362"/>
      <c r="OSG362"/>
      <c r="OSH362"/>
      <c r="OSI362"/>
      <c r="OSJ362"/>
      <c r="OSK362"/>
      <c r="OSL362"/>
      <c r="OSM362"/>
      <c r="OSN362"/>
      <c r="OSO362"/>
      <c r="OSP362"/>
      <c r="OSQ362"/>
      <c r="OSR362"/>
      <c r="OSS362"/>
      <c r="OST362"/>
      <c r="OSU362"/>
      <c r="OSV362"/>
      <c r="OSW362"/>
      <c r="OSX362"/>
      <c r="OSY362"/>
      <c r="OSZ362"/>
      <c r="OTA362"/>
      <c r="OTB362"/>
      <c r="OTC362"/>
      <c r="OTD362"/>
      <c r="OTE362"/>
      <c r="OTF362"/>
      <c r="OTG362"/>
      <c r="OTH362"/>
      <c r="OTI362"/>
      <c r="OTJ362"/>
      <c r="OTK362"/>
      <c r="OTL362"/>
      <c r="OTM362"/>
      <c r="OTN362"/>
      <c r="OTO362"/>
      <c r="OTP362"/>
      <c r="OTQ362"/>
      <c r="OTR362"/>
      <c r="OTS362"/>
      <c r="OTT362"/>
      <c r="OTU362"/>
      <c r="OTV362"/>
      <c r="OTW362"/>
      <c r="OTX362"/>
      <c r="OTY362"/>
      <c r="OTZ362"/>
      <c r="OUA362"/>
      <c r="OUB362"/>
      <c r="OUC362"/>
      <c r="OUD362"/>
      <c r="OUE362"/>
      <c r="OUF362"/>
      <c r="OUG362"/>
      <c r="OUH362"/>
      <c r="OUI362"/>
      <c r="OUJ362"/>
      <c r="OUK362"/>
      <c r="OUL362"/>
      <c r="OUM362"/>
      <c r="OUN362"/>
      <c r="OUO362"/>
      <c r="OUP362"/>
      <c r="OUQ362"/>
      <c r="OUR362"/>
      <c r="OUS362"/>
      <c r="OUT362"/>
      <c r="OUU362"/>
      <c r="OUV362"/>
      <c r="OUW362"/>
      <c r="OUX362"/>
      <c r="OUY362"/>
      <c r="OUZ362"/>
      <c r="OVA362"/>
      <c r="OVB362"/>
      <c r="OVC362"/>
      <c r="OVD362"/>
      <c r="OVE362"/>
      <c r="OVF362"/>
      <c r="OVG362"/>
      <c r="OVH362"/>
      <c r="OVI362"/>
      <c r="OVJ362"/>
      <c r="OVK362"/>
      <c r="OVL362"/>
      <c r="OVM362"/>
      <c r="OVN362"/>
      <c r="OVO362"/>
      <c r="OVP362"/>
      <c r="OVQ362"/>
      <c r="OVR362"/>
      <c r="OVS362"/>
      <c r="OVT362"/>
      <c r="OVU362"/>
      <c r="OVV362"/>
      <c r="OVW362"/>
      <c r="OVX362"/>
      <c r="OVY362"/>
      <c r="OVZ362"/>
      <c r="OWA362"/>
      <c r="OWB362"/>
      <c r="OWC362"/>
      <c r="OWD362"/>
      <c r="OWE362"/>
      <c r="OWF362"/>
      <c r="OWG362"/>
      <c r="OWH362"/>
      <c r="OWI362"/>
      <c r="OWJ362"/>
      <c r="OWK362"/>
      <c r="OWL362"/>
      <c r="OWM362"/>
      <c r="OWN362"/>
      <c r="OWO362"/>
      <c r="OWP362"/>
      <c r="OWQ362"/>
      <c r="OWR362"/>
      <c r="OWS362"/>
      <c r="OWT362"/>
      <c r="OWU362"/>
      <c r="OWV362"/>
      <c r="OWW362"/>
      <c r="OWX362"/>
      <c r="OWY362"/>
      <c r="OWZ362"/>
      <c r="OXA362"/>
      <c r="OXB362"/>
      <c r="OXC362"/>
      <c r="OXD362"/>
      <c r="OXE362"/>
      <c r="OXF362"/>
      <c r="OXG362"/>
      <c r="OXH362"/>
      <c r="OXI362"/>
      <c r="OXJ362"/>
      <c r="OXK362"/>
      <c r="OXL362"/>
      <c r="OXM362"/>
      <c r="OXN362"/>
      <c r="OXO362"/>
      <c r="OXP362"/>
      <c r="OXQ362"/>
      <c r="OXR362"/>
      <c r="OXS362"/>
      <c r="OXT362"/>
      <c r="OXU362"/>
      <c r="OXV362"/>
      <c r="OXW362"/>
      <c r="OXX362"/>
      <c r="OXY362"/>
      <c r="OXZ362"/>
      <c r="OYA362"/>
      <c r="OYB362"/>
      <c r="OYC362"/>
      <c r="OYD362"/>
      <c r="OYE362"/>
      <c r="OYF362"/>
      <c r="OYG362"/>
      <c r="OYH362"/>
      <c r="OYI362"/>
      <c r="OYJ362"/>
      <c r="OYK362"/>
      <c r="OYL362"/>
      <c r="OYM362"/>
      <c r="OYN362"/>
      <c r="OYO362"/>
      <c r="OYP362"/>
      <c r="OYQ362"/>
      <c r="OYR362"/>
      <c r="OYS362"/>
      <c r="OYT362"/>
      <c r="OYU362"/>
      <c r="OYV362"/>
      <c r="OYW362"/>
      <c r="OYX362"/>
      <c r="OYY362"/>
      <c r="OYZ362"/>
      <c r="OZA362"/>
      <c r="OZB362"/>
      <c r="OZC362"/>
      <c r="OZD362"/>
      <c r="OZE362"/>
      <c r="OZF362"/>
      <c r="OZG362"/>
      <c r="OZH362"/>
      <c r="OZI362"/>
      <c r="OZJ362"/>
      <c r="OZK362"/>
      <c r="OZL362"/>
      <c r="OZM362"/>
      <c r="OZN362"/>
      <c r="OZO362"/>
      <c r="OZP362"/>
      <c r="OZQ362"/>
      <c r="OZR362"/>
      <c r="OZS362"/>
      <c r="OZT362"/>
      <c r="OZU362"/>
      <c r="OZV362"/>
      <c r="OZW362"/>
      <c r="OZX362"/>
      <c r="OZY362"/>
      <c r="OZZ362"/>
      <c r="PAA362"/>
      <c r="PAB362"/>
      <c r="PAC362"/>
      <c r="PAD362"/>
      <c r="PAE362"/>
      <c r="PAF362"/>
      <c r="PAG362"/>
      <c r="PAH362"/>
      <c r="PAI362"/>
      <c r="PAJ362"/>
      <c r="PAK362"/>
      <c r="PAL362"/>
      <c r="PAM362"/>
      <c r="PAN362"/>
      <c r="PAO362"/>
      <c r="PAP362"/>
      <c r="PAQ362"/>
      <c r="PAR362"/>
      <c r="PAS362"/>
      <c r="PAT362"/>
      <c r="PAU362"/>
      <c r="PAV362"/>
      <c r="PAW362"/>
      <c r="PAX362"/>
      <c r="PAY362"/>
      <c r="PAZ362"/>
      <c r="PBA362"/>
      <c r="PBB362"/>
      <c r="PBC362"/>
      <c r="PBD362"/>
      <c r="PBE362"/>
      <c r="PBF362"/>
      <c r="PBG362"/>
      <c r="PBH362"/>
      <c r="PBI362"/>
      <c r="PBJ362"/>
      <c r="PBK362"/>
      <c r="PBL362"/>
      <c r="PBM362"/>
      <c r="PBN362"/>
      <c r="PBO362"/>
      <c r="PBP362"/>
      <c r="PBQ362"/>
      <c r="PBR362"/>
      <c r="PBS362"/>
      <c r="PBT362"/>
      <c r="PBU362"/>
      <c r="PBV362"/>
      <c r="PBW362"/>
      <c r="PBX362"/>
      <c r="PBY362"/>
      <c r="PBZ362"/>
      <c r="PCA362"/>
      <c r="PCB362"/>
      <c r="PCC362"/>
      <c r="PCD362"/>
      <c r="PCE362"/>
      <c r="PCF362"/>
      <c r="PCG362"/>
      <c r="PCH362"/>
      <c r="PCI362"/>
      <c r="PCJ362"/>
      <c r="PCK362"/>
      <c r="PCL362"/>
      <c r="PCM362"/>
      <c r="PCN362"/>
      <c r="PCO362"/>
      <c r="PCP362"/>
      <c r="PCQ362"/>
      <c r="PCR362"/>
      <c r="PCS362"/>
      <c r="PCT362"/>
      <c r="PCU362"/>
      <c r="PCV362"/>
      <c r="PCW362"/>
      <c r="PCX362"/>
      <c r="PCY362"/>
      <c r="PCZ362"/>
      <c r="PDA362"/>
      <c r="PDB362"/>
      <c r="PDC362"/>
      <c r="PDD362"/>
      <c r="PDE362"/>
      <c r="PDF362"/>
      <c r="PDG362"/>
      <c r="PDH362"/>
      <c r="PDI362"/>
      <c r="PDJ362"/>
      <c r="PDK362"/>
      <c r="PDL362"/>
      <c r="PDM362"/>
      <c r="PDN362"/>
      <c r="PDO362"/>
      <c r="PDP362"/>
      <c r="PDQ362"/>
      <c r="PDR362"/>
      <c r="PDS362"/>
      <c r="PDT362"/>
      <c r="PDU362"/>
      <c r="PDV362"/>
      <c r="PDW362"/>
      <c r="PDX362"/>
      <c r="PDY362"/>
      <c r="PDZ362"/>
      <c r="PEA362"/>
      <c r="PEB362"/>
      <c r="PEC362"/>
      <c r="PED362"/>
      <c r="PEE362"/>
      <c r="PEF362"/>
      <c r="PEG362"/>
      <c r="PEH362"/>
      <c r="PEI362"/>
      <c r="PEJ362"/>
      <c r="PEK362"/>
      <c r="PEL362"/>
      <c r="PEM362"/>
      <c r="PEN362"/>
      <c r="PEO362"/>
      <c r="PEP362"/>
      <c r="PEQ362"/>
      <c r="PER362"/>
      <c r="PES362"/>
      <c r="PET362"/>
      <c r="PEU362"/>
      <c r="PEV362"/>
      <c r="PEW362"/>
      <c r="PEX362"/>
      <c r="PEY362"/>
      <c r="PEZ362"/>
      <c r="PFA362"/>
      <c r="PFB362"/>
      <c r="PFC362"/>
      <c r="PFD362"/>
      <c r="PFE362"/>
      <c r="PFF362"/>
      <c r="PFG362"/>
      <c r="PFH362"/>
      <c r="PFI362"/>
      <c r="PFJ362"/>
      <c r="PFK362"/>
      <c r="PFL362"/>
      <c r="PFM362"/>
      <c r="PFN362"/>
      <c r="PFO362"/>
      <c r="PFP362"/>
      <c r="PFQ362"/>
      <c r="PFR362"/>
      <c r="PFS362"/>
      <c r="PFT362"/>
      <c r="PFU362"/>
      <c r="PFV362"/>
      <c r="PFW362"/>
      <c r="PFX362"/>
      <c r="PFY362"/>
      <c r="PFZ362"/>
      <c r="PGA362"/>
      <c r="PGB362"/>
      <c r="PGC362"/>
      <c r="PGD362"/>
      <c r="PGE362"/>
      <c r="PGF362"/>
      <c r="PGG362"/>
      <c r="PGH362"/>
      <c r="PGI362"/>
      <c r="PGJ362"/>
      <c r="PGK362"/>
      <c r="PGL362"/>
      <c r="PGM362"/>
      <c r="PGN362"/>
      <c r="PGO362"/>
      <c r="PGP362"/>
      <c r="PGQ362"/>
      <c r="PGR362"/>
      <c r="PGS362"/>
      <c r="PGT362"/>
      <c r="PGU362"/>
      <c r="PGV362"/>
      <c r="PGW362"/>
      <c r="PGX362"/>
      <c r="PGY362"/>
      <c r="PGZ362"/>
      <c r="PHA362"/>
      <c r="PHB362"/>
      <c r="PHC362"/>
      <c r="PHD362"/>
      <c r="PHE362"/>
      <c r="PHF362"/>
      <c r="PHG362"/>
      <c r="PHH362"/>
      <c r="PHI362"/>
      <c r="PHJ362"/>
      <c r="PHK362"/>
      <c r="PHL362"/>
      <c r="PHM362"/>
      <c r="PHN362"/>
      <c r="PHO362"/>
      <c r="PHP362"/>
      <c r="PHQ362"/>
      <c r="PHR362"/>
      <c r="PHS362"/>
      <c r="PHT362"/>
      <c r="PHU362"/>
      <c r="PHV362"/>
      <c r="PHW362"/>
      <c r="PHX362"/>
      <c r="PHY362"/>
      <c r="PHZ362"/>
      <c r="PIA362"/>
      <c r="PIB362"/>
      <c r="PIC362"/>
      <c r="PID362"/>
      <c r="PIE362"/>
      <c r="PIF362"/>
      <c r="PIG362"/>
      <c r="PIH362"/>
      <c r="PII362"/>
      <c r="PIJ362"/>
      <c r="PIK362"/>
      <c r="PIL362"/>
      <c r="PIM362"/>
      <c r="PIN362"/>
      <c r="PIO362"/>
      <c r="PIP362"/>
      <c r="PIQ362"/>
      <c r="PIR362"/>
      <c r="PIS362"/>
      <c r="PIT362"/>
      <c r="PIU362"/>
      <c r="PIV362"/>
      <c r="PIW362"/>
      <c r="PIX362"/>
      <c r="PIY362"/>
      <c r="PIZ362"/>
      <c r="PJA362"/>
      <c r="PJB362"/>
      <c r="PJC362"/>
      <c r="PJD362"/>
      <c r="PJE362"/>
      <c r="PJF362"/>
      <c r="PJG362"/>
      <c r="PJH362"/>
      <c r="PJI362"/>
      <c r="PJJ362"/>
      <c r="PJK362"/>
      <c r="PJL362"/>
      <c r="PJM362"/>
      <c r="PJN362"/>
      <c r="PJO362"/>
      <c r="PJP362"/>
      <c r="PJQ362"/>
      <c r="PJR362"/>
      <c r="PJS362"/>
      <c r="PJT362"/>
      <c r="PJU362"/>
      <c r="PJV362"/>
      <c r="PJW362"/>
      <c r="PJX362"/>
      <c r="PJY362"/>
      <c r="PJZ362"/>
      <c r="PKA362"/>
      <c r="PKB362"/>
      <c r="PKC362"/>
      <c r="PKD362"/>
      <c r="PKE362"/>
      <c r="PKF362"/>
      <c r="PKG362"/>
      <c r="PKH362"/>
      <c r="PKI362"/>
      <c r="PKJ362"/>
      <c r="PKK362"/>
      <c r="PKL362"/>
      <c r="PKM362"/>
      <c r="PKN362"/>
      <c r="PKO362"/>
      <c r="PKP362"/>
      <c r="PKQ362"/>
      <c r="PKR362"/>
      <c r="PKS362"/>
      <c r="PKT362"/>
      <c r="PKU362"/>
      <c r="PKV362"/>
      <c r="PKW362"/>
      <c r="PKX362"/>
      <c r="PKY362"/>
      <c r="PKZ362"/>
      <c r="PLA362"/>
      <c r="PLB362"/>
      <c r="PLC362"/>
      <c r="PLD362"/>
      <c r="PLE362"/>
      <c r="PLF362"/>
      <c r="PLG362"/>
      <c r="PLH362"/>
      <c r="PLI362"/>
      <c r="PLJ362"/>
      <c r="PLK362"/>
      <c r="PLL362"/>
      <c r="PLM362"/>
      <c r="PLN362"/>
      <c r="PLO362"/>
      <c r="PLP362"/>
      <c r="PLQ362"/>
      <c r="PLR362"/>
      <c r="PLS362"/>
      <c r="PLT362"/>
      <c r="PLU362"/>
      <c r="PLV362"/>
      <c r="PLW362"/>
      <c r="PLX362"/>
      <c r="PLY362"/>
      <c r="PLZ362"/>
      <c r="PMA362"/>
      <c r="PMB362"/>
      <c r="PMC362"/>
      <c r="PMD362"/>
      <c r="PME362"/>
      <c r="PMF362"/>
      <c r="PMG362"/>
      <c r="PMH362"/>
      <c r="PMI362"/>
      <c r="PMJ362"/>
      <c r="PMK362"/>
      <c r="PML362"/>
      <c r="PMM362"/>
      <c r="PMN362"/>
      <c r="PMO362"/>
      <c r="PMP362"/>
      <c r="PMQ362"/>
      <c r="PMR362"/>
      <c r="PMS362"/>
      <c r="PMT362"/>
      <c r="PMU362"/>
      <c r="PMV362"/>
      <c r="PMW362"/>
      <c r="PMX362"/>
      <c r="PMY362"/>
      <c r="PMZ362"/>
      <c r="PNA362"/>
      <c r="PNB362"/>
      <c r="PNC362"/>
      <c r="PND362"/>
      <c r="PNE362"/>
      <c r="PNF362"/>
      <c r="PNG362"/>
      <c r="PNH362"/>
      <c r="PNI362"/>
      <c r="PNJ362"/>
      <c r="PNK362"/>
      <c r="PNL362"/>
      <c r="PNM362"/>
      <c r="PNN362"/>
      <c r="PNO362"/>
      <c r="PNP362"/>
      <c r="PNQ362"/>
      <c r="PNR362"/>
      <c r="PNS362"/>
      <c r="PNT362"/>
      <c r="PNU362"/>
      <c r="PNV362"/>
      <c r="PNW362"/>
      <c r="PNX362"/>
      <c r="PNY362"/>
      <c r="PNZ362"/>
      <c r="POA362"/>
      <c r="POB362"/>
      <c r="POC362"/>
      <c r="POD362"/>
      <c r="POE362"/>
      <c r="POF362"/>
      <c r="POG362"/>
      <c r="POH362"/>
      <c r="POI362"/>
      <c r="POJ362"/>
      <c r="POK362"/>
      <c r="POL362"/>
      <c r="POM362"/>
      <c r="PON362"/>
      <c r="POO362"/>
      <c r="POP362"/>
      <c r="POQ362"/>
      <c r="POR362"/>
      <c r="POS362"/>
      <c r="POT362"/>
      <c r="POU362"/>
      <c r="POV362"/>
      <c r="POW362"/>
      <c r="POX362"/>
      <c r="POY362"/>
      <c r="POZ362"/>
      <c r="PPA362"/>
      <c r="PPB362"/>
      <c r="PPC362"/>
      <c r="PPD362"/>
      <c r="PPE362"/>
      <c r="PPF362"/>
      <c r="PPG362"/>
      <c r="PPH362"/>
      <c r="PPI362"/>
      <c r="PPJ362"/>
      <c r="PPK362"/>
      <c r="PPL362"/>
      <c r="PPM362"/>
      <c r="PPN362"/>
      <c r="PPO362"/>
      <c r="PPP362"/>
      <c r="PPQ362"/>
      <c r="PPR362"/>
      <c r="PPS362"/>
      <c r="PPT362"/>
      <c r="PPU362"/>
      <c r="PPV362"/>
      <c r="PPW362"/>
      <c r="PPX362"/>
      <c r="PPY362"/>
      <c r="PPZ362"/>
      <c r="PQA362"/>
      <c r="PQB362"/>
      <c r="PQC362"/>
      <c r="PQD362"/>
      <c r="PQE362"/>
      <c r="PQF362"/>
      <c r="PQG362"/>
      <c r="PQH362"/>
      <c r="PQI362"/>
      <c r="PQJ362"/>
      <c r="PQK362"/>
      <c r="PQL362"/>
      <c r="PQM362"/>
      <c r="PQN362"/>
      <c r="PQO362"/>
      <c r="PQP362"/>
      <c r="PQQ362"/>
      <c r="PQR362"/>
      <c r="PQS362"/>
      <c r="PQT362"/>
      <c r="PQU362"/>
      <c r="PQV362"/>
      <c r="PQW362"/>
      <c r="PQX362"/>
      <c r="PQY362"/>
      <c r="PQZ362"/>
      <c r="PRA362"/>
      <c r="PRB362"/>
      <c r="PRC362"/>
      <c r="PRD362"/>
      <c r="PRE362"/>
      <c r="PRF362"/>
      <c r="PRG362"/>
      <c r="PRH362"/>
      <c r="PRI362"/>
      <c r="PRJ362"/>
      <c r="PRK362"/>
      <c r="PRL362"/>
      <c r="PRM362"/>
      <c r="PRN362"/>
      <c r="PRO362"/>
      <c r="PRP362"/>
      <c r="PRQ362"/>
      <c r="PRR362"/>
      <c r="PRS362"/>
      <c r="PRT362"/>
      <c r="PRU362"/>
      <c r="PRV362"/>
      <c r="PRW362"/>
      <c r="PRX362"/>
      <c r="PRY362"/>
      <c r="PRZ362"/>
      <c r="PSA362"/>
      <c r="PSB362"/>
      <c r="PSC362"/>
      <c r="PSD362"/>
      <c r="PSE362"/>
      <c r="PSF362"/>
      <c r="PSG362"/>
      <c r="PSH362"/>
      <c r="PSI362"/>
      <c r="PSJ362"/>
      <c r="PSK362"/>
      <c r="PSL362"/>
      <c r="PSM362"/>
      <c r="PSN362"/>
      <c r="PSO362"/>
      <c r="PSP362"/>
      <c r="PSQ362"/>
      <c r="PSR362"/>
      <c r="PSS362"/>
      <c r="PST362"/>
      <c r="PSU362"/>
      <c r="PSV362"/>
      <c r="PSW362"/>
      <c r="PSX362"/>
      <c r="PSY362"/>
      <c r="PSZ362"/>
      <c r="PTA362"/>
      <c r="PTB362"/>
      <c r="PTC362"/>
      <c r="PTD362"/>
      <c r="PTE362"/>
      <c r="PTF362"/>
      <c r="PTG362"/>
      <c r="PTH362"/>
      <c r="PTI362"/>
      <c r="PTJ362"/>
      <c r="PTK362"/>
      <c r="PTL362"/>
      <c r="PTM362"/>
      <c r="PTN362"/>
      <c r="PTO362"/>
      <c r="PTP362"/>
      <c r="PTQ362"/>
      <c r="PTR362"/>
      <c r="PTS362"/>
      <c r="PTT362"/>
      <c r="PTU362"/>
      <c r="PTV362"/>
      <c r="PTW362"/>
      <c r="PTX362"/>
      <c r="PTY362"/>
      <c r="PTZ362"/>
      <c r="PUA362"/>
      <c r="PUB362"/>
      <c r="PUC362"/>
      <c r="PUD362"/>
      <c r="PUE362"/>
      <c r="PUF362"/>
      <c r="PUG362"/>
      <c r="PUH362"/>
      <c r="PUI362"/>
      <c r="PUJ362"/>
      <c r="PUK362"/>
      <c r="PUL362"/>
      <c r="PUM362"/>
      <c r="PUN362"/>
      <c r="PUO362"/>
      <c r="PUP362"/>
      <c r="PUQ362"/>
      <c r="PUR362"/>
      <c r="PUS362"/>
      <c r="PUT362"/>
      <c r="PUU362"/>
      <c r="PUV362"/>
      <c r="PUW362"/>
      <c r="PUX362"/>
      <c r="PUY362"/>
      <c r="PUZ362"/>
      <c r="PVA362"/>
      <c r="PVB362"/>
      <c r="PVC362"/>
      <c r="PVD362"/>
      <c r="PVE362"/>
      <c r="PVF362"/>
      <c r="PVG362"/>
      <c r="PVH362"/>
      <c r="PVI362"/>
      <c r="PVJ362"/>
      <c r="PVK362"/>
      <c r="PVL362"/>
      <c r="PVM362"/>
      <c r="PVN362"/>
      <c r="PVO362"/>
      <c r="PVP362"/>
      <c r="PVQ362"/>
      <c r="PVR362"/>
      <c r="PVS362"/>
      <c r="PVT362"/>
      <c r="PVU362"/>
      <c r="PVV362"/>
      <c r="PVW362"/>
      <c r="PVX362"/>
      <c r="PVY362"/>
      <c r="PVZ362"/>
      <c r="PWA362"/>
      <c r="PWB362"/>
      <c r="PWC362"/>
      <c r="PWD362"/>
      <c r="PWE362"/>
      <c r="PWF362"/>
      <c r="PWG362"/>
      <c r="PWH362"/>
      <c r="PWI362"/>
      <c r="PWJ362"/>
      <c r="PWK362"/>
      <c r="PWL362"/>
      <c r="PWM362"/>
      <c r="PWN362"/>
      <c r="PWO362"/>
      <c r="PWP362"/>
      <c r="PWQ362"/>
      <c r="PWR362"/>
      <c r="PWS362"/>
      <c r="PWT362"/>
      <c r="PWU362"/>
      <c r="PWV362"/>
      <c r="PWW362"/>
      <c r="PWX362"/>
      <c r="PWY362"/>
      <c r="PWZ362"/>
      <c r="PXA362"/>
      <c r="PXB362"/>
      <c r="PXC362"/>
      <c r="PXD362"/>
      <c r="PXE362"/>
      <c r="PXF362"/>
      <c r="PXG362"/>
      <c r="PXH362"/>
      <c r="PXI362"/>
      <c r="PXJ362"/>
      <c r="PXK362"/>
      <c r="PXL362"/>
      <c r="PXM362"/>
      <c r="PXN362"/>
      <c r="PXO362"/>
      <c r="PXP362"/>
      <c r="PXQ362"/>
      <c r="PXR362"/>
      <c r="PXS362"/>
      <c r="PXT362"/>
      <c r="PXU362"/>
      <c r="PXV362"/>
      <c r="PXW362"/>
      <c r="PXX362"/>
      <c r="PXY362"/>
      <c r="PXZ362"/>
      <c r="PYA362"/>
      <c r="PYB362"/>
      <c r="PYC362"/>
      <c r="PYD362"/>
      <c r="PYE362"/>
      <c r="PYF362"/>
      <c r="PYG362"/>
      <c r="PYH362"/>
      <c r="PYI362"/>
      <c r="PYJ362"/>
      <c r="PYK362"/>
      <c r="PYL362"/>
      <c r="PYM362"/>
      <c r="PYN362"/>
      <c r="PYO362"/>
      <c r="PYP362"/>
      <c r="PYQ362"/>
      <c r="PYR362"/>
      <c r="PYS362"/>
      <c r="PYT362"/>
      <c r="PYU362"/>
      <c r="PYV362"/>
      <c r="PYW362"/>
      <c r="PYX362"/>
      <c r="PYY362"/>
      <c r="PYZ362"/>
      <c r="PZA362"/>
      <c r="PZB362"/>
      <c r="PZC362"/>
      <c r="PZD362"/>
      <c r="PZE362"/>
      <c r="PZF362"/>
      <c r="PZG362"/>
      <c r="PZH362"/>
      <c r="PZI362"/>
      <c r="PZJ362"/>
      <c r="PZK362"/>
      <c r="PZL362"/>
      <c r="PZM362"/>
      <c r="PZN362"/>
      <c r="PZO362"/>
      <c r="PZP362"/>
      <c r="PZQ362"/>
      <c r="PZR362"/>
      <c r="PZS362"/>
      <c r="PZT362"/>
      <c r="PZU362"/>
      <c r="PZV362"/>
      <c r="PZW362"/>
      <c r="PZX362"/>
      <c r="PZY362"/>
      <c r="PZZ362"/>
      <c r="QAA362"/>
      <c r="QAB362"/>
      <c r="QAC362"/>
      <c r="QAD362"/>
      <c r="QAE362"/>
      <c r="QAF362"/>
      <c r="QAG362"/>
      <c r="QAH362"/>
      <c r="QAI362"/>
      <c r="QAJ362"/>
      <c r="QAK362"/>
      <c r="QAL362"/>
      <c r="QAM362"/>
      <c r="QAN362"/>
      <c r="QAO362"/>
      <c r="QAP362"/>
      <c r="QAQ362"/>
      <c r="QAR362"/>
      <c r="QAS362"/>
      <c r="QAT362"/>
      <c r="QAU362"/>
      <c r="QAV362"/>
      <c r="QAW362"/>
      <c r="QAX362"/>
      <c r="QAY362"/>
      <c r="QAZ362"/>
      <c r="QBA362"/>
      <c r="QBB362"/>
      <c r="QBC362"/>
      <c r="QBD362"/>
      <c r="QBE362"/>
      <c r="QBF362"/>
      <c r="QBG362"/>
      <c r="QBH362"/>
      <c r="QBI362"/>
      <c r="QBJ362"/>
      <c r="QBK362"/>
      <c r="QBL362"/>
      <c r="QBM362"/>
      <c r="QBN362"/>
      <c r="QBO362"/>
      <c r="QBP362"/>
      <c r="QBQ362"/>
      <c r="QBR362"/>
      <c r="QBS362"/>
      <c r="QBT362"/>
      <c r="QBU362"/>
      <c r="QBV362"/>
      <c r="QBW362"/>
      <c r="QBX362"/>
      <c r="QBY362"/>
      <c r="QBZ362"/>
      <c r="QCA362"/>
      <c r="QCB362"/>
      <c r="QCC362"/>
      <c r="QCD362"/>
      <c r="QCE362"/>
      <c r="QCF362"/>
      <c r="QCG362"/>
      <c r="QCH362"/>
      <c r="QCI362"/>
      <c r="QCJ362"/>
      <c r="QCK362"/>
      <c r="QCL362"/>
      <c r="QCM362"/>
      <c r="QCN362"/>
      <c r="QCO362"/>
      <c r="QCP362"/>
      <c r="QCQ362"/>
      <c r="QCR362"/>
      <c r="QCS362"/>
      <c r="QCT362"/>
      <c r="QCU362"/>
      <c r="QCV362"/>
      <c r="QCW362"/>
      <c r="QCX362"/>
      <c r="QCY362"/>
      <c r="QCZ362"/>
      <c r="QDA362"/>
      <c r="QDB362"/>
      <c r="QDC362"/>
      <c r="QDD362"/>
      <c r="QDE362"/>
      <c r="QDF362"/>
      <c r="QDG362"/>
      <c r="QDH362"/>
      <c r="QDI362"/>
      <c r="QDJ362"/>
      <c r="QDK362"/>
      <c r="QDL362"/>
      <c r="QDM362"/>
      <c r="QDN362"/>
      <c r="QDO362"/>
      <c r="QDP362"/>
      <c r="QDQ362"/>
      <c r="QDR362"/>
      <c r="QDS362"/>
      <c r="QDT362"/>
      <c r="QDU362"/>
      <c r="QDV362"/>
      <c r="QDW362"/>
      <c r="QDX362"/>
      <c r="QDY362"/>
      <c r="QDZ362"/>
      <c r="QEA362"/>
      <c r="QEB362"/>
      <c r="QEC362"/>
      <c r="QED362"/>
      <c r="QEE362"/>
      <c r="QEF362"/>
      <c r="QEG362"/>
      <c r="QEH362"/>
      <c r="QEI362"/>
      <c r="QEJ362"/>
      <c r="QEK362"/>
      <c r="QEL362"/>
      <c r="QEM362"/>
      <c r="QEN362"/>
      <c r="QEO362"/>
      <c r="QEP362"/>
      <c r="QEQ362"/>
      <c r="QER362"/>
      <c r="QES362"/>
      <c r="QET362"/>
      <c r="QEU362"/>
      <c r="QEV362"/>
      <c r="QEW362"/>
      <c r="QEX362"/>
      <c r="QEY362"/>
      <c r="QEZ362"/>
      <c r="QFA362"/>
      <c r="QFB362"/>
      <c r="QFC362"/>
      <c r="QFD362"/>
      <c r="QFE362"/>
      <c r="QFF362"/>
      <c r="QFG362"/>
      <c r="QFH362"/>
      <c r="QFI362"/>
      <c r="QFJ362"/>
      <c r="QFK362"/>
      <c r="QFL362"/>
      <c r="QFM362"/>
      <c r="QFN362"/>
      <c r="QFO362"/>
      <c r="QFP362"/>
      <c r="QFQ362"/>
      <c r="QFR362"/>
      <c r="QFS362"/>
      <c r="QFT362"/>
      <c r="QFU362"/>
      <c r="QFV362"/>
      <c r="QFW362"/>
      <c r="QFX362"/>
      <c r="QFY362"/>
      <c r="QFZ362"/>
      <c r="QGA362"/>
      <c r="QGB362"/>
      <c r="QGC362"/>
      <c r="QGD362"/>
      <c r="QGE362"/>
      <c r="QGF362"/>
      <c r="QGG362"/>
      <c r="QGH362"/>
      <c r="QGI362"/>
      <c r="QGJ362"/>
      <c r="QGK362"/>
      <c r="QGL362"/>
      <c r="QGM362"/>
      <c r="QGN362"/>
      <c r="QGO362"/>
      <c r="QGP362"/>
      <c r="QGQ362"/>
      <c r="QGR362"/>
      <c r="QGS362"/>
      <c r="QGT362"/>
      <c r="QGU362"/>
      <c r="QGV362"/>
      <c r="QGW362"/>
      <c r="QGX362"/>
      <c r="QGY362"/>
      <c r="QGZ362"/>
      <c r="QHA362"/>
      <c r="QHB362"/>
      <c r="QHC362"/>
      <c r="QHD362"/>
      <c r="QHE362"/>
      <c r="QHF362"/>
      <c r="QHG362"/>
      <c r="QHH362"/>
      <c r="QHI362"/>
      <c r="QHJ362"/>
      <c r="QHK362"/>
      <c r="QHL362"/>
      <c r="QHM362"/>
      <c r="QHN362"/>
      <c r="QHO362"/>
      <c r="QHP362"/>
      <c r="QHQ362"/>
      <c r="QHR362"/>
      <c r="QHS362"/>
      <c r="QHT362"/>
      <c r="QHU362"/>
      <c r="QHV362"/>
      <c r="QHW362"/>
      <c r="QHX362"/>
      <c r="QHY362"/>
      <c r="QHZ362"/>
      <c r="QIA362"/>
      <c r="QIB362"/>
      <c r="QIC362"/>
      <c r="QID362"/>
      <c r="QIE362"/>
      <c r="QIF362"/>
      <c r="QIG362"/>
      <c r="QIH362"/>
      <c r="QII362"/>
      <c r="QIJ362"/>
      <c r="QIK362"/>
      <c r="QIL362"/>
      <c r="QIM362"/>
      <c r="QIN362"/>
      <c r="QIO362"/>
      <c r="QIP362"/>
      <c r="QIQ362"/>
      <c r="QIR362"/>
      <c r="QIS362"/>
      <c r="QIT362"/>
      <c r="QIU362"/>
      <c r="QIV362"/>
      <c r="QIW362"/>
      <c r="QIX362"/>
      <c r="QIY362"/>
      <c r="QIZ362"/>
      <c r="QJA362"/>
      <c r="QJB362"/>
      <c r="QJC362"/>
      <c r="QJD362"/>
      <c r="QJE362"/>
      <c r="QJF362"/>
      <c r="QJG362"/>
      <c r="QJH362"/>
      <c r="QJI362"/>
      <c r="QJJ362"/>
      <c r="QJK362"/>
      <c r="QJL362"/>
      <c r="QJM362"/>
      <c r="QJN362"/>
      <c r="QJO362"/>
      <c r="QJP362"/>
      <c r="QJQ362"/>
      <c r="QJR362"/>
      <c r="QJS362"/>
      <c r="QJT362"/>
      <c r="QJU362"/>
      <c r="QJV362"/>
      <c r="QJW362"/>
      <c r="QJX362"/>
      <c r="QJY362"/>
      <c r="QJZ362"/>
      <c r="QKA362"/>
      <c r="QKB362"/>
      <c r="QKC362"/>
      <c r="QKD362"/>
      <c r="QKE362"/>
      <c r="QKF362"/>
      <c r="QKG362"/>
      <c r="QKH362"/>
      <c r="QKI362"/>
      <c r="QKJ362"/>
      <c r="QKK362"/>
      <c r="QKL362"/>
      <c r="QKM362"/>
      <c r="QKN362"/>
      <c r="QKO362"/>
      <c r="QKP362"/>
      <c r="QKQ362"/>
      <c r="QKR362"/>
      <c r="QKS362"/>
      <c r="QKT362"/>
      <c r="QKU362"/>
      <c r="QKV362"/>
      <c r="QKW362"/>
      <c r="QKX362"/>
      <c r="QKY362"/>
      <c r="QKZ362"/>
      <c r="QLA362"/>
      <c r="QLB362"/>
      <c r="QLC362"/>
      <c r="QLD362"/>
      <c r="QLE362"/>
      <c r="QLF362"/>
      <c r="QLG362"/>
      <c r="QLH362"/>
      <c r="QLI362"/>
      <c r="QLJ362"/>
      <c r="QLK362"/>
      <c r="QLL362"/>
      <c r="QLM362"/>
      <c r="QLN362"/>
      <c r="QLO362"/>
      <c r="QLP362"/>
      <c r="QLQ362"/>
      <c r="QLR362"/>
      <c r="QLS362"/>
      <c r="QLT362"/>
      <c r="QLU362"/>
      <c r="QLV362"/>
      <c r="QLW362"/>
      <c r="QLX362"/>
      <c r="QLY362"/>
      <c r="QLZ362"/>
      <c r="QMA362"/>
      <c r="QMB362"/>
      <c r="QMC362"/>
      <c r="QMD362"/>
      <c r="QME362"/>
      <c r="QMF362"/>
      <c r="QMG362"/>
      <c r="QMH362"/>
      <c r="QMI362"/>
      <c r="QMJ362"/>
      <c r="QMK362"/>
      <c r="QML362"/>
      <c r="QMM362"/>
      <c r="QMN362"/>
      <c r="QMO362"/>
      <c r="QMP362"/>
      <c r="QMQ362"/>
      <c r="QMR362"/>
      <c r="QMS362"/>
      <c r="QMT362"/>
      <c r="QMU362"/>
      <c r="QMV362"/>
      <c r="QMW362"/>
      <c r="QMX362"/>
      <c r="QMY362"/>
      <c r="QMZ362"/>
      <c r="QNA362"/>
      <c r="QNB362"/>
      <c r="QNC362"/>
      <c r="QND362"/>
      <c r="QNE362"/>
      <c r="QNF362"/>
      <c r="QNG362"/>
      <c r="QNH362"/>
      <c r="QNI362"/>
      <c r="QNJ362"/>
      <c r="QNK362"/>
      <c r="QNL362"/>
      <c r="QNM362"/>
      <c r="QNN362"/>
      <c r="QNO362"/>
      <c r="QNP362"/>
      <c r="QNQ362"/>
      <c r="QNR362"/>
      <c r="QNS362"/>
      <c r="QNT362"/>
      <c r="QNU362"/>
      <c r="QNV362"/>
      <c r="QNW362"/>
      <c r="QNX362"/>
      <c r="QNY362"/>
      <c r="QNZ362"/>
      <c r="QOA362"/>
      <c r="QOB362"/>
      <c r="QOC362"/>
      <c r="QOD362"/>
      <c r="QOE362"/>
      <c r="QOF362"/>
      <c r="QOG362"/>
      <c r="QOH362"/>
      <c r="QOI362"/>
      <c r="QOJ362"/>
      <c r="QOK362"/>
      <c r="QOL362"/>
      <c r="QOM362"/>
      <c r="QON362"/>
      <c r="QOO362"/>
      <c r="QOP362"/>
      <c r="QOQ362"/>
      <c r="QOR362"/>
      <c r="QOS362"/>
      <c r="QOT362"/>
      <c r="QOU362"/>
      <c r="QOV362"/>
      <c r="QOW362"/>
      <c r="QOX362"/>
      <c r="QOY362"/>
      <c r="QOZ362"/>
      <c r="QPA362"/>
      <c r="QPB362"/>
      <c r="QPC362"/>
      <c r="QPD362"/>
      <c r="QPE362"/>
      <c r="QPF362"/>
      <c r="QPG362"/>
      <c r="QPH362"/>
      <c r="QPI362"/>
      <c r="QPJ362"/>
      <c r="QPK362"/>
      <c r="QPL362"/>
      <c r="QPM362"/>
      <c r="QPN362"/>
      <c r="QPO362"/>
      <c r="QPP362"/>
      <c r="QPQ362"/>
      <c r="QPR362"/>
      <c r="QPS362"/>
      <c r="QPT362"/>
      <c r="QPU362"/>
      <c r="QPV362"/>
      <c r="QPW362"/>
      <c r="QPX362"/>
      <c r="QPY362"/>
      <c r="QPZ362"/>
      <c r="QQA362"/>
      <c r="QQB362"/>
      <c r="QQC362"/>
      <c r="QQD362"/>
      <c r="QQE362"/>
      <c r="QQF362"/>
      <c r="QQG362"/>
      <c r="QQH362"/>
      <c r="QQI362"/>
      <c r="QQJ362"/>
      <c r="QQK362"/>
      <c r="QQL362"/>
      <c r="QQM362"/>
      <c r="QQN362"/>
      <c r="QQO362"/>
      <c r="QQP362"/>
      <c r="QQQ362"/>
      <c r="QQR362"/>
      <c r="QQS362"/>
      <c r="QQT362"/>
      <c r="QQU362"/>
      <c r="QQV362"/>
      <c r="QQW362"/>
      <c r="QQX362"/>
      <c r="QQY362"/>
      <c r="QQZ362"/>
      <c r="QRA362"/>
      <c r="QRB362"/>
      <c r="QRC362"/>
      <c r="QRD362"/>
      <c r="QRE362"/>
      <c r="QRF362"/>
      <c r="QRG362"/>
      <c r="QRH362"/>
      <c r="QRI362"/>
      <c r="QRJ362"/>
      <c r="QRK362"/>
      <c r="QRL362"/>
      <c r="QRM362"/>
      <c r="QRN362"/>
      <c r="QRO362"/>
      <c r="QRP362"/>
      <c r="QRQ362"/>
      <c r="QRR362"/>
      <c r="QRS362"/>
      <c r="QRT362"/>
      <c r="QRU362"/>
      <c r="QRV362"/>
      <c r="QRW362"/>
      <c r="QRX362"/>
      <c r="QRY362"/>
      <c r="QRZ362"/>
      <c r="QSA362"/>
      <c r="QSB362"/>
      <c r="QSC362"/>
      <c r="QSD362"/>
      <c r="QSE362"/>
      <c r="QSF362"/>
      <c r="QSG362"/>
      <c r="QSH362"/>
      <c r="QSI362"/>
      <c r="QSJ362"/>
      <c r="QSK362"/>
      <c r="QSL362"/>
      <c r="QSM362"/>
      <c r="QSN362"/>
      <c r="QSO362"/>
      <c r="QSP362"/>
      <c r="QSQ362"/>
      <c r="QSR362"/>
      <c r="QSS362"/>
      <c r="QST362"/>
      <c r="QSU362"/>
      <c r="QSV362"/>
      <c r="QSW362"/>
      <c r="QSX362"/>
      <c r="QSY362"/>
      <c r="QSZ362"/>
      <c r="QTA362"/>
      <c r="QTB362"/>
      <c r="QTC362"/>
      <c r="QTD362"/>
      <c r="QTE362"/>
      <c r="QTF362"/>
      <c r="QTG362"/>
      <c r="QTH362"/>
      <c r="QTI362"/>
      <c r="QTJ362"/>
      <c r="QTK362"/>
      <c r="QTL362"/>
      <c r="QTM362"/>
      <c r="QTN362"/>
      <c r="QTO362"/>
      <c r="QTP362"/>
      <c r="QTQ362"/>
      <c r="QTR362"/>
      <c r="QTS362"/>
      <c r="QTT362"/>
      <c r="QTU362"/>
      <c r="QTV362"/>
      <c r="QTW362"/>
      <c r="QTX362"/>
      <c r="QTY362"/>
      <c r="QTZ362"/>
      <c r="QUA362"/>
      <c r="QUB362"/>
      <c r="QUC362"/>
      <c r="QUD362"/>
      <c r="QUE362"/>
      <c r="QUF362"/>
      <c r="QUG362"/>
      <c r="QUH362"/>
      <c r="QUI362"/>
      <c r="QUJ362"/>
      <c r="QUK362"/>
      <c r="QUL362"/>
      <c r="QUM362"/>
      <c r="QUN362"/>
      <c r="QUO362"/>
      <c r="QUP362"/>
      <c r="QUQ362"/>
      <c r="QUR362"/>
      <c r="QUS362"/>
      <c r="QUT362"/>
      <c r="QUU362"/>
      <c r="QUV362"/>
      <c r="QUW362"/>
      <c r="QUX362"/>
      <c r="QUY362"/>
      <c r="QUZ362"/>
      <c r="QVA362"/>
      <c r="QVB362"/>
      <c r="QVC362"/>
      <c r="QVD362"/>
      <c r="QVE362"/>
      <c r="QVF362"/>
      <c r="QVG362"/>
      <c r="QVH362"/>
      <c r="QVI362"/>
      <c r="QVJ362"/>
      <c r="QVK362"/>
      <c r="QVL362"/>
      <c r="QVM362"/>
      <c r="QVN362"/>
      <c r="QVO362"/>
      <c r="QVP362"/>
      <c r="QVQ362"/>
      <c r="QVR362"/>
      <c r="QVS362"/>
      <c r="QVT362"/>
      <c r="QVU362"/>
      <c r="QVV362"/>
      <c r="QVW362"/>
      <c r="QVX362"/>
      <c r="QVY362"/>
      <c r="QVZ362"/>
      <c r="QWA362"/>
      <c r="QWB362"/>
      <c r="QWC362"/>
      <c r="QWD362"/>
      <c r="QWE362"/>
      <c r="QWF362"/>
      <c r="QWG362"/>
      <c r="QWH362"/>
      <c r="QWI362"/>
      <c r="QWJ362"/>
      <c r="QWK362"/>
      <c r="QWL362"/>
      <c r="QWM362"/>
      <c r="QWN362"/>
      <c r="QWO362"/>
      <c r="QWP362"/>
      <c r="QWQ362"/>
      <c r="QWR362"/>
      <c r="QWS362"/>
      <c r="QWT362"/>
      <c r="QWU362"/>
      <c r="QWV362"/>
      <c r="QWW362"/>
      <c r="QWX362"/>
      <c r="QWY362"/>
      <c r="QWZ362"/>
      <c r="QXA362"/>
      <c r="QXB362"/>
      <c r="QXC362"/>
      <c r="QXD362"/>
      <c r="QXE362"/>
      <c r="QXF362"/>
      <c r="QXG362"/>
      <c r="QXH362"/>
      <c r="QXI362"/>
      <c r="QXJ362"/>
      <c r="QXK362"/>
      <c r="QXL362"/>
      <c r="QXM362"/>
      <c r="QXN362"/>
      <c r="QXO362"/>
      <c r="QXP362"/>
      <c r="QXQ362"/>
      <c r="QXR362"/>
      <c r="QXS362"/>
      <c r="QXT362"/>
      <c r="QXU362"/>
      <c r="QXV362"/>
      <c r="QXW362"/>
      <c r="QXX362"/>
      <c r="QXY362"/>
      <c r="QXZ362"/>
      <c r="QYA362"/>
      <c r="QYB362"/>
      <c r="QYC362"/>
      <c r="QYD362"/>
      <c r="QYE362"/>
      <c r="QYF362"/>
      <c r="QYG362"/>
      <c r="QYH362"/>
      <c r="QYI362"/>
      <c r="QYJ362"/>
      <c r="QYK362"/>
      <c r="QYL362"/>
      <c r="QYM362"/>
      <c r="QYN362"/>
      <c r="QYO362"/>
      <c r="QYP362"/>
      <c r="QYQ362"/>
      <c r="QYR362"/>
      <c r="QYS362"/>
      <c r="QYT362"/>
      <c r="QYU362"/>
      <c r="QYV362"/>
      <c r="QYW362"/>
      <c r="QYX362"/>
      <c r="QYY362"/>
      <c r="QYZ362"/>
      <c r="QZA362"/>
      <c r="QZB362"/>
      <c r="QZC362"/>
      <c r="QZD362"/>
      <c r="QZE362"/>
      <c r="QZF362"/>
      <c r="QZG362"/>
      <c r="QZH362"/>
      <c r="QZI362"/>
      <c r="QZJ362"/>
      <c r="QZK362"/>
      <c r="QZL362"/>
      <c r="QZM362"/>
      <c r="QZN362"/>
      <c r="QZO362"/>
      <c r="QZP362"/>
      <c r="QZQ362"/>
      <c r="QZR362"/>
      <c r="QZS362"/>
      <c r="QZT362"/>
      <c r="QZU362"/>
      <c r="QZV362"/>
      <c r="QZW362"/>
      <c r="QZX362"/>
      <c r="QZY362"/>
      <c r="QZZ362"/>
      <c r="RAA362"/>
      <c r="RAB362"/>
      <c r="RAC362"/>
      <c r="RAD362"/>
      <c r="RAE362"/>
      <c r="RAF362"/>
      <c r="RAG362"/>
      <c r="RAH362"/>
      <c r="RAI362"/>
      <c r="RAJ362"/>
      <c r="RAK362"/>
      <c r="RAL362"/>
      <c r="RAM362"/>
      <c r="RAN362"/>
      <c r="RAO362"/>
      <c r="RAP362"/>
      <c r="RAQ362"/>
      <c r="RAR362"/>
      <c r="RAS362"/>
      <c r="RAT362"/>
      <c r="RAU362"/>
      <c r="RAV362"/>
      <c r="RAW362"/>
      <c r="RAX362"/>
      <c r="RAY362"/>
      <c r="RAZ362"/>
      <c r="RBA362"/>
      <c r="RBB362"/>
      <c r="RBC362"/>
      <c r="RBD362"/>
      <c r="RBE362"/>
      <c r="RBF362"/>
      <c r="RBG362"/>
      <c r="RBH362"/>
      <c r="RBI362"/>
      <c r="RBJ362"/>
      <c r="RBK362"/>
      <c r="RBL362"/>
      <c r="RBM362"/>
      <c r="RBN362"/>
      <c r="RBO362"/>
      <c r="RBP362"/>
      <c r="RBQ362"/>
      <c r="RBR362"/>
      <c r="RBS362"/>
      <c r="RBT362"/>
      <c r="RBU362"/>
      <c r="RBV362"/>
      <c r="RBW362"/>
      <c r="RBX362"/>
      <c r="RBY362"/>
      <c r="RBZ362"/>
      <c r="RCA362"/>
      <c r="RCB362"/>
      <c r="RCC362"/>
      <c r="RCD362"/>
      <c r="RCE362"/>
      <c r="RCF362"/>
      <c r="RCG362"/>
      <c r="RCH362"/>
      <c r="RCI362"/>
      <c r="RCJ362"/>
      <c r="RCK362"/>
      <c r="RCL362"/>
      <c r="RCM362"/>
      <c r="RCN362"/>
      <c r="RCO362"/>
      <c r="RCP362"/>
      <c r="RCQ362"/>
      <c r="RCR362"/>
      <c r="RCS362"/>
      <c r="RCT362"/>
      <c r="RCU362"/>
      <c r="RCV362"/>
      <c r="RCW362"/>
      <c r="RCX362"/>
      <c r="RCY362"/>
      <c r="RCZ362"/>
      <c r="RDA362"/>
      <c r="RDB362"/>
      <c r="RDC362"/>
      <c r="RDD362"/>
      <c r="RDE362"/>
      <c r="RDF362"/>
      <c r="RDG362"/>
      <c r="RDH362"/>
      <c r="RDI362"/>
      <c r="RDJ362"/>
      <c r="RDK362"/>
      <c r="RDL362"/>
      <c r="RDM362"/>
      <c r="RDN362"/>
      <c r="RDO362"/>
      <c r="RDP362"/>
      <c r="RDQ362"/>
      <c r="RDR362"/>
      <c r="RDS362"/>
      <c r="RDT362"/>
      <c r="RDU362"/>
      <c r="RDV362"/>
      <c r="RDW362"/>
      <c r="RDX362"/>
      <c r="RDY362"/>
      <c r="RDZ362"/>
      <c r="REA362"/>
      <c r="REB362"/>
      <c r="REC362"/>
      <c r="RED362"/>
      <c r="REE362"/>
      <c r="REF362"/>
      <c r="REG362"/>
      <c r="REH362"/>
      <c r="REI362"/>
      <c r="REJ362"/>
      <c r="REK362"/>
      <c r="REL362"/>
      <c r="REM362"/>
      <c r="REN362"/>
      <c r="REO362"/>
      <c r="REP362"/>
      <c r="REQ362"/>
      <c r="RER362"/>
      <c r="RES362"/>
      <c r="RET362"/>
      <c r="REU362"/>
      <c r="REV362"/>
      <c r="REW362"/>
      <c r="REX362"/>
      <c r="REY362"/>
      <c r="REZ362"/>
      <c r="RFA362"/>
      <c r="RFB362"/>
      <c r="RFC362"/>
      <c r="RFD362"/>
      <c r="RFE362"/>
      <c r="RFF362"/>
      <c r="RFG362"/>
      <c r="RFH362"/>
      <c r="RFI362"/>
      <c r="RFJ362"/>
      <c r="RFK362"/>
      <c r="RFL362"/>
      <c r="RFM362"/>
      <c r="RFN362"/>
      <c r="RFO362"/>
      <c r="RFP362"/>
      <c r="RFQ362"/>
      <c r="RFR362"/>
      <c r="RFS362"/>
      <c r="RFT362"/>
      <c r="RFU362"/>
      <c r="RFV362"/>
      <c r="RFW362"/>
      <c r="RFX362"/>
      <c r="RFY362"/>
      <c r="RFZ362"/>
      <c r="RGA362"/>
      <c r="RGB362"/>
      <c r="RGC362"/>
      <c r="RGD362"/>
      <c r="RGE362"/>
      <c r="RGF362"/>
      <c r="RGG362"/>
      <c r="RGH362"/>
      <c r="RGI362"/>
      <c r="RGJ362"/>
      <c r="RGK362"/>
      <c r="RGL362"/>
      <c r="RGM362"/>
      <c r="RGN362"/>
      <c r="RGO362"/>
      <c r="RGP362"/>
      <c r="RGQ362"/>
      <c r="RGR362"/>
      <c r="RGS362"/>
      <c r="RGT362"/>
      <c r="RGU362"/>
      <c r="RGV362"/>
      <c r="RGW362"/>
      <c r="RGX362"/>
      <c r="RGY362"/>
      <c r="RGZ362"/>
      <c r="RHA362"/>
      <c r="RHB362"/>
      <c r="RHC362"/>
      <c r="RHD362"/>
      <c r="RHE362"/>
      <c r="RHF362"/>
      <c r="RHG362"/>
      <c r="RHH362"/>
      <c r="RHI362"/>
      <c r="RHJ362"/>
      <c r="RHK362"/>
      <c r="RHL362"/>
      <c r="RHM362"/>
      <c r="RHN362"/>
      <c r="RHO362"/>
      <c r="RHP362"/>
      <c r="RHQ362"/>
      <c r="RHR362"/>
      <c r="RHS362"/>
      <c r="RHT362"/>
      <c r="RHU362"/>
      <c r="RHV362"/>
      <c r="RHW362"/>
      <c r="RHX362"/>
      <c r="RHY362"/>
      <c r="RHZ362"/>
      <c r="RIA362"/>
      <c r="RIB362"/>
      <c r="RIC362"/>
      <c r="RID362"/>
      <c r="RIE362"/>
      <c r="RIF362"/>
      <c r="RIG362"/>
      <c r="RIH362"/>
      <c r="RII362"/>
      <c r="RIJ362"/>
      <c r="RIK362"/>
      <c r="RIL362"/>
      <c r="RIM362"/>
      <c r="RIN362"/>
      <c r="RIO362"/>
      <c r="RIP362"/>
      <c r="RIQ362"/>
      <c r="RIR362"/>
      <c r="RIS362"/>
      <c r="RIT362"/>
      <c r="RIU362"/>
      <c r="RIV362"/>
      <c r="RIW362"/>
      <c r="RIX362"/>
      <c r="RIY362"/>
      <c r="RIZ362"/>
      <c r="RJA362"/>
      <c r="RJB362"/>
      <c r="RJC362"/>
      <c r="RJD362"/>
      <c r="RJE362"/>
      <c r="RJF362"/>
      <c r="RJG362"/>
      <c r="RJH362"/>
      <c r="RJI362"/>
      <c r="RJJ362"/>
      <c r="RJK362"/>
      <c r="RJL362"/>
      <c r="RJM362"/>
      <c r="RJN362"/>
      <c r="RJO362"/>
      <c r="RJP362"/>
      <c r="RJQ362"/>
      <c r="RJR362"/>
      <c r="RJS362"/>
      <c r="RJT362"/>
      <c r="RJU362"/>
      <c r="RJV362"/>
      <c r="RJW362"/>
      <c r="RJX362"/>
      <c r="RJY362"/>
      <c r="RJZ362"/>
      <c r="RKA362"/>
      <c r="RKB362"/>
      <c r="RKC362"/>
      <c r="RKD362"/>
      <c r="RKE362"/>
      <c r="RKF362"/>
      <c r="RKG362"/>
      <c r="RKH362"/>
      <c r="RKI362"/>
      <c r="RKJ362"/>
      <c r="RKK362"/>
      <c r="RKL362"/>
      <c r="RKM362"/>
      <c r="RKN362"/>
      <c r="RKO362"/>
      <c r="RKP362"/>
      <c r="RKQ362"/>
      <c r="RKR362"/>
      <c r="RKS362"/>
      <c r="RKT362"/>
      <c r="RKU362"/>
      <c r="RKV362"/>
      <c r="RKW362"/>
      <c r="RKX362"/>
      <c r="RKY362"/>
      <c r="RKZ362"/>
      <c r="RLA362"/>
      <c r="RLB362"/>
      <c r="RLC362"/>
      <c r="RLD362"/>
      <c r="RLE362"/>
      <c r="RLF362"/>
      <c r="RLG362"/>
      <c r="RLH362"/>
      <c r="RLI362"/>
      <c r="RLJ362"/>
      <c r="RLK362"/>
      <c r="RLL362"/>
      <c r="RLM362"/>
      <c r="RLN362"/>
      <c r="RLO362"/>
      <c r="RLP362"/>
      <c r="RLQ362"/>
      <c r="RLR362"/>
      <c r="RLS362"/>
      <c r="RLT362"/>
      <c r="RLU362"/>
      <c r="RLV362"/>
      <c r="RLW362"/>
      <c r="RLX362"/>
      <c r="RLY362"/>
      <c r="RLZ362"/>
      <c r="RMA362"/>
      <c r="RMB362"/>
      <c r="RMC362"/>
      <c r="RMD362"/>
      <c r="RME362"/>
      <c r="RMF362"/>
      <c r="RMG362"/>
      <c r="RMH362"/>
      <c r="RMI362"/>
      <c r="RMJ362"/>
      <c r="RMK362"/>
      <c r="RML362"/>
      <c r="RMM362"/>
      <c r="RMN362"/>
      <c r="RMO362"/>
      <c r="RMP362"/>
      <c r="RMQ362"/>
      <c r="RMR362"/>
      <c r="RMS362"/>
      <c r="RMT362"/>
      <c r="RMU362"/>
      <c r="RMV362"/>
      <c r="RMW362"/>
      <c r="RMX362"/>
      <c r="RMY362"/>
      <c r="RMZ362"/>
      <c r="RNA362"/>
      <c r="RNB362"/>
      <c r="RNC362"/>
      <c r="RND362"/>
      <c r="RNE362"/>
      <c r="RNF362"/>
      <c r="RNG362"/>
      <c r="RNH362"/>
      <c r="RNI362"/>
      <c r="RNJ362"/>
      <c r="RNK362"/>
      <c r="RNL362"/>
      <c r="RNM362"/>
      <c r="RNN362"/>
      <c r="RNO362"/>
      <c r="RNP362"/>
      <c r="RNQ362"/>
      <c r="RNR362"/>
      <c r="RNS362"/>
      <c r="RNT362"/>
      <c r="RNU362"/>
      <c r="RNV362"/>
      <c r="RNW362"/>
      <c r="RNX362"/>
      <c r="RNY362"/>
      <c r="RNZ362"/>
      <c r="ROA362"/>
      <c r="ROB362"/>
      <c r="ROC362"/>
      <c r="ROD362"/>
      <c r="ROE362"/>
      <c r="ROF362"/>
      <c r="ROG362"/>
      <c r="ROH362"/>
      <c r="ROI362"/>
      <c r="ROJ362"/>
      <c r="ROK362"/>
      <c r="ROL362"/>
      <c r="ROM362"/>
      <c r="RON362"/>
      <c r="ROO362"/>
      <c r="ROP362"/>
      <c r="ROQ362"/>
      <c r="ROR362"/>
      <c r="ROS362"/>
      <c r="ROT362"/>
      <c r="ROU362"/>
      <c r="ROV362"/>
      <c r="ROW362"/>
      <c r="ROX362"/>
      <c r="ROY362"/>
      <c r="ROZ362"/>
      <c r="RPA362"/>
      <c r="RPB362"/>
      <c r="RPC362"/>
      <c r="RPD362"/>
      <c r="RPE362"/>
      <c r="RPF362"/>
      <c r="RPG362"/>
      <c r="RPH362"/>
      <c r="RPI362"/>
      <c r="RPJ362"/>
      <c r="RPK362"/>
      <c r="RPL362"/>
      <c r="RPM362"/>
      <c r="RPN362"/>
      <c r="RPO362"/>
      <c r="RPP362"/>
      <c r="RPQ362"/>
      <c r="RPR362"/>
      <c r="RPS362"/>
      <c r="RPT362"/>
      <c r="RPU362"/>
      <c r="RPV362"/>
      <c r="RPW362"/>
      <c r="RPX362"/>
      <c r="RPY362"/>
      <c r="RPZ362"/>
      <c r="RQA362"/>
      <c r="RQB362"/>
      <c r="RQC362"/>
      <c r="RQD362"/>
      <c r="RQE362"/>
      <c r="RQF362"/>
      <c r="RQG362"/>
      <c r="RQH362"/>
      <c r="RQI362"/>
      <c r="RQJ362"/>
      <c r="RQK362"/>
      <c r="RQL362"/>
      <c r="RQM362"/>
      <c r="RQN362"/>
      <c r="RQO362"/>
      <c r="RQP362"/>
      <c r="RQQ362"/>
      <c r="RQR362"/>
      <c r="RQS362"/>
      <c r="RQT362"/>
      <c r="RQU362"/>
      <c r="RQV362"/>
      <c r="RQW362"/>
      <c r="RQX362"/>
      <c r="RQY362"/>
      <c r="RQZ362"/>
      <c r="RRA362"/>
      <c r="RRB362"/>
      <c r="RRC362"/>
      <c r="RRD362"/>
      <c r="RRE362"/>
      <c r="RRF362"/>
      <c r="RRG362"/>
      <c r="RRH362"/>
      <c r="RRI362"/>
      <c r="RRJ362"/>
      <c r="RRK362"/>
      <c r="RRL362"/>
      <c r="RRM362"/>
      <c r="RRN362"/>
      <c r="RRO362"/>
      <c r="RRP362"/>
      <c r="RRQ362"/>
      <c r="RRR362"/>
      <c r="RRS362"/>
      <c r="RRT362"/>
      <c r="RRU362"/>
      <c r="RRV362"/>
      <c r="RRW362"/>
      <c r="RRX362"/>
      <c r="RRY362"/>
      <c r="RRZ362"/>
      <c r="RSA362"/>
      <c r="RSB362"/>
      <c r="RSC362"/>
      <c r="RSD362"/>
      <c r="RSE362"/>
      <c r="RSF362"/>
      <c r="RSG362"/>
      <c r="RSH362"/>
      <c r="RSI362"/>
      <c r="RSJ362"/>
      <c r="RSK362"/>
      <c r="RSL362"/>
      <c r="RSM362"/>
      <c r="RSN362"/>
      <c r="RSO362"/>
      <c r="RSP362"/>
      <c r="RSQ362"/>
      <c r="RSR362"/>
      <c r="RSS362"/>
      <c r="RST362"/>
      <c r="RSU362"/>
      <c r="RSV362"/>
      <c r="RSW362"/>
      <c r="RSX362"/>
      <c r="RSY362"/>
      <c r="RSZ362"/>
      <c r="RTA362"/>
      <c r="RTB362"/>
      <c r="RTC362"/>
      <c r="RTD362"/>
      <c r="RTE362"/>
      <c r="RTF362"/>
      <c r="RTG362"/>
      <c r="RTH362"/>
      <c r="RTI362"/>
      <c r="RTJ362"/>
      <c r="RTK362"/>
      <c r="RTL362"/>
      <c r="RTM362"/>
      <c r="RTN362"/>
      <c r="RTO362"/>
      <c r="RTP362"/>
      <c r="RTQ362"/>
      <c r="RTR362"/>
      <c r="RTS362"/>
      <c r="RTT362"/>
      <c r="RTU362"/>
      <c r="RTV362"/>
      <c r="RTW362"/>
      <c r="RTX362"/>
      <c r="RTY362"/>
      <c r="RTZ362"/>
      <c r="RUA362"/>
      <c r="RUB362"/>
      <c r="RUC362"/>
      <c r="RUD362"/>
      <c r="RUE362"/>
      <c r="RUF362"/>
      <c r="RUG362"/>
      <c r="RUH362"/>
      <c r="RUI362"/>
      <c r="RUJ362"/>
      <c r="RUK362"/>
      <c r="RUL362"/>
      <c r="RUM362"/>
      <c r="RUN362"/>
      <c r="RUO362"/>
      <c r="RUP362"/>
      <c r="RUQ362"/>
      <c r="RUR362"/>
      <c r="RUS362"/>
      <c r="RUT362"/>
      <c r="RUU362"/>
      <c r="RUV362"/>
      <c r="RUW362"/>
      <c r="RUX362"/>
      <c r="RUY362"/>
      <c r="RUZ362"/>
      <c r="RVA362"/>
      <c r="RVB362"/>
      <c r="RVC362"/>
      <c r="RVD362"/>
      <c r="RVE362"/>
      <c r="RVF362"/>
      <c r="RVG362"/>
      <c r="RVH362"/>
      <c r="RVI362"/>
      <c r="RVJ362"/>
      <c r="RVK362"/>
      <c r="RVL362"/>
      <c r="RVM362"/>
      <c r="RVN362"/>
      <c r="RVO362"/>
      <c r="RVP362"/>
      <c r="RVQ362"/>
      <c r="RVR362"/>
      <c r="RVS362"/>
      <c r="RVT362"/>
      <c r="RVU362"/>
      <c r="RVV362"/>
      <c r="RVW362"/>
      <c r="RVX362"/>
      <c r="RVY362"/>
      <c r="RVZ362"/>
      <c r="RWA362"/>
      <c r="RWB362"/>
      <c r="RWC362"/>
      <c r="RWD362"/>
      <c r="RWE362"/>
      <c r="RWF362"/>
      <c r="RWG362"/>
      <c r="RWH362"/>
      <c r="RWI362"/>
      <c r="RWJ362"/>
      <c r="RWK362"/>
      <c r="RWL362"/>
      <c r="RWM362"/>
      <c r="RWN362"/>
      <c r="RWO362"/>
      <c r="RWP362"/>
      <c r="RWQ362"/>
      <c r="RWR362"/>
      <c r="RWS362"/>
      <c r="RWT362"/>
      <c r="RWU362"/>
      <c r="RWV362"/>
      <c r="RWW362"/>
      <c r="RWX362"/>
      <c r="RWY362"/>
      <c r="RWZ362"/>
      <c r="RXA362"/>
      <c r="RXB362"/>
      <c r="RXC362"/>
      <c r="RXD362"/>
      <c r="RXE362"/>
      <c r="RXF362"/>
      <c r="RXG362"/>
      <c r="RXH362"/>
      <c r="RXI362"/>
      <c r="RXJ362"/>
      <c r="RXK362"/>
      <c r="RXL362"/>
      <c r="RXM362"/>
      <c r="RXN362"/>
      <c r="RXO362"/>
      <c r="RXP362"/>
      <c r="RXQ362"/>
      <c r="RXR362"/>
      <c r="RXS362"/>
      <c r="RXT362"/>
      <c r="RXU362"/>
      <c r="RXV362"/>
      <c r="RXW362"/>
      <c r="RXX362"/>
      <c r="RXY362"/>
      <c r="RXZ362"/>
      <c r="RYA362"/>
      <c r="RYB362"/>
      <c r="RYC362"/>
      <c r="RYD362"/>
      <c r="RYE362"/>
      <c r="RYF362"/>
      <c r="RYG362"/>
      <c r="RYH362"/>
      <c r="RYI362"/>
      <c r="RYJ362"/>
      <c r="RYK362"/>
      <c r="RYL362"/>
      <c r="RYM362"/>
      <c r="RYN362"/>
      <c r="RYO362"/>
      <c r="RYP362"/>
      <c r="RYQ362"/>
      <c r="RYR362"/>
      <c r="RYS362"/>
      <c r="RYT362"/>
      <c r="RYU362"/>
      <c r="RYV362"/>
      <c r="RYW362"/>
      <c r="RYX362"/>
      <c r="RYY362"/>
      <c r="RYZ362"/>
      <c r="RZA362"/>
      <c r="RZB362"/>
      <c r="RZC362"/>
      <c r="RZD362"/>
      <c r="RZE362"/>
      <c r="RZF362"/>
      <c r="RZG362"/>
      <c r="RZH362"/>
      <c r="RZI362"/>
      <c r="RZJ362"/>
      <c r="RZK362"/>
      <c r="RZL362"/>
      <c r="RZM362"/>
      <c r="RZN362"/>
      <c r="RZO362"/>
      <c r="RZP362"/>
      <c r="RZQ362"/>
      <c r="RZR362"/>
      <c r="RZS362"/>
      <c r="RZT362"/>
      <c r="RZU362"/>
      <c r="RZV362"/>
      <c r="RZW362"/>
      <c r="RZX362"/>
      <c r="RZY362"/>
      <c r="RZZ362"/>
      <c r="SAA362"/>
      <c r="SAB362"/>
      <c r="SAC362"/>
      <c r="SAD362"/>
      <c r="SAE362"/>
      <c r="SAF362"/>
      <c r="SAG362"/>
      <c r="SAH362"/>
      <c r="SAI362"/>
      <c r="SAJ362"/>
      <c r="SAK362"/>
      <c r="SAL362"/>
      <c r="SAM362"/>
      <c r="SAN362"/>
      <c r="SAO362"/>
      <c r="SAP362"/>
      <c r="SAQ362"/>
      <c r="SAR362"/>
      <c r="SAS362"/>
      <c r="SAT362"/>
      <c r="SAU362"/>
      <c r="SAV362"/>
      <c r="SAW362"/>
      <c r="SAX362"/>
      <c r="SAY362"/>
      <c r="SAZ362"/>
      <c r="SBA362"/>
      <c r="SBB362"/>
      <c r="SBC362"/>
      <c r="SBD362"/>
      <c r="SBE362"/>
      <c r="SBF362"/>
      <c r="SBG362"/>
      <c r="SBH362"/>
      <c r="SBI362"/>
      <c r="SBJ362"/>
      <c r="SBK362"/>
      <c r="SBL362"/>
      <c r="SBM362"/>
      <c r="SBN362"/>
      <c r="SBO362"/>
      <c r="SBP362"/>
      <c r="SBQ362"/>
      <c r="SBR362"/>
      <c r="SBS362"/>
      <c r="SBT362"/>
      <c r="SBU362"/>
      <c r="SBV362"/>
      <c r="SBW362"/>
      <c r="SBX362"/>
      <c r="SBY362"/>
      <c r="SBZ362"/>
      <c r="SCA362"/>
      <c r="SCB362"/>
      <c r="SCC362"/>
      <c r="SCD362"/>
      <c r="SCE362"/>
      <c r="SCF362"/>
      <c r="SCG362"/>
      <c r="SCH362"/>
      <c r="SCI362"/>
      <c r="SCJ362"/>
      <c r="SCK362"/>
      <c r="SCL362"/>
      <c r="SCM362"/>
      <c r="SCN362"/>
      <c r="SCO362"/>
      <c r="SCP362"/>
      <c r="SCQ362"/>
      <c r="SCR362"/>
      <c r="SCS362"/>
      <c r="SCT362"/>
      <c r="SCU362"/>
      <c r="SCV362"/>
      <c r="SCW362"/>
      <c r="SCX362"/>
      <c r="SCY362"/>
      <c r="SCZ362"/>
      <c r="SDA362"/>
      <c r="SDB362"/>
      <c r="SDC362"/>
      <c r="SDD362"/>
      <c r="SDE362"/>
      <c r="SDF362"/>
      <c r="SDG362"/>
      <c r="SDH362"/>
      <c r="SDI362"/>
      <c r="SDJ362"/>
      <c r="SDK362"/>
      <c r="SDL362"/>
      <c r="SDM362"/>
      <c r="SDN362"/>
      <c r="SDO362"/>
      <c r="SDP362"/>
      <c r="SDQ362"/>
      <c r="SDR362"/>
      <c r="SDS362"/>
      <c r="SDT362"/>
      <c r="SDU362"/>
      <c r="SDV362"/>
      <c r="SDW362"/>
      <c r="SDX362"/>
      <c r="SDY362"/>
      <c r="SDZ362"/>
      <c r="SEA362"/>
      <c r="SEB362"/>
      <c r="SEC362"/>
      <c r="SED362"/>
      <c r="SEE362"/>
      <c r="SEF362"/>
      <c r="SEG362"/>
      <c r="SEH362"/>
      <c r="SEI362"/>
      <c r="SEJ362"/>
      <c r="SEK362"/>
      <c r="SEL362"/>
      <c r="SEM362"/>
      <c r="SEN362"/>
      <c r="SEO362"/>
      <c r="SEP362"/>
      <c r="SEQ362"/>
      <c r="SER362"/>
      <c r="SES362"/>
      <c r="SET362"/>
      <c r="SEU362"/>
      <c r="SEV362"/>
      <c r="SEW362"/>
      <c r="SEX362"/>
      <c r="SEY362"/>
      <c r="SEZ362"/>
      <c r="SFA362"/>
      <c r="SFB362"/>
      <c r="SFC362"/>
      <c r="SFD362"/>
      <c r="SFE362"/>
      <c r="SFF362"/>
      <c r="SFG362"/>
      <c r="SFH362"/>
      <c r="SFI362"/>
      <c r="SFJ362"/>
      <c r="SFK362"/>
      <c r="SFL362"/>
      <c r="SFM362"/>
      <c r="SFN362"/>
      <c r="SFO362"/>
      <c r="SFP362"/>
      <c r="SFQ362"/>
      <c r="SFR362"/>
      <c r="SFS362"/>
      <c r="SFT362"/>
      <c r="SFU362"/>
      <c r="SFV362"/>
      <c r="SFW362"/>
      <c r="SFX362"/>
      <c r="SFY362"/>
      <c r="SFZ362"/>
      <c r="SGA362"/>
      <c r="SGB362"/>
      <c r="SGC362"/>
      <c r="SGD362"/>
      <c r="SGE362"/>
      <c r="SGF362"/>
      <c r="SGG362"/>
      <c r="SGH362"/>
      <c r="SGI362"/>
      <c r="SGJ362"/>
      <c r="SGK362"/>
      <c r="SGL362"/>
      <c r="SGM362"/>
      <c r="SGN362"/>
      <c r="SGO362"/>
      <c r="SGP362"/>
      <c r="SGQ362"/>
      <c r="SGR362"/>
      <c r="SGS362"/>
      <c r="SGT362"/>
      <c r="SGU362"/>
      <c r="SGV362"/>
      <c r="SGW362"/>
      <c r="SGX362"/>
      <c r="SGY362"/>
      <c r="SGZ362"/>
      <c r="SHA362"/>
      <c r="SHB362"/>
      <c r="SHC362"/>
      <c r="SHD362"/>
      <c r="SHE362"/>
      <c r="SHF362"/>
      <c r="SHG362"/>
      <c r="SHH362"/>
      <c r="SHI362"/>
      <c r="SHJ362"/>
      <c r="SHK362"/>
      <c r="SHL362"/>
      <c r="SHM362"/>
      <c r="SHN362"/>
      <c r="SHO362"/>
      <c r="SHP362"/>
      <c r="SHQ362"/>
      <c r="SHR362"/>
      <c r="SHS362"/>
      <c r="SHT362"/>
      <c r="SHU362"/>
      <c r="SHV362"/>
      <c r="SHW362"/>
      <c r="SHX362"/>
      <c r="SHY362"/>
      <c r="SHZ362"/>
      <c r="SIA362"/>
      <c r="SIB362"/>
      <c r="SIC362"/>
      <c r="SID362"/>
      <c r="SIE362"/>
      <c r="SIF362"/>
      <c r="SIG362"/>
      <c r="SIH362"/>
      <c r="SII362"/>
      <c r="SIJ362"/>
      <c r="SIK362"/>
      <c r="SIL362"/>
      <c r="SIM362"/>
      <c r="SIN362"/>
      <c r="SIO362"/>
      <c r="SIP362"/>
      <c r="SIQ362"/>
      <c r="SIR362"/>
      <c r="SIS362"/>
      <c r="SIT362"/>
      <c r="SIU362"/>
      <c r="SIV362"/>
      <c r="SIW362"/>
      <c r="SIX362"/>
      <c r="SIY362"/>
      <c r="SIZ362"/>
      <c r="SJA362"/>
      <c r="SJB362"/>
      <c r="SJC362"/>
      <c r="SJD362"/>
      <c r="SJE362"/>
      <c r="SJF362"/>
      <c r="SJG362"/>
      <c r="SJH362"/>
      <c r="SJI362"/>
      <c r="SJJ362"/>
      <c r="SJK362"/>
      <c r="SJL362"/>
      <c r="SJM362"/>
      <c r="SJN362"/>
      <c r="SJO362"/>
      <c r="SJP362"/>
      <c r="SJQ362"/>
      <c r="SJR362"/>
      <c r="SJS362"/>
      <c r="SJT362"/>
      <c r="SJU362"/>
      <c r="SJV362"/>
      <c r="SJW362"/>
      <c r="SJX362"/>
      <c r="SJY362"/>
      <c r="SJZ362"/>
      <c r="SKA362"/>
      <c r="SKB362"/>
      <c r="SKC362"/>
      <c r="SKD362"/>
      <c r="SKE362"/>
      <c r="SKF362"/>
      <c r="SKG362"/>
      <c r="SKH362"/>
      <c r="SKI362"/>
      <c r="SKJ362"/>
      <c r="SKK362"/>
      <c r="SKL362"/>
      <c r="SKM362"/>
      <c r="SKN362"/>
      <c r="SKO362"/>
      <c r="SKP362"/>
      <c r="SKQ362"/>
      <c r="SKR362"/>
      <c r="SKS362"/>
      <c r="SKT362"/>
      <c r="SKU362"/>
      <c r="SKV362"/>
      <c r="SKW362"/>
      <c r="SKX362"/>
      <c r="SKY362"/>
      <c r="SKZ362"/>
      <c r="SLA362"/>
      <c r="SLB362"/>
      <c r="SLC362"/>
      <c r="SLD362"/>
      <c r="SLE362"/>
      <c r="SLF362"/>
      <c r="SLG362"/>
      <c r="SLH362"/>
      <c r="SLI362"/>
      <c r="SLJ362"/>
      <c r="SLK362"/>
      <c r="SLL362"/>
      <c r="SLM362"/>
      <c r="SLN362"/>
      <c r="SLO362"/>
      <c r="SLP362"/>
      <c r="SLQ362"/>
      <c r="SLR362"/>
      <c r="SLS362"/>
      <c r="SLT362"/>
      <c r="SLU362"/>
      <c r="SLV362"/>
      <c r="SLW362"/>
      <c r="SLX362"/>
      <c r="SLY362"/>
      <c r="SLZ362"/>
      <c r="SMA362"/>
      <c r="SMB362"/>
      <c r="SMC362"/>
      <c r="SMD362"/>
      <c r="SME362"/>
      <c r="SMF362"/>
      <c r="SMG362"/>
      <c r="SMH362"/>
      <c r="SMI362"/>
      <c r="SMJ362"/>
      <c r="SMK362"/>
      <c r="SML362"/>
      <c r="SMM362"/>
      <c r="SMN362"/>
      <c r="SMO362"/>
      <c r="SMP362"/>
      <c r="SMQ362"/>
      <c r="SMR362"/>
      <c r="SMS362"/>
      <c r="SMT362"/>
      <c r="SMU362"/>
      <c r="SMV362"/>
      <c r="SMW362"/>
      <c r="SMX362"/>
      <c r="SMY362"/>
      <c r="SMZ362"/>
      <c r="SNA362"/>
      <c r="SNB362"/>
      <c r="SNC362"/>
      <c r="SND362"/>
      <c r="SNE362"/>
      <c r="SNF362"/>
      <c r="SNG362"/>
      <c r="SNH362"/>
      <c r="SNI362"/>
      <c r="SNJ362"/>
      <c r="SNK362"/>
      <c r="SNL362"/>
      <c r="SNM362"/>
      <c r="SNN362"/>
      <c r="SNO362"/>
      <c r="SNP362"/>
      <c r="SNQ362"/>
      <c r="SNR362"/>
      <c r="SNS362"/>
      <c r="SNT362"/>
      <c r="SNU362"/>
      <c r="SNV362"/>
      <c r="SNW362"/>
      <c r="SNX362"/>
      <c r="SNY362"/>
      <c r="SNZ362"/>
      <c r="SOA362"/>
      <c r="SOB362"/>
      <c r="SOC362"/>
      <c r="SOD362"/>
      <c r="SOE362"/>
      <c r="SOF362"/>
      <c r="SOG362"/>
      <c r="SOH362"/>
      <c r="SOI362"/>
      <c r="SOJ362"/>
      <c r="SOK362"/>
      <c r="SOL362"/>
      <c r="SOM362"/>
      <c r="SON362"/>
      <c r="SOO362"/>
      <c r="SOP362"/>
      <c r="SOQ362"/>
      <c r="SOR362"/>
      <c r="SOS362"/>
      <c r="SOT362"/>
      <c r="SOU362"/>
      <c r="SOV362"/>
      <c r="SOW362"/>
      <c r="SOX362"/>
      <c r="SOY362"/>
      <c r="SOZ362"/>
      <c r="SPA362"/>
      <c r="SPB362"/>
      <c r="SPC362"/>
      <c r="SPD362"/>
      <c r="SPE362"/>
      <c r="SPF362"/>
      <c r="SPG362"/>
      <c r="SPH362"/>
      <c r="SPI362"/>
      <c r="SPJ362"/>
      <c r="SPK362"/>
      <c r="SPL362"/>
      <c r="SPM362"/>
      <c r="SPN362"/>
      <c r="SPO362"/>
      <c r="SPP362"/>
      <c r="SPQ362"/>
      <c r="SPR362"/>
      <c r="SPS362"/>
      <c r="SPT362"/>
      <c r="SPU362"/>
      <c r="SPV362"/>
      <c r="SPW362"/>
      <c r="SPX362"/>
      <c r="SPY362"/>
      <c r="SPZ362"/>
      <c r="SQA362"/>
      <c r="SQB362"/>
      <c r="SQC362"/>
      <c r="SQD362"/>
      <c r="SQE362"/>
      <c r="SQF362"/>
      <c r="SQG362"/>
      <c r="SQH362"/>
      <c r="SQI362"/>
      <c r="SQJ362"/>
      <c r="SQK362"/>
      <c r="SQL362"/>
      <c r="SQM362"/>
      <c r="SQN362"/>
      <c r="SQO362"/>
      <c r="SQP362"/>
      <c r="SQQ362"/>
      <c r="SQR362"/>
      <c r="SQS362"/>
      <c r="SQT362"/>
      <c r="SQU362"/>
      <c r="SQV362"/>
      <c r="SQW362"/>
      <c r="SQX362"/>
      <c r="SQY362"/>
      <c r="SQZ362"/>
      <c r="SRA362"/>
      <c r="SRB362"/>
      <c r="SRC362"/>
      <c r="SRD362"/>
      <c r="SRE362"/>
      <c r="SRF362"/>
      <c r="SRG362"/>
      <c r="SRH362"/>
      <c r="SRI362"/>
      <c r="SRJ362"/>
      <c r="SRK362"/>
      <c r="SRL362"/>
      <c r="SRM362"/>
      <c r="SRN362"/>
      <c r="SRO362"/>
      <c r="SRP362"/>
      <c r="SRQ362"/>
      <c r="SRR362"/>
      <c r="SRS362"/>
      <c r="SRT362"/>
      <c r="SRU362"/>
      <c r="SRV362"/>
      <c r="SRW362"/>
      <c r="SRX362"/>
      <c r="SRY362"/>
      <c r="SRZ362"/>
      <c r="SSA362"/>
      <c r="SSB362"/>
      <c r="SSC362"/>
      <c r="SSD362"/>
      <c r="SSE362"/>
      <c r="SSF362"/>
      <c r="SSG362"/>
      <c r="SSH362"/>
      <c r="SSI362"/>
      <c r="SSJ362"/>
      <c r="SSK362"/>
      <c r="SSL362"/>
      <c r="SSM362"/>
      <c r="SSN362"/>
      <c r="SSO362"/>
      <c r="SSP362"/>
      <c r="SSQ362"/>
      <c r="SSR362"/>
      <c r="SSS362"/>
      <c r="SST362"/>
      <c r="SSU362"/>
      <c r="SSV362"/>
      <c r="SSW362"/>
      <c r="SSX362"/>
      <c r="SSY362"/>
      <c r="SSZ362"/>
      <c r="STA362"/>
      <c r="STB362"/>
      <c r="STC362"/>
      <c r="STD362"/>
      <c r="STE362"/>
      <c r="STF362"/>
      <c r="STG362"/>
      <c r="STH362"/>
      <c r="STI362"/>
      <c r="STJ362"/>
      <c r="STK362"/>
      <c r="STL362"/>
      <c r="STM362"/>
      <c r="STN362"/>
      <c r="STO362"/>
      <c r="STP362"/>
      <c r="STQ362"/>
      <c r="STR362"/>
      <c r="STS362"/>
      <c r="STT362"/>
      <c r="STU362"/>
      <c r="STV362"/>
      <c r="STW362"/>
      <c r="STX362"/>
      <c r="STY362"/>
      <c r="STZ362"/>
      <c r="SUA362"/>
      <c r="SUB362"/>
      <c r="SUC362"/>
      <c r="SUD362"/>
      <c r="SUE362"/>
      <c r="SUF362"/>
      <c r="SUG362"/>
      <c r="SUH362"/>
      <c r="SUI362"/>
      <c r="SUJ362"/>
      <c r="SUK362"/>
      <c r="SUL362"/>
      <c r="SUM362"/>
      <c r="SUN362"/>
      <c r="SUO362"/>
      <c r="SUP362"/>
      <c r="SUQ362"/>
      <c r="SUR362"/>
      <c r="SUS362"/>
      <c r="SUT362"/>
      <c r="SUU362"/>
      <c r="SUV362"/>
      <c r="SUW362"/>
      <c r="SUX362"/>
      <c r="SUY362"/>
      <c r="SUZ362"/>
      <c r="SVA362"/>
      <c r="SVB362"/>
      <c r="SVC362"/>
      <c r="SVD362"/>
      <c r="SVE362"/>
      <c r="SVF362"/>
      <c r="SVG362"/>
      <c r="SVH362"/>
      <c r="SVI362"/>
      <c r="SVJ362"/>
      <c r="SVK362"/>
      <c r="SVL362"/>
      <c r="SVM362"/>
      <c r="SVN362"/>
      <c r="SVO362"/>
      <c r="SVP362"/>
      <c r="SVQ362"/>
      <c r="SVR362"/>
      <c r="SVS362"/>
      <c r="SVT362"/>
      <c r="SVU362"/>
      <c r="SVV362"/>
      <c r="SVW362"/>
      <c r="SVX362"/>
      <c r="SVY362"/>
      <c r="SVZ362"/>
      <c r="SWA362"/>
      <c r="SWB362"/>
      <c r="SWC362"/>
      <c r="SWD362"/>
      <c r="SWE362"/>
      <c r="SWF362"/>
      <c r="SWG362"/>
      <c r="SWH362"/>
      <c r="SWI362"/>
      <c r="SWJ362"/>
      <c r="SWK362"/>
      <c r="SWL362"/>
      <c r="SWM362"/>
      <c r="SWN362"/>
      <c r="SWO362"/>
      <c r="SWP362"/>
      <c r="SWQ362"/>
      <c r="SWR362"/>
      <c r="SWS362"/>
      <c r="SWT362"/>
      <c r="SWU362"/>
      <c r="SWV362"/>
      <c r="SWW362"/>
      <c r="SWX362"/>
      <c r="SWY362"/>
      <c r="SWZ362"/>
      <c r="SXA362"/>
      <c r="SXB362"/>
      <c r="SXC362"/>
      <c r="SXD362"/>
      <c r="SXE362"/>
      <c r="SXF362"/>
      <c r="SXG362"/>
      <c r="SXH362"/>
      <c r="SXI362"/>
      <c r="SXJ362"/>
      <c r="SXK362"/>
      <c r="SXL362"/>
      <c r="SXM362"/>
      <c r="SXN362"/>
      <c r="SXO362"/>
      <c r="SXP362"/>
      <c r="SXQ362"/>
      <c r="SXR362"/>
      <c r="SXS362"/>
      <c r="SXT362"/>
      <c r="SXU362"/>
      <c r="SXV362"/>
      <c r="SXW362"/>
      <c r="SXX362"/>
      <c r="SXY362"/>
      <c r="SXZ362"/>
      <c r="SYA362"/>
      <c r="SYB362"/>
      <c r="SYC362"/>
      <c r="SYD362"/>
      <c r="SYE362"/>
      <c r="SYF362"/>
      <c r="SYG362"/>
      <c r="SYH362"/>
      <c r="SYI362"/>
      <c r="SYJ362"/>
      <c r="SYK362"/>
      <c r="SYL362"/>
      <c r="SYM362"/>
      <c r="SYN362"/>
      <c r="SYO362"/>
      <c r="SYP362"/>
      <c r="SYQ362"/>
      <c r="SYR362"/>
      <c r="SYS362"/>
      <c r="SYT362"/>
      <c r="SYU362"/>
      <c r="SYV362"/>
      <c r="SYW362"/>
      <c r="SYX362"/>
      <c r="SYY362"/>
      <c r="SYZ362"/>
      <c r="SZA362"/>
      <c r="SZB362"/>
      <c r="SZC362"/>
      <c r="SZD362"/>
      <c r="SZE362"/>
      <c r="SZF362"/>
      <c r="SZG362"/>
      <c r="SZH362"/>
      <c r="SZI362"/>
      <c r="SZJ362"/>
      <c r="SZK362"/>
      <c r="SZL362"/>
      <c r="SZM362"/>
      <c r="SZN362"/>
      <c r="SZO362"/>
      <c r="SZP362"/>
      <c r="SZQ362"/>
      <c r="SZR362"/>
      <c r="SZS362"/>
      <c r="SZT362"/>
      <c r="SZU362"/>
      <c r="SZV362"/>
      <c r="SZW362"/>
      <c r="SZX362"/>
      <c r="SZY362"/>
      <c r="SZZ362"/>
      <c r="TAA362"/>
      <c r="TAB362"/>
      <c r="TAC362"/>
      <c r="TAD362"/>
      <c r="TAE362"/>
      <c r="TAF362"/>
      <c r="TAG362"/>
      <c r="TAH362"/>
      <c r="TAI362"/>
      <c r="TAJ362"/>
      <c r="TAK362"/>
      <c r="TAL362"/>
      <c r="TAM362"/>
      <c r="TAN362"/>
      <c r="TAO362"/>
      <c r="TAP362"/>
      <c r="TAQ362"/>
      <c r="TAR362"/>
      <c r="TAS362"/>
      <c r="TAT362"/>
      <c r="TAU362"/>
      <c r="TAV362"/>
      <c r="TAW362"/>
      <c r="TAX362"/>
      <c r="TAY362"/>
      <c r="TAZ362"/>
      <c r="TBA362"/>
      <c r="TBB362"/>
      <c r="TBC362"/>
      <c r="TBD362"/>
      <c r="TBE362"/>
      <c r="TBF362"/>
      <c r="TBG362"/>
      <c r="TBH362"/>
      <c r="TBI362"/>
      <c r="TBJ362"/>
      <c r="TBK362"/>
      <c r="TBL362"/>
      <c r="TBM362"/>
      <c r="TBN362"/>
      <c r="TBO362"/>
      <c r="TBP362"/>
      <c r="TBQ362"/>
      <c r="TBR362"/>
      <c r="TBS362"/>
      <c r="TBT362"/>
      <c r="TBU362"/>
      <c r="TBV362"/>
      <c r="TBW362"/>
      <c r="TBX362"/>
      <c r="TBY362"/>
      <c r="TBZ362"/>
      <c r="TCA362"/>
      <c r="TCB362"/>
      <c r="TCC362"/>
      <c r="TCD362"/>
      <c r="TCE362"/>
      <c r="TCF362"/>
      <c r="TCG362"/>
      <c r="TCH362"/>
      <c r="TCI362"/>
      <c r="TCJ362"/>
      <c r="TCK362"/>
      <c r="TCL362"/>
      <c r="TCM362"/>
      <c r="TCN362"/>
      <c r="TCO362"/>
      <c r="TCP362"/>
      <c r="TCQ362"/>
      <c r="TCR362"/>
      <c r="TCS362"/>
      <c r="TCT362"/>
      <c r="TCU362"/>
      <c r="TCV362"/>
      <c r="TCW362"/>
      <c r="TCX362"/>
      <c r="TCY362"/>
      <c r="TCZ362"/>
      <c r="TDA362"/>
      <c r="TDB362"/>
      <c r="TDC362"/>
      <c r="TDD362"/>
      <c r="TDE362"/>
      <c r="TDF362"/>
      <c r="TDG362"/>
      <c r="TDH362"/>
      <c r="TDI362"/>
      <c r="TDJ362"/>
      <c r="TDK362"/>
      <c r="TDL362"/>
      <c r="TDM362"/>
      <c r="TDN362"/>
      <c r="TDO362"/>
      <c r="TDP362"/>
      <c r="TDQ362"/>
      <c r="TDR362"/>
      <c r="TDS362"/>
      <c r="TDT362"/>
      <c r="TDU362"/>
      <c r="TDV362"/>
      <c r="TDW362"/>
      <c r="TDX362"/>
      <c r="TDY362"/>
      <c r="TDZ362"/>
      <c r="TEA362"/>
      <c r="TEB362"/>
      <c r="TEC362"/>
      <c r="TED362"/>
      <c r="TEE362"/>
      <c r="TEF362"/>
      <c r="TEG362"/>
      <c r="TEH362"/>
      <c r="TEI362"/>
      <c r="TEJ362"/>
      <c r="TEK362"/>
      <c r="TEL362"/>
      <c r="TEM362"/>
      <c r="TEN362"/>
      <c r="TEO362"/>
      <c r="TEP362"/>
      <c r="TEQ362"/>
      <c r="TER362"/>
      <c r="TES362"/>
      <c r="TET362"/>
      <c r="TEU362"/>
      <c r="TEV362"/>
      <c r="TEW362"/>
      <c r="TEX362"/>
      <c r="TEY362"/>
      <c r="TEZ362"/>
      <c r="TFA362"/>
      <c r="TFB362"/>
      <c r="TFC362"/>
      <c r="TFD362"/>
      <c r="TFE362"/>
      <c r="TFF362"/>
      <c r="TFG362"/>
      <c r="TFH362"/>
      <c r="TFI362"/>
      <c r="TFJ362"/>
      <c r="TFK362"/>
      <c r="TFL362"/>
      <c r="TFM362"/>
      <c r="TFN362"/>
      <c r="TFO362"/>
      <c r="TFP362"/>
      <c r="TFQ362"/>
      <c r="TFR362"/>
      <c r="TFS362"/>
      <c r="TFT362"/>
      <c r="TFU362"/>
      <c r="TFV362"/>
      <c r="TFW362"/>
      <c r="TFX362"/>
      <c r="TFY362"/>
      <c r="TFZ362"/>
      <c r="TGA362"/>
      <c r="TGB362"/>
      <c r="TGC362"/>
      <c r="TGD362"/>
      <c r="TGE362"/>
      <c r="TGF362"/>
      <c r="TGG362"/>
      <c r="TGH362"/>
      <c r="TGI362"/>
      <c r="TGJ362"/>
      <c r="TGK362"/>
      <c r="TGL362"/>
      <c r="TGM362"/>
      <c r="TGN362"/>
      <c r="TGO362"/>
      <c r="TGP362"/>
      <c r="TGQ362"/>
      <c r="TGR362"/>
      <c r="TGS362"/>
      <c r="TGT362"/>
      <c r="TGU362"/>
      <c r="TGV362"/>
      <c r="TGW362"/>
      <c r="TGX362"/>
      <c r="TGY362"/>
      <c r="TGZ362"/>
      <c r="THA362"/>
      <c r="THB362"/>
      <c r="THC362"/>
      <c r="THD362"/>
      <c r="THE362"/>
      <c r="THF362"/>
      <c r="THG362"/>
      <c r="THH362"/>
      <c r="THI362"/>
      <c r="THJ362"/>
      <c r="THK362"/>
      <c r="THL362"/>
      <c r="THM362"/>
      <c r="THN362"/>
      <c r="THO362"/>
      <c r="THP362"/>
      <c r="THQ362"/>
      <c r="THR362"/>
      <c r="THS362"/>
      <c r="THT362"/>
      <c r="THU362"/>
      <c r="THV362"/>
      <c r="THW362"/>
      <c r="THX362"/>
      <c r="THY362"/>
      <c r="THZ362"/>
      <c r="TIA362"/>
      <c r="TIB362"/>
      <c r="TIC362"/>
      <c r="TID362"/>
      <c r="TIE362"/>
      <c r="TIF362"/>
      <c r="TIG362"/>
      <c r="TIH362"/>
      <c r="TII362"/>
      <c r="TIJ362"/>
      <c r="TIK362"/>
      <c r="TIL362"/>
      <c r="TIM362"/>
      <c r="TIN362"/>
      <c r="TIO362"/>
      <c r="TIP362"/>
      <c r="TIQ362"/>
      <c r="TIR362"/>
      <c r="TIS362"/>
      <c r="TIT362"/>
      <c r="TIU362"/>
      <c r="TIV362"/>
      <c r="TIW362"/>
      <c r="TIX362"/>
      <c r="TIY362"/>
      <c r="TIZ362"/>
      <c r="TJA362"/>
      <c r="TJB362"/>
      <c r="TJC362"/>
      <c r="TJD362"/>
      <c r="TJE362"/>
      <c r="TJF362"/>
      <c r="TJG362"/>
      <c r="TJH362"/>
      <c r="TJI362"/>
      <c r="TJJ362"/>
      <c r="TJK362"/>
      <c r="TJL362"/>
      <c r="TJM362"/>
      <c r="TJN362"/>
      <c r="TJO362"/>
      <c r="TJP362"/>
      <c r="TJQ362"/>
      <c r="TJR362"/>
      <c r="TJS362"/>
      <c r="TJT362"/>
      <c r="TJU362"/>
      <c r="TJV362"/>
      <c r="TJW362"/>
      <c r="TJX362"/>
      <c r="TJY362"/>
      <c r="TJZ362"/>
      <c r="TKA362"/>
      <c r="TKB362"/>
      <c r="TKC362"/>
      <c r="TKD362"/>
      <c r="TKE362"/>
      <c r="TKF362"/>
      <c r="TKG362"/>
      <c r="TKH362"/>
      <c r="TKI362"/>
      <c r="TKJ362"/>
      <c r="TKK362"/>
      <c r="TKL362"/>
      <c r="TKM362"/>
      <c r="TKN362"/>
      <c r="TKO362"/>
      <c r="TKP362"/>
      <c r="TKQ362"/>
      <c r="TKR362"/>
      <c r="TKS362"/>
      <c r="TKT362"/>
      <c r="TKU362"/>
      <c r="TKV362"/>
      <c r="TKW362"/>
      <c r="TKX362"/>
      <c r="TKY362"/>
      <c r="TKZ362"/>
      <c r="TLA362"/>
      <c r="TLB362"/>
      <c r="TLC362"/>
      <c r="TLD362"/>
      <c r="TLE362"/>
      <c r="TLF362"/>
      <c r="TLG362"/>
      <c r="TLH362"/>
      <c r="TLI362"/>
      <c r="TLJ362"/>
      <c r="TLK362"/>
      <c r="TLL362"/>
      <c r="TLM362"/>
      <c r="TLN362"/>
      <c r="TLO362"/>
      <c r="TLP362"/>
      <c r="TLQ362"/>
      <c r="TLR362"/>
      <c r="TLS362"/>
      <c r="TLT362"/>
      <c r="TLU362"/>
      <c r="TLV362"/>
      <c r="TLW362"/>
      <c r="TLX362"/>
      <c r="TLY362"/>
      <c r="TLZ362"/>
      <c r="TMA362"/>
      <c r="TMB362"/>
      <c r="TMC362"/>
      <c r="TMD362"/>
      <c r="TME362"/>
      <c r="TMF362"/>
      <c r="TMG362"/>
      <c r="TMH362"/>
      <c r="TMI362"/>
      <c r="TMJ362"/>
      <c r="TMK362"/>
      <c r="TML362"/>
      <c r="TMM362"/>
      <c r="TMN362"/>
      <c r="TMO362"/>
      <c r="TMP362"/>
      <c r="TMQ362"/>
      <c r="TMR362"/>
      <c r="TMS362"/>
      <c r="TMT362"/>
      <c r="TMU362"/>
      <c r="TMV362"/>
      <c r="TMW362"/>
      <c r="TMX362"/>
      <c r="TMY362"/>
      <c r="TMZ362"/>
      <c r="TNA362"/>
      <c r="TNB362"/>
      <c r="TNC362"/>
      <c r="TND362"/>
      <c r="TNE362"/>
      <c r="TNF362"/>
      <c r="TNG362"/>
      <c r="TNH362"/>
      <c r="TNI362"/>
      <c r="TNJ362"/>
      <c r="TNK362"/>
      <c r="TNL362"/>
      <c r="TNM362"/>
      <c r="TNN362"/>
      <c r="TNO362"/>
      <c r="TNP362"/>
      <c r="TNQ362"/>
      <c r="TNR362"/>
      <c r="TNS362"/>
      <c r="TNT362"/>
      <c r="TNU362"/>
      <c r="TNV362"/>
      <c r="TNW362"/>
      <c r="TNX362"/>
      <c r="TNY362"/>
      <c r="TNZ362"/>
      <c r="TOA362"/>
      <c r="TOB362"/>
      <c r="TOC362"/>
      <c r="TOD362"/>
      <c r="TOE362"/>
      <c r="TOF362"/>
      <c r="TOG362"/>
      <c r="TOH362"/>
      <c r="TOI362"/>
      <c r="TOJ362"/>
      <c r="TOK362"/>
      <c r="TOL362"/>
      <c r="TOM362"/>
      <c r="TON362"/>
      <c r="TOO362"/>
      <c r="TOP362"/>
      <c r="TOQ362"/>
      <c r="TOR362"/>
      <c r="TOS362"/>
      <c r="TOT362"/>
      <c r="TOU362"/>
      <c r="TOV362"/>
      <c r="TOW362"/>
      <c r="TOX362"/>
      <c r="TOY362"/>
      <c r="TOZ362"/>
      <c r="TPA362"/>
      <c r="TPB362"/>
      <c r="TPC362"/>
      <c r="TPD362"/>
      <c r="TPE362"/>
      <c r="TPF362"/>
      <c r="TPG362"/>
      <c r="TPH362"/>
      <c r="TPI362"/>
      <c r="TPJ362"/>
      <c r="TPK362"/>
      <c r="TPL362"/>
      <c r="TPM362"/>
      <c r="TPN362"/>
      <c r="TPO362"/>
      <c r="TPP362"/>
      <c r="TPQ362"/>
      <c r="TPR362"/>
      <c r="TPS362"/>
      <c r="TPT362"/>
      <c r="TPU362"/>
      <c r="TPV362"/>
      <c r="TPW362"/>
      <c r="TPX362"/>
      <c r="TPY362"/>
      <c r="TPZ362"/>
      <c r="TQA362"/>
      <c r="TQB362"/>
      <c r="TQC362"/>
      <c r="TQD362"/>
      <c r="TQE362"/>
      <c r="TQF362"/>
      <c r="TQG362"/>
      <c r="TQH362"/>
      <c r="TQI362"/>
      <c r="TQJ362"/>
      <c r="TQK362"/>
      <c r="TQL362"/>
      <c r="TQM362"/>
      <c r="TQN362"/>
      <c r="TQO362"/>
      <c r="TQP362"/>
      <c r="TQQ362"/>
      <c r="TQR362"/>
      <c r="TQS362"/>
      <c r="TQT362"/>
      <c r="TQU362"/>
      <c r="TQV362"/>
      <c r="TQW362"/>
      <c r="TQX362"/>
      <c r="TQY362"/>
      <c r="TQZ362"/>
      <c r="TRA362"/>
      <c r="TRB362"/>
      <c r="TRC362"/>
      <c r="TRD362"/>
      <c r="TRE362"/>
      <c r="TRF362"/>
      <c r="TRG362"/>
      <c r="TRH362"/>
      <c r="TRI362"/>
      <c r="TRJ362"/>
      <c r="TRK362"/>
      <c r="TRL362"/>
      <c r="TRM362"/>
      <c r="TRN362"/>
      <c r="TRO362"/>
      <c r="TRP362"/>
      <c r="TRQ362"/>
      <c r="TRR362"/>
      <c r="TRS362"/>
      <c r="TRT362"/>
      <c r="TRU362"/>
      <c r="TRV362"/>
      <c r="TRW362"/>
      <c r="TRX362"/>
      <c r="TRY362"/>
      <c r="TRZ362"/>
      <c r="TSA362"/>
      <c r="TSB362"/>
      <c r="TSC362"/>
      <c r="TSD362"/>
      <c r="TSE362"/>
      <c r="TSF362"/>
      <c r="TSG362"/>
      <c r="TSH362"/>
      <c r="TSI362"/>
      <c r="TSJ362"/>
      <c r="TSK362"/>
      <c r="TSL362"/>
      <c r="TSM362"/>
      <c r="TSN362"/>
      <c r="TSO362"/>
      <c r="TSP362"/>
      <c r="TSQ362"/>
      <c r="TSR362"/>
      <c r="TSS362"/>
      <c r="TST362"/>
      <c r="TSU362"/>
      <c r="TSV362"/>
      <c r="TSW362"/>
      <c r="TSX362"/>
      <c r="TSY362"/>
      <c r="TSZ362"/>
      <c r="TTA362"/>
      <c r="TTB362"/>
      <c r="TTC362"/>
      <c r="TTD362"/>
      <c r="TTE362"/>
      <c r="TTF362"/>
      <c r="TTG362"/>
      <c r="TTH362"/>
      <c r="TTI362"/>
      <c r="TTJ362"/>
      <c r="TTK362"/>
      <c r="TTL362"/>
      <c r="TTM362"/>
      <c r="TTN362"/>
      <c r="TTO362"/>
      <c r="TTP362"/>
      <c r="TTQ362"/>
      <c r="TTR362"/>
      <c r="TTS362"/>
      <c r="TTT362"/>
      <c r="TTU362"/>
      <c r="TTV362"/>
      <c r="TTW362"/>
      <c r="TTX362"/>
      <c r="TTY362"/>
      <c r="TTZ362"/>
      <c r="TUA362"/>
      <c r="TUB362"/>
      <c r="TUC362"/>
      <c r="TUD362"/>
      <c r="TUE362"/>
      <c r="TUF362"/>
      <c r="TUG362"/>
      <c r="TUH362"/>
      <c r="TUI362"/>
      <c r="TUJ362"/>
      <c r="TUK362"/>
      <c r="TUL362"/>
      <c r="TUM362"/>
      <c r="TUN362"/>
      <c r="TUO362"/>
      <c r="TUP362"/>
      <c r="TUQ362"/>
      <c r="TUR362"/>
      <c r="TUS362"/>
      <c r="TUT362"/>
      <c r="TUU362"/>
      <c r="TUV362"/>
      <c r="TUW362"/>
      <c r="TUX362"/>
      <c r="TUY362"/>
      <c r="TUZ362"/>
      <c r="TVA362"/>
      <c r="TVB362"/>
      <c r="TVC362"/>
      <c r="TVD362"/>
      <c r="TVE362"/>
      <c r="TVF362"/>
      <c r="TVG362"/>
      <c r="TVH362"/>
      <c r="TVI362"/>
      <c r="TVJ362"/>
      <c r="TVK362"/>
      <c r="TVL362"/>
      <c r="TVM362"/>
      <c r="TVN362"/>
      <c r="TVO362"/>
      <c r="TVP362"/>
      <c r="TVQ362"/>
      <c r="TVR362"/>
      <c r="TVS362"/>
      <c r="TVT362"/>
      <c r="TVU362"/>
      <c r="TVV362"/>
      <c r="TVW362"/>
      <c r="TVX362"/>
      <c r="TVY362"/>
      <c r="TVZ362"/>
      <c r="TWA362"/>
      <c r="TWB362"/>
      <c r="TWC362"/>
      <c r="TWD362"/>
      <c r="TWE362"/>
      <c r="TWF362"/>
      <c r="TWG362"/>
      <c r="TWH362"/>
      <c r="TWI362"/>
      <c r="TWJ362"/>
      <c r="TWK362"/>
      <c r="TWL362"/>
      <c r="TWM362"/>
      <c r="TWN362"/>
      <c r="TWO362"/>
      <c r="TWP362"/>
      <c r="TWQ362"/>
      <c r="TWR362"/>
      <c r="TWS362"/>
      <c r="TWT362"/>
      <c r="TWU362"/>
      <c r="TWV362"/>
      <c r="TWW362"/>
      <c r="TWX362"/>
      <c r="TWY362"/>
      <c r="TWZ362"/>
      <c r="TXA362"/>
      <c r="TXB362"/>
      <c r="TXC362"/>
      <c r="TXD362"/>
      <c r="TXE362"/>
      <c r="TXF362"/>
      <c r="TXG362"/>
      <c r="TXH362"/>
      <c r="TXI362"/>
      <c r="TXJ362"/>
      <c r="TXK362"/>
      <c r="TXL362"/>
      <c r="TXM362"/>
      <c r="TXN362"/>
      <c r="TXO362"/>
      <c r="TXP362"/>
      <c r="TXQ362"/>
      <c r="TXR362"/>
      <c r="TXS362"/>
      <c r="TXT362"/>
      <c r="TXU362"/>
      <c r="TXV362"/>
      <c r="TXW362"/>
      <c r="TXX362"/>
      <c r="TXY362"/>
      <c r="TXZ362"/>
      <c r="TYA362"/>
      <c r="TYB362"/>
      <c r="TYC362"/>
      <c r="TYD362"/>
      <c r="TYE362"/>
      <c r="TYF362"/>
      <c r="TYG362"/>
      <c r="TYH362"/>
      <c r="TYI362"/>
      <c r="TYJ362"/>
      <c r="TYK362"/>
      <c r="TYL362"/>
      <c r="TYM362"/>
      <c r="TYN362"/>
      <c r="TYO362"/>
      <c r="TYP362"/>
      <c r="TYQ362"/>
      <c r="TYR362"/>
      <c r="TYS362"/>
      <c r="TYT362"/>
      <c r="TYU362"/>
      <c r="TYV362"/>
      <c r="TYW362"/>
      <c r="TYX362"/>
      <c r="TYY362"/>
      <c r="TYZ362"/>
      <c r="TZA362"/>
      <c r="TZB362"/>
      <c r="TZC362"/>
      <c r="TZD362"/>
      <c r="TZE362"/>
      <c r="TZF362"/>
      <c r="TZG362"/>
      <c r="TZH362"/>
      <c r="TZI362"/>
      <c r="TZJ362"/>
      <c r="TZK362"/>
      <c r="TZL362"/>
      <c r="TZM362"/>
      <c r="TZN362"/>
      <c r="TZO362"/>
      <c r="TZP362"/>
      <c r="TZQ362"/>
      <c r="TZR362"/>
      <c r="TZS362"/>
      <c r="TZT362"/>
      <c r="TZU362"/>
      <c r="TZV362"/>
      <c r="TZW362"/>
      <c r="TZX362"/>
      <c r="TZY362"/>
      <c r="TZZ362"/>
      <c r="UAA362"/>
      <c r="UAB362"/>
      <c r="UAC362"/>
      <c r="UAD362"/>
      <c r="UAE362"/>
      <c r="UAF362"/>
      <c r="UAG362"/>
      <c r="UAH362"/>
      <c r="UAI362"/>
      <c r="UAJ362"/>
      <c r="UAK362"/>
      <c r="UAL362"/>
      <c r="UAM362"/>
      <c r="UAN362"/>
      <c r="UAO362"/>
      <c r="UAP362"/>
      <c r="UAQ362"/>
      <c r="UAR362"/>
      <c r="UAS362"/>
      <c r="UAT362"/>
      <c r="UAU362"/>
      <c r="UAV362"/>
      <c r="UAW362"/>
      <c r="UAX362"/>
      <c r="UAY362"/>
      <c r="UAZ362"/>
      <c r="UBA362"/>
      <c r="UBB362"/>
      <c r="UBC362"/>
      <c r="UBD362"/>
      <c r="UBE362"/>
      <c r="UBF362"/>
      <c r="UBG362"/>
      <c r="UBH362"/>
      <c r="UBI362"/>
      <c r="UBJ362"/>
      <c r="UBK362"/>
      <c r="UBL362"/>
      <c r="UBM362"/>
      <c r="UBN362"/>
      <c r="UBO362"/>
      <c r="UBP362"/>
      <c r="UBQ362"/>
      <c r="UBR362"/>
      <c r="UBS362"/>
      <c r="UBT362"/>
      <c r="UBU362"/>
      <c r="UBV362"/>
      <c r="UBW362"/>
      <c r="UBX362"/>
      <c r="UBY362"/>
      <c r="UBZ362"/>
      <c r="UCA362"/>
      <c r="UCB362"/>
      <c r="UCC362"/>
      <c r="UCD362"/>
      <c r="UCE362"/>
      <c r="UCF362"/>
      <c r="UCG362"/>
      <c r="UCH362"/>
      <c r="UCI362"/>
      <c r="UCJ362"/>
      <c r="UCK362"/>
      <c r="UCL362"/>
      <c r="UCM362"/>
      <c r="UCN362"/>
      <c r="UCO362"/>
      <c r="UCP362"/>
      <c r="UCQ362"/>
      <c r="UCR362"/>
      <c r="UCS362"/>
      <c r="UCT362"/>
      <c r="UCU362"/>
      <c r="UCV362"/>
      <c r="UCW362"/>
      <c r="UCX362"/>
      <c r="UCY362"/>
      <c r="UCZ362"/>
      <c r="UDA362"/>
      <c r="UDB362"/>
      <c r="UDC362"/>
      <c r="UDD362"/>
      <c r="UDE362"/>
      <c r="UDF362"/>
      <c r="UDG362"/>
      <c r="UDH362"/>
      <c r="UDI362"/>
      <c r="UDJ362"/>
      <c r="UDK362"/>
      <c r="UDL362"/>
      <c r="UDM362"/>
      <c r="UDN362"/>
      <c r="UDO362"/>
      <c r="UDP362"/>
      <c r="UDQ362"/>
      <c r="UDR362"/>
      <c r="UDS362"/>
      <c r="UDT362"/>
      <c r="UDU362"/>
      <c r="UDV362"/>
      <c r="UDW362"/>
      <c r="UDX362"/>
      <c r="UDY362"/>
      <c r="UDZ362"/>
      <c r="UEA362"/>
      <c r="UEB362"/>
      <c r="UEC362"/>
      <c r="UED362"/>
      <c r="UEE362"/>
      <c r="UEF362"/>
      <c r="UEG362"/>
      <c r="UEH362"/>
      <c r="UEI362"/>
      <c r="UEJ362"/>
      <c r="UEK362"/>
      <c r="UEL362"/>
      <c r="UEM362"/>
      <c r="UEN362"/>
      <c r="UEO362"/>
      <c r="UEP362"/>
      <c r="UEQ362"/>
      <c r="UER362"/>
      <c r="UES362"/>
      <c r="UET362"/>
      <c r="UEU362"/>
      <c r="UEV362"/>
      <c r="UEW362"/>
      <c r="UEX362"/>
      <c r="UEY362"/>
      <c r="UEZ362"/>
      <c r="UFA362"/>
      <c r="UFB362"/>
      <c r="UFC362"/>
      <c r="UFD362"/>
      <c r="UFE362"/>
      <c r="UFF362"/>
      <c r="UFG362"/>
      <c r="UFH362"/>
      <c r="UFI362"/>
      <c r="UFJ362"/>
      <c r="UFK362"/>
      <c r="UFL362"/>
      <c r="UFM362"/>
      <c r="UFN362"/>
      <c r="UFO362"/>
      <c r="UFP362"/>
      <c r="UFQ362"/>
      <c r="UFR362"/>
      <c r="UFS362"/>
      <c r="UFT362"/>
      <c r="UFU362"/>
      <c r="UFV362"/>
      <c r="UFW362"/>
      <c r="UFX362"/>
      <c r="UFY362"/>
      <c r="UFZ362"/>
      <c r="UGA362"/>
      <c r="UGB362"/>
      <c r="UGC362"/>
      <c r="UGD362"/>
      <c r="UGE362"/>
      <c r="UGF362"/>
      <c r="UGG362"/>
      <c r="UGH362"/>
      <c r="UGI362"/>
      <c r="UGJ362"/>
      <c r="UGK362"/>
      <c r="UGL362"/>
      <c r="UGM362"/>
      <c r="UGN362"/>
      <c r="UGO362"/>
      <c r="UGP362"/>
      <c r="UGQ362"/>
      <c r="UGR362"/>
      <c r="UGS362"/>
      <c r="UGT362"/>
      <c r="UGU362"/>
      <c r="UGV362"/>
      <c r="UGW362"/>
      <c r="UGX362"/>
      <c r="UGY362"/>
      <c r="UGZ362"/>
      <c r="UHA362"/>
      <c r="UHB362"/>
      <c r="UHC362"/>
      <c r="UHD362"/>
      <c r="UHE362"/>
      <c r="UHF362"/>
      <c r="UHG362"/>
      <c r="UHH362"/>
      <c r="UHI362"/>
      <c r="UHJ362"/>
      <c r="UHK362"/>
      <c r="UHL362"/>
      <c r="UHM362"/>
      <c r="UHN362"/>
      <c r="UHO362"/>
      <c r="UHP362"/>
      <c r="UHQ362"/>
      <c r="UHR362"/>
      <c r="UHS362"/>
      <c r="UHT362"/>
      <c r="UHU362"/>
      <c r="UHV362"/>
      <c r="UHW362"/>
      <c r="UHX362"/>
      <c r="UHY362"/>
      <c r="UHZ362"/>
      <c r="UIA362"/>
      <c r="UIB362"/>
      <c r="UIC362"/>
      <c r="UID362"/>
      <c r="UIE362"/>
      <c r="UIF362"/>
      <c r="UIG362"/>
      <c r="UIH362"/>
      <c r="UII362"/>
      <c r="UIJ362"/>
      <c r="UIK362"/>
      <c r="UIL362"/>
      <c r="UIM362"/>
      <c r="UIN362"/>
      <c r="UIO362"/>
      <c r="UIP362"/>
      <c r="UIQ362"/>
      <c r="UIR362"/>
      <c r="UIS362"/>
      <c r="UIT362"/>
      <c r="UIU362"/>
      <c r="UIV362"/>
      <c r="UIW362"/>
      <c r="UIX362"/>
      <c r="UIY362"/>
      <c r="UIZ362"/>
      <c r="UJA362"/>
      <c r="UJB362"/>
      <c r="UJC362"/>
      <c r="UJD362"/>
      <c r="UJE362"/>
      <c r="UJF362"/>
      <c r="UJG362"/>
      <c r="UJH362"/>
      <c r="UJI362"/>
      <c r="UJJ362"/>
      <c r="UJK362"/>
      <c r="UJL362"/>
      <c r="UJM362"/>
      <c r="UJN362"/>
      <c r="UJO362"/>
      <c r="UJP362"/>
      <c r="UJQ362"/>
      <c r="UJR362"/>
      <c r="UJS362"/>
      <c r="UJT362"/>
      <c r="UJU362"/>
      <c r="UJV362"/>
      <c r="UJW362"/>
      <c r="UJX362"/>
      <c r="UJY362"/>
      <c r="UJZ362"/>
      <c r="UKA362"/>
      <c r="UKB362"/>
      <c r="UKC362"/>
      <c r="UKD362"/>
      <c r="UKE362"/>
      <c r="UKF362"/>
      <c r="UKG362"/>
      <c r="UKH362"/>
      <c r="UKI362"/>
      <c r="UKJ362"/>
      <c r="UKK362"/>
      <c r="UKL362"/>
      <c r="UKM362"/>
      <c r="UKN362"/>
      <c r="UKO362"/>
      <c r="UKP362"/>
      <c r="UKQ362"/>
      <c r="UKR362"/>
      <c r="UKS362"/>
      <c r="UKT362"/>
      <c r="UKU362"/>
      <c r="UKV362"/>
      <c r="UKW362"/>
      <c r="UKX362"/>
      <c r="UKY362"/>
      <c r="UKZ362"/>
      <c r="ULA362"/>
      <c r="ULB362"/>
      <c r="ULC362"/>
      <c r="ULD362"/>
      <c r="ULE362"/>
      <c r="ULF362"/>
      <c r="ULG362"/>
      <c r="ULH362"/>
      <c r="ULI362"/>
      <c r="ULJ362"/>
      <c r="ULK362"/>
      <c r="ULL362"/>
      <c r="ULM362"/>
      <c r="ULN362"/>
      <c r="ULO362"/>
      <c r="ULP362"/>
      <c r="ULQ362"/>
      <c r="ULR362"/>
      <c r="ULS362"/>
      <c r="ULT362"/>
      <c r="ULU362"/>
      <c r="ULV362"/>
      <c r="ULW362"/>
      <c r="ULX362"/>
      <c r="ULY362"/>
      <c r="ULZ362"/>
      <c r="UMA362"/>
      <c r="UMB362"/>
      <c r="UMC362"/>
      <c r="UMD362"/>
      <c r="UME362"/>
      <c r="UMF362"/>
      <c r="UMG362"/>
      <c r="UMH362"/>
      <c r="UMI362"/>
      <c r="UMJ362"/>
      <c r="UMK362"/>
      <c r="UML362"/>
      <c r="UMM362"/>
      <c r="UMN362"/>
      <c r="UMO362"/>
      <c r="UMP362"/>
      <c r="UMQ362"/>
      <c r="UMR362"/>
      <c r="UMS362"/>
      <c r="UMT362"/>
      <c r="UMU362"/>
      <c r="UMV362"/>
      <c r="UMW362"/>
      <c r="UMX362"/>
      <c r="UMY362"/>
      <c r="UMZ362"/>
      <c r="UNA362"/>
      <c r="UNB362"/>
      <c r="UNC362"/>
      <c r="UND362"/>
      <c r="UNE362"/>
      <c r="UNF362"/>
      <c r="UNG362"/>
      <c r="UNH362"/>
      <c r="UNI362"/>
      <c r="UNJ362"/>
      <c r="UNK362"/>
      <c r="UNL362"/>
      <c r="UNM362"/>
      <c r="UNN362"/>
      <c r="UNO362"/>
      <c r="UNP362"/>
      <c r="UNQ362"/>
      <c r="UNR362"/>
      <c r="UNS362"/>
      <c r="UNT362"/>
      <c r="UNU362"/>
      <c r="UNV362"/>
      <c r="UNW362"/>
      <c r="UNX362"/>
      <c r="UNY362"/>
      <c r="UNZ362"/>
      <c r="UOA362"/>
      <c r="UOB362"/>
      <c r="UOC362"/>
      <c r="UOD362"/>
      <c r="UOE362"/>
      <c r="UOF362"/>
      <c r="UOG362"/>
      <c r="UOH362"/>
      <c r="UOI362"/>
      <c r="UOJ362"/>
      <c r="UOK362"/>
      <c r="UOL362"/>
      <c r="UOM362"/>
      <c r="UON362"/>
      <c r="UOO362"/>
      <c r="UOP362"/>
      <c r="UOQ362"/>
      <c r="UOR362"/>
      <c r="UOS362"/>
      <c r="UOT362"/>
      <c r="UOU362"/>
      <c r="UOV362"/>
      <c r="UOW362"/>
      <c r="UOX362"/>
      <c r="UOY362"/>
      <c r="UOZ362"/>
      <c r="UPA362"/>
      <c r="UPB362"/>
      <c r="UPC362"/>
      <c r="UPD362"/>
      <c r="UPE362"/>
      <c r="UPF362"/>
      <c r="UPG362"/>
      <c r="UPH362"/>
      <c r="UPI362"/>
      <c r="UPJ362"/>
      <c r="UPK362"/>
      <c r="UPL362"/>
      <c r="UPM362"/>
      <c r="UPN362"/>
      <c r="UPO362"/>
      <c r="UPP362"/>
      <c r="UPQ362"/>
      <c r="UPR362"/>
      <c r="UPS362"/>
      <c r="UPT362"/>
      <c r="UPU362"/>
      <c r="UPV362"/>
      <c r="UPW362"/>
      <c r="UPX362"/>
      <c r="UPY362"/>
      <c r="UPZ362"/>
      <c r="UQA362"/>
      <c r="UQB362"/>
      <c r="UQC362"/>
      <c r="UQD362"/>
      <c r="UQE362"/>
      <c r="UQF362"/>
      <c r="UQG362"/>
      <c r="UQH362"/>
      <c r="UQI362"/>
      <c r="UQJ362"/>
      <c r="UQK362"/>
      <c r="UQL362"/>
      <c r="UQM362"/>
      <c r="UQN362"/>
      <c r="UQO362"/>
      <c r="UQP362"/>
      <c r="UQQ362"/>
      <c r="UQR362"/>
      <c r="UQS362"/>
      <c r="UQT362"/>
      <c r="UQU362"/>
      <c r="UQV362"/>
      <c r="UQW362"/>
      <c r="UQX362"/>
      <c r="UQY362"/>
      <c r="UQZ362"/>
      <c r="URA362"/>
      <c r="URB362"/>
      <c r="URC362"/>
      <c r="URD362"/>
      <c r="URE362"/>
      <c r="URF362"/>
      <c r="URG362"/>
      <c r="URH362"/>
      <c r="URI362"/>
      <c r="URJ362"/>
      <c r="URK362"/>
      <c r="URL362"/>
      <c r="URM362"/>
      <c r="URN362"/>
      <c r="URO362"/>
      <c r="URP362"/>
      <c r="URQ362"/>
      <c r="URR362"/>
      <c r="URS362"/>
      <c r="URT362"/>
      <c r="URU362"/>
      <c r="URV362"/>
      <c r="URW362"/>
      <c r="URX362"/>
      <c r="URY362"/>
      <c r="URZ362"/>
      <c r="USA362"/>
      <c r="USB362"/>
      <c r="USC362"/>
      <c r="USD362"/>
      <c r="USE362"/>
      <c r="USF362"/>
      <c r="USG362"/>
      <c r="USH362"/>
      <c r="USI362"/>
      <c r="USJ362"/>
      <c r="USK362"/>
      <c r="USL362"/>
      <c r="USM362"/>
      <c r="USN362"/>
      <c r="USO362"/>
      <c r="USP362"/>
      <c r="USQ362"/>
      <c r="USR362"/>
      <c r="USS362"/>
      <c r="UST362"/>
      <c r="USU362"/>
      <c r="USV362"/>
      <c r="USW362"/>
      <c r="USX362"/>
      <c r="USY362"/>
      <c r="USZ362"/>
      <c r="UTA362"/>
      <c r="UTB362"/>
      <c r="UTC362"/>
      <c r="UTD362"/>
      <c r="UTE362"/>
      <c r="UTF362"/>
      <c r="UTG362"/>
      <c r="UTH362"/>
      <c r="UTI362"/>
      <c r="UTJ362"/>
      <c r="UTK362"/>
      <c r="UTL362"/>
      <c r="UTM362"/>
      <c r="UTN362"/>
      <c r="UTO362"/>
      <c r="UTP362"/>
      <c r="UTQ362"/>
      <c r="UTR362"/>
      <c r="UTS362"/>
      <c r="UTT362"/>
      <c r="UTU362"/>
      <c r="UTV362"/>
      <c r="UTW362"/>
      <c r="UTX362"/>
      <c r="UTY362"/>
      <c r="UTZ362"/>
      <c r="UUA362"/>
      <c r="UUB362"/>
      <c r="UUC362"/>
      <c r="UUD362"/>
      <c r="UUE362"/>
      <c r="UUF362"/>
      <c r="UUG362"/>
      <c r="UUH362"/>
      <c r="UUI362"/>
      <c r="UUJ362"/>
      <c r="UUK362"/>
      <c r="UUL362"/>
      <c r="UUM362"/>
      <c r="UUN362"/>
      <c r="UUO362"/>
      <c r="UUP362"/>
      <c r="UUQ362"/>
      <c r="UUR362"/>
      <c r="UUS362"/>
      <c r="UUT362"/>
      <c r="UUU362"/>
      <c r="UUV362"/>
      <c r="UUW362"/>
      <c r="UUX362"/>
      <c r="UUY362"/>
      <c r="UUZ362"/>
      <c r="UVA362"/>
      <c r="UVB362"/>
      <c r="UVC362"/>
      <c r="UVD362"/>
      <c r="UVE362"/>
      <c r="UVF362"/>
      <c r="UVG362"/>
      <c r="UVH362"/>
      <c r="UVI362"/>
      <c r="UVJ362"/>
      <c r="UVK362"/>
      <c r="UVL362"/>
      <c r="UVM362"/>
      <c r="UVN362"/>
      <c r="UVO362"/>
      <c r="UVP362"/>
      <c r="UVQ362"/>
      <c r="UVR362"/>
      <c r="UVS362"/>
      <c r="UVT362"/>
      <c r="UVU362"/>
      <c r="UVV362"/>
      <c r="UVW362"/>
      <c r="UVX362"/>
      <c r="UVY362"/>
      <c r="UVZ362"/>
      <c r="UWA362"/>
      <c r="UWB362"/>
      <c r="UWC362"/>
      <c r="UWD362"/>
      <c r="UWE362"/>
      <c r="UWF362"/>
      <c r="UWG362"/>
      <c r="UWH362"/>
      <c r="UWI362"/>
      <c r="UWJ362"/>
      <c r="UWK362"/>
      <c r="UWL362"/>
      <c r="UWM362"/>
      <c r="UWN362"/>
      <c r="UWO362"/>
      <c r="UWP362"/>
      <c r="UWQ362"/>
      <c r="UWR362"/>
      <c r="UWS362"/>
      <c r="UWT362"/>
      <c r="UWU362"/>
      <c r="UWV362"/>
      <c r="UWW362"/>
      <c r="UWX362"/>
      <c r="UWY362"/>
      <c r="UWZ362"/>
      <c r="UXA362"/>
      <c r="UXB362"/>
      <c r="UXC362"/>
      <c r="UXD362"/>
      <c r="UXE362"/>
      <c r="UXF362"/>
      <c r="UXG362"/>
      <c r="UXH362"/>
      <c r="UXI362"/>
      <c r="UXJ362"/>
      <c r="UXK362"/>
      <c r="UXL362"/>
      <c r="UXM362"/>
      <c r="UXN362"/>
      <c r="UXO362"/>
      <c r="UXP362"/>
      <c r="UXQ362"/>
      <c r="UXR362"/>
      <c r="UXS362"/>
      <c r="UXT362"/>
      <c r="UXU362"/>
      <c r="UXV362"/>
      <c r="UXW362"/>
      <c r="UXX362"/>
      <c r="UXY362"/>
      <c r="UXZ362"/>
      <c r="UYA362"/>
      <c r="UYB362"/>
      <c r="UYC362"/>
      <c r="UYD362"/>
      <c r="UYE362"/>
      <c r="UYF362"/>
      <c r="UYG362"/>
      <c r="UYH362"/>
      <c r="UYI362"/>
      <c r="UYJ362"/>
      <c r="UYK362"/>
      <c r="UYL362"/>
      <c r="UYM362"/>
      <c r="UYN362"/>
      <c r="UYO362"/>
      <c r="UYP362"/>
      <c r="UYQ362"/>
      <c r="UYR362"/>
      <c r="UYS362"/>
      <c r="UYT362"/>
      <c r="UYU362"/>
      <c r="UYV362"/>
      <c r="UYW362"/>
      <c r="UYX362"/>
      <c r="UYY362"/>
      <c r="UYZ362"/>
      <c r="UZA362"/>
      <c r="UZB362"/>
      <c r="UZC362"/>
      <c r="UZD362"/>
      <c r="UZE362"/>
      <c r="UZF362"/>
      <c r="UZG362"/>
      <c r="UZH362"/>
      <c r="UZI362"/>
      <c r="UZJ362"/>
      <c r="UZK362"/>
      <c r="UZL362"/>
      <c r="UZM362"/>
      <c r="UZN362"/>
      <c r="UZO362"/>
      <c r="UZP362"/>
      <c r="UZQ362"/>
      <c r="UZR362"/>
      <c r="UZS362"/>
      <c r="UZT362"/>
      <c r="UZU362"/>
      <c r="UZV362"/>
      <c r="UZW362"/>
      <c r="UZX362"/>
      <c r="UZY362"/>
      <c r="UZZ362"/>
      <c r="VAA362"/>
      <c r="VAB362"/>
      <c r="VAC362"/>
      <c r="VAD362"/>
      <c r="VAE362"/>
      <c r="VAF362"/>
      <c r="VAG362"/>
      <c r="VAH362"/>
      <c r="VAI362"/>
      <c r="VAJ362"/>
      <c r="VAK362"/>
      <c r="VAL362"/>
      <c r="VAM362"/>
      <c r="VAN362"/>
      <c r="VAO362"/>
      <c r="VAP362"/>
      <c r="VAQ362"/>
      <c r="VAR362"/>
      <c r="VAS362"/>
      <c r="VAT362"/>
      <c r="VAU362"/>
      <c r="VAV362"/>
      <c r="VAW362"/>
      <c r="VAX362"/>
      <c r="VAY362"/>
      <c r="VAZ362"/>
      <c r="VBA362"/>
      <c r="VBB362"/>
      <c r="VBC362"/>
      <c r="VBD362"/>
      <c r="VBE362"/>
      <c r="VBF362"/>
      <c r="VBG362"/>
      <c r="VBH362"/>
      <c r="VBI362"/>
      <c r="VBJ362"/>
      <c r="VBK362"/>
      <c r="VBL362"/>
      <c r="VBM362"/>
      <c r="VBN362"/>
      <c r="VBO362"/>
      <c r="VBP362"/>
      <c r="VBQ362"/>
      <c r="VBR362"/>
      <c r="VBS362"/>
      <c r="VBT362"/>
      <c r="VBU362"/>
      <c r="VBV362"/>
      <c r="VBW362"/>
      <c r="VBX362"/>
      <c r="VBY362"/>
      <c r="VBZ362"/>
      <c r="VCA362"/>
      <c r="VCB362"/>
      <c r="VCC362"/>
      <c r="VCD362"/>
      <c r="VCE362"/>
      <c r="VCF362"/>
      <c r="VCG362"/>
      <c r="VCH362"/>
      <c r="VCI362"/>
      <c r="VCJ362"/>
      <c r="VCK362"/>
      <c r="VCL362"/>
      <c r="VCM362"/>
      <c r="VCN362"/>
      <c r="VCO362"/>
      <c r="VCP362"/>
      <c r="VCQ362"/>
      <c r="VCR362"/>
      <c r="VCS362"/>
      <c r="VCT362"/>
      <c r="VCU362"/>
      <c r="VCV362"/>
      <c r="VCW362"/>
      <c r="VCX362"/>
      <c r="VCY362"/>
      <c r="VCZ362"/>
      <c r="VDA362"/>
      <c r="VDB362"/>
      <c r="VDC362"/>
      <c r="VDD362"/>
      <c r="VDE362"/>
      <c r="VDF362"/>
      <c r="VDG362"/>
      <c r="VDH362"/>
      <c r="VDI362"/>
      <c r="VDJ362"/>
      <c r="VDK362"/>
      <c r="VDL362"/>
      <c r="VDM362"/>
      <c r="VDN362"/>
      <c r="VDO362"/>
      <c r="VDP362"/>
      <c r="VDQ362"/>
      <c r="VDR362"/>
      <c r="VDS362"/>
      <c r="VDT362"/>
      <c r="VDU362"/>
      <c r="VDV362"/>
      <c r="VDW362"/>
      <c r="VDX362"/>
      <c r="VDY362"/>
      <c r="VDZ362"/>
      <c r="VEA362"/>
      <c r="VEB362"/>
      <c r="VEC362"/>
      <c r="VED362"/>
      <c r="VEE362"/>
      <c r="VEF362"/>
      <c r="VEG362"/>
      <c r="VEH362"/>
      <c r="VEI362"/>
      <c r="VEJ362"/>
      <c r="VEK362"/>
      <c r="VEL362"/>
      <c r="VEM362"/>
      <c r="VEN362"/>
      <c r="VEO362"/>
      <c r="VEP362"/>
      <c r="VEQ362"/>
      <c r="VER362"/>
      <c r="VES362"/>
      <c r="VET362"/>
      <c r="VEU362"/>
      <c r="VEV362"/>
      <c r="VEW362"/>
      <c r="VEX362"/>
      <c r="VEY362"/>
      <c r="VEZ362"/>
      <c r="VFA362"/>
      <c r="VFB362"/>
      <c r="VFC362"/>
      <c r="VFD362"/>
      <c r="VFE362"/>
      <c r="VFF362"/>
      <c r="VFG362"/>
      <c r="VFH362"/>
      <c r="VFI362"/>
      <c r="VFJ362"/>
      <c r="VFK362"/>
      <c r="VFL362"/>
      <c r="VFM362"/>
      <c r="VFN362"/>
      <c r="VFO362"/>
      <c r="VFP362"/>
      <c r="VFQ362"/>
      <c r="VFR362"/>
      <c r="VFS362"/>
      <c r="VFT362"/>
      <c r="VFU362"/>
      <c r="VFV362"/>
      <c r="VFW362"/>
      <c r="VFX362"/>
      <c r="VFY362"/>
      <c r="VFZ362"/>
      <c r="VGA362"/>
      <c r="VGB362"/>
      <c r="VGC362"/>
      <c r="VGD362"/>
      <c r="VGE362"/>
      <c r="VGF362"/>
      <c r="VGG362"/>
      <c r="VGH362"/>
      <c r="VGI362"/>
      <c r="VGJ362"/>
      <c r="VGK362"/>
      <c r="VGL362"/>
      <c r="VGM362"/>
      <c r="VGN362"/>
      <c r="VGO362"/>
      <c r="VGP362"/>
      <c r="VGQ362"/>
      <c r="VGR362"/>
      <c r="VGS362"/>
      <c r="VGT362"/>
      <c r="VGU362"/>
      <c r="VGV362"/>
      <c r="VGW362"/>
      <c r="VGX362"/>
      <c r="VGY362"/>
      <c r="VGZ362"/>
      <c r="VHA362"/>
      <c r="VHB362"/>
      <c r="VHC362"/>
      <c r="VHD362"/>
      <c r="VHE362"/>
      <c r="VHF362"/>
      <c r="VHG362"/>
      <c r="VHH362"/>
      <c r="VHI362"/>
      <c r="VHJ362"/>
      <c r="VHK362"/>
      <c r="VHL362"/>
      <c r="VHM362"/>
      <c r="VHN362"/>
      <c r="VHO362"/>
      <c r="VHP362"/>
      <c r="VHQ362"/>
      <c r="VHR362"/>
      <c r="VHS362"/>
      <c r="VHT362"/>
      <c r="VHU362"/>
      <c r="VHV362"/>
      <c r="VHW362"/>
      <c r="VHX362"/>
      <c r="VHY362"/>
      <c r="VHZ362"/>
      <c r="VIA362"/>
      <c r="VIB362"/>
      <c r="VIC362"/>
      <c r="VID362"/>
      <c r="VIE362"/>
      <c r="VIF362"/>
      <c r="VIG362"/>
      <c r="VIH362"/>
      <c r="VII362"/>
      <c r="VIJ362"/>
      <c r="VIK362"/>
      <c r="VIL362"/>
      <c r="VIM362"/>
      <c r="VIN362"/>
      <c r="VIO362"/>
      <c r="VIP362"/>
      <c r="VIQ362"/>
      <c r="VIR362"/>
      <c r="VIS362"/>
      <c r="VIT362"/>
      <c r="VIU362"/>
      <c r="VIV362"/>
      <c r="VIW362"/>
      <c r="VIX362"/>
      <c r="VIY362"/>
      <c r="VIZ362"/>
      <c r="VJA362"/>
      <c r="VJB362"/>
      <c r="VJC362"/>
      <c r="VJD362"/>
      <c r="VJE362"/>
      <c r="VJF362"/>
      <c r="VJG362"/>
      <c r="VJH362"/>
      <c r="VJI362"/>
      <c r="VJJ362"/>
      <c r="VJK362"/>
      <c r="VJL362"/>
      <c r="VJM362"/>
      <c r="VJN362"/>
      <c r="VJO362"/>
      <c r="VJP362"/>
      <c r="VJQ362"/>
      <c r="VJR362"/>
      <c r="VJS362"/>
      <c r="VJT362"/>
      <c r="VJU362"/>
      <c r="VJV362"/>
      <c r="VJW362"/>
      <c r="VJX362"/>
      <c r="VJY362"/>
      <c r="VJZ362"/>
      <c r="VKA362"/>
      <c r="VKB362"/>
      <c r="VKC362"/>
      <c r="VKD362"/>
      <c r="VKE362"/>
      <c r="VKF362"/>
      <c r="VKG362"/>
      <c r="VKH362"/>
      <c r="VKI362"/>
      <c r="VKJ362"/>
      <c r="VKK362"/>
      <c r="VKL362"/>
      <c r="VKM362"/>
      <c r="VKN362"/>
      <c r="VKO362"/>
      <c r="VKP362"/>
      <c r="VKQ362"/>
      <c r="VKR362"/>
      <c r="VKS362"/>
      <c r="VKT362"/>
      <c r="VKU362"/>
      <c r="VKV362"/>
      <c r="VKW362"/>
      <c r="VKX362"/>
      <c r="VKY362"/>
      <c r="VKZ362"/>
      <c r="VLA362"/>
      <c r="VLB362"/>
      <c r="VLC362"/>
      <c r="VLD362"/>
      <c r="VLE362"/>
      <c r="VLF362"/>
      <c r="VLG362"/>
      <c r="VLH362"/>
      <c r="VLI362"/>
      <c r="VLJ362"/>
      <c r="VLK362"/>
      <c r="VLL362"/>
      <c r="VLM362"/>
      <c r="VLN362"/>
      <c r="VLO362"/>
      <c r="VLP362"/>
      <c r="VLQ362"/>
      <c r="VLR362"/>
      <c r="VLS362"/>
      <c r="VLT362"/>
      <c r="VLU362"/>
      <c r="VLV362"/>
      <c r="VLW362"/>
      <c r="VLX362"/>
      <c r="VLY362"/>
      <c r="VLZ362"/>
      <c r="VMA362"/>
      <c r="VMB362"/>
      <c r="VMC362"/>
      <c r="VMD362"/>
      <c r="VME362"/>
      <c r="VMF362"/>
      <c r="VMG362"/>
      <c r="VMH362"/>
      <c r="VMI362"/>
      <c r="VMJ362"/>
      <c r="VMK362"/>
      <c r="VML362"/>
      <c r="VMM362"/>
      <c r="VMN362"/>
      <c r="VMO362"/>
      <c r="VMP362"/>
      <c r="VMQ362"/>
      <c r="VMR362"/>
      <c r="VMS362"/>
      <c r="VMT362"/>
      <c r="VMU362"/>
      <c r="VMV362"/>
      <c r="VMW362"/>
      <c r="VMX362"/>
      <c r="VMY362"/>
      <c r="VMZ362"/>
      <c r="VNA362"/>
      <c r="VNB362"/>
      <c r="VNC362"/>
      <c r="VND362"/>
      <c r="VNE362"/>
      <c r="VNF362"/>
      <c r="VNG362"/>
      <c r="VNH362"/>
      <c r="VNI362"/>
      <c r="VNJ362"/>
      <c r="VNK362"/>
      <c r="VNL362"/>
      <c r="VNM362"/>
      <c r="VNN362"/>
      <c r="VNO362"/>
      <c r="VNP362"/>
      <c r="VNQ362"/>
      <c r="VNR362"/>
      <c r="VNS362"/>
      <c r="VNT362"/>
      <c r="VNU362"/>
      <c r="VNV362"/>
      <c r="VNW362"/>
      <c r="VNX362"/>
      <c r="VNY362"/>
      <c r="VNZ362"/>
      <c r="VOA362"/>
      <c r="VOB362"/>
      <c r="VOC362"/>
      <c r="VOD362"/>
      <c r="VOE362"/>
      <c r="VOF362"/>
      <c r="VOG362"/>
      <c r="VOH362"/>
      <c r="VOI362"/>
      <c r="VOJ362"/>
      <c r="VOK362"/>
      <c r="VOL362"/>
      <c r="VOM362"/>
      <c r="VON362"/>
      <c r="VOO362"/>
      <c r="VOP362"/>
      <c r="VOQ362"/>
      <c r="VOR362"/>
      <c r="VOS362"/>
      <c r="VOT362"/>
      <c r="VOU362"/>
      <c r="VOV362"/>
      <c r="VOW362"/>
      <c r="VOX362"/>
      <c r="VOY362"/>
      <c r="VOZ362"/>
      <c r="VPA362"/>
      <c r="VPB362"/>
      <c r="VPC362"/>
      <c r="VPD362"/>
      <c r="VPE362"/>
      <c r="VPF362"/>
      <c r="VPG362"/>
      <c r="VPH362"/>
      <c r="VPI362"/>
      <c r="VPJ362"/>
      <c r="VPK362"/>
      <c r="VPL362"/>
      <c r="VPM362"/>
      <c r="VPN362"/>
      <c r="VPO362"/>
      <c r="VPP362"/>
      <c r="VPQ362"/>
      <c r="VPR362"/>
      <c r="VPS362"/>
      <c r="VPT362"/>
      <c r="VPU362"/>
      <c r="VPV362"/>
      <c r="VPW362"/>
      <c r="VPX362"/>
      <c r="VPY362"/>
      <c r="VPZ362"/>
      <c r="VQA362"/>
      <c r="VQB362"/>
      <c r="VQC362"/>
      <c r="VQD362"/>
      <c r="VQE362"/>
      <c r="VQF362"/>
      <c r="VQG362"/>
      <c r="VQH362"/>
      <c r="VQI362"/>
      <c r="VQJ362"/>
      <c r="VQK362"/>
      <c r="VQL362"/>
      <c r="VQM362"/>
      <c r="VQN362"/>
      <c r="VQO362"/>
      <c r="VQP362"/>
      <c r="VQQ362"/>
      <c r="VQR362"/>
      <c r="VQS362"/>
      <c r="VQT362"/>
      <c r="VQU362"/>
      <c r="VQV362"/>
      <c r="VQW362"/>
      <c r="VQX362"/>
      <c r="VQY362"/>
      <c r="VQZ362"/>
      <c r="VRA362"/>
      <c r="VRB362"/>
      <c r="VRC362"/>
      <c r="VRD362"/>
      <c r="VRE362"/>
      <c r="VRF362"/>
      <c r="VRG362"/>
      <c r="VRH362"/>
      <c r="VRI362"/>
      <c r="VRJ362"/>
      <c r="VRK362"/>
      <c r="VRL362"/>
      <c r="VRM362"/>
      <c r="VRN362"/>
      <c r="VRO362"/>
      <c r="VRP362"/>
      <c r="VRQ362"/>
      <c r="VRR362"/>
      <c r="VRS362"/>
      <c r="VRT362"/>
      <c r="VRU362"/>
      <c r="VRV362"/>
      <c r="VRW362"/>
      <c r="VRX362"/>
      <c r="VRY362"/>
      <c r="VRZ362"/>
      <c r="VSA362"/>
      <c r="VSB362"/>
      <c r="VSC362"/>
      <c r="VSD362"/>
      <c r="VSE362"/>
      <c r="VSF362"/>
      <c r="VSG362"/>
      <c r="VSH362"/>
      <c r="VSI362"/>
      <c r="VSJ362"/>
      <c r="VSK362"/>
      <c r="VSL362"/>
      <c r="VSM362"/>
      <c r="VSN362"/>
      <c r="VSO362"/>
      <c r="VSP362"/>
      <c r="VSQ362"/>
      <c r="VSR362"/>
      <c r="VSS362"/>
      <c r="VST362"/>
      <c r="VSU362"/>
      <c r="VSV362"/>
      <c r="VSW362"/>
      <c r="VSX362"/>
      <c r="VSY362"/>
      <c r="VSZ362"/>
      <c r="VTA362"/>
      <c r="VTB362"/>
      <c r="VTC362"/>
      <c r="VTD362"/>
      <c r="VTE362"/>
      <c r="VTF362"/>
      <c r="VTG362"/>
      <c r="VTH362"/>
      <c r="VTI362"/>
      <c r="VTJ362"/>
      <c r="VTK362"/>
      <c r="VTL362"/>
      <c r="VTM362"/>
      <c r="VTN362"/>
      <c r="VTO362"/>
      <c r="VTP362"/>
      <c r="VTQ362"/>
      <c r="VTR362"/>
      <c r="VTS362"/>
      <c r="VTT362"/>
      <c r="VTU362"/>
      <c r="VTV362"/>
      <c r="VTW362"/>
      <c r="VTX362"/>
      <c r="VTY362"/>
      <c r="VTZ362"/>
      <c r="VUA362"/>
      <c r="VUB362"/>
      <c r="VUC362"/>
      <c r="VUD362"/>
      <c r="VUE362"/>
      <c r="VUF362"/>
      <c r="VUG362"/>
      <c r="VUH362"/>
      <c r="VUI362"/>
      <c r="VUJ362"/>
      <c r="VUK362"/>
      <c r="VUL362"/>
      <c r="VUM362"/>
      <c r="VUN362"/>
      <c r="VUO362"/>
      <c r="VUP362"/>
      <c r="VUQ362"/>
      <c r="VUR362"/>
      <c r="VUS362"/>
      <c r="VUT362"/>
      <c r="VUU362"/>
      <c r="VUV362"/>
      <c r="VUW362"/>
      <c r="VUX362"/>
      <c r="VUY362"/>
      <c r="VUZ362"/>
      <c r="VVA362"/>
      <c r="VVB362"/>
      <c r="VVC362"/>
      <c r="VVD362"/>
      <c r="VVE362"/>
      <c r="VVF362"/>
      <c r="VVG362"/>
      <c r="VVH362"/>
      <c r="VVI362"/>
      <c r="VVJ362"/>
      <c r="VVK362"/>
      <c r="VVL362"/>
      <c r="VVM362"/>
      <c r="VVN362"/>
      <c r="VVO362"/>
      <c r="VVP362"/>
      <c r="VVQ362"/>
      <c r="VVR362"/>
      <c r="VVS362"/>
      <c r="VVT362"/>
      <c r="VVU362"/>
      <c r="VVV362"/>
      <c r="VVW362"/>
      <c r="VVX362"/>
      <c r="VVY362"/>
      <c r="VVZ362"/>
      <c r="VWA362"/>
      <c r="VWB362"/>
      <c r="VWC362"/>
      <c r="VWD362"/>
      <c r="VWE362"/>
      <c r="VWF362"/>
      <c r="VWG362"/>
      <c r="VWH362"/>
      <c r="VWI362"/>
      <c r="VWJ362"/>
      <c r="VWK362"/>
      <c r="VWL362"/>
      <c r="VWM362"/>
      <c r="VWN362"/>
      <c r="VWO362"/>
      <c r="VWP362"/>
      <c r="VWQ362"/>
      <c r="VWR362"/>
      <c r="VWS362"/>
      <c r="VWT362"/>
      <c r="VWU362"/>
      <c r="VWV362"/>
      <c r="VWW362"/>
      <c r="VWX362"/>
      <c r="VWY362"/>
      <c r="VWZ362"/>
      <c r="VXA362"/>
      <c r="VXB362"/>
      <c r="VXC362"/>
      <c r="VXD362"/>
      <c r="VXE362"/>
      <c r="VXF362"/>
      <c r="VXG362"/>
      <c r="VXH362"/>
      <c r="VXI362"/>
      <c r="VXJ362"/>
      <c r="VXK362"/>
      <c r="VXL362"/>
      <c r="VXM362"/>
      <c r="VXN362"/>
      <c r="VXO362"/>
      <c r="VXP362"/>
      <c r="VXQ362"/>
      <c r="VXR362"/>
      <c r="VXS362"/>
      <c r="VXT362"/>
      <c r="VXU362"/>
      <c r="VXV362"/>
      <c r="VXW362"/>
      <c r="VXX362"/>
      <c r="VXY362"/>
      <c r="VXZ362"/>
      <c r="VYA362"/>
      <c r="VYB362"/>
      <c r="VYC362"/>
      <c r="VYD362"/>
      <c r="VYE362"/>
      <c r="VYF362"/>
      <c r="VYG362"/>
      <c r="VYH362"/>
      <c r="VYI362"/>
      <c r="VYJ362"/>
      <c r="VYK362"/>
      <c r="VYL362"/>
      <c r="VYM362"/>
      <c r="VYN362"/>
      <c r="VYO362"/>
      <c r="VYP362"/>
      <c r="VYQ362"/>
      <c r="VYR362"/>
      <c r="VYS362"/>
      <c r="VYT362"/>
      <c r="VYU362"/>
      <c r="VYV362"/>
      <c r="VYW362"/>
      <c r="VYX362"/>
      <c r="VYY362"/>
      <c r="VYZ362"/>
      <c r="VZA362"/>
      <c r="VZB362"/>
      <c r="VZC362"/>
      <c r="VZD362"/>
      <c r="VZE362"/>
      <c r="VZF362"/>
      <c r="VZG362"/>
      <c r="VZH362"/>
      <c r="VZI362"/>
      <c r="VZJ362"/>
      <c r="VZK362"/>
      <c r="VZL362"/>
      <c r="VZM362"/>
      <c r="VZN362"/>
      <c r="VZO362"/>
      <c r="VZP362"/>
      <c r="VZQ362"/>
      <c r="VZR362"/>
      <c r="VZS362"/>
      <c r="VZT362"/>
      <c r="VZU362"/>
      <c r="VZV362"/>
      <c r="VZW362"/>
      <c r="VZX362"/>
      <c r="VZY362"/>
      <c r="VZZ362"/>
      <c r="WAA362"/>
      <c r="WAB362"/>
      <c r="WAC362"/>
      <c r="WAD362"/>
      <c r="WAE362"/>
      <c r="WAF362"/>
      <c r="WAG362"/>
      <c r="WAH362"/>
      <c r="WAI362"/>
      <c r="WAJ362"/>
      <c r="WAK362"/>
      <c r="WAL362"/>
      <c r="WAM362"/>
      <c r="WAN362"/>
      <c r="WAO362"/>
      <c r="WAP362"/>
      <c r="WAQ362"/>
      <c r="WAR362"/>
      <c r="WAS362"/>
      <c r="WAT362"/>
      <c r="WAU362"/>
      <c r="WAV362"/>
      <c r="WAW362"/>
      <c r="WAX362"/>
      <c r="WAY362"/>
      <c r="WAZ362"/>
      <c r="WBA362"/>
      <c r="WBB362"/>
      <c r="WBC362"/>
      <c r="WBD362"/>
      <c r="WBE362"/>
      <c r="WBF362"/>
      <c r="WBG362"/>
      <c r="WBH362"/>
      <c r="WBI362"/>
      <c r="WBJ362"/>
      <c r="WBK362"/>
      <c r="WBL362"/>
      <c r="WBM362"/>
      <c r="WBN362"/>
      <c r="WBO362"/>
      <c r="WBP362"/>
      <c r="WBQ362"/>
      <c r="WBR362"/>
      <c r="WBS362"/>
      <c r="WBT362"/>
      <c r="WBU362"/>
      <c r="WBV362"/>
      <c r="WBW362"/>
      <c r="WBX362"/>
      <c r="WBY362"/>
      <c r="WBZ362"/>
      <c r="WCA362"/>
      <c r="WCB362"/>
      <c r="WCC362"/>
      <c r="WCD362"/>
      <c r="WCE362"/>
      <c r="WCF362"/>
      <c r="WCG362"/>
      <c r="WCH362"/>
      <c r="WCI362"/>
      <c r="WCJ362"/>
      <c r="WCK362"/>
      <c r="WCL362"/>
      <c r="WCM362"/>
      <c r="WCN362"/>
      <c r="WCO362"/>
      <c r="WCP362"/>
      <c r="WCQ362"/>
      <c r="WCR362"/>
      <c r="WCS362"/>
      <c r="WCT362"/>
      <c r="WCU362"/>
      <c r="WCV362"/>
      <c r="WCW362"/>
      <c r="WCX362"/>
      <c r="WCY362"/>
      <c r="WCZ362"/>
      <c r="WDA362"/>
      <c r="WDB362"/>
      <c r="WDC362"/>
      <c r="WDD362"/>
      <c r="WDE362"/>
      <c r="WDF362"/>
      <c r="WDG362"/>
      <c r="WDH362"/>
      <c r="WDI362"/>
      <c r="WDJ362"/>
      <c r="WDK362"/>
      <c r="WDL362"/>
      <c r="WDM362"/>
      <c r="WDN362"/>
      <c r="WDO362"/>
      <c r="WDP362"/>
      <c r="WDQ362"/>
      <c r="WDR362"/>
      <c r="WDS362"/>
      <c r="WDT362"/>
      <c r="WDU362"/>
      <c r="WDV362"/>
      <c r="WDW362"/>
      <c r="WDX362"/>
      <c r="WDY362"/>
      <c r="WDZ362"/>
      <c r="WEA362"/>
      <c r="WEB362"/>
      <c r="WEC362"/>
      <c r="WED362"/>
      <c r="WEE362"/>
      <c r="WEF362"/>
      <c r="WEG362"/>
      <c r="WEH362"/>
      <c r="WEI362"/>
      <c r="WEJ362"/>
      <c r="WEK362"/>
      <c r="WEL362"/>
      <c r="WEM362"/>
      <c r="WEN362"/>
      <c r="WEO362"/>
      <c r="WEP362"/>
      <c r="WEQ362"/>
      <c r="WER362"/>
      <c r="WES362"/>
      <c r="WET362"/>
      <c r="WEU362"/>
      <c r="WEV362"/>
      <c r="WEW362"/>
      <c r="WEX362"/>
      <c r="WEY362"/>
      <c r="WEZ362"/>
      <c r="WFA362"/>
      <c r="WFB362"/>
      <c r="WFC362"/>
      <c r="WFD362"/>
      <c r="WFE362"/>
      <c r="WFF362"/>
      <c r="WFG362"/>
      <c r="WFH362"/>
      <c r="WFI362"/>
      <c r="WFJ362"/>
      <c r="WFK362"/>
      <c r="WFL362"/>
      <c r="WFM362"/>
      <c r="WFN362"/>
      <c r="WFO362"/>
      <c r="WFP362"/>
      <c r="WFQ362"/>
      <c r="WFR362"/>
      <c r="WFS362"/>
      <c r="WFT362"/>
      <c r="WFU362"/>
      <c r="WFV362"/>
      <c r="WFW362"/>
      <c r="WFX362"/>
      <c r="WFY362"/>
      <c r="WFZ362"/>
      <c r="WGA362"/>
      <c r="WGB362"/>
      <c r="WGC362"/>
      <c r="WGD362"/>
      <c r="WGE362"/>
      <c r="WGF362"/>
      <c r="WGG362"/>
      <c r="WGH362"/>
      <c r="WGI362"/>
      <c r="WGJ362"/>
      <c r="WGK362"/>
      <c r="WGL362"/>
      <c r="WGM362"/>
      <c r="WGN362"/>
      <c r="WGO362"/>
      <c r="WGP362"/>
      <c r="WGQ362"/>
      <c r="WGR362"/>
      <c r="WGS362"/>
      <c r="WGT362"/>
      <c r="WGU362"/>
      <c r="WGV362"/>
      <c r="WGW362"/>
      <c r="WGX362"/>
      <c r="WGY362"/>
      <c r="WGZ362"/>
      <c r="WHA362"/>
      <c r="WHB362"/>
      <c r="WHC362"/>
      <c r="WHD362"/>
      <c r="WHE362"/>
      <c r="WHF362"/>
      <c r="WHG362"/>
      <c r="WHH362"/>
      <c r="WHI362"/>
      <c r="WHJ362"/>
      <c r="WHK362"/>
      <c r="WHL362"/>
      <c r="WHM362"/>
      <c r="WHN362"/>
      <c r="WHO362"/>
      <c r="WHP362"/>
      <c r="WHQ362"/>
      <c r="WHR362"/>
      <c r="WHS362"/>
      <c r="WHT362"/>
      <c r="WHU362"/>
      <c r="WHV362"/>
      <c r="WHW362"/>
      <c r="WHX362"/>
      <c r="WHY362"/>
      <c r="WHZ362"/>
      <c r="WIA362"/>
      <c r="WIB362"/>
      <c r="WIC362"/>
      <c r="WID362"/>
      <c r="WIE362"/>
      <c r="WIF362"/>
      <c r="WIG362"/>
      <c r="WIH362"/>
      <c r="WII362"/>
      <c r="WIJ362"/>
      <c r="WIK362"/>
      <c r="WIL362"/>
      <c r="WIM362"/>
      <c r="WIN362"/>
      <c r="WIO362"/>
      <c r="WIP362"/>
      <c r="WIQ362"/>
      <c r="WIR362"/>
      <c r="WIS362"/>
      <c r="WIT362"/>
      <c r="WIU362"/>
      <c r="WIV362"/>
      <c r="WIW362"/>
      <c r="WIX362"/>
      <c r="WIY362"/>
      <c r="WIZ362"/>
      <c r="WJA362"/>
      <c r="WJB362"/>
      <c r="WJC362"/>
      <c r="WJD362"/>
      <c r="WJE362"/>
      <c r="WJF362"/>
      <c r="WJG362"/>
      <c r="WJH362"/>
      <c r="WJI362"/>
      <c r="WJJ362"/>
      <c r="WJK362"/>
      <c r="WJL362"/>
      <c r="WJM362"/>
      <c r="WJN362"/>
      <c r="WJO362"/>
      <c r="WJP362"/>
      <c r="WJQ362"/>
      <c r="WJR362"/>
      <c r="WJS362"/>
      <c r="WJT362"/>
      <c r="WJU362"/>
      <c r="WJV362"/>
      <c r="WJW362"/>
      <c r="WJX362"/>
      <c r="WJY362"/>
      <c r="WJZ362"/>
      <c r="WKA362"/>
      <c r="WKB362"/>
      <c r="WKC362"/>
      <c r="WKD362"/>
      <c r="WKE362"/>
      <c r="WKF362"/>
      <c r="WKG362"/>
      <c r="WKH362"/>
      <c r="WKI362"/>
      <c r="WKJ362"/>
      <c r="WKK362"/>
      <c r="WKL362"/>
      <c r="WKM362"/>
      <c r="WKN362"/>
      <c r="WKO362"/>
      <c r="WKP362"/>
      <c r="WKQ362"/>
      <c r="WKR362"/>
      <c r="WKS362"/>
      <c r="WKT362"/>
      <c r="WKU362"/>
      <c r="WKV362"/>
      <c r="WKW362"/>
      <c r="WKX362"/>
      <c r="WKY362"/>
      <c r="WKZ362"/>
      <c r="WLA362"/>
      <c r="WLB362"/>
      <c r="WLC362"/>
      <c r="WLD362"/>
      <c r="WLE362"/>
      <c r="WLF362"/>
      <c r="WLG362"/>
      <c r="WLH362"/>
      <c r="WLI362"/>
      <c r="WLJ362"/>
      <c r="WLK362"/>
      <c r="WLL362"/>
      <c r="WLM362"/>
      <c r="WLN362"/>
      <c r="WLO362"/>
      <c r="WLP362"/>
      <c r="WLQ362"/>
      <c r="WLR362"/>
      <c r="WLS362"/>
      <c r="WLT362"/>
      <c r="WLU362"/>
      <c r="WLV362"/>
      <c r="WLW362"/>
      <c r="WLX362"/>
      <c r="WLY362"/>
      <c r="WLZ362"/>
      <c r="WMA362"/>
      <c r="WMB362"/>
      <c r="WMC362"/>
      <c r="WMD362"/>
      <c r="WME362"/>
      <c r="WMF362"/>
      <c r="WMG362"/>
      <c r="WMH362"/>
      <c r="WMI362"/>
      <c r="WMJ362"/>
      <c r="WMK362"/>
      <c r="WML362"/>
      <c r="WMM362"/>
      <c r="WMN362"/>
      <c r="WMO362"/>
      <c r="WMP362"/>
      <c r="WMQ362"/>
      <c r="WMR362"/>
      <c r="WMS362"/>
      <c r="WMT362"/>
      <c r="WMU362"/>
      <c r="WMV362"/>
      <c r="WMW362"/>
      <c r="WMX362"/>
      <c r="WMY362"/>
      <c r="WMZ362"/>
      <c r="WNA362"/>
      <c r="WNB362"/>
      <c r="WNC362"/>
      <c r="WND362"/>
      <c r="WNE362"/>
      <c r="WNF362"/>
      <c r="WNG362"/>
      <c r="WNH362"/>
      <c r="WNI362"/>
      <c r="WNJ362"/>
      <c r="WNK362"/>
      <c r="WNL362"/>
      <c r="WNM362"/>
      <c r="WNN362"/>
      <c r="WNO362"/>
      <c r="WNP362"/>
      <c r="WNQ362"/>
      <c r="WNR362"/>
      <c r="WNS362"/>
      <c r="WNT362"/>
      <c r="WNU362"/>
      <c r="WNV362"/>
      <c r="WNW362"/>
      <c r="WNX362"/>
      <c r="WNY362"/>
      <c r="WNZ362"/>
      <c r="WOA362"/>
      <c r="WOB362"/>
      <c r="WOC362"/>
      <c r="WOD362"/>
      <c r="WOE362"/>
      <c r="WOF362"/>
      <c r="WOG362"/>
      <c r="WOH362"/>
      <c r="WOI362"/>
      <c r="WOJ362"/>
      <c r="WOK362"/>
      <c r="WOL362"/>
      <c r="WOM362"/>
      <c r="WON362"/>
      <c r="WOO362"/>
      <c r="WOP362"/>
      <c r="WOQ362"/>
      <c r="WOR362"/>
      <c r="WOS362"/>
      <c r="WOT362"/>
      <c r="WOU362"/>
      <c r="WOV362"/>
      <c r="WOW362"/>
      <c r="WOX362"/>
      <c r="WOY362"/>
      <c r="WOZ362"/>
      <c r="WPA362"/>
      <c r="WPB362"/>
      <c r="WPC362"/>
      <c r="WPD362"/>
      <c r="WPE362"/>
      <c r="WPF362"/>
      <c r="WPG362"/>
      <c r="WPH362"/>
      <c r="WPI362"/>
      <c r="WPJ362"/>
      <c r="WPK362"/>
      <c r="WPL362"/>
      <c r="WPM362"/>
      <c r="WPN362"/>
      <c r="WPO362"/>
      <c r="WPP362"/>
      <c r="WPQ362"/>
      <c r="WPR362"/>
      <c r="WPS362"/>
      <c r="WPT362"/>
      <c r="WPU362"/>
      <c r="WPV362"/>
      <c r="WPW362"/>
      <c r="WPX362"/>
      <c r="WPY362"/>
      <c r="WPZ362"/>
      <c r="WQA362"/>
      <c r="WQB362"/>
      <c r="WQC362"/>
      <c r="WQD362"/>
      <c r="WQE362"/>
      <c r="WQF362"/>
      <c r="WQG362"/>
      <c r="WQH362"/>
      <c r="WQI362"/>
      <c r="WQJ362"/>
      <c r="WQK362"/>
      <c r="WQL362"/>
      <c r="WQM362"/>
      <c r="WQN362"/>
      <c r="WQO362"/>
      <c r="WQP362"/>
      <c r="WQQ362"/>
      <c r="WQR362"/>
      <c r="WQS362"/>
      <c r="WQT362"/>
      <c r="WQU362"/>
      <c r="WQV362"/>
      <c r="WQW362"/>
      <c r="WQX362"/>
      <c r="WQY362"/>
      <c r="WQZ362"/>
      <c r="WRA362"/>
      <c r="WRB362"/>
      <c r="WRC362"/>
      <c r="WRD362"/>
      <c r="WRE362"/>
      <c r="WRF362"/>
      <c r="WRG362"/>
      <c r="WRH362"/>
      <c r="WRI362"/>
      <c r="WRJ362"/>
      <c r="WRK362"/>
      <c r="WRL362"/>
      <c r="WRM362"/>
      <c r="WRN362"/>
      <c r="WRO362"/>
      <c r="WRP362"/>
      <c r="WRQ362"/>
      <c r="WRR362"/>
      <c r="WRS362"/>
      <c r="WRT362"/>
      <c r="WRU362"/>
      <c r="WRV362"/>
      <c r="WRW362"/>
      <c r="WRX362"/>
      <c r="WRY362"/>
      <c r="WRZ362"/>
      <c r="WSA362"/>
      <c r="WSB362"/>
      <c r="WSC362"/>
      <c r="WSD362"/>
      <c r="WSE362"/>
      <c r="WSF362"/>
      <c r="WSG362"/>
      <c r="WSH362"/>
      <c r="WSI362"/>
      <c r="WSJ362"/>
      <c r="WSK362"/>
      <c r="WSL362"/>
      <c r="WSM362"/>
      <c r="WSN362"/>
      <c r="WSO362"/>
      <c r="WSP362"/>
      <c r="WSQ362"/>
      <c r="WSR362"/>
      <c r="WSS362"/>
      <c r="WST362"/>
      <c r="WSU362"/>
      <c r="WSV362"/>
      <c r="WSW362"/>
      <c r="WSX362"/>
      <c r="WSY362"/>
      <c r="WSZ362"/>
      <c r="WTA362"/>
      <c r="WTB362"/>
      <c r="WTC362"/>
      <c r="WTD362"/>
      <c r="WTE362"/>
      <c r="WTF362"/>
      <c r="WTG362"/>
      <c r="WTH362"/>
      <c r="WTI362"/>
      <c r="WTJ362"/>
      <c r="WTK362"/>
      <c r="WTL362"/>
      <c r="WTM362"/>
      <c r="WTN362"/>
      <c r="WTO362"/>
      <c r="WTP362"/>
      <c r="WTQ362"/>
      <c r="WTR362"/>
      <c r="WTS362"/>
      <c r="WTT362"/>
      <c r="WTU362"/>
      <c r="WTV362"/>
      <c r="WTW362"/>
      <c r="WTX362"/>
      <c r="WTY362"/>
      <c r="WTZ362"/>
      <c r="WUA362"/>
      <c r="WUB362"/>
      <c r="WUC362"/>
      <c r="WUD362"/>
      <c r="WUE362"/>
      <c r="WUF362"/>
      <c r="WUG362"/>
      <c r="WUH362"/>
      <c r="WUI362"/>
      <c r="WUJ362"/>
      <c r="WUK362"/>
      <c r="WUL362"/>
      <c r="WUM362"/>
      <c r="WUN362"/>
      <c r="WUO362"/>
      <c r="WUP362"/>
      <c r="WUQ362"/>
      <c r="WUR362"/>
      <c r="WUS362"/>
      <c r="WUT362"/>
      <c r="WUU362"/>
      <c r="WUV362"/>
      <c r="WUW362"/>
      <c r="WUX362"/>
      <c r="WUY362"/>
      <c r="WUZ362"/>
      <c r="WVA362"/>
      <c r="WVB362"/>
      <c r="WVC362"/>
      <c r="WVD362"/>
      <c r="WVE362"/>
      <c r="WVF362"/>
      <c r="WVG362"/>
      <c r="WVH362"/>
      <c r="WVI362"/>
      <c r="WVJ362"/>
      <c r="WVK362"/>
      <c r="WVL362"/>
      <c r="WVM362"/>
      <c r="WVN362"/>
      <c r="WVO362"/>
      <c r="WVP362"/>
      <c r="WVQ362"/>
      <c r="WVR362"/>
      <c r="WVS362"/>
      <c r="WVT362"/>
      <c r="WVU362"/>
      <c r="WVV362"/>
      <c r="WVW362"/>
      <c r="WVX362"/>
      <c r="WVY362"/>
      <c r="WVZ362"/>
      <c r="WWA362"/>
      <c r="WWB362"/>
      <c r="WWC362"/>
      <c r="WWD362"/>
      <c r="WWE362"/>
      <c r="WWF362"/>
      <c r="WWG362"/>
      <c r="WWH362"/>
      <c r="WWI362"/>
      <c r="WWJ362"/>
      <c r="WWK362"/>
      <c r="WWL362"/>
      <c r="WWM362"/>
      <c r="WWN362"/>
      <c r="WWO362"/>
      <c r="WWP362"/>
      <c r="WWQ362"/>
      <c r="WWR362"/>
      <c r="WWS362"/>
      <c r="WWT362"/>
      <c r="WWU362"/>
      <c r="WWV362"/>
      <c r="WWW362"/>
      <c r="WWX362"/>
      <c r="WWY362"/>
      <c r="WWZ362"/>
      <c r="WXA362"/>
      <c r="WXB362"/>
      <c r="WXC362"/>
      <c r="WXD362"/>
      <c r="WXE362"/>
      <c r="WXF362"/>
      <c r="WXG362"/>
      <c r="WXH362"/>
      <c r="WXI362"/>
      <c r="WXJ362"/>
      <c r="WXK362"/>
      <c r="WXL362"/>
      <c r="WXM362"/>
      <c r="WXN362"/>
      <c r="WXO362"/>
      <c r="WXP362"/>
      <c r="WXQ362"/>
      <c r="WXR362"/>
      <c r="WXS362"/>
      <c r="WXT362"/>
      <c r="WXU362"/>
      <c r="WXV362"/>
      <c r="WXW362"/>
      <c r="WXX362"/>
      <c r="WXY362"/>
      <c r="WXZ362"/>
      <c r="WYA362"/>
      <c r="WYB362"/>
      <c r="WYC362"/>
      <c r="WYD362"/>
      <c r="WYE362"/>
      <c r="WYF362"/>
      <c r="WYG362"/>
      <c r="WYH362"/>
      <c r="WYI362"/>
      <c r="WYJ362"/>
      <c r="WYK362"/>
      <c r="WYL362"/>
      <c r="WYM362"/>
      <c r="WYN362"/>
      <c r="WYO362"/>
      <c r="WYP362"/>
      <c r="WYQ362"/>
      <c r="WYR362"/>
      <c r="WYS362"/>
      <c r="WYT362"/>
      <c r="WYU362"/>
      <c r="WYV362"/>
      <c r="WYW362"/>
      <c r="WYX362"/>
      <c r="WYY362"/>
      <c r="WYZ362"/>
      <c r="WZA362"/>
      <c r="WZB362"/>
      <c r="WZC362"/>
      <c r="WZD362"/>
      <c r="WZE362"/>
      <c r="WZF362"/>
      <c r="WZG362"/>
      <c r="WZH362"/>
      <c r="WZI362"/>
      <c r="WZJ362"/>
      <c r="WZK362"/>
      <c r="WZL362"/>
      <c r="WZM362"/>
      <c r="WZN362"/>
      <c r="WZO362"/>
      <c r="WZP362"/>
      <c r="WZQ362"/>
      <c r="WZR362"/>
      <c r="WZS362"/>
      <c r="WZT362"/>
      <c r="WZU362"/>
      <c r="WZV362"/>
      <c r="WZW362"/>
      <c r="WZX362"/>
      <c r="WZY362"/>
      <c r="WZZ362"/>
      <c r="XAA362"/>
      <c r="XAB362"/>
      <c r="XAC362"/>
      <c r="XAD362"/>
      <c r="XAE362"/>
      <c r="XAF362"/>
      <c r="XAG362"/>
      <c r="XAH362"/>
      <c r="XAI362"/>
      <c r="XAJ362"/>
      <c r="XAK362"/>
      <c r="XAL362"/>
      <c r="XAM362"/>
      <c r="XAN362"/>
      <c r="XAO362"/>
      <c r="XAP362"/>
      <c r="XAQ362"/>
      <c r="XAR362"/>
      <c r="XAS362"/>
      <c r="XAT362"/>
      <c r="XAU362"/>
      <c r="XAV362"/>
      <c r="XAW362"/>
      <c r="XAX362"/>
      <c r="XAY362"/>
      <c r="XAZ362"/>
      <c r="XBA362"/>
      <c r="XBB362"/>
      <c r="XBC362"/>
      <c r="XBD362"/>
      <c r="XBE362"/>
      <c r="XBF362"/>
      <c r="XBG362"/>
      <c r="XBH362"/>
      <c r="XBI362"/>
      <c r="XBJ362"/>
      <c r="XBK362"/>
      <c r="XBL362"/>
      <c r="XBM362"/>
      <c r="XBN362"/>
      <c r="XBO362"/>
      <c r="XBP362"/>
      <c r="XBQ362"/>
      <c r="XBR362"/>
      <c r="XBS362"/>
      <c r="XBT362"/>
      <c r="XBU362"/>
      <c r="XBV362"/>
      <c r="XBW362"/>
      <c r="XBX362"/>
      <c r="XBY362"/>
      <c r="XBZ362"/>
      <c r="XCA362"/>
      <c r="XCB362"/>
      <c r="XCC362"/>
      <c r="XCD362"/>
      <c r="XCE362"/>
      <c r="XCF362"/>
      <c r="XCG362"/>
      <c r="XCH362"/>
      <c r="XCI362"/>
      <c r="XCJ362"/>
      <c r="XCK362"/>
      <c r="XCL362"/>
      <c r="XCM362"/>
      <c r="XCN362"/>
      <c r="XCO362"/>
      <c r="XCP362"/>
      <c r="XCQ362"/>
      <c r="XCR362"/>
      <c r="XCS362"/>
      <c r="XCT362"/>
      <c r="XCU362"/>
      <c r="XCV362"/>
      <c r="XCW362"/>
      <c r="XCX362"/>
      <c r="XCY362"/>
      <c r="XCZ362"/>
      <c r="XDA362"/>
      <c r="XDB362"/>
      <c r="XDC362"/>
      <c r="XDD362"/>
      <c r="XDE362"/>
      <c r="XDF362"/>
      <c r="XDG362"/>
      <c r="XDH362"/>
      <c r="XDI362"/>
      <c r="XDJ362"/>
      <c r="XDK362"/>
      <c r="XDL362"/>
      <c r="XDM362"/>
      <c r="XDN362"/>
      <c r="XDO362"/>
      <c r="XDP362"/>
      <c r="XDQ362"/>
      <c r="XDR362"/>
      <c r="XDS362"/>
      <c r="XDT362"/>
      <c r="XDU362"/>
      <c r="XDV362"/>
      <c r="XDW362"/>
      <c r="XDX362"/>
      <c r="XDY362"/>
      <c r="XDZ362"/>
      <c r="XEA362"/>
      <c r="XEB362"/>
      <c r="XEC362"/>
      <c r="XED362"/>
      <c r="XEE362"/>
      <c r="XEF362"/>
      <c r="XEG362"/>
      <c r="XEH362"/>
      <c r="XEI362"/>
      <c r="XEJ362"/>
      <c r="XEK362"/>
      <c r="XEL362"/>
      <c r="XEM362"/>
      <c r="XEN362"/>
      <c r="XEO362"/>
      <c r="XEP362"/>
      <c r="XEQ362"/>
      <c r="XER362"/>
      <c r="XES362"/>
      <c r="XET362"/>
      <c r="XEU362"/>
      <c r="XEV362"/>
      <c r="XEW362"/>
      <c r="XEX362"/>
      <c r="XEY362"/>
      <c r="XEZ362"/>
      <c r="XFA362"/>
      <c r="XFB362"/>
      <c r="XFC362"/>
    </row>
    <row r="363" spans="1:16383" s="300" customFormat="1" ht="15.6">
      <c r="A363" s="1352" t="s">
        <v>695</v>
      </c>
      <c r="F363" s="386"/>
      <c r="G363" s="386"/>
    </row>
  </sheetData>
  <mergeCells count="5">
    <mergeCell ref="A7:E7"/>
    <mergeCell ref="A8:E8"/>
    <mergeCell ref="A11:A12"/>
    <mergeCell ref="B11:C11"/>
    <mergeCell ref="D11:E11"/>
  </mergeCells>
  <hyperlinks>
    <hyperlink ref="A1" location="Índice!A1" display="Índice" xr:uid="{00000000-0004-0000-2E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6" orientation="portrait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  <pageSetUpPr fitToPage="1"/>
  </sheetPr>
  <dimension ref="A1:M404"/>
  <sheetViews>
    <sheetView showGridLines="0" zoomScaleNormal="100" zoomScaleSheetLayoutView="100" workbookViewId="0">
      <pane xSplit="1" ySplit="12" topLeftCell="B393" activePane="bottomRight" state="frozen"/>
      <selection pane="topRight" activeCell="A324" sqref="A324"/>
      <selection pane="bottomLeft" activeCell="A324" sqref="A324"/>
      <selection pane="bottomRight" activeCell="H406" sqref="H406"/>
    </sheetView>
  </sheetViews>
  <sheetFormatPr baseColWidth="10" defaultColWidth="13.33203125" defaultRowHeight="12"/>
  <cols>
    <col min="1" max="1" width="7.109375" style="110" customWidth="1"/>
    <col min="2" max="2" width="30.44140625" style="110" customWidth="1"/>
    <col min="3" max="8" width="11.6640625" style="107" customWidth="1"/>
    <col min="9" max="16384" width="13.33203125" style="107"/>
  </cols>
  <sheetData>
    <row r="1" spans="1:8" ht="13.95" customHeight="1">
      <c r="A1" s="737" t="s">
        <v>100</v>
      </c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2191" t="s">
        <v>845</v>
      </c>
      <c r="B7" s="2191"/>
      <c r="C7" s="2191"/>
      <c r="D7" s="2191"/>
      <c r="E7" s="2191"/>
      <c r="F7" s="2191"/>
      <c r="G7" s="2191"/>
      <c r="H7" s="2191"/>
    </row>
    <row r="8" spans="1:8" ht="13.2">
      <c r="A8" s="200" t="s">
        <v>846</v>
      </c>
      <c r="B8" s="200"/>
      <c r="C8" s="189"/>
      <c r="D8" s="189"/>
      <c r="E8" s="189"/>
      <c r="F8" s="189"/>
      <c r="G8" s="201"/>
      <c r="H8" s="201"/>
    </row>
    <row r="9" spans="1:8" ht="13.2">
      <c r="A9" s="200" t="s">
        <v>847</v>
      </c>
      <c r="B9" s="200"/>
      <c r="C9" s="189"/>
      <c r="D9" s="189"/>
      <c r="E9" s="189"/>
      <c r="F9" s="189"/>
      <c r="G9" s="201"/>
      <c r="H9" s="201"/>
    </row>
    <row r="10" spans="1:8" ht="13.8" thickBot="1">
      <c r="A10" s="203" t="s">
        <v>848</v>
      </c>
      <c r="B10" s="203"/>
      <c r="C10" s="204"/>
      <c r="D10" s="204"/>
      <c r="E10" s="204"/>
      <c r="F10" s="204"/>
      <c r="G10" s="205"/>
      <c r="H10" s="205"/>
    </row>
    <row r="11" spans="1:8" s="108" customFormat="1" ht="13.95" customHeight="1" thickTop="1">
      <c r="A11" s="2195" t="s">
        <v>176</v>
      </c>
      <c r="B11" s="206" t="s">
        <v>849</v>
      </c>
      <c r="C11" s="2197" t="s">
        <v>850</v>
      </c>
      <c r="D11" s="2197"/>
      <c r="E11" s="2197"/>
      <c r="F11" s="2198"/>
      <c r="G11" s="2199" t="s">
        <v>851</v>
      </c>
      <c r="H11" s="2199"/>
    </row>
    <row r="12" spans="1:8" s="108" customFormat="1" ht="24">
      <c r="A12" s="2196"/>
      <c r="B12" s="962" t="s">
        <v>852</v>
      </c>
      <c r="C12" s="961" t="s">
        <v>853</v>
      </c>
      <c r="D12" s="961" t="s">
        <v>854</v>
      </c>
      <c r="E12" s="961" t="s">
        <v>855</v>
      </c>
      <c r="F12" s="962" t="s">
        <v>856</v>
      </c>
      <c r="G12" s="961" t="s">
        <v>857</v>
      </c>
      <c r="H12" s="202" t="s">
        <v>858</v>
      </c>
    </row>
    <row r="13" spans="1:8" ht="13.95" hidden="1" customHeight="1">
      <c r="A13" s="95">
        <v>1990</v>
      </c>
      <c r="B13" s="109"/>
      <c r="C13" s="109">
        <v>12</v>
      </c>
      <c r="D13" s="109"/>
      <c r="E13" s="109"/>
      <c r="F13" s="109"/>
      <c r="G13" s="109" t="s">
        <v>859</v>
      </c>
      <c r="H13" s="109" t="s">
        <v>859</v>
      </c>
    </row>
    <row r="14" spans="1:8" ht="13.95" hidden="1" customHeight="1">
      <c r="A14" s="95">
        <v>1991</v>
      </c>
      <c r="B14" s="109"/>
      <c r="C14" s="109">
        <v>14.08</v>
      </c>
      <c r="D14" s="109"/>
      <c r="E14" s="109"/>
      <c r="F14" s="109"/>
      <c r="G14" s="109" t="s">
        <v>859</v>
      </c>
      <c r="H14" s="109" t="s">
        <v>859</v>
      </c>
    </row>
    <row r="15" spans="1:8" ht="13.95" hidden="1" customHeight="1">
      <c r="A15" s="95">
        <v>1992</v>
      </c>
      <c r="B15" s="109"/>
      <c r="C15" s="109">
        <v>11.3</v>
      </c>
      <c r="D15" s="109"/>
      <c r="E15" s="109"/>
      <c r="F15" s="109"/>
      <c r="G15" s="109">
        <v>30.1</v>
      </c>
      <c r="H15" s="109">
        <v>24</v>
      </c>
    </row>
    <row r="16" spans="1:8" ht="13.95" hidden="1" customHeight="1">
      <c r="A16" s="95">
        <v>1993</v>
      </c>
      <c r="B16" s="109"/>
      <c r="C16" s="109">
        <v>11.2</v>
      </c>
      <c r="D16" s="109"/>
      <c r="E16" s="109"/>
      <c r="F16" s="109"/>
      <c r="G16" s="109">
        <v>34.200000000000003</v>
      </c>
      <c r="H16" s="109">
        <v>27.17</v>
      </c>
    </row>
    <row r="17" spans="1:8" ht="13.95" hidden="1" customHeight="1">
      <c r="A17" s="95">
        <v>1994</v>
      </c>
      <c r="B17" s="109"/>
      <c r="C17" s="109">
        <v>11.998333333333335</v>
      </c>
      <c r="D17" s="109"/>
      <c r="E17" s="109"/>
      <c r="F17" s="109"/>
      <c r="G17" s="109">
        <v>18.636666666666667</v>
      </c>
      <c r="H17" s="109">
        <v>19.2</v>
      </c>
    </row>
    <row r="18" spans="1:8" ht="13.95" hidden="1" customHeight="1">
      <c r="A18" s="195">
        <v>34335</v>
      </c>
      <c r="B18" s="106"/>
      <c r="C18" s="106">
        <v>11.35</v>
      </c>
      <c r="D18" s="106"/>
      <c r="E18" s="106"/>
      <c r="F18" s="106"/>
      <c r="G18" s="106">
        <v>21.7</v>
      </c>
      <c r="H18" s="106">
        <v>20</v>
      </c>
    </row>
    <row r="19" spans="1:8" ht="13.95" hidden="1" customHeight="1">
      <c r="A19" s="195">
        <v>34366</v>
      </c>
      <c r="B19" s="106"/>
      <c r="C19" s="106">
        <v>11.74</v>
      </c>
      <c r="D19" s="106"/>
      <c r="E19" s="106"/>
      <c r="F19" s="106"/>
      <c r="G19" s="106">
        <v>32.700000000000003</v>
      </c>
      <c r="H19" s="106">
        <v>24</v>
      </c>
    </row>
    <row r="20" spans="1:8" ht="13.95" hidden="1" customHeight="1">
      <c r="A20" s="195">
        <v>34394</v>
      </c>
      <c r="B20" s="106"/>
      <c r="C20" s="106">
        <v>12.19</v>
      </c>
      <c r="D20" s="106"/>
      <c r="E20" s="106"/>
      <c r="F20" s="106"/>
      <c r="G20" s="106">
        <v>20.2</v>
      </c>
      <c r="H20" s="106">
        <v>25</v>
      </c>
    </row>
    <row r="21" spans="1:8" ht="13.95" hidden="1" customHeight="1">
      <c r="A21" s="195">
        <v>34425</v>
      </c>
      <c r="B21" s="106"/>
      <c r="C21" s="106">
        <v>11.93</v>
      </c>
      <c r="D21" s="106"/>
      <c r="E21" s="106"/>
      <c r="F21" s="106"/>
      <c r="G21" s="106">
        <v>17</v>
      </c>
      <c r="H21" s="106">
        <v>20</v>
      </c>
    </row>
    <row r="22" spans="1:8" ht="13.95" hidden="1" customHeight="1">
      <c r="A22" s="195">
        <v>34455</v>
      </c>
      <c r="B22" s="106"/>
      <c r="C22" s="106">
        <v>11.89</v>
      </c>
      <c r="D22" s="106"/>
      <c r="E22" s="106"/>
      <c r="F22" s="106"/>
      <c r="G22" s="106">
        <v>21.91</v>
      </c>
      <c r="H22" s="106">
        <v>23</v>
      </c>
    </row>
    <row r="23" spans="1:8" ht="13.95" hidden="1" customHeight="1">
      <c r="A23" s="195">
        <v>34486</v>
      </c>
      <c r="B23" s="106"/>
      <c r="C23" s="106">
        <v>12.3</v>
      </c>
      <c r="D23" s="106"/>
      <c r="E23" s="106"/>
      <c r="F23" s="106"/>
      <c r="G23" s="106">
        <v>19.8</v>
      </c>
      <c r="H23" s="106">
        <v>22.8</v>
      </c>
    </row>
    <row r="24" spans="1:8" ht="13.95" hidden="1" customHeight="1">
      <c r="A24" s="195">
        <v>34516</v>
      </c>
      <c r="B24" s="106"/>
      <c r="C24" s="106">
        <v>12.29</v>
      </c>
      <c r="D24" s="106"/>
      <c r="E24" s="106"/>
      <c r="F24" s="106"/>
      <c r="G24" s="106">
        <v>14.62</v>
      </c>
      <c r="H24" s="106">
        <v>20.5</v>
      </c>
    </row>
    <row r="25" spans="1:8" ht="13.95" hidden="1" customHeight="1">
      <c r="A25" s="195">
        <v>34547</v>
      </c>
      <c r="B25" s="106"/>
      <c r="C25" s="106">
        <v>11.96</v>
      </c>
      <c r="D25" s="106"/>
      <c r="E25" s="106"/>
      <c r="F25" s="106"/>
      <c r="G25" s="106">
        <v>12.22</v>
      </c>
      <c r="H25" s="106">
        <v>18.559999999999999</v>
      </c>
    </row>
    <row r="26" spans="1:8" ht="13.95" hidden="1" customHeight="1">
      <c r="A26" s="195">
        <v>34578</v>
      </c>
      <c r="B26" s="106"/>
      <c r="C26" s="106">
        <v>11.95</v>
      </c>
      <c r="D26" s="106"/>
      <c r="E26" s="106"/>
      <c r="F26" s="106"/>
      <c r="G26" s="106">
        <v>13.07</v>
      </c>
      <c r="H26" s="106">
        <v>17.649999999999999</v>
      </c>
    </row>
    <row r="27" spans="1:8" ht="13.95" hidden="1" customHeight="1">
      <c r="A27" s="195">
        <v>34608</v>
      </c>
      <c r="B27" s="106"/>
      <c r="C27" s="106">
        <v>11.98</v>
      </c>
      <c r="D27" s="106"/>
      <c r="E27" s="106"/>
      <c r="F27" s="106"/>
      <c r="G27" s="106">
        <v>11.29</v>
      </c>
      <c r="H27" s="106">
        <v>17</v>
      </c>
    </row>
    <row r="28" spans="1:8" ht="13.95" hidden="1" customHeight="1">
      <c r="A28" s="195">
        <v>34639</v>
      </c>
      <c r="B28" s="106"/>
      <c r="C28" s="106">
        <v>12.21</v>
      </c>
      <c r="D28" s="106"/>
      <c r="E28" s="106"/>
      <c r="F28" s="106"/>
      <c r="G28" s="106">
        <v>14.82</v>
      </c>
      <c r="H28" s="106">
        <v>17</v>
      </c>
    </row>
    <row r="29" spans="1:8" ht="13.95" hidden="1" customHeight="1">
      <c r="A29" s="195">
        <v>34669</v>
      </c>
      <c r="B29" s="106"/>
      <c r="C29" s="106">
        <v>12.19</v>
      </c>
      <c r="D29" s="106"/>
      <c r="E29" s="106"/>
      <c r="F29" s="106"/>
      <c r="G29" s="106">
        <v>24.31</v>
      </c>
      <c r="H29" s="106">
        <v>19.149999999999999</v>
      </c>
    </row>
    <row r="30" spans="1:8" ht="13.95" hidden="1" customHeight="1">
      <c r="A30" s="195">
        <v>34700</v>
      </c>
      <c r="B30" s="106"/>
      <c r="C30" s="106">
        <v>12.71</v>
      </c>
      <c r="D30" s="106"/>
      <c r="E30" s="106"/>
      <c r="F30" s="106"/>
      <c r="G30" s="106">
        <v>15.07</v>
      </c>
      <c r="H30" s="106" t="s">
        <v>859</v>
      </c>
    </row>
    <row r="31" spans="1:8" ht="13.95" hidden="1" customHeight="1">
      <c r="A31" s="195">
        <v>34731</v>
      </c>
      <c r="B31" s="106"/>
      <c r="C31" s="106">
        <v>12.4</v>
      </c>
      <c r="D31" s="106"/>
      <c r="E31" s="106"/>
      <c r="F31" s="106"/>
      <c r="G31" s="106">
        <v>19.489999999999998</v>
      </c>
      <c r="H31" s="106" t="s">
        <v>859</v>
      </c>
    </row>
    <row r="32" spans="1:8" ht="13.95" hidden="1" customHeight="1">
      <c r="A32" s="195">
        <v>34759</v>
      </c>
      <c r="B32" s="106"/>
      <c r="C32" s="106">
        <v>12.2</v>
      </c>
      <c r="D32" s="106"/>
      <c r="E32" s="106"/>
      <c r="F32" s="106"/>
      <c r="G32" s="106">
        <v>28.47</v>
      </c>
      <c r="H32" s="106" t="s">
        <v>859</v>
      </c>
    </row>
    <row r="33" spans="1:8" ht="13.95" hidden="1" customHeight="1">
      <c r="A33" s="195">
        <v>34790</v>
      </c>
      <c r="B33" s="106"/>
      <c r="C33" s="106">
        <v>12.04</v>
      </c>
      <c r="D33" s="106"/>
      <c r="E33" s="106"/>
      <c r="F33" s="106"/>
      <c r="G33" s="106">
        <v>26.93</v>
      </c>
      <c r="H33" s="106" t="s">
        <v>859</v>
      </c>
    </row>
    <row r="34" spans="1:8" ht="13.95" hidden="1" customHeight="1">
      <c r="A34" s="195">
        <v>34820</v>
      </c>
      <c r="B34" s="106"/>
      <c r="C34" s="106">
        <v>11.46</v>
      </c>
      <c r="D34" s="106"/>
      <c r="E34" s="106"/>
      <c r="F34" s="106"/>
      <c r="G34" s="106">
        <v>24</v>
      </c>
      <c r="H34" s="106" t="s">
        <v>859</v>
      </c>
    </row>
    <row r="35" spans="1:8" ht="13.95" hidden="1" customHeight="1">
      <c r="A35" s="195">
        <v>34851</v>
      </c>
      <c r="B35" s="106"/>
      <c r="C35" s="106">
        <v>12.99</v>
      </c>
      <c r="D35" s="106"/>
      <c r="E35" s="106"/>
      <c r="F35" s="106"/>
      <c r="G35" s="106">
        <v>19.77</v>
      </c>
      <c r="H35" s="106">
        <v>20</v>
      </c>
    </row>
    <row r="36" spans="1:8" ht="13.95" hidden="1" customHeight="1">
      <c r="A36" s="195">
        <v>34881</v>
      </c>
      <c r="B36" s="106"/>
      <c r="C36" s="106">
        <v>10.76</v>
      </c>
      <c r="D36" s="106"/>
      <c r="E36" s="106"/>
      <c r="F36" s="106"/>
      <c r="G36" s="106">
        <v>20.32</v>
      </c>
      <c r="H36" s="106">
        <v>20</v>
      </c>
    </row>
    <row r="37" spans="1:8" ht="13.95" hidden="1" customHeight="1">
      <c r="A37" s="195">
        <v>34912</v>
      </c>
      <c r="B37" s="106"/>
      <c r="C37" s="106">
        <v>10.66</v>
      </c>
      <c r="D37" s="106"/>
      <c r="E37" s="106"/>
      <c r="F37" s="106"/>
      <c r="G37" s="106">
        <v>17.86</v>
      </c>
      <c r="H37" s="106">
        <v>22</v>
      </c>
    </row>
    <row r="38" spans="1:8" ht="13.95" hidden="1" customHeight="1">
      <c r="A38" s="195">
        <v>34943</v>
      </c>
      <c r="B38" s="106"/>
      <c r="C38" s="106">
        <v>10.63</v>
      </c>
      <c r="D38" s="106"/>
      <c r="E38" s="106"/>
      <c r="F38" s="106"/>
      <c r="G38" s="106">
        <v>17.3</v>
      </c>
      <c r="H38" s="106">
        <v>22</v>
      </c>
    </row>
    <row r="39" spans="1:8" ht="13.95" hidden="1" customHeight="1">
      <c r="A39" s="195">
        <v>34973</v>
      </c>
      <c r="B39" s="106"/>
      <c r="C39" s="106">
        <v>10.78</v>
      </c>
      <c r="D39" s="106"/>
      <c r="E39" s="106"/>
      <c r="F39" s="106"/>
      <c r="G39" s="106">
        <v>19.420000000000002</v>
      </c>
      <c r="H39" s="106">
        <v>22</v>
      </c>
    </row>
    <row r="40" spans="1:8" ht="13.95" hidden="1" customHeight="1">
      <c r="A40" s="195">
        <v>35004</v>
      </c>
      <c r="B40" s="106"/>
      <c r="C40" s="106">
        <v>11.04</v>
      </c>
      <c r="D40" s="106"/>
      <c r="E40" s="106"/>
      <c r="F40" s="106"/>
      <c r="G40" s="106">
        <v>16.989999999999998</v>
      </c>
      <c r="H40" s="106">
        <v>22</v>
      </c>
    </row>
    <row r="41" spans="1:8" ht="13.95" hidden="1" customHeight="1">
      <c r="A41" s="195">
        <v>35034</v>
      </c>
      <c r="B41" s="106"/>
      <c r="C41" s="106">
        <v>10.73</v>
      </c>
      <c r="D41" s="106"/>
      <c r="E41" s="106"/>
      <c r="F41" s="106"/>
      <c r="G41" s="106">
        <v>17.47</v>
      </c>
      <c r="H41" s="106">
        <v>21.03</v>
      </c>
    </row>
    <row r="42" spans="1:8" ht="13.95" hidden="1" customHeight="1">
      <c r="A42" s="195">
        <v>35065</v>
      </c>
      <c r="B42" s="106"/>
      <c r="C42" s="106">
        <v>11.11</v>
      </c>
      <c r="D42" s="106"/>
      <c r="E42" s="106"/>
      <c r="F42" s="106"/>
      <c r="G42" s="106">
        <v>12.6</v>
      </c>
      <c r="H42" s="106">
        <v>20.5</v>
      </c>
    </row>
    <row r="43" spans="1:8" ht="13.95" hidden="1" customHeight="1">
      <c r="A43" s="195">
        <v>35096</v>
      </c>
      <c r="B43" s="106"/>
      <c r="C43" s="106">
        <v>11.54</v>
      </c>
      <c r="D43" s="106"/>
      <c r="E43" s="106"/>
      <c r="F43" s="106"/>
      <c r="G43" s="106">
        <v>13.21</v>
      </c>
      <c r="H43" s="106">
        <v>20.5</v>
      </c>
    </row>
    <row r="44" spans="1:8" ht="13.95" hidden="1" customHeight="1">
      <c r="A44" s="195">
        <v>35125</v>
      </c>
      <c r="B44" s="106"/>
      <c r="C44" s="106">
        <v>11.48</v>
      </c>
      <c r="D44" s="106"/>
      <c r="E44" s="106"/>
      <c r="F44" s="106"/>
      <c r="G44" s="106">
        <v>16.510000000000002</v>
      </c>
      <c r="H44" s="106">
        <v>20.5</v>
      </c>
    </row>
    <row r="45" spans="1:8" ht="13.95" hidden="1" customHeight="1">
      <c r="A45" s="195">
        <v>35156</v>
      </c>
      <c r="B45" s="106"/>
      <c r="C45" s="106">
        <v>11.06</v>
      </c>
      <c r="D45" s="106"/>
      <c r="E45" s="106"/>
      <c r="F45" s="106"/>
      <c r="G45" s="106">
        <v>18.47</v>
      </c>
      <c r="H45" s="106">
        <v>20.5</v>
      </c>
    </row>
    <row r="46" spans="1:8" ht="13.95" hidden="1" customHeight="1">
      <c r="A46" s="195">
        <v>35186</v>
      </c>
      <c r="B46" s="106"/>
      <c r="C46" s="106">
        <v>9.99</v>
      </c>
      <c r="D46" s="106"/>
      <c r="E46" s="106"/>
      <c r="F46" s="106"/>
      <c r="G46" s="106">
        <v>17.149999999999999</v>
      </c>
      <c r="H46" s="106">
        <v>20.5</v>
      </c>
    </row>
    <row r="47" spans="1:8" ht="13.95" hidden="1" customHeight="1">
      <c r="A47" s="195">
        <v>35217</v>
      </c>
      <c r="B47" s="106"/>
      <c r="C47" s="106">
        <v>9.6999999999999993</v>
      </c>
      <c r="D47" s="106"/>
      <c r="E47" s="106"/>
      <c r="F47" s="106"/>
      <c r="G47" s="106">
        <v>15.03</v>
      </c>
      <c r="H47" s="106">
        <v>18.5</v>
      </c>
    </row>
    <row r="48" spans="1:8" ht="13.95" hidden="1" customHeight="1">
      <c r="A48" s="195">
        <v>35247</v>
      </c>
      <c r="B48" s="106"/>
      <c r="C48" s="106">
        <v>9.19</v>
      </c>
      <c r="D48" s="106"/>
      <c r="E48" s="106"/>
      <c r="F48" s="106"/>
      <c r="G48" s="106">
        <v>16.7</v>
      </c>
      <c r="H48" s="106">
        <v>18.5</v>
      </c>
    </row>
    <row r="49" spans="1:8" ht="13.95" hidden="1" customHeight="1">
      <c r="A49" s="195">
        <v>35278</v>
      </c>
      <c r="B49" s="106"/>
      <c r="C49" s="106">
        <v>9.36</v>
      </c>
      <c r="D49" s="106"/>
      <c r="E49" s="106"/>
      <c r="F49" s="106"/>
      <c r="G49" s="106">
        <v>17.95</v>
      </c>
      <c r="H49" s="106">
        <v>18.5</v>
      </c>
    </row>
    <row r="50" spans="1:8" ht="13.95" hidden="1" customHeight="1">
      <c r="A50" s="195">
        <v>35309</v>
      </c>
      <c r="B50" s="106"/>
      <c r="C50" s="106">
        <v>8.66</v>
      </c>
      <c r="D50" s="106"/>
      <c r="E50" s="106"/>
      <c r="F50" s="106"/>
      <c r="G50" s="106">
        <v>15.41</v>
      </c>
      <c r="H50" s="106">
        <v>18.5</v>
      </c>
    </row>
    <row r="51" spans="1:8" ht="13.95" hidden="1" customHeight="1">
      <c r="A51" s="195">
        <v>35339</v>
      </c>
      <c r="B51" s="106"/>
      <c r="C51" s="106">
        <v>8.76</v>
      </c>
      <c r="D51" s="106"/>
      <c r="E51" s="106"/>
      <c r="F51" s="106"/>
      <c r="G51" s="106">
        <v>17.93</v>
      </c>
      <c r="H51" s="106">
        <v>18.5</v>
      </c>
    </row>
    <row r="52" spans="1:8" ht="13.95" hidden="1" customHeight="1">
      <c r="A52" s="195">
        <v>35370</v>
      </c>
      <c r="B52" s="106"/>
      <c r="C52" s="106">
        <v>8.5500000000000007</v>
      </c>
      <c r="D52" s="106"/>
      <c r="E52" s="106"/>
      <c r="F52" s="106"/>
      <c r="G52" s="106">
        <v>20.77</v>
      </c>
      <c r="H52" s="106" t="s">
        <v>859</v>
      </c>
    </row>
    <row r="53" spans="1:8" ht="13.95" hidden="1" customHeight="1">
      <c r="A53" s="195">
        <v>35400</v>
      </c>
      <c r="B53" s="106"/>
      <c r="C53" s="106">
        <v>9.69</v>
      </c>
      <c r="D53" s="106"/>
      <c r="E53" s="106"/>
      <c r="F53" s="106"/>
      <c r="G53" s="106">
        <v>17.100000000000001</v>
      </c>
      <c r="H53" s="106" t="s">
        <v>859</v>
      </c>
    </row>
    <row r="54" spans="1:8" ht="13.95" hidden="1" customHeight="1">
      <c r="A54" s="195">
        <v>35431</v>
      </c>
      <c r="B54" s="106"/>
      <c r="C54" s="106">
        <v>8.17</v>
      </c>
      <c r="D54" s="106"/>
      <c r="E54" s="106"/>
      <c r="F54" s="106"/>
      <c r="G54" s="106">
        <v>14.05</v>
      </c>
      <c r="H54" s="106" t="s">
        <v>859</v>
      </c>
    </row>
    <row r="55" spans="1:8" ht="13.95" hidden="1" customHeight="1">
      <c r="A55" s="195">
        <v>35462</v>
      </c>
      <c r="B55" s="106"/>
      <c r="C55" s="106">
        <v>7.5</v>
      </c>
      <c r="D55" s="106"/>
      <c r="E55" s="106"/>
      <c r="F55" s="106"/>
      <c r="G55" s="106">
        <v>14.68</v>
      </c>
      <c r="H55" s="106" t="s">
        <v>859</v>
      </c>
    </row>
    <row r="56" spans="1:8" ht="13.95" hidden="1" customHeight="1">
      <c r="A56" s="195">
        <v>35490</v>
      </c>
      <c r="B56" s="106"/>
      <c r="C56" s="106">
        <v>7.16</v>
      </c>
      <c r="D56" s="106"/>
      <c r="E56" s="106"/>
      <c r="F56" s="106"/>
      <c r="G56" s="106">
        <v>14.86</v>
      </c>
      <c r="H56" s="106">
        <v>15</v>
      </c>
    </row>
    <row r="57" spans="1:8" ht="13.95" hidden="1" customHeight="1">
      <c r="A57" s="195">
        <v>35521</v>
      </c>
      <c r="B57" s="106"/>
      <c r="C57" s="106">
        <v>7.12</v>
      </c>
      <c r="D57" s="106"/>
      <c r="E57" s="106"/>
      <c r="F57" s="106"/>
      <c r="G57" s="106">
        <v>12.71</v>
      </c>
      <c r="H57" s="106">
        <v>15</v>
      </c>
    </row>
    <row r="58" spans="1:8" ht="13.95" hidden="1" customHeight="1">
      <c r="A58" s="195">
        <v>35551</v>
      </c>
      <c r="B58" s="106"/>
      <c r="C58" s="106">
        <v>7.45</v>
      </c>
      <c r="D58" s="106"/>
      <c r="E58" s="106"/>
      <c r="F58" s="106"/>
      <c r="G58" s="106">
        <v>12.43</v>
      </c>
      <c r="H58" s="106">
        <v>15</v>
      </c>
    </row>
    <row r="59" spans="1:8" ht="13.95" hidden="1" customHeight="1">
      <c r="A59" s="195">
        <v>35582</v>
      </c>
      <c r="B59" s="106"/>
      <c r="C59" s="106">
        <v>6.85</v>
      </c>
      <c r="D59" s="106"/>
      <c r="E59" s="106"/>
      <c r="F59" s="106"/>
      <c r="G59" s="106">
        <v>14.98</v>
      </c>
      <c r="H59" s="106" t="s">
        <v>859</v>
      </c>
    </row>
    <row r="60" spans="1:8" ht="13.95" hidden="1" customHeight="1">
      <c r="A60" s="195">
        <v>35612</v>
      </c>
      <c r="B60" s="106"/>
      <c r="C60" s="106">
        <v>7.09</v>
      </c>
      <c r="D60" s="106"/>
      <c r="E60" s="106"/>
      <c r="F60" s="106"/>
      <c r="G60" s="106">
        <v>6.81</v>
      </c>
      <c r="H60" s="106" t="s">
        <v>859</v>
      </c>
    </row>
    <row r="61" spans="1:8" ht="13.95" hidden="1" customHeight="1">
      <c r="A61" s="195">
        <v>35643</v>
      </c>
      <c r="B61" s="106"/>
      <c r="C61" s="106">
        <v>6.61</v>
      </c>
      <c r="D61" s="106"/>
      <c r="E61" s="106"/>
      <c r="F61" s="106"/>
      <c r="G61" s="106">
        <v>7.39</v>
      </c>
      <c r="H61" s="106" t="s">
        <v>859</v>
      </c>
    </row>
    <row r="62" spans="1:8" ht="13.95" hidden="1" customHeight="1">
      <c r="A62" s="195">
        <v>35674</v>
      </c>
      <c r="B62" s="106"/>
      <c r="C62" s="106">
        <v>6.59</v>
      </c>
      <c r="D62" s="106"/>
      <c r="E62" s="106"/>
      <c r="F62" s="106"/>
      <c r="G62" s="106">
        <v>8.86</v>
      </c>
      <c r="H62" s="106" t="s">
        <v>859</v>
      </c>
    </row>
    <row r="63" spans="1:8" ht="13.95" hidden="1" customHeight="1">
      <c r="A63" s="195">
        <v>35704</v>
      </c>
      <c r="B63" s="106"/>
      <c r="C63" s="106">
        <v>6.48</v>
      </c>
      <c r="D63" s="106"/>
      <c r="E63" s="106"/>
      <c r="F63" s="106"/>
      <c r="G63" s="106">
        <v>8.26</v>
      </c>
      <c r="H63" s="106" t="s">
        <v>859</v>
      </c>
    </row>
    <row r="64" spans="1:8" ht="13.95" hidden="1" customHeight="1">
      <c r="A64" s="195">
        <v>35735</v>
      </c>
      <c r="B64" s="106"/>
      <c r="C64" s="106">
        <v>6.28</v>
      </c>
      <c r="D64" s="106"/>
      <c r="E64" s="106"/>
      <c r="F64" s="106"/>
      <c r="G64" s="106">
        <v>17.18</v>
      </c>
      <c r="H64" s="106" t="s">
        <v>859</v>
      </c>
    </row>
    <row r="65" spans="1:8" ht="13.95" hidden="1" customHeight="1">
      <c r="A65" s="195">
        <v>35765</v>
      </c>
      <c r="B65" s="106"/>
      <c r="C65" s="106">
        <v>5.89</v>
      </c>
      <c r="D65" s="106"/>
      <c r="E65" s="106"/>
      <c r="F65" s="106"/>
      <c r="G65" s="106">
        <v>17.5</v>
      </c>
      <c r="H65" s="106">
        <v>20</v>
      </c>
    </row>
    <row r="66" spans="1:8" ht="13.95" hidden="1" customHeight="1">
      <c r="A66" s="195">
        <v>35796</v>
      </c>
      <c r="B66" s="106"/>
      <c r="C66" s="106">
        <v>3.09</v>
      </c>
      <c r="D66" s="106"/>
      <c r="E66" s="106"/>
      <c r="F66" s="106"/>
      <c r="G66" s="106">
        <v>22.89</v>
      </c>
      <c r="H66" s="106" t="s">
        <v>859</v>
      </c>
    </row>
    <row r="67" spans="1:8" ht="13.95" hidden="1" customHeight="1">
      <c r="A67" s="195">
        <v>35827</v>
      </c>
      <c r="B67" s="106"/>
      <c r="C67" s="106">
        <v>7.97</v>
      </c>
      <c r="D67" s="106"/>
      <c r="E67" s="106"/>
      <c r="F67" s="106"/>
      <c r="G67" s="106">
        <v>28.52</v>
      </c>
      <c r="H67" s="106" t="s">
        <v>859</v>
      </c>
    </row>
    <row r="68" spans="1:8" ht="13.95" hidden="1" customHeight="1">
      <c r="A68" s="195">
        <v>35855</v>
      </c>
      <c r="B68" s="106"/>
      <c r="C68" s="106">
        <v>4.9000000000000004</v>
      </c>
      <c r="D68" s="106"/>
      <c r="E68" s="106"/>
      <c r="F68" s="106"/>
      <c r="G68" s="106">
        <v>23.06</v>
      </c>
      <c r="H68" s="106" t="s">
        <v>859</v>
      </c>
    </row>
    <row r="69" spans="1:8" ht="13.95" hidden="1" customHeight="1">
      <c r="A69" s="195">
        <v>35886</v>
      </c>
      <c r="B69" s="106"/>
      <c r="C69" s="106">
        <v>5.46</v>
      </c>
      <c r="D69" s="106"/>
      <c r="E69" s="106"/>
      <c r="F69" s="106"/>
      <c r="G69" s="106">
        <v>23.93</v>
      </c>
      <c r="H69" s="106" t="s">
        <v>859</v>
      </c>
    </row>
    <row r="70" spans="1:8" ht="13.95" hidden="1" customHeight="1">
      <c r="A70" s="195">
        <v>35916</v>
      </c>
      <c r="B70" s="106"/>
      <c r="C70" s="106">
        <v>4.8</v>
      </c>
      <c r="D70" s="106"/>
      <c r="E70" s="106"/>
      <c r="F70" s="106"/>
      <c r="G70" s="106">
        <v>27.99</v>
      </c>
      <c r="H70" s="106" t="s">
        <v>859</v>
      </c>
    </row>
    <row r="71" spans="1:8" ht="13.95" hidden="1" customHeight="1">
      <c r="A71" s="195">
        <v>35947</v>
      </c>
      <c r="B71" s="106"/>
      <c r="C71" s="106">
        <v>4.59</v>
      </c>
      <c r="D71" s="106"/>
      <c r="E71" s="106"/>
      <c r="F71" s="106"/>
      <c r="G71" s="106">
        <v>22.4</v>
      </c>
      <c r="H71" s="106">
        <v>20</v>
      </c>
    </row>
    <row r="72" spans="1:8" ht="13.95" hidden="1" customHeight="1">
      <c r="A72" s="195">
        <v>35977</v>
      </c>
      <c r="B72" s="106"/>
      <c r="C72" s="106">
        <v>5.27</v>
      </c>
      <c r="D72" s="106"/>
      <c r="E72" s="106"/>
      <c r="F72" s="106"/>
      <c r="G72" s="106">
        <v>19.38</v>
      </c>
      <c r="H72" s="106">
        <v>20</v>
      </c>
    </row>
    <row r="73" spans="1:8" ht="13.95" hidden="1" customHeight="1">
      <c r="A73" s="195">
        <v>36008</v>
      </c>
      <c r="B73" s="106"/>
      <c r="C73" s="106">
        <v>5.53</v>
      </c>
      <c r="D73" s="106"/>
      <c r="E73" s="106"/>
      <c r="F73" s="106"/>
      <c r="G73" s="106">
        <v>14.68</v>
      </c>
      <c r="H73" s="106">
        <v>20</v>
      </c>
    </row>
    <row r="74" spans="1:8" ht="13.95" hidden="1" customHeight="1">
      <c r="A74" s="195">
        <v>36039</v>
      </c>
      <c r="B74" s="106"/>
      <c r="C74" s="106">
        <v>4.9800000000000004</v>
      </c>
      <c r="D74" s="106"/>
      <c r="E74" s="106"/>
      <c r="F74" s="106"/>
      <c r="G74" s="106">
        <v>15.09</v>
      </c>
      <c r="H74" s="106">
        <v>20</v>
      </c>
    </row>
    <row r="75" spans="1:8" ht="13.95" hidden="1" customHeight="1">
      <c r="A75" s="195">
        <v>36069</v>
      </c>
      <c r="B75" s="106"/>
      <c r="C75" s="106">
        <v>4.63</v>
      </c>
      <c r="D75" s="106"/>
      <c r="E75" s="106"/>
      <c r="F75" s="106"/>
      <c r="G75" s="106">
        <v>15.91</v>
      </c>
      <c r="H75" s="106" t="s">
        <v>859</v>
      </c>
    </row>
    <row r="76" spans="1:8" ht="13.95" hidden="1" customHeight="1">
      <c r="A76" s="195">
        <v>36100</v>
      </c>
      <c r="B76" s="106"/>
      <c r="C76" s="106">
        <v>5.3</v>
      </c>
      <c r="D76" s="106"/>
      <c r="E76" s="106"/>
      <c r="F76" s="106"/>
      <c r="G76" s="106">
        <v>15.63</v>
      </c>
      <c r="H76" s="106" t="s">
        <v>859</v>
      </c>
    </row>
    <row r="77" spans="1:8" ht="13.95" hidden="1" customHeight="1">
      <c r="A77" s="195">
        <v>36130</v>
      </c>
      <c r="B77" s="106"/>
      <c r="C77" s="106">
        <v>4.88</v>
      </c>
      <c r="D77" s="106"/>
      <c r="E77" s="106"/>
      <c r="F77" s="106"/>
      <c r="G77" s="106">
        <v>15.25</v>
      </c>
      <c r="H77" s="106">
        <v>20</v>
      </c>
    </row>
    <row r="78" spans="1:8" ht="13.95" hidden="1" customHeight="1">
      <c r="A78" s="195">
        <v>36161</v>
      </c>
      <c r="B78" s="106"/>
      <c r="C78" s="106">
        <v>4.7699999999999996</v>
      </c>
      <c r="D78" s="106"/>
      <c r="E78" s="106"/>
      <c r="F78" s="106"/>
      <c r="G78" s="106">
        <v>14</v>
      </c>
      <c r="H78" s="106" t="s">
        <v>859</v>
      </c>
    </row>
    <row r="79" spans="1:8" ht="13.95" hidden="1" customHeight="1">
      <c r="A79" s="195">
        <v>36192</v>
      </c>
      <c r="B79" s="106"/>
      <c r="C79" s="106">
        <v>4.82</v>
      </c>
      <c r="D79" s="106"/>
      <c r="E79" s="106"/>
      <c r="F79" s="106"/>
      <c r="G79" s="106">
        <v>20.7</v>
      </c>
      <c r="H79" s="106" t="s">
        <v>859</v>
      </c>
    </row>
    <row r="80" spans="1:8" ht="13.95" hidden="1" customHeight="1">
      <c r="A80" s="195">
        <v>36220</v>
      </c>
      <c r="B80" s="106"/>
      <c r="C80" s="106">
        <v>4.5</v>
      </c>
      <c r="D80" s="106"/>
      <c r="E80" s="106"/>
      <c r="F80" s="106"/>
      <c r="G80" s="106">
        <v>23.29</v>
      </c>
      <c r="H80" s="106" t="s">
        <v>859</v>
      </c>
    </row>
    <row r="81" spans="1:8" ht="13.95" hidden="1" customHeight="1">
      <c r="A81" s="195">
        <v>36251</v>
      </c>
      <c r="B81" s="106"/>
      <c r="C81" s="106">
        <v>4.7699999999999996</v>
      </c>
      <c r="D81" s="106"/>
      <c r="E81" s="106"/>
      <c r="F81" s="106"/>
      <c r="G81" s="106">
        <v>21.49</v>
      </c>
      <c r="H81" s="106" t="s">
        <v>859</v>
      </c>
    </row>
    <row r="82" spans="1:8" ht="13.95" hidden="1" customHeight="1">
      <c r="A82" s="195">
        <v>36281</v>
      </c>
      <c r="B82" s="106"/>
      <c r="C82" s="106">
        <v>5.36</v>
      </c>
      <c r="D82" s="106"/>
      <c r="E82" s="106"/>
      <c r="F82" s="106"/>
      <c r="G82" s="106">
        <v>18.309999999999999</v>
      </c>
      <c r="H82" s="106" t="s">
        <v>859</v>
      </c>
    </row>
    <row r="83" spans="1:8" ht="13.95" hidden="1" customHeight="1">
      <c r="A83" s="195">
        <v>36312</v>
      </c>
      <c r="B83" s="106"/>
      <c r="C83" s="106">
        <v>5.59</v>
      </c>
      <c r="D83" s="106"/>
      <c r="E83" s="106"/>
      <c r="F83" s="106"/>
      <c r="G83" s="106">
        <v>17.54</v>
      </c>
      <c r="H83" s="106" t="s">
        <v>859</v>
      </c>
    </row>
    <row r="84" spans="1:8" ht="13.95" hidden="1" customHeight="1">
      <c r="A84" s="195">
        <v>36342</v>
      </c>
      <c r="B84" s="106"/>
      <c r="C84" s="106">
        <v>6.01</v>
      </c>
      <c r="D84" s="106"/>
      <c r="E84" s="106"/>
      <c r="F84" s="106"/>
      <c r="G84" s="106">
        <v>16.36</v>
      </c>
      <c r="H84" s="106" t="s">
        <v>859</v>
      </c>
    </row>
    <row r="85" spans="1:8" ht="13.95" hidden="1" customHeight="1">
      <c r="A85" s="195">
        <v>36373</v>
      </c>
      <c r="B85" s="106"/>
      <c r="C85" s="106">
        <v>7.93</v>
      </c>
      <c r="D85" s="106"/>
      <c r="E85" s="106"/>
      <c r="F85" s="106"/>
      <c r="G85" s="106">
        <v>13.26</v>
      </c>
      <c r="H85" s="106" t="s">
        <v>859</v>
      </c>
    </row>
    <row r="86" spans="1:8" ht="13.95" hidden="1" customHeight="1">
      <c r="A86" s="195">
        <v>36404</v>
      </c>
      <c r="B86" s="106"/>
      <c r="C86" s="106">
        <v>6.78</v>
      </c>
      <c r="D86" s="106"/>
      <c r="E86" s="106"/>
      <c r="F86" s="106"/>
      <c r="G86" s="106">
        <v>10.49</v>
      </c>
      <c r="H86" s="106" t="s">
        <v>859</v>
      </c>
    </row>
    <row r="87" spans="1:8" ht="13.95" hidden="1" customHeight="1">
      <c r="A87" s="195">
        <v>36434</v>
      </c>
      <c r="B87" s="106"/>
      <c r="C87" s="106">
        <v>7.78</v>
      </c>
      <c r="D87" s="106"/>
      <c r="E87" s="106"/>
      <c r="F87" s="106"/>
      <c r="G87" s="106">
        <v>9.81</v>
      </c>
      <c r="H87" s="106" t="s">
        <v>859</v>
      </c>
    </row>
    <row r="88" spans="1:8" ht="13.95" hidden="1" customHeight="1">
      <c r="A88" s="195">
        <v>36465</v>
      </c>
      <c r="B88" s="106"/>
      <c r="C88" s="106">
        <v>7.31</v>
      </c>
      <c r="D88" s="106"/>
      <c r="E88" s="106"/>
      <c r="F88" s="106"/>
      <c r="G88" s="106">
        <v>11.82</v>
      </c>
      <c r="H88" s="106" t="s">
        <v>859</v>
      </c>
    </row>
    <row r="89" spans="1:8" ht="13.95" hidden="1" customHeight="1">
      <c r="A89" s="195">
        <v>36495</v>
      </c>
      <c r="B89" s="106"/>
      <c r="C89" s="106">
        <v>7.05</v>
      </c>
      <c r="D89" s="106"/>
      <c r="E89" s="106"/>
      <c r="F89" s="106"/>
      <c r="G89" s="106">
        <v>13.53</v>
      </c>
      <c r="H89" s="106" t="s">
        <v>859</v>
      </c>
    </row>
    <row r="90" spans="1:8" ht="13.95" hidden="1" customHeight="1">
      <c r="A90" s="195">
        <v>36526</v>
      </c>
      <c r="B90" s="106"/>
      <c r="C90" s="106">
        <v>7.07</v>
      </c>
      <c r="D90" s="106"/>
      <c r="E90" s="106"/>
      <c r="F90" s="106"/>
      <c r="G90" s="106">
        <v>13.75</v>
      </c>
      <c r="H90" s="106" t="s">
        <v>859</v>
      </c>
    </row>
    <row r="91" spans="1:8" ht="13.95" hidden="1" customHeight="1">
      <c r="A91" s="195">
        <v>36557</v>
      </c>
      <c r="B91" s="106"/>
      <c r="C91" s="106">
        <v>7.43</v>
      </c>
      <c r="D91" s="106"/>
      <c r="E91" s="106"/>
      <c r="F91" s="106"/>
      <c r="G91" s="106">
        <v>18.7</v>
      </c>
      <c r="H91" s="106" t="s">
        <v>859</v>
      </c>
    </row>
    <row r="92" spans="1:8" ht="13.95" hidden="1" customHeight="1">
      <c r="A92" s="195">
        <v>36586</v>
      </c>
      <c r="B92" s="106"/>
      <c r="C92" s="106">
        <v>7.54</v>
      </c>
      <c r="D92" s="106"/>
      <c r="E92" s="106"/>
      <c r="F92" s="106"/>
      <c r="G92" s="106">
        <v>15.65</v>
      </c>
      <c r="H92" s="106" t="s">
        <v>859</v>
      </c>
    </row>
    <row r="93" spans="1:8" ht="13.95" hidden="1" customHeight="1">
      <c r="A93" s="195">
        <v>36617</v>
      </c>
      <c r="B93" s="106"/>
      <c r="C93" s="106">
        <v>6.95</v>
      </c>
      <c r="D93" s="106"/>
      <c r="E93" s="106"/>
      <c r="F93" s="106"/>
      <c r="G93" s="106">
        <v>12.49</v>
      </c>
      <c r="H93" s="106" t="s">
        <v>859</v>
      </c>
    </row>
    <row r="94" spans="1:8" ht="13.95" hidden="1" customHeight="1">
      <c r="A94" s="195">
        <v>36647</v>
      </c>
      <c r="B94" s="106"/>
      <c r="C94" s="106">
        <v>8.36</v>
      </c>
      <c r="D94" s="106"/>
      <c r="E94" s="106"/>
      <c r="F94" s="106"/>
      <c r="G94" s="106">
        <v>3.6</v>
      </c>
      <c r="H94" s="106" t="s">
        <v>859</v>
      </c>
    </row>
    <row r="95" spans="1:8" ht="13.95" hidden="1" customHeight="1">
      <c r="A95" s="195">
        <v>36678</v>
      </c>
      <c r="B95" s="106"/>
      <c r="C95" s="106">
        <v>6.14</v>
      </c>
      <c r="D95" s="106"/>
      <c r="E95" s="106"/>
      <c r="F95" s="106"/>
      <c r="G95" s="106">
        <v>3.43</v>
      </c>
      <c r="H95" s="106" t="s">
        <v>859</v>
      </c>
    </row>
    <row r="96" spans="1:8" ht="13.95" hidden="1" customHeight="1">
      <c r="A96" s="195">
        <v>36708</v>
      </c>
      <c r="B96" s="106"/>
      <c r="C96" s="106">
        <v>6.03</v>
      </c>
      <c r="D96" s="106"/>
      <c r="E96" s="106"/>
      <c r="F96" s="106"/>
      <c r="G96" s="106">
        <v>3.85</v>
      </c>
      <c r="H96" s="106" t="s">
        <v>859</v>
      </c>
    </row>
    <row r="97" spans="1:8" ht="13.95" hidden="1" customHeight="1">
      <c r="A97" s="195">
        <v>36739</v>
      </c>
      <c r="B97" s="106"/>
      <c r="C97" s="106">
        <v>5.56</v>
      </c>
      <c r="D97" s="106"/>
      <c r="E97" s="106"/>
      <c r="F97" s="106"/>
      <c r="G97" s="106">
        <v>14.51</v>
      </c>
      <c r="H97" s="106" t="s">
        <v>859</v>
      </c>
    </row>
    <row r="98" spans="1:8" ht="13.95" hidden="1" customHeight="1">
      <c r="A98" s="195">
        <v>36770</v>
      </c>
      <c r="B98" s="106"/>
      <c r="C98" s="106">
        <v>5.7</v>
      </c>
      <c r="D98" s="106"/>
      <c r="E98" s="106"/>
      <c r="F98" s="106"/>
      <c r="G98" s="106">
        <v>10</v>
      </c>
      <c r="H98" s="106" t="s">
        <v>859</v>
      </c>
    </row>
    <row r="99" spans="1:8" ht="13.95" hidden="1" customHeight="1">
      <c r="A99" s="195">
        <v>36800</v>
      </c>
      <c r="B99" s="106"/>
      <c r="C99" s="106">
        <v>5.58</v>
      </c>
      <c r="D99" s="106"/>
      <c r="E99" s="106"/>
      <c r="F99" s="106"/>
      <c r="G99" s="106">
        <v>13.21</v>
      </c>
      <c r="H99" s="106">
        <v>18.96</v>
      </c>
    </row>
    <row r="100" spans="1:8" ht="13.95" hidden="1" customHeight="1">
      <c r="A100" s="195">
        <v>36831</v>
      </c>
      <c r="B100" s="106"/>
      <c r="C100" s="106">
        <v>5.2</v>
      </c>
      <c r="D100" s="106"/>
      <c r="E100" s="106"/>
      <c r="F100" s="106"/>
      <c r="G100" s="106">
        <v>8.61</v>
      </c>
      <c r="H100" s="106">
        <v>8.0299999999999994</v>
      </c>
    </row>
    <row r="101" spans="1:8" ht="13.95" hidden="1" customHeight="1">
      <c r="A101" s="195">
        <v>36861</v>
      </c>
      <c r="B101" s="106"/>
      <c r="C101" s="106">
        <v>5.62</v>
      </c>
      <c r="D101" s="106"/>
      <c r="E101" s="106"/>
      <c r="F101" s="106"/>
      <c r="G101" s="106">
        <v>11.09</v>
      </c>
      <c r="H101" s="106">
        <v>3.09</v>
      </c>
    </row>
    <row r="102" spans="1:8" ht="13.95" hidden="1" customHeight="1">
      <c r="A102" s="195">
        <v>36892</v>
      </c>
      <c r="B102" s="106"/>
      <c r="C102" s="106">
        <v>5.81</v>
      </c>
      <c r="D102" s="106"/>
      <c r="E102" s="106"/>
      <c r="F102" s="106"/>
      <c r="G102" s="106">
        <v>13.3</v>
      </c>
      <c r="H102" s="106">
        <v>13.71</v>
      </c>
    </row>
    <row r="103" spans="1:8" ht="13.95" hidden="1" customHeight="1">
      <c r="A103" s="195">
        <v>36923</v>
      </c>
      <c r="B103" s="106"/>
      <c r="C103" s="106">
        <v>5.46</v>
      </c>
      <c r="D103" s="106"/>
      <c r="E103" s="106"/>
      <c r="F103" s="106"/>
      <c r="G103" s="106">
        <v>11.07</v>
      </c>
      <c r="H103" s="106">
        <v>9.59</v>
      </c>
    </row>
    <row r="104" spans="1:8" ht="13.95" hidden="1" customHeight="1">
      <c r="A104" s="195">
        <v>36951</v>
      </c>
      <c r="B104" s="106"/>
      <c r="C104" s="106">
        <v>5.04</v>
      </c>
      <c r="D104" s="106"/>
      <c r="E104" s="106"/>
      <c r="F104" s="106"/>
      <c r="G104" s="106">
        <v>8.61</v>
      </c>
      <c r="H104" s="106">
        <v>8.14</v>
      </c>
    </row>
    <row r="105" spans="1:8" ht="13.95" hidden="1" customHeight="1">
      <c r="A105" s="195">
        <v>36982</v>
      </c>
      <c r="B105" s="106"/>
      <c r="C105" s="106">
        <v>5.74</v>
      </c>
      <c r="D105" s="106"/>
      <c r="E105" s="106"/>
      <c r="F105" s="106"/>
      <c r="G105" s="106">
        <v>6.9</v>
      </c>
      <c r="H105" s="106">
        <v>6.4</v>
      </c>
    </row>
    <row r="106" spans="1:8" ht="13.95" hidden="1" customHeight="1">
      <c r="A106" s="195">
        <v>37012</v>
      </c>
      <c r="B106" s="106"/>
      <c r="C106" s="106">
        <v>5.6</v>
      </c>
      <c r="D106" s="106"/>
      <c r="E106" s="106"/>
      <c r="F106" s="106"/>
      <c r="G106" s="106">
        <v>6.1</v>
      </c>
      <c r="H106" s="106">
        <v>5.8</v>
      </c>
    </row>
    <row r="107" spans="1:8" ht="13.95" hidden="1" customHeight="1">
      <c r="A107" s="195">
        <v>37043</v>
      </c>
      <c r="B107" s="106"/>
      <c r="C107" s="106">
        <v>5.26</v>
      </c>
      <c r="D107" s="106"/>
      <c r="E107" s="106"/>
      <c r="F107" s="106"/>
      <c r="G107" s="106">
        <v>9.1</v>
      </c>
      <c r="H107" s="106">
        <v>11.6</v>
      </c>
    </row>
    <row r="108" spans="1:8" ht="13.95" hidden="1" customHeight="1">
      <c r="A108" s="195">
        <v>37073</v>
      </c>
      <c r="B108" s="106"/>
      <c r="C108" s="106">
        <v>6.15</v>
      </c>
      <c r="D108" s="106"/>
      <c r="E108" s="106"/>
      <c r="F108" s="106"/>
      <c r="G108" s="106">
        <v>20.25</v>
      </c>
      <c r="H108" s="106">
        <v>17.55</v>
      </c>
    </row>
    <row r="109" spans="1:8" ht="13.95" hidden="1" customHeight="1">
      <c r="A109" s="195">
        <v>37104</v>
      </c>
      <c r="B109" s="106"/>
      <c r="C109" s="106">
        <v>5.56</v>
      </c>
      <c r="D109" s="106"/>
      <c r="E109" s="106"/>
      <c r="F109" s="106"/>
      <c r="G109" s="106">
        <v>18.63</v>
      </c>
      <c r="H109" s="106">
        <v>15.55</v>
      </c>
    </row>
    <row r="110" spans="1:8" ht="13.95" hidden="1" customHeight="1">
      <c r="A110" s="195">
        <v>37135</v>
      </c>
      <c r="B110" s="106"/>
      <c r="C110" s="106">
        <v>5.7</v>
      </c>
      <c r="D110" s="106"/>
      <c r="E110" s="106"/>
      <c r="F110" s="106"/>
      <c r="G110" s="106">
        <v>21.7</v>
      </c>
      <c r="H110" s="106">
        <v>18.75</v>
      </c>
    </row>
    <row r="111" spans="1:8" ht="13.95" hidden="1" customHeight="1">
      <c r="A111" s="195">
        <v>37165</v>
      </c>
      <c r="B111" s="106"/>
      <c r="C111" s="106">
        <v>6.21</v>
      </c>
      <c r="D111" s="106"/>
      <c r="E111" s="106"/>
      <c r="F111" s="106"/>
      <c r="G111" s="106">
        <v>18.72</v>
      </c>
      <c r="H111" s="106">
        <v>17.100000000000001</v>
      </c>
    </row>
    <row r="112" spans="1:8" ht="13.95" hidden="1" customHeight="1">
      <c r="A112" s="195">
        <v>37196</v>
      </c>
      <c r="B112" s="106"/>
      <c r="C112" s="106">
        <v>5.79</v>
      </c>
      <c r="D112" s="106"/>
      <c r="E112" s="106"/>
      <c r="F112" s="106"/>
      <c r="G112" s="106">
        <v>21.19</v>
      </c>
      <c r="H112" s="106">
        <v>16.100000000000001</v>
      </c>
    </row>
    <row r="113" spans="1:8" ht="13.95" hidden="1" customHeight="1">
      <c r="A113" s="195">
        <v>37226</v>
      </c>
      <c r="B113" s="106"/>
      <c r="C113" s="106">
        <v>5.79</v>
      </c>
      <c r="D113" s="106"/>
      <c r="E113" s="106"/>
      <c r="F113" s="106"/>
      <c r="G113" s="106">
        <v>19.48</v>
      </c>
      <c r="H113" s="106">
        <v>9.4</v>
      </c>
    </row>
    <row r="114" spans="1:8" ht="13.95" hidden="1" customHeight="1">
      <c r="A114" s="195">
        <v>37257</v>
      </c>
      <c r="B114" s="106"/>
      <c r="C114" s="106">
        <v>6.53</v>
      </c>
      <c r="D114" s="106"/>
      <c r="E114" s="106"/>
      <c r="F114" s="106"/>
      <c r="G114" s="106">
        <v>15.145</v>
      </c>
      <c r="H114" s="106">
        <v>14.79</v>
      </c>
    </row>
    <row r="115" spans="1:8" ht="13.95" hidden="1" customHeight="1">
      <c r="A115" s="195">
        <v>37288</v>
      </c>
      <c r="B115" s="106"/>
      <c r="C115" s="106">
        <v>7.74</v>
      </c>
      <c r="D115" s="106"/>
      <c r="E115" s="106"/>
      <c r="F115" s="106"/>
      <c r="G115" s="106">
        <v>17.298999999999999</v>
      </c>
      <c r="H115" s="106">
        <v>15</v>
      </c>
    </row>
    <row r="116" spans="1:8" ht="13.95" hidden="1" customHeight="1">
      <c r="A116" s="195">
        <v>37316</v>
      </c>
      <c r="B116" s="106"/>
      <c r="C116" s="106">
        <v>9.7200000000000006</v>
      </c>
      <c r="D116" s="106"/>
      <c r="E116" s="106"/>
      <c r="F116" s="106"/>
      <c r="G116" s="106">
        <v>15.83</v>
      </c>
      <c r="H116" s="106">
        <v>15</v>
      </c>
    </row>
    <row r="117" spans="1:8" ht="13.95" hidden="1" customHeight="1">
      <c r="A117" s="195">
        <v>37347</v>
      </c>
      <c r="B117" s="106"/>
      <c r="C117" s="106">
        <v>9.6999999999999993</v>
      </c>
      <c r="D117" s="106"/>
      <c r="E117" s="106"/>
      <c r="F117" s="106"/>
      <c r="G117" s="106">
        <v>12.7151</v>
      </c>
      <c r="H117" s="106">
        <v>11.9</v>
      </c>
    </row>
    <row r="118" spans="1:8" ht="13.95" hidden="1" customHeight="1">
      <c r="A118" s="195">
        <v>37377</v>
      </c>
      <c r="B118" s="106"/>
      <c r="C118" s="106">
        <v>9.6</v>
      </c>
      <c r="D118" s="106"/>
      <c r="E118" s="106"/>
      <c r="F118" s="106"/>
      <c r="G118" s="106">
        <v>10.24</v>
      </c>
      <c r="H118" s="106">
        <v>10.1</v>
      </c>
    </row>
    <row r="119" spans="1:8" ht="13.95" hidden="1" customHeight="1">
      <c r="A119" s="195">
        <v>37408</v>
      </c>
      <c r="B119" s="106"/>
      <c r="C119" s="106">
        <v>9.7799999999999994</v>
      </c>
      <c r="D119" s="106"/>
      <c r="E119" s="106"/>
      <c r="F119" s="106"/>
      <c r="G119" s="106">
        <v>10.7</v>
      </c>
      <c r="H119" s="106">
        <v>10</v>
      </c>
    </row>
    <row r="120" spans="1:8" ht="13.95" hidden="1" customHeight="1">
      <c r="A120" s="195">
        <v>37438</v>
      </c>
      <c r="B120" s="106"/>
      <c r="C120" s="106">
        <v>9.5500000000000007</v>
      </c>
      <c r="D120" s="106"/>
      <c r="E120" s="106"/>
      <c r="F120" s="106"/>
      <c r="G120" s="106">
        <v>12.3</v>
      </c>
      <c r="H120" s="106">
        <v>11.26</v>
      </c>
    </row>
    <row r="121" spans="1:8" ht="13.95" hidden="1" customHeight="1">
      <c r="A121" s="195">
        <v>37469</v>
      </c>
      <c r="B121" s="106"/>
      <c r="C121" s="106">
        <v>10.53</v>
      </c>
      <c r="D121" s="106"/>
      <c r="E121" s="106"/>
      <c r="F121" s="106"/>
      <c r="G121" s="106">
        <v>13.85</v>
      </c>
      <c r="H121" s="106">
        <v>12.02</v>
      </c>
    </row>
    <row r="122" spans="1:8" ht="13.95" hidden="1" customHeight="1">
      <c r="A122" s="195">
        <v>37500</v>
      </c>
      <c r="B122" s="106"/>
      <c r="C122" s="106">
        <v>10.54</v>
      </c>
      <c r="D122" s="106"/>
      <c r="E122" s="106"/>
      <c r="F122" s="106"/>
      <c r="G122" s="106">
        <v>12.82</v>
      </c>
      <c r="H122" s="106">
        <v>12.01</v>
      </c>
    </row>
    <row r="123" spans="1:8" ht="13.95" hidden="1" customHeight="1">
      <c r="A123" s="195">
        <v>37530</v>
      </c>
      <c r="B123" s="106"/>
      <c r="C123" s="106">
        <v>10.67</v>
      </c>
      <c r="D123" s="106"/>
      <c r="E123" s="106"/>
      <c r="F123" s="106"/>
      <c r="G123" s="106">
        <v>11.79</v>
      </c>
      <c r="H123" s="106">
        <v>11.41</v>
      </c>
    </row>
    <row r="124" spans="1:8" ht="13.95" hidden="1" customHeight="1">
      <c r="A124" s="195">
        <v>37561</v>
      </c>
      <c r="B124" s="106"/>
      <c r="C124" s="106">
        <v>9.6</v>
      </c>
      <c r="D124" s="106"/>
      <c r="E124" s="106"/>
      <c r="F124" s="106"/>
      <c r="G124" s="106">
        <v>11.09</v>
      </c>
      <c r="H124" s="106">
        <v>10.68</v>
      </c>
    </row>
    <row r="125" spans="1:8" ht="13.95" hidden="1" customHeight="1">
      <c r="A125" s="195">
        <v>37591</v>
      </c>
      <c r="B125" s="106"/>
      <c r="C125" s="106">
        <v>9.11</v>
      </c>
      <c r="D125" s="106"/>
      <c r="E125" s="106"/>
      <c r="F125" s="106"/>
      <c r="G125" s="106">
        <v>11.84</v>
      </c>
      <c r="H125" s="106">
        <v>11.1</v>
      </c>
    </row>
    <row r="126" spans="1:8" ht="13.95" hidden="1" customHeight="1">
      <c r="A126" s="195">
        <v>37622</v>
      </c>
      <c r="B126" s="106"/>
      <c r="C126" s="106">
        <v>10.1</v>
      </c>
      <c r="D126" s="106"/>
      <c r="E126" s="106"/>
      <c r="F126" s="106"/>
      <c r="G126" s="106">
        <v>11.41</v>
      </c>
      <c r="H126" s="106">
        <v>11.19</v>
      </c>
    </row>
    <row r="127" spans="1:8" ht="13.95" hidden="1" customHeight="1">
      <c r="A127" s="195">
        <v>37653</v>
      </c>
      <c r="B127" s="106"/>
      <c r="C127" s="106">
        <v>9.81</v>
      </c>
      <c r="D127" s="106"/>
      <c r="E127" s="106"/>
      <c r="F127" s="106"/>
      <c r="G127" s="106">
        <v>11.47</v>
      </c>
      <c r="H127" s="106">
        <v>11.37</v>
      </c>
    </row>
    <row r="128" spans="1:8" ht="13.95" hidden="1" customHeight="1">
      <c r="A128" s="195">
        <v>37681</v>
      </c>
      <c r="B128" s="106"/>
      <c r="C128" s="106">
        <v>9.7899999999999991</v>
      </c>
      <c r="D128" s="106"/>
      <c r="E128" s="106"/>
      <c r="F128" s="106"/>
      <c r="G128" s="106">
        <v>11.21</v>
      </c>
      <c r="H128" s="106">
        <v>11.18</v>
      </c>
    </row>
    <row r="129" spans="1:8" ht="13.95" hidden="1" customHeight="1">
      <c r="A129" s="195">
        <v>37712</v>
      </c>
      <c r="B129" s="106"/>
      <c r="C129" s="106">
        <v>8.7200000000000006</v>
      </c>
      <c r="D129" s="106"/>
      <c r="E129" s="106"/>
      <c r="F129" s="106"/>
      <c r="G129" s="106">
        <v>5.35</v>
      </c>
      <c r="H129" s="106">
        <v>5.24</v>
      </c>
    </row>
    <row r="130" spans="1:8" ht="13.95" hidden="1" customHeight="1">
      <c r="A130" s="195">
        <v>37742</v>
      </c>
      <c r="B130" s="106"/>
      <c r="C130" s="106">
        <v>7.77</v>
      </c>
      <c r="D130" s="106"/>
      <c r="E130" s="106"/>
      <c r="F130" s="106"/>
      <c r="G130" s="106">
        <v>1.95</v>
      </c>
      <c r="H130" s="106">
        <v>1.89</v>
      </c>
    </row>
    <row r="131" spans="1:8" ht="13.95" hidden="1" customHeight="1">
      <c r="A131" s="195">
        <v>37773</v>
      </c>
      <c r="B131" s="106"/>
      <c r="C131" s="106">
        <v>5.87</v>
      </c>
      <c r="D131" s="106"/>
      <c r="E131" s="106"/>
      <c r="F131" s="106"/>
      <c r="G131" s="106" t="s">
        <v>859</v>
      </c>
      <c r="H131" s="106" t="s">
        <v>859</v>
      </c>
    </row>
    <row r="132" spans="1:8" ht="13.95" hidden="1" customHeight="1">
      <c r="A132" s="195">
        <v>37803</v>
      </c>
      <c r="B132" s="106"/>
      <c r="C132" s="106">
        <v>7.44</v>
      </c>
      <c r="D132" s="106"/>
      <c r="E132" s="106"/>
      <c r="F132" s="106"/>
      <c r="G132" s="106" t="s">
        <v>859</v>
      </c>
      <c r="H132" s="106" t="s">
        <v>859</v>
      </c>
    </row>
    <row r="133" spans="1:8" ht="13.95" hidden="1" customHeight="1">
      <c r="A133" s="195">
        <v>37834</v>
      </c>
      <c r="B133" s="106"/>
      <c r="C133" s="106">
        <v>5.31</v>
      </c>
      <c r="D133" s="106"/>
      <c r="E133" s="106"/>
      <c r="F133" s="106"/>
      <c r="G133" s="106" t="s">
        <v>859</v>
      </c>
      <c r="H133" s="106" t="s">
        <v>859</v>
      </c>
    </row>
    <row r="134" spans="1:8" ht="13.95" hidden="1" customHeight="1">
      <c r="A134" s="195">
        <v>37865</v>
      </c>
      <c r="B134" s="106"/>
      <c r="C134" s="106">
        <v>5.72</v>
      </c>
      <c r="D134" s="106"/>
      <c r="E134" s="106"/>
      <c r="F134" s="106"/>
      <c r="G134" s="106" t="s">
        <v>859</v>
      </c>
      <c r="H134" s="106" t="s">
        <v>859</v>
      </c>
    </row>
    <row r="135" spans="1:8" ht="13.95" hidden="1" customHeight="1">
      <c r="A135" s="195">
        <v>37895</v>
      </c>
      <c r="B135" s="106"/>
      <c r="C135" s="106">
        <v>4.99</v>
      </c>
      <c r="D135" s="106"/>
      <c r="E135" s="106"/>
      <c r="F135" s="106"/>
      <c r="G135" s="106">
        <v>1.8</v>
      </c>
      <c r="H135" s="106">
        <v>1.62</v>
      </c>
    </row>
    <row r="136" spans="1:8" ht="13.95" hidden="1" customHeight="1">
      <c r="A136" s="195">
        <v>37926</v>
      </c>
      <c r="B136" s="106"/>
      <c r="C136" s="106">
        <v>3.83</v>
      </c>
      <c r="D136" s="106"/>
      <c r="E136" s="106"/>
      <c r="F136" s="106"/>
      <c r="G136" s="106">
        <v>1.8</v>
      </c>
      <c r="H136" s="106" t="s">
        <v>859</v>
      </c>
    </row>
    <row r="137" spans="1:8" ht="13.95" hidden="1" customHeight="1">
      <c r="A137" s="195">
        <v>37956</v>
      </c>
      <c r="B137" s="106"/>
      <c r="C137" s="106">
        <v>3.39</v>
      </c>
      <c r="D137" s="106"/>
      <c r="E137" s="106"/>
      <c r="F137" s="106"/>
      <c r="G137" s="106" t="s">
        <v>859</v>
      </c>
      <c r="H137" s="106" t="s">
        <v>859</v>
      </c>
    </row>
    <row r="138" spans="1:8" ht="13.95" hidden="1" customHeight="1">
      <c r="A138" s="195">
        <v>37987</v>
      </c>
      <c r="B138" s="106"/>
      <c r="C138" s="106">
        <v>2.6</v>
      </c>
      <c r="D138" s="106"/>
      <c r="E138" s="106"/>
      <c r="F138" s="106"/>
      <c r="G138" s="106" t="s">
        <v>859</v>
      </c>
      <c r="H138" s="106" t="s">
        <v>859</v>
      </c>
    </row>
    <row r="139" spans="1:8" ht="13.95" hidden="1" customHeight="1">
      <c r="A139" s="195">
        <v>38018</v>
      </c>
      <c r="B139" s="106"/>
      <c r="C139" s="106">
        <v>2.88</v>
      </c>
      <c r="D139" s="106"/>
      <c r="E139" s="106"/>
      <c r="F139" s="106"/>
      <c r="G139" s="106">
        <v>1.5</v>
      </c>
      <c r="H139" s="106" t="s">
        <v>859</v>
      </c>
    </row>
    <row r="140" spans="1:8" ht="13.95" hidden="1" customHeight="1">
      <c r="A140" s="195">
        <v>38047</v>
      </c>
      <c r="B140" s="106"/>
      <c r="C140" s="106">
        <v>2.04</v>
      </c>
      <c r="D140" s="106"/>
      <c r="E140" s="106"/>
      <c r="F140" s="106"/>
      <c r="G140" s="106">
        <v>1.5</v>
      </c>
      <c r="H140" s="106" t="s">
        <v>859</v>
      </c>
    </row>
    <row r="141" spans="1:8" ht="13.95" hidden="1" customHeight="1">
      <c r="A141" s="195">
        <v>38078</v>
      </c>
      <c r="B141" s="106"/>
      <c r="C141" s="106">
        <v>1.96</v>
      </c>
      <c r="D141" s="106"/>
      <c r="E141" s="106"/>
      <c r="F141" s="106"/>
      <c r="G141" s="106">
        <v>1.5</v>
      </c>
      <c r="H141" s="106" t="s">
        <v>859</v>
      </c>
    </row>
    <row r="142" spans="1:8" ht="13.95" hidden="1" customHeight="1">
      <c r="A142" s="195">
        <v>38108</v>
      </c>
      <c r="B142" s="106"/>
      <c r="C142" s="106">
        <v>1.58</v>
      </c>
      <c r="D142" s="106"/>
      <c r="E142" s="106"/>
      <c r="F142" s="106"/>
      <c r="G142" s="106">
        <v>1</v>
      </c>
      <c r="H142" s="106" t="s">
        <v>859</v>
      </c>
    </row>
    <row r="143" spans="1:8" ht="13.95" hidden="1" customHeight="1">
      <c r="A143" s="195">
        <v>38139</v>
      </c>
      <c r="B143" s="106"/>
      <c r="C143" s="106">
        <v>1.38</v>
      </c>
      <c r="D143" s="106"/>
      <c r="E143" s="106"/>
      <c r="F143" s="106"/>
      <c r="G143" s="106">
        <v>1.0144</v>
      </c>
      <c r="H143" s="106" t="s">
        <v>859</v>
      </c>
    </row>
    <row r="144" spans="1:8" ht="13.95" hidden="1" customHeight="1">
      <c r="A144" s="195">
        <v>38169</v>
      </c>
      <c r="B144" s="106"/>
      <c r="C144" s="106">
        <v>1.26</v>
      </c>
      <c r="D144" s="106"/>
      <c r="E144" s="106"/>
      <c r="F144" s="106"/>
      <c r="G144" s="106">
        <v>1.1399999999999999</v>
      </c>
      <c r="H144" s="106" t="s">
        <v>859</v>
      </c>
    </row>
    <row r="145" spans="1:8" ht="13.95" hidden="1" customHeight="1">
      <c r="A145" s="195">
        <v>38200</v>
      </c>
      <c r="B145" s="106"/>
      <c r="C145" s="106">
        <v>0.74</v>
      </c>
      <c r="D145" s="106"/>
      <c r="E145" s="106"/>
      <c r="F145" s="106"/>
      <c r="G145" s="106">
        <v>1</v>
      </c>
      <c r="H145" s="106" t="s">
        <v>859</v>
      </c>
    </row>
    <row r="146" spans="1:8" ht="13.95" hidden="1" customHeight="1">
      <c r="A146" s="195">
        <v>38231</v>
      </c>
      <c r="B146" s="106"/>
      <c r="C146" s="106">
        <v>0.57999999999999996</v>
      </c>
      <c r="D146" s="106"/>
      <c r="E146" s="106"/>
      <c r="F146" s="106"/>
      <c r="G146" s="106" t="s">
        <v>859</v>
      </c>
      <c r="H146" s="106" t="s">
        <v>859</v>
      </c>
    </row>
    <row r="147" spans="1:8" ht="13.95" hidden="1" customHeight="1">
      <c r="A147" s="195">
        <v>38261</v>
      </c>
      <c r="B147" s="106"/>
      <c r="C147" s="106">
        <v>0.26</v>
      </c>
      <c r="D147" s="106"/>
      <c r="E147" s="106"/>
      <c r="F147" s="106"/>
      <c r="G147" s="106">
        <v>1.1433</v>
      </c>
      <c r="H147" s="106" t="s">
        <v>859</v>
      </c>
    </row>
    <row r="148" spans="1:8" ht="13.95" hidden="1" customHeight="1">
      <c r="A148" s="195">
        <v>38292</v>
      </c>
      <c r="B148" s="106"/>
      <c r="C148" s="106">
        <v>0.31</v>
      </c>
      <c r="D148" s="106"/>
      <c r="E148" s="106"/>
      <c r="F148" s="106"/>
      <c r="G148" s="106">
        <v>1.05</v>
      </c>
      <c r="H148" s="106" t="s">
        <v>859</v>
      </c>
    </row>
    <row r="149" spans="1:8" ht="13.95" hidden="1" customHeight="1">
      <c r="A149" s="195">
        <v>38322</v>
      </c>
      <c r="B149" s="106"/>
      <c r="C149" s="106">
        <v>0.36</v>
      </c>
      <c r="D149" s="106"/>
      <c r="E149" s="106"/>
      <c r="F149" s="106"/>
      <c r="G149" s="106">
        <v>1.1299999999999999</v>
      </c>
      <c r="H149" s="106" t="s">
        <v>859</v>
      </c>
    </row>
    <row r="150" spans="1:8" ht="13.95" hidden="1" customHeight="1">
      <c r="A150" s="195">
        <v>38353</v>
      </c>
      <c r="B150" s="106"/>
      <c r="C150" s="106">
        <v>0.24</v>
      </c>
      <c r="D150" s="106"/>
      <c r="E150" s="106"/>
      <c r="F150" s="106"/>
      <c r="G150" s="106">
        <v>1.06</v>
      </c>
      <c r="H150" s="106" t="s">
        <v>859</v>
      </c>
    </row>
    <row r="151" spans="1:8" ht="13.95" hidden="1" customHeight="1">
      <c r="A151" s="195">
        <v>38384</v>
      </c>
      <c r="B151" s="106"/>
      <c r="C151" s="106">
        <v>0.34</v>
      </c>
      <c r="D151" s="106"/>
      <c r="E151" s="106"/>
      <c r="F151" s="106"/>
      <c r="G151" s="106">
        <v>1</v>
      </c>
      <c r="H151" s="106" t="s">
        <v>859</v>
      </c>
    </row>
    <row r="152" spans="1:8" ht="13.95" hidden="1" customHeight="1">
      <c r="A152" s="195">
        <v>38412</v>
      </c>
      <c r="B152" s="106"/>
      <c r="C152" s="106">
        <v>0.17</v>
      </c>
      <c r="D152" s="106"/>
      <c r="E152" s="106"/>
      <c r="F152" s="106"/>
      <c r="G152" s="106">
        <v>1</v>
      </c>
      <c r="H152" s="106" t="s">
        <v>859</v>
      </c>
    </row>
    <row r="153" spans="1:8" ht="13.95" hidden="1" customHeight="1">
      <c r="A153" s="195">
        <v>38443</v>
      </c>
      <c r="B153" s="106"/>
      <c r="C153" s="106">
        <v>0.17</v>
      </c>
      <c r="D153" s="106"/>
      <c r="E153" s="106"/>
      <c r="F153" s="106"/>
      <c r="G153" s="106">
        <v>1.0476000000000001</v>
      </c>
      <c r="H153" s="106" t="s">
        <v>859</v>
      </c>
    </row>
    <row r="154" spans="1:8" ht="13.95" hidden="1" customHeight="1">
      <c r="A154" s="195">
        <v>38473</v>
      </c>
      <c r="B154" s="106"/>
      <c r="C154" s="106">
        <v>0.14000000000000001</v>
      </c>
      <c r="D154" s="106"/>
      <c r="E154" s="106"/>
      <c r="F154" s="106"/>
      <c r="G154" s="106">
        <v>1</v>
      </c>
      <c r="H154" s="106" t="s">
        <v>859</v>
      </c>
    </row>
    <row r="155" spans="1:8" ht="13.95" hidden="1" customHeight="1">
      <c r="A155" s="195">
        <v>38504</v>
      </c>
      <c r="B155" s="106"/>
      <c r="C155" s="106">
        <v>0.16</v>
      </c>
      <c r="D155" s="106"/>
      <c r="E155" s="106"/>
      <c r="F155" s="106"/>
      <c r="G155" s="106">
        <v>1</v>
      </c>
      <c r="H155" s="106" t="s">
        <v>859</v>
      </c>
    </row>
    <row r="156" spans="1:8" ht="13.95" hidden="1" customHeight="1">
      <c r="A156" s="195">
        <v>38534</v>
      </c>
      <c r="B156" s="106"/>
      <c r="C156" s="106">
        <v>0.28999999999999998</v>
      </c>
      <c r="D156" s="106"/>
      <c r="E156" s="106"/>
      <c r="F156" s="106"/>
      <c r="G156" s="106">
        <v>2.9316</v>
      </c>
      <c r="H156" s="106" t="s">
        <v>859</v>
      </c>
    </row>
    <row r="157" spans="1:8" ht="13.95" hidden="1" customHeight="1">
      <c r="A157" s="195">
        <v>38565</v>
      </c>
      <c r="B157" s="106"/>
      <c r="C157" s="106">
        <v>0.13</v>
      </c>
      <c r="D157" s="106"/>
      <c r="E157" s="106"/>
      <c r="F157" s="106"/>
      <c r="G157" s="106">
        <v>4</v>
      </c>
      <c r="H157" s="106" t="s">
        <v>859</v>
      </c>
    </row>
    <row r="158" spans="1:8" ht="13.95" hidden="1" customHeight="1">
      <c r="A158" s="195">
        <v>38596</v>
      </c>
      <c r="B158" s="106"/>
      <c r="C158" s="106">
        <v>0.24</v>
      </c>
      <c r="D158" s="106"/>
      <c r="E158" s="106"/>
      <c r="F158" s="106"/>
      <c r="G158" s="106">
        <v>1.92</v>
      </c>
      <c r="H158" s="106" t="s">
        <v>859</v>
      </c>
    </row>
    <row r="159" spans="1:8" ht="13.95" hidden="1" customHeight="1">
      <c r="A159" s="195">
        <v>38626</v>
      </c>
      <c r="B159" s="106"/>
      <c r="C159" s="106">
        <v>0.16</v>
      </c>
      <c r="D159" s="106"/>
      <c r="E159" s="106"/>
      <c r="F159" s="106"/>
      <c r="G159" s="106">
        <v>3.2406999999999999</v>
      </c>
      <c r="H159" s="106" t="s">
        <v>859</v>
      </c>
    </row>
    <row r="160" spans="1:8" ht="13.95" hidden="1" customHeight="1">
      <c r="A160" s="195">
        <v>38657</v>
      </c>
      <c r="B160" s="106"/>
      <c r="C160" s="106">
        <v>0.16</v>
      </c>
      <c r="D160" s="106"/>
      <c r="E160" s="106"/>
      <c r="F160" s="106"/>
      <c r="G160" s="106">
        <v>5.1212</v>
      </c>
      <c r="H160" s="106" t="s">
        <v>859</v>
      </c>
    </row>
    <row r="161" spans="1:8" ht="13.95" hidden="1" customHeight="1">
      <c r="A161" s="195">
        <v>38687</v>
      </c>
      <c r="B161" s="106"/>
      <c r="C161" s="106">
        <v>0.19</v>
      </c>
      <c r="D161" s="106"/>
      <c r="E161" s="106"/>
      <c r="F161" s="106"/>
      <c r="G161" s="106">
        <v>5</v>
      </c>
      <c r="H161" s="106" t="s">
        <v>859</v>
      </c>
    </row>
    <row r="162" spans="1:8" ht="13.95" hidden="1" customHeight="1">
      <c r="A162" s="195">
        <v>38718</v>
      </c>
      <c r="B162" s="106"/>
      <c r="C162" s="106">
        <v>0.15</v>
      </c>
      <c r="D162" s="106"/>
      <c r="E162" s="106"/>
      <c r="F162" s="106"/>
      <c r="G162" s="106">
        <v>5</v>
      </c>
      <c r="H162" s="106" t="s">
        <v>859</v>
      </c>
    </row>
    <row r="163" spans="1:8" ht="13.95" hidden="1" customHeight="1">
      <c r="A163" s="195">
        <v>38749</v>
      </c>
      <c r="B163" s="106"/>
      <c r="C163" s="106">
        <v>0.15</v>
      </c>
      <c r="D163" s="106"/>
      <c r="E163" s="106"/>
      <c r="F163" s="106"/>
      <c r="G163" s="106">
        <v>5</v>
      </c>
      <c r="H163" s="106" t="s">
        <v>859</v>
      </c>
    </row>
    <row r="164" spans="1:8" ht="13.95" hidden="1" customHeight="1">
      <c r="A164" s="195">
        <v>38777</v>
      </c>
      <c r="B164" s="106"/>
      <c r="C164" s="106">
        <v>0.17</v>
      </c>
      <c r="D164" s="106"/>
      <c r="E164" s="106"/>
      <c r="F164" s="106"/>
      <c r="G164" s="106">
        <v>6.28</v>
      </c>
      <c r="H164" s="106" t="s">
        <v>859</v>
      </c>
    </row>
    <row r="165" spans="1:8" ht="13.95" hidden="1" customHeight="1">
      <c r="A165" s="195">
        <v>38808</v>
      </c>
      <c r="B165" s="106"/>
      <c r="C165" s="106">
        <v>0.15</v>
      </c>
      <c r="D165" s="106"/>
      <c r="E165" s="106"/>
      <c r="F165" s="106"/>
      <c r="G165" s="106">
        <v>7.1566000000000001</v>
      </c>
      <c r="H165" s="106" t="s">
        <v>859</v>
      </c>
    </row>
    <row r="166" spans="1:8" ht="13.95" hidden="1" customHeight="1">
      <c r="A166" s="195">
        <v>38838</v>
      </c>
      <c r="B166" s="106"/>
      <c r="C166" s="106">
        <v>0.15</v>
      </c>
      <c r="D166" s="106"/>
      <c r="E166" s="106"/>
      <c r="F166" s="106"/>
      <c r="G166" s="106">
        <v>9.6936999999999998</v>
      </c>
      <c r="H166" s="106" t="s">
        <v>859</v>
      </c>
    </row>
    <row r="167" spans="1:8" ht="13.95" hidden="1" customHeight="1">
      <c r="A167" s="195">
        <v>38869</v>
      </c>
      <c r="B167" s="106"/>
      <c r="C167" s="106">
        <v>0.16</v>
      </c>
      <c r="D167" s="106"/>
      <c r="E167" s="106"/>
      <c r="F167" s="106"/>
      <c r="G167" s="106">
        <v>9.5451999999999995</v>
      </c>
      <c r="H167" s="106" t="s">
        <v>859</v>
      </c>
    </row>
    <row r="168" spans="1:8" ht="13.95" hidden="1" customHeight="1">
      <c r="A168" s="195">
        <v>38899</v>
      </c>
      <c r="B168" s="106"/>
      <c r="C168" s="106">
        <v>0.19</v>
      </c>
      <c r="D168" s="106"/>
      <c r="E168" s="106"/>
      <c r="F168" s="106"/>
      <c r="G168" s="106">
        <v>8.52</v>
      </c>
      <c r="H168" s="106" t="s">
        <v>859</v>
      </c>
    </row>
    <row r="169" spans="1:8" ht="13.95" hidden="1" customHeight="1">
      <c r="A169" s="195">
        <v>38930</v>
      </c>
      <c r="B169" s="106"/>
      <c r="C169" s="106">
        <v>0.2</v>
      </c>
      <c r="D169" s="106"/>
      <c r="E169" s="106"/>
      <c r="F169" s="106"/>
      <c r="G169" s="106">
        <v>8.84</v>
      </c>
      <c r="H169" s="106" t="s">
        <v>859</v>
      </c>
    </row>
    <row r="170" spans="1:8" ht="13.95" hidden="1" customHeight="1">
      <c r="A170" s="195">
        <v>38961</v>
      </c>
      <c r="B170" s="106"/>
      <c r="C170" s="106">
        <v>0.2</v>
      </c>
      <c r="D170" s="106"/>
      <c r="E170" s="106"/>
      <c r="F170" s="106"/>
      <c r="G170" s="106">
        <v>9.18</v>
      </c>
      <c r="H170" s="106" t="s">
        <v>859</v>
      </c>
    </row>
    <row r="171" spans="1:8" ht="13.95" hidden="1" customHeight="1">
      <c r="A171" s="195">
        <v>38991</v>
      </c>
      <c r="B171" s="106"/>
      <c r="C171" s="106">
        <v>0.21</v>
      </c>
      <c r="D171" s="106"/>
      <c r="E171" s="106"/>
      <c r="F171" s="106"/>
      <c r="G171" s="106">
        <v>8.92</v>
      </c>
      <c r="H171" s="106" t="s">
        <v>859</v>
      </c>
    </row>
    <row r="172" spans="1:8" ht="13.95" hidden="1" customHeight="1">
      <c r="A172" s="195">
        <v>39022</v>
      </c>
      <c r="B172" s="106"/>
      <c r="C172" s="106">
        <v>0.2</v>
      </c>
      <c r="D172" s="106"/>
      <c r="E172" s="106"/>
      <c r="F172" s="106"/>
      <c r="G172" s="106">
        <v>8.4499999999999993</v>
      </c>
      <c r="H172" s="106" t="s">
        <v>859</v>
      </c>
    </row>
    <row r="173" spans="1:8" ht="13.95" hidden="1" customHeight="1">
      <c r="A173" s="195">
        <v>39052</v>
      </c>
      <c r="B173" s="106"/>
      <c r="C173" s="106">
        <v>0.3</v>
      </c>
      <c r="D173" s="106"/>
      <c r="E173" s="106"/>
      <c r="F173" s="106"/>
      <c r="G173" s="106">
        <v>10.29</v>
      </c>
      <c r="H173" s="106" t="s">
        <v>859</v>
      </c>
    </row>
    <row r="174" spans="1:8" ht="13.95" hidden="1" customHeight="1">
      <c r="A174" s="195">
        <v>39083</v>
      </c>
      <c r="B174" s="106"/>
      <c r="C174" s="106">
        <v>0.32</v>
      </c>
      <c r="D174" s="106"/>
      <c r="E174" s="106"/>
      <c r="F174" s="106"/>
      <c r="G174" s="106">
        <v>9.2799999999999994</v>
      </c>
      <c r="H174" s="106" t="s">
        <v>859</v>
      </c>
    </row>
    <row r="175" spans="1:8" ht="13.95" hidden="1" customHeight="1">
      <c r="A175" s="195">
        <v>39114</v>
      </c>
      <c r="B175" s="106"/>
      <c r="C175" s="106">
        <v>0.34</v>
      </c>
      <c r="D175" s="106"/>
      <c r="E175" s="106"/>
      <c r="F175" s="106"/>
      <c r="G175" s="106">
        <v>9.43</v>
      </c>
      <c r="H175" s="106" t="s">
        <v>859</v>
      </c>
    </row>
    <row r="176" spans="1:8" ht="13.95" hidden="1" customHeight="1">
      <c r="A176" s="195">
        <v>39142</v>
      </c>
      <c r="B176" s="106"/>
      <c r="C176" s="106">
        <v>0.33</v>
      </c>
      <c r="D176" s="106"/>
      <c r="E176" s="106"/>
      <c r="F176" s="106"/>
      <c r="G176" s="106">
        <v>6.7</v>
      </c>
      <c r="H176" s="106" t="s">
        <v>859</v>
      </c>
    </row>
    <row r="177" spans="1:8" ht="13.95" hidden="1" customHeight="1">
      <c r="A177" s="195">
        <v>39173</v>
      </c>
      <c r="B177" s="106"/>
      <c r="C177" s="106">
        <v>0.38</v>
      </c>
      <c r="D177" s="106"/>
      <c r="E177" s="106"/>
      <c r="F177" s="106"/>
      <c r="G177" s="106">
        <v>2.2799999999999998</v>
      </c>
      <c r="H177" s="106" t="s">
        <v>859</v>
      </c>
    </row>
    <row r="178" spans="1:8" ht="13.95" hidden="1" customHeight="1">
      <c r="A178" s="195">
        <v>39203</v>
      </c>
      <c r="B178" s="106"/>
      <c r="C178" s="106">
        <v>0.41</v>
      </c>
      <c r="D178" s="106"/>
      <c r="E178" s="106"/>
      <c r="F178" s="106"/>
      <c r="G178" s="106">
        <v>2.68</v>
      </c>
      <c r="H178" s="106" t="s">
        <v>859</v>
      </c>
    </row>
    <row r="179" spans="1:8" ht="13.95" hidden="1" customHeight="1">
      <c r="A179" s="195">
        <v>39234</v>
      </c>
      <c r="B179" s="106"/>
      <c r="C179" s="106">
        <v>0.32</v>
      </c>
      <c r="D179" s="106"/>
      <c r="E179" s="106"/>
      <c r="F179" s="106"/>
      <c r="G179" s="106">
        <v>2.2599999999999998</v>
      </c>
      <c r="H179" s="106" t="s">
        <v>859</v>
      </c>
    </row>
    <row r="180" spans="1:8" ht="13.95" hidden="1" customHeight="1">
      <c r="A180" s="195">
        <v>39264</v>
      </c>
      <c r="B180" s="106"/>
      <c r="C180" s="106">
        <v>0.31</v>
      </c>
      <c r="D180" s="106"/>
      <c r="E180" s="106"/>
      <c r="F180" s="106"/>
      <c r="G180" s="106">
        <v>2.2000000000000002</v>
      </c>
      <c r="H180" s="106" t="s">
        <v>859</v>
      </c>
    </row>
    <row r="181" spans="1:8" ht="13.95" hidden="1" customHeight="1">
      <c r="A181" s="195">
        <v>39295</v>
      </c>
      <c r="B181" s="106"/>
      <c r="C181" s="106">
        <v>0.32</v>
      </c>
      <c r="D181" s="106"/>
      <c r="E181" s="106"/>
      <c r="F181" s="106"/>
      <c r="G181" s="106">
        <v>2.19</v>
      </c>
      <c r="H181" s="106" t="s">
        <v>859</v>
      </c>
    </row>
    <row r="182" spans="1:8" ht="13.95" hidden="1" customHeight="1">
      <c r="A182" s="195">
        <v>39326</v>
      </c>
      <c r="B182" s="106"/>
      <c r="C182" s="106">
        <v>0.42</v>
      </c>
      <c r="D182" s="106"/>
      <c r="E182" s="106"/>
      <c r="F182" s="106"/>
      <c r="G182" s="106">
        <v>2.52</v>
      </c>
      <c r="H182" s="106" t="s">
        <v>859</v>
      </c>
    </row>
    <row r="183" spans="1:8" ht="13.95" hidden="1" customHeight="1">
      <c r="A183" s="195">
        <v>39356</v>
      </c>
      <c r="B183" s="106"/>
      <c r="C183" s="106">
        <v>0.33</v>
      </c>
      <c r="D183" s="106"/>
      <c r="E183" s="106"/>
      <c r="F183" s="106"/>
      <c r="G183" s="106">
        <v>2.52</v>
      </c>
      <c r="H183" s="106" t="s">
        <v>859</v>
      </c>
    </row>
    <row r="184" spans="1:8" ht="13.95" hidden="1" customHeight="1">
      <c r="A184" s="195">
        <v>39387</v>
      </c>
      <c r="B184" s="106"/>
      <c r="C184" s="106">
        <v>0.36</v>
      </c>
      <c r="D184" s="106"/>
      <c r="E184" s="106"/>
      <c r="F184" s="106"/>
      <c r="G184" s="106">
        <v>3.34</v>
      </c>
      <c r="H184" s="106" t="s">
        <v>859</v>
      </c>
    </row>
    <row r="185" spans="1:8" ht="13.95" hidden="1" customHeight="1">
      <c r="A185" s="195">
        <v>39417</v>
      </c>
      <c r="B185" s="106"/>
      <c r="C185" s="106">
        <v>0.39</v>
      </c>
      <c r="D185" s="106"/>
      <c r="E185" s="106"/>
      <c r="F185" s="106"/>
      <c r="G185" s="106">
        <v>4.12</v>
      </c>
      <c r="H185" s="106" t="s">
        <v>859</v>
      </c>
    </row>
    <row r="186" spans="1:8" ht="13.95" hidden="1" customHeight="1">
      <c r="A186" s="195">
        <v>39448</v>
      </c>
      <c r="B186" s="106"/>
      <c r="C186" s="106">
        <v>0.37</v>
      </c>
      <c r="D186" s="106"/>
      <c r="E186" s="106"/>
      <c r="F186" s="106"/>
      <c r="G186" s="106">
        <v>4.22</v>
      </c>
      <c r="H186" s="106" t="s">
        <v>859</v>
      </c>
    </row>
    <row r="187" spans="1:8" ht="13.95" hidden="1" customHeight="1">
      <c r="A187" s="195">
        <v>39479</v>
      </c>
      <c r="B187" s="106"/>
      <c r="C187" s="106">
        <v>0.38</v>
      </c>
      <c r="D187" s="106"/>
      <c r="E187" s="106"/>
      <c r="F187" s="106"/>
      <c r="G187" s="106">
        <v>4.0199999999999996</v>
      </c>
      <c r="H187" s="106" t="s">
        <v>859</v>
      </c>
    </row>
    <row r="188" spans="1:8" ht="13.95" hidden="1" customHeight="1">
      <c r="A188" s="195">
        <v>39508</v>
      </c>
      <c r="B188" s="106"/>
      <c r="C188" s="106">
        <v>0.38</v>
      </c>
      <c r="D188" s="106"/>
      <c r="E188" s="106"/>
      <c r="F188" s="106"/>
      <c r="G188" s="106">
        <v>4.4800000000000004</v>
      </c>
      <c r="H188" s="106" t="s">
        <v>859</v>
      </c>
    </row>
    <row r="189" spans="1:8" ht="13.95" hidden="1" customHeight="1">
      <c r="A189" s="195">
        <v>39539</v>
      </c>
      <c r="B189" s="106"/>
      <c r="C189" s="106">
        <v>0.48</v>
      </c>
      <c r="D189" s="106"/>
      <c r="E189" s="106"/>
      <c r="F189" s="106"/>
      <c r="G189" s="106">
        <v>4.03</v>
      </c>
      <c r="H189" s="106" t="s">
        <v>859</v>
      </c>
    </row>
    <row r="190" spans="1:8" ht="13.95" hidden="1" customHeight="1">
      <c r="A190" s="195">
        <v>39569</v>
      </c>
      <c r="B190" s="106"/>
      <c r="C190" s="106">
        <v>0.51</v>
      </c>
      <c r="D190" s="106"/>
      <c r="E190" s="106"/>
      <c r="F190" s="106"/>
      <c r="G190" s="106">
        <v>3.74</v>
      </c>
      <c r="H190" s="106" t="s">
        <v>859</v>
      </c>
    </row>
    <row r="191" spans="1:8" ht="13.95" hidden="1" customHeight="1">
      <c r="A191" s="195">
        <v>39600</v>
      </c>
      <c r="B191" s="106"/>
      <c r="C191" s="106">
        <v>0.55000000000000004</v>
      </c>
      <c r="D191" s="106"/>
      <c r="E191" s="106"/>
      <c r="F191" s="106"/>
      <c r="G191" s="106">
        <v>4.01</v>
      </c>
      <c r="H191" s="106" t="s">
        <v>859</v>
      </c>
    </row>
    <row r="192" spans="1:8" ht="13.95" hidden="1" customHeight="1">
      <c r="A192" s="195">
        <v>39630</v>
      </c>
      <c r="B192" s="106"/>
      <c r="C192" s="106">
        <v>0.54</v>
      </c>
      <c r="D192" s="106"/>
      <c r="E192" s="106"/>
      <c r="F192" s="106"/>
      <c r="G192" s="106">
        <v>3.43</v>
      </c>
      <c r="H192" s="106" t="s">
        <v>859</v>
      </c>
    </row>
    <row r="193" spans="1:8" ht="13.95" hidden="1" customHeight="1">
      <c r="A193" s="195">
        <v>39661</v>
      </c>
      <c r="B193" s="106"/>
      <c r="C193" s="106">
        <v>0.51</v>
      </c>
      <c r="D193" s="106"/>
      <c r="E193" s="106"/>
      <c r="F193" s="106"/>
      <c r="G193" s="106">
        <v>4.32</v>
      </c>
      <c r="H193" s="106" t="s">
        <v>859</v>
      </c>
    </row>
    <row r="194" spans="1:8" ht="13.95" hidden="1" customHeight="1">
      <c r="A194" s="195">
        <v>39692</v>
      </c>
      <c r="B194" s="106"/>
      <c r="C194" s="106">
        <v>0.55000000000000004</v>
      </c>
      <c r="D194" s="106"/>
      <c r="E194" s="106"/>
      <c r="F194" s="106"/>
      <c r="G194" s="106">
        <v>4.71</v>
      </c>
      <c r="H194" s="106" t="s">
        <v>859</v>
      </c>
    </row>
    <row r="195" spans="1:8" ht="13.95" hidden="1" customHeight="1">
      <c r="A195" s="195">
        <v>39722</v>
      </c>
      <c r="B195" s="106"/>
      <c r="C195" s="106">
        <v>0.67</v>
      </c>
      <c r="D195" s="106"/>
      <c r="E195" s="106"/>
      <c r="F195" s="106"/>
      <c r="G195" s="106">
        <v>4.97</v>
      </c>
      <c r="H195" s="106" t="s">
        <v>859</v>
      </c>
    </row>
    <row r="196" spans="1:8" ht="13.95" hidden="1" customHeight="1">
      <c r="A196" s="195">
        <v>39753</v>
      </c>
      <c r="B196" s="106"/>
      <c r="C196" s="106">
        <v>0.85</v>
      </c>
      <c r="D196" s="106"/>
      <c r="E196" s="106"/>
      <c r="F196" s="106"/>
      <c r="G196" s="106">
        <v>4.72</v>
      </c>
      <c r="H196" s="106" t="s">
        <v>859</v>
      </c>
    </row>
    <row r="197" spans="1:8" ht="13.95" hidden="1" customHeight="1">
      <c r="A197" s="195">
        <v>39783</v>
      </c>
      <c r="B197" s="106"/>
      <c r="C197" s="106">
        <v>0.87</v>
      </c>
      <c r="D197" s="106"/>
      <c r="E197" s="106"/>
      <c r="F197" s="106"/>
      <c r="G197" s="106">
        <v>4.3099999999999996</v>
      </c>
      <c r="H197" s="106" t="s">
        <v>859</v>
      </c>
    </row>
    <row r="198" spans="1:8" ht="13.95" hidden="1" customHeight="1">
      <c r="A198" s="195">
        <v>39814</v>
      </c>
      <c r="B198" s="106"/>
      <c r="C198" s="106">
        <v>0.88</v>
      </c>
      <c r="D198" s="106"/>
      <c r="E198" s="106"/>
      <c r="F198" s="106"/>
      <c r="G198" s="106">
        <v>4</v>
      </c>
      <c r="H198" s="106" t="s">
        <v>859</v>
      </c>
    </row>
    <row r="199" spans="1:8" ht="13.95" hidden="1" customHeight="1">
      <c r="A199" s="195">
        <v>39845</v>
      </c>
      <c r="B199" s="106"/>
      <c r="C199" s="106">
        <v>0.9</v>
      </c>
      <c r="D199" s="106"/>
      <c r="E199" s="106"/>
      <c r="F199" s="106"/>
      <c r="G199" s="106" t="s">
        <v>859</v>
      </c>
      <c r="H199" s="106" t="s">
        <v>859</v>
      </c>
    </row>
    <row r="200" spans="1:8" ht="13.95" hidden="1" customHeight="1">
      <c r="A200" s="195">
        <v>39873</v>
      </c>
      <c r="B200" s="106"/>
      <c r="C200" s="106">
        <v>0.94</v>
      </c>
      <c r="D200" s="106"/>
      <c r="E200" s="106"/>
      <c r="F200" s="106"/>
      <c r="G200" s="106" t="s">
        <v>859</v>
      </c>
      <c r="H200" s="106" t="s">
        <v>859</v>
      </c>
    </row>
    <row r="201" spans="1:8" ht="13.95" hidden="1" customHeight="1">
      <c r="A201" s="195">
        <v>39904</v>
      </c>
      <c r="B201" s="106"/>
      <c r="C201" s="106">
        <v>0.9</v>
      </c>
      <c r="D201" s="106"/>
      <c r="E201" s="106"/>
      <c r="F201" s="106"/>
      <c r="G201" s="106">
        <v>0.75</v>
      </c>
      <c r="H201" s="106" t="s">
        <v>859</v>
      </c>
    </row>
    <row r="202" spans="1:8" ht="13.95" hidden="1" customHeight="1">
      <c r="A202" s="195">
        <v>39934</v>
      </c>
      <c r="B202" s="106"/>
      <c r="C202" s="106">
        <v>0.93</v>
      </c>
      <c r="D202" s="106"/>
      <c r="E202" s="106"/>
      <c r="F202" s="106"/>
      <c r="G202" s="106" t="s">
        <v>859</v>
      </c>
      <c r="H202" s="106" t="s">
        <v>859</v>
      </c>
    </row>
    <row r="203" spans="1:8" ht="13.95" hidden="1" customHeight="1">
      <c r="A203" s="195">
        <v>39965</v>
      </c>
      <c r="B203" s="106"/>
      <c r="C203" s="106">
        <v>0.77</v>
      </c>
      <c r="D203" s="106"/>
      <c r="E203" s="106"/>
      <c r="F203" s="106"/>
      <c r="G203" s="106" t="s">
        <v>859</v>
      </c>
      <c r="H203" s="106" t="s">
        <v>859</v>
      </c>
    </row>
    <row r="204" spans="1:8" ht="13.95" hidden="1" customHeight="1">
      <c r="A204" s="195">
        <v>39995</v>
      </c>
      <c r="B204" s="106"/>
      <c r="C204" s="106">
        <v>0.79</v>
      </c>
      <c r="D204" s="106"/>
      <c r="E204" s="106"/>
      <c r="F204" s="106"/>
      <c r="G204" s="106">
        <v>1</v>
      </c>
      <c r="H204" s="106" t="s">
        <v>859</v>
      </c>
    </row>
    <row r="205" spans="1:8" ht="13.95" hidden="1" customHeight="1">
      <c r="A205" s="195">
        <v>40026</v>
      </c>
      <c r="B205" s="106"/>
      <c r="C205" s="106">
        <v>0.86</v>
      </c>
      <c r="D205" s="106"/>
      <c r="E205" s="106"/>
      <c r="F205" s="106"/>
      <c r="G205" s="106">
        <v>1</v>
      </c>
      <c r="H205" s="106" t="s">
        <v>859</v>
      </c>
    </row>
    <row r="206" spans="1:8" ht="13.95" hidden="1" customHeight="1">
      <c r="A206" s="195">
        <v>40057</v>
      </c>
      <c r="B206" s="106"/>
      <c r="C206" s="106">
        <v>0.76</v>
      </c>
      <c r="D206" s="106"/>
      <c r="E206" s="106"/>
      <c r="F206" s="106"/>
      <c r="G206" s="106">
        <v>1</v>
      </c>
      <c r="H206" s="106" t="s">
        <v>859</v>
      </c>
    </row>
    <row r="207" spans="1:8" ht="13.95" hidden="1" customHeight="1">
      <c r="A207" s="195">
        <v>40087</v>
      </c>
      <c r="B207" s="106"/>
      <c r="C207" s="106">
        <v>0.56000000000000005</v>
      </c>
      <c r="D207" s="106"/>
      <c r="E207" s="106"/>
      <c r="F207" s="106"/>
      <c r="G207" s="106">
        <v>1</v>
      </c>
      <c r="H207" s="106" t="s">
        <v>859</v>
      </c>
    </row>
    <row r="208" spans="1:8" ht="13.95" hidden="1" customHeight="1">
      <c r="A208" s="195">
        <v>40118</v>
      </c>
      <c r="B208" s="106"/>
      <c r="C208" s="106">
        <v>0.68</v>
      </c>
      <c r="D208" s="106"/>
      <c r="E208" s="106"/>
      <c r="F208" s="106"/>
      <c r="G208" s="106" t="s">
        <v>859</v>
      </c>
      <c r="H208" s="106" t="s">
        <v>859</v>
      </c>
    </row>
    <row r="209" spans="1:8" ht="13.95" hidden="1" customHeight="1">
      <c r="A209" s="195">
        <v>40148</v>
      </c>
      <c r="B209" s="106"/>
      <c r="C209" s="106">
        <v>0.69</v>
      </c>
      <c r="D209" s="106"/>
      <c r="E209" s="106"/>
      <c r="F209" s="106"/>
      <c r="G209" s="106" t="s">
        <v>859</v>
      </c>
      <c r="H209" s="106" t="s">
        <v>859</v>
      </c>
    </row>
    <row r="210" spans="1:8" ht="13.95" hidden="1" customHeight="1">
      <c r="A210" s="195">
        <v>40179</v>
      </c>
      <c r="B210" s="106"/>
      <c r="C210" s="106">
        <v>0.7</v>
      </c>
      <c r="D210" s="106"/>
      <c r="E210" s="106"/>
      <c r="F210" s="106"/>
      <c r="G210" s="106" t="s">
        <v>859</v>
      </c>
      <c r="H210" s="106" t="s">
        <v>859</v>
      </c>
    </row>
    <row r="211" spans="1:8" ht="13.95" hidden="1" customHeight="1">
      <c r="A211" s="195">
        <v>40210</v>
      </c>
      <c r="B211" s="106"/>
      <c r="C211" s="106">
        <v>0.63</v>
      </c>
      <c r="D211" s="106"/>
      <c r="E211" s="106"/>
      <c r="F211" s="106"/>
      <c r="G211" s="106">
        <v>1</v>
      </c>
      <c r="H211" s="106" t="s">
        <v>859</v>
      </c>
    </row>
    <row r="212" spans="1:8" ht="13.95" hidden="1" customHeight="1">
      <c r="A212" s="195">
        <v>40238</v>
      </c>
      <c r="B212" s="106"/>
      <c r="C212" s="106">
        <v>0.67</v>
      </c>
      <c r="D212" s="106"/>
      <c r="E212" s="106"/>
      <c r="F212" s="106"/>
      <c r="G212" s="106">
        <v>1</v>
      </c>
      <c r="H212" s="106" t="s">
        <v>859</v>
      </c>
    </row>
    <row r="213" spans="1:8" ht="13.95" hidden="1" customHeight="1">
      <c r="A213" s="195">
        <v>40269</v>
      </c>
      <c r="B213" s="106"/>
      <c r="C213" s="106">
        <v>0.67</v>
      </c>
      <c r="D213" s="106"/>
      <c r="E213" s="106"/>
      <c r="F213" s="106"/>
      <c r="G213" s="106">
        <v>1</v>
      </c>
      <c r="H213" s="106" t="s">
        <v>859</v>
      </c>
    </row>
    <row r="214" spans="1:8" ht="13.95" hidden="1" customHeight="1">
      <c r="A214" s="195">
        <v>40299</v>
      </c>
      <c r="B214" s="106"/>
      <c r="C214" s="106">
        <v>0.63</v>
      </c>
      <c r="D214" s="106"/>
      <c r="E214" s="106"/>
      <c r="F214" s="106"/>
      <c r="G214" s="106">
        <v>1.21</v>
      </c>
      <c r="H214" s="106" t="s">
        <v>859</v>
      </c>
    </row>
    <row r="215" spans="1:8" ht="13.95" hidden="1" customHeight="1">
      <c r="A215" s="195">
        <v>40330</v>
      </c>
      <c r="B215" s="106"/>
      <c r="C215" s="106">
        <v>0.64</v>
      </c>
      <c r="D215" s="106"/>
      <c r="E215" s="106"/>
      <c r="F215" s="106"/>
      <c r="G215" s="106">
        <v>1.65</v>
      </c>
      <c r="H215" s="106" t="s">
        <v>859</v>
      </c>
    </row>
    <row r="216" spans="1:8" ht="13.95" hidden="1" customHeight="1">
      <c r="A216" s="195">
        <v>40360</v>
      </c>
      <c r="B216" s="106"/>
      <c r="C216" s="106">
        <v>0.57999999999999996</v>
      </c>
      <c r="D216" s="106"/>
      <c r="E216" s="106"/>
      <c r="F216" s="106"/>
      <c r="G216" s="106">
        <v>1.46</v>
      </c>
      <c r="H216" s="106" t="s">
        <v>859</v>
      </c>
    </row>
    <row r="217" spans="1:8" ht="13.95" hidden="1" customHeight="1">
      <c r="A217" s="195">
        <v>40391</v>
      </c>
      <c r="B217" s="106"/>
      <c r="C217" s="106">
        <v>0.57999999999999996</v>
      </c>
      <c r="D217" s="106"/>
      <c r="E217" s="106"/>
      <c r="F217" s="106"/>
      <c r="G217" s="106">
        <v>1.37</v>
      </c>
      <c r="H217" s="106" t="s">
        <v>859</v>
      </c>
    </row>
    <row r="218" spans="1:8" ht="13.95" hidden="1" customHeight="1">
      <c r="A218" s="195">
        <v>40422</v>
      </c>
      <c r="B218" s="106"/>
      <c r="C218" s="106">
        <v>0.77</v>
      </c>
      <c r="D218" s="106"/>
      <c r="E218" s="106"/>
      <c r="F218" s="106"/>
      <c r="G218" s="106">
        <v>1.29</v>
      </c>
      <c r="H218" s="106" t="s">
        <v>859</v>
      </c>
    </row>
    <row r="219" spans="1:8" ht="13.95" hidden="1" customHeight="1">
      <c r="A219" s="195">
        <v>40452</v>
      </c>
      <c r="B219" s="106"/>
      <c r="C219" s="106">
        <v>0.54</v>
      </c>
      <c r="D219" s="106"/>
      <c r="E219" s="106"/>
      <c r="F219" s="106"/>
      <c r="G219" s="106">
        <v>1.67</v>
      </c>
      <c r="H219" s="106" t="s">
        <v>859</v>
      </c>
    </row>
    <row r="220" spans="1:8" ht="13.95" hidden="1" customHeight="1">
      <c r="A220" s="195">
        <v>40483</v>
      </c>
      <c r="B220" s="106"/>
      <c r="C220" s="106">
        <v>0.49</v>
      </c>
      <c r="D220" s="106"/>
      <c r="E220" s="106"/>
      <c r="F220" s="106"/>
      <c r="G220" s="106">
        <v>3.07</v>
      </c>
      <c r="H220" s="106" t="s">
        <v>859</v>
      </c>
    </row>
    <row r="221" spans="1:8" ht="13.95" hidden="1" customHeight="1">
      <c r="A221" s="195">
        <v>40513</v>
      </c>
      <c r="B221" s="106"/>
      <c r="C221" s="106">
        <v>0.53</v>
      </c>
      <c r="D221" s="106"/>
      <c r="E221" s="106"/>
      <c r="F221" s="106"/>
      <c r="G221" s="106">
        <v>4.72</v>
      </c>
      <c r="H221" s="106" t="s">
        <v>859</v>
      </c>
    </row>
    <row r="222" spans="1:8" ht="13.95" hidden="1" customHeight="1">
      <c r="A222" s="195">
        <v>40544</v>
      </c>
      <c r="B222" s="106">
        <v>16.170314386101701</v>
      </c>
      <c r="C222" s="106">
        <v>0.54172853216106143</v>
      </c>
      <c r="D222" s="106">
        <v>2.0194932599897126</v>
      </c>
      <c r="E222" s="106">
        <v>10.558712361492494</v>
      </c>
      <c r="F222" s="106">
        <v>5.4833600233250452</v>
      </c>
      <c r="G222" s="106">
        <v>5</v>
      </c>
      <c r="H222" s="106" t="s">
        <v>859</v>
      </c>
    </row>
    <row r="223" spans="1:8" ht="13.95" hidden="1" customHeight="1">
      <c r="A223" s="195">
        <v>40575</v>
      </c>
      <c r="B223" s="106">
        <v>17.101752775801366</v>
      </c>
      <c r="C223" s="106">
        <v>0.56293419911555898</v>
      </c>
      <c r="D223" s="106">
        <v>1.969811358846026</v>
      </c>
      <c r="E223" s="106">
        <v>11.187268347413635</v>
      </c>
      <c r="F223" s="106">
        <v>5.8532620182939343</v>
      </c>
      <c r="G223" s="106">
        <v>5.96</v>
      </c>
      <c r="H223" s="106" t="s">
        <v>859</v>
      </c>
    </row>
    <row r="224" spans="1:8" ht="13.95" hidden="1" customHeight="1">
      <c r="A224" s="195">
        <v>40603</v>
      </c>
      <c r="B224" s="106">
        <v>17.880582112097407</v>
      </c>
      <c r="C224" s="106">
        <v>0.60934311534421537</v>
      </c>
      <c r="D224" s="106">
        <v>3.736312563816842</v>
      </c>
      <c r="E224" s="106">
        <v>11.546199632665166</v>
      </c>
      <c r="F224" s="106">
        <v>6.0720492705206457</v>
      </c>
      <c r="G224" s="106">
        <v>7.11</v>
      </c>
      <c r="H224" s="106" t="s">
        <v>859</v>
      </c>
    </row>
    <row r="225" spans="1:8" ht="13.95" hidden="1" customHeight="1">
      <c r="A225" s="195">
        <v>40634</v>
      </c>
      <c r="B225" s="106">
        <v>18.666477618264857</v>
      </c>
      <c r="C225" s="106">
        <v>0.57120364267216972</v>
      </c>
      <c r="D225" s="106">
        <v>9.3809090909090891</v>
      </c>
      <c r="E225" s="106">
        <v>11.602168963107159</v>
      </c>
      <c r="F225" s="106">
        <v>6.7368141056501836</v>
      </c>
      <c r="G225" s="106">
        <v>7.76</v>
      </c>
      <c r="H225" s="106" t="s">
        <v>859</v>
      </c>
    </row>
    <row r="226" spans="1:8" ht="13.95" hidden="1" customHeight="1">
      <c r="A226" s="195">
        <v>40664</v>
      </c>
      <c r="B226" s="106">
        <v>19.080742156353015</v>
      </c>
      <c r="C226" s="106">
        <v>0.61411374373395144</v>
      </c>
      <c r="D226" s="106">
        <v>7.6229483308326813</v>
      </c>
      <c r="E226" s="106">
        <v>13.416350145074803</v>
      </c>
      <c r="F226" s="106">
        <v>7.2137727167090038</v>
      </c>
      <c r="G226" s="106">
        <v>8.2100000000000009</v>
      </c>
      <c r="H226" s="106" t="s">
        <v>859</v>
      </c>
    </row>
    <row r="227" spans="1:8" ht="13.95" hidden="1" customHeight="1">
      <c r="A227" s="195">
        <v>40695</v>
      </c>
      <c r="B227" s="106">
        <v>18.6844447235971</v>
      </c>
      <c r="C227" s="106">
        <v>0.6002917119384269</v>
      </c>
      <c r="D227" s="106">
        <v>5.7689861896126544</v>
      </c>
      <c r="E227" s="106">
        <v>13.077631848547879</v>
      </c>
      <c r="F227" s="106">
        <v>6.8119296572045442</v>
      </c>
      <c r="G227" s="106">
        <v>8.2200000000000006</v>
      </c>
      <c r="H227" s="106" t="s">
        <v>859</v>
      </c>
    </row>
    <row r="228" spans="1:8" ht="13.95" hidden="1" customHeight="1">
      <c r="A228" s="195">
        <v>40725</v>
      </c>
      <c r="B228" s="106">
        <v>18.508702300418889</v>
      </c>
      <c r="C228" s="106">
        <v>0.64989923740146416</v>
      </c>
      <c r="D228" s="106">
        <v>3.753674431080646</v>
      </c>
      <c r="E228" s="106">
        <v>12.866420053040637</v>
      </c>
      <c r="F228" s="106">
        <v>6.8882202453654999</v>
      </c>
      <c r="G228" s="106">
        <v>8.16</v>
      </c>
      <c r="H228" s="106" t="s">
        <v>859</v>
      </c>
    </row>
    <row r="229" spans="1:8" ht="13.95" hidden="1" customHeight="1">
      <c r="A229" s="195">
        <v>40756</v>
      </c>
      <c r="B229" s="106">
        <v>18.707483513474674</v>
      </c>
      <c r="C229" s="106">
        <v>0.72330442342363144</v>
      </c>
      <c r="D229" s="106">
        <v>4.99761271419497</v>
      </c>
      <c r="E229" s="106">
        <v>12.046109589478164</v>
      </c>
      <c r="F229" s="106">
        <v>6.638923051259269</v>
      </c>
      <c r="G229" s="106">
        <v>8.19</v>
      </c>
      <c r="H229" s="106" t="s">
        <v>859</v>
      </c>
    </row>
    <row r="230" spans="1:8" ht="13.95" hidden="1" customHeight="1">
      <c r="A230" s="195">
        <v>40787</v>
      </c>
      <c r="B230" s="106">
        <v>17.811581231788395</v>
      </c>
      <c r="C230" s="106">
        <v>0.68895607273586634</v>
      </c>
      <c r="D230" s="106">
        <v>4.1179268824547455</v>
      </c>
      <c r="E230" s="106">
        <v>12.10308910747907</v>
      </c>
      <c r="F230" s="106">
        <v>6.558727832763676</v>
      </c>
      <c r="G230" s="106">
        <v>8.27</v>
      </c>
      <c r="H230" s="106" t="s">
        <v>859</v>
      </c>
    </row>
    <row r="231" spans="1:8" ht="13.95" hidden="1" customHeight="1">
      <c r="A231" s="195">
        <v>40817</v>
      </c>
      <c r="B231" s="106">
        <v>18.813465032968772</v>
      </c>
      <c r="C231" s="106">
        <v>0.66795009979957221</v>
      </c>
      <c r="D231" s="106">
        <v>4.4801905564566242</v>
      </c>
      <c r="E231" s="106">
        <v>12.395281463379574</v>
      </c>
      <c r="F231" s="106">
        <v>6.8583617371446293</v>
      </c>
      <c r="G231" s="106">
        <v>8.16</v>
      </c>
      <c r="H231" s="106" t="s">
        <v>859</v>
      </c>
    </row>
    <row r="232" spans="1:8" ht="13.95" hidden="1" customHeight="1">
      <c r="A232" s="195">
        <v>40848</v>
      </c>
      <c r="B232" s="106">
        <v>18.319990134335583</v>
      </c>
      <c r="C232" s="106">
        <v>0.76582856177887582</v>
      </c>
      <c r="D232" s="106">
        <v>6.3136032541076963</v>
      </c>
      <c r="E232" s="106">
        <v>12.514206462478276</v>
      </c>
      <c r="F232" s="106">
        <v>7.2717454810102851</v>
      </c>
      <c r="G232" s="106">
        <v>7.77</v>
      </c>
      <c r="H232" s="106" t="s">
        <v>859</v>
      </c>
    </row>
    <row r="233" spans="1:8" ht="13.95" hidden="1" customHeight="1">
      <c r="A233" s="195">
        <v>40878</v>
      </c>
      <c r="B233" s="106">
        <v>17.393718856466268</v>
      </c>
      <c r="C233" s="106">
        <v>0.6542923729083141</v>
      </c>
      <c r="D233" s="106">
        <v>5.5176890124822089</v>
      </c>
      <c r="E233" s="106">
        <v>12.844842698677761</v>
      </c>
      <c r="F233" s="106">
        <v>7.4301628694299913</v>
      </c>
      <c r="G233" s="106">
        <v>7.29</v>
      </c>
      <c r="H233" s="106" t="s">
        <v>859</v>
      </c>
    </row>
    <row r="234" spans="1:8" ht="13.95" hidden="1" customHeight="1">
      <c r="A234" s="195">
        <v>40909</v>
      </c>
      <c r="B234" s="106">
        <v>18.118897448339666</v>
      </c>
      <c r="C234" s="106">
        <v>0.62030024639600567</v>
      </c>
      <c r="D234" s="106">
        <v>8.8604324475669358</v>
      </c>
      <c r="E234" s="106">
        <v>12.185542202526689</v>
      </c>
      <c r="F234" s="106">
        <v>6.9100017680885255</v>
      </c>
      <c r="G234" s="106">
        <v>6.21</v>
      </c>
      <c r="H234" s="106" t="s">
        <v>859</v>
      </c>
    </row>
    <row r="235" spans="1:8" ht="13.95" hidden="1" customHeight="1">
      <c r="A235" s="195">
        <v>40940</v>
      </c>
      <c r="B235" s="106">
        <v>18.459952080812187</v>
      </c>
      <c r="C235" s="106">
        <v>0.80787350990954043</v>
      </c>
      <c r="D235" s="106">
        <v>5.3988552115048947</v>
      </c>
      <c r="E235" s="106">
        <v>11.904872396773863</v>
      </c>
      <c r="F235" s="106">
        <v>7.6903357005634625</v>
      </c>
      <c r="G235" s="106">
        <v>5.98</v>
      </c>
      <c r="H235" s="106" t="s">
        <v>859</v>
      </c>
    </row>
    <row r="236" spans="1:8" ht="13.95" hidden="1" customHeight="1">
      <c r="A236" s="195">
        <v>40969</v>
      </c>
      <c r="B236" s="106">
        <v>18.416359005845401</v>
      </c>
      <c r="C236" s="106">
        <v>0.68382537801498322</v>
      </c>
      <c r="D236" s="106">
        <v>5.2992867001325807</v>
      </c>
      <c r="E236" s="106">
        <v>11.807831288839912</v>
      </c>
      <c r="F236" s="106">
        <v>6.763523952334876</v>
      </c>
      <c r="G236" s="106">
        <v>6.26</v>
      </c>
      <c r="H236" s="106" t="s">
        <v>859</v>
      </c>
    </row>
    <row r="237" spans="1:8" ht="13.95" hidden="1" customHeight="1">
      <c r="A237" s="195">
        <v>41000</v>
      </c>
      <c r="B237" s="106">
        <v>17.959839113991308</v>
      </c>
      <c r="C237" s="106">
        <v>0.57519408863745047</v>
      </c>
      <c r="D237" s="106">
        <v>5.8315691580200957</v>
      </c>
      <c r="E237" s="106">
        <v>12.09675632701099</v>
      </c>
      <c r="F237" s="106">
        <v>7.4016214193840959</v>
      </c>
      <c r="G237" s="106">
        <v>6.2</v>
      </c>
      <c r="H237" s="106" t="s">
        <v>859</v>
      </c>
    </row>
    <row r="238" spans="1:8" ht="13.95" hidden="1" customHeight="1">
      <c r="A238" s="195">
        <v>41030</v>
      </c>
      <c r="B238" s="106">
        <v>17.851785587631298</v>
      </c>
      <c r="C238" s="106">
        <v>0.70460995357936562</v>
      </c>
      <c r="D238" s="106">
        <v>4.9917791554220665</v>
      </c>
      <c r="E238" s="106">
        <v>12.466038185022816</v>
      </c>
      <c r="F238" s="106">
        <v>7.0434211805064519</v>
      </c>
      <c r="G238" s="106">
        <v>6.04</v>
      </c>
      <c r="H238" s="106" t="s">
        <v>859</v>
      </c>
    </row>
    <row r="239" spans="1:8" ht="13.95" hidden="1" customHeight="1">
      <c r="A239" s="195">
        <v>41061</v>
      </c>
      <c r="B239" s="106">
        <v>17.324835138942873</v>
      </c>
      <c r="C239" s="106">
        <v>0.71838151277892437</v>
      </c>
      <c r="D239" s="106">
        <v>5.8902314085342677</v>
      </c>
      <c r="E239" s="106">
        <v>12.628592840574708</v>
      </c>
      <c r="F239" s="106">
        <v>7.2551435715580714</v>
      </c>
      <c r="G239" s="106">
        <v>6.04</v>
      </c>
      <c r="H239" s="106" t="s">
        <v>859</v>
      </c>
    </row>
    <row r="240" spans="1:8" ht="13.95" hidden="1" customHeight="1">
      <c r="A240" s="195">
        <v>41091</v>
      </c>
      <c r="B240" s="106">
        <v>18.113188413704393</v>
      </c>
      <c r="C240" s="106">
        <v>0.70330583782021772</v>
      </c>
      <c r="D240" s="106">
        <v>5.3079255876257525</v>
      </c>
      <c r="E240" s="106">
        <v>12.661679252112432</v>
      </c>
      <c r="F240" s="106">
        <v>7.1420778918976584</v>
      </c>
      <c r="G240" s="106">
        <v>5.57</v>
      </c>
      <c r="H240" s="106" t="s">
        <v>859</v>
      </c>
    </row>
    <row r="241" spans="1:8" ht="13.95" hidden="1" customHeight="1">
      <c r="A241" s="195">
        <v>41122</v>
      </c>
      <c r="B241" s="106">
        <v>17.770716225282872</v>
      </c>
      <c r="C241" s="106">
        <v>0.6902742801074262</v>
      </c>
      <c r="D241" s="106">
        <v>7.0598754273874293</v>
      </c>
      <c r="E241" s="106">
        <v>13.055454151705248</v>
      </c>
      <c r="F241" s="106">
        <v>7.3454232441815215</v>
      </c>
      <c r="G241" s="106">
        <v>5.62</v>
      </c>
      <c r="H241" s="106" t="s">
        <v>859</v>
      </c>
    </row>
    <row r="242" spans="1:8" ht="13.95" hidden="1" customHeight="1">
      <c r="A242" s="195">
        <v>41153</v>
      </c>
      <c r="B242" s="106">
        <v>17.804273303582953</v>
      </c>
      <c r="C242" s="106">
        <v>0.69546684877322595</v>
      </c>
      <c r="D242" s="106">
        <v>5.6158693984000569</v>
      </c>
      <c r="E242" s="106">
        <v>12.644148809805239</v>
      </c>
      <c r="F242" s="106">
        <v>7.1185032076491712</v>
      </c>
      <c r="G242" s="106">
        <v>5.08</v>
      </c>
      <c r="H242" s="106" t="s">
        <v>859</v>
      </c>
    </row>
    <row r="243" spans="1:8" ht="13.95" hidden="1" customHeight="1">
      <c r="A243" s="195">
        <v>41183</v>
      </c>
      <c r="B243" s="106">
        <v>18.112187060263121</v>
      </c>
      <c r="C243" s="106">
        <v>0.7997021467220119</v>
      </c>
      <c r="D243" s="106">
        <v>5.310000000404397</v>
      </c>
      <c r="E243" s="106">
        <v>12.912360788852759</v>
      </c>
      <c r="F243" s="106">
        <v>7.5919862771917215</v>
      </c>
      <c r="G243" s="106">
        <v>5.23</v>
      </c>
      <c r="H243" s="106" t="s">
        <v>859</v>
      </c>
    </row>
    <row r="244" spans="1:8" ht="13.95" hidden="1" customHeight="1">
      <c r="A244" s="195">
        <v>41214</v>
      </c>
      <c r="B244" s="106">
        <v>17.292068376731898</v>
      </c>
      <c r="C244" s="106">
        <v>0.82029346403254377</v>
      </c>
      <c r="D244" s="106">
        <v>4.3500371230674446</v>
      </c>
      <c r="E244" s="106">
        <v>12.47702437075613</v>
      </c>
      <c r="F244" s="106">
        <v>7.3052100234345021</v>
      </c>
      <c r="G244" s="106">
        <v>4.9000000000000004</v>
      </c>
      <c r="H244" s="106" t="s">
        <v>859</v>
      </c>
    </row>
    <row r="245" spans="1:8" ht="13.95" hidden="1" customHeight="1">
      <c r="A245" s="195">
        <v>41244</v>
      </c>
      <c r="B245" s="106">
        <v>16.709873440550009</v>
      </c>
      <c r="C245" s="106">
        <v>0.72141851859505701</v>
      </c>
      <c r="D245" s="106">
        <v>8.6198977530854144</v>
      </c>
      <c r="E245" s="106">
        <v>12.11359416288987</v>
      </c>
      <c r="F245" s="106">
        <v>7.1748738632763862</v>
      </c>
      <c r="G245" s="106">
        <v>5</v>
      </c>
      <c r="H245" s="106" t="s">
        <v>859</v>
      </c>
    </row>
    <row r="246" spans="1:8" ht="13.95" hidden="1" customHeight="1">
      <c r="A246" s="195">
        <v>41275</v>
      </c>
      <c r="B246" s="106">
        <v>18.216812497745114</v>
      </c>
      <c r="C246" s="106">
        <v>0.74986965149596696</v>
      </c>
      <c r="D246" s="106">
        <v>8.6557567197703627</v>
      </c>
      <c r="E246" s="106">
        <v>12.345062932965545</v>
      </c>
      <c r="F246" s="106">
        <v>7.1587055023334507</v>
      </c>
      <c r="G246" s="106" t="s">
        <v>859</v>
      </c>
      <c r="H246" s="106" t="s">
        <v>859</v>
      </c>
    </row>
    <row r="247" spans="1:8" ht="13.95" hidden="1" customHeight="1">
      <c r="A247" s="195">
        <v>41306</v>
      </c>
      <c r="B247" s="106">
        <v>18.695303388140726</v>
      </c>
      <c r="C247" s="106">
        <v>0.81655805438701523</v>
      </c>
      <c r="D247" s="106">
        <v>12.001091400305658</v>
      </c>
      <c r="E247" s="106">
        <v>12.678504962721675</v>
      </c>
      <c r="F247" s="106">
        <v>7.3451274891154767</v>
      </c>
      <c r="G247" s="106">
        <v>5.4</v>
      </c>
      <c r="H247" s="106" t="s">
        <v>859</v>
      </c>
    </row>
    <row r="248" spans="1:8" ht="13.95" hidden="1" customHeight="1">
      <c r="A248" s="195">
        <v>41334</v>
      </c>
      <c r="B248" s="106">
        <v>17.749736876199481</v>
      </c>
      <c r="C248" s="106">
        <v>0.80765776183796512</v>
      </c>
      <c r="D248" s="106">
        <v>11.488204661625948</v>
      </c>
      <c r="E248" s="106">
        <v>12.20858358787452</v>
      </c>
      <c r="F248" s="106">
        <v>7.0587126887759721</v>
      </c>
      <c r="G248" s="106">
        <v>5.5</v>
      </c>
      <c r="H248" s="106" t="s">
        <v>859</v>
      </c>
    </row>
    <row r="249" spans="1:8" ht="13.95" hidden="1" customHeight="1">
      <c r="A249" s="195">
        <v>41365</v>
      </c>
      <c r="B249" s="106">
        <v>17.839277066687913</v>
      </c>
      <c r="C249" s="106">
        <v>0.74414678641393883</v>
      </c>
      <c r="D249" s="106">
        <v>11.089206529515447</v>
      </c>
      <c r="E249" s="106">
        <v>11.427848990730716</v>
      </c>
      <c r="F249" s="106">
        <v>6.8374509632415803</v>
      </c>
      <c r="G249" s="106">
        <v>4.96</v>
      </c>
      <c r="H249" s="106" t="s">
        <v>859</v>
      </c>
    </row>
    <row r="250" spans="1:8" ht="13.95" hidden="1" customHeight="1">
      <c r="A250" s="195">
        <v>41395</v>
      </c>
      <c r="B250" s="106">
        <v>17.431922381793743</v>
      </c>
      <c r="C250" s="106">
        <v>0.82560468429018941</v>
      </c>
      <c r="D250" s="106">
        <v>10.148681217781506</v>
      </c>
      <c r="E250" s="106">
        <v>11.240108671803704</v>
      </c>
      <c r="F250" s="106">
        <v>6.5422522927482056</v>
      </c>
      <c r="G250" s="106">
        <v>4.8099999999999996</v>
      </c>
      <c r="H250" s="106" t="s">
        <v>859</v>
      </c>
    </row>
    <row r="251" spans="1:8" ht="13.95" hidden="1" customHeight="1">
      <c r="A251" s="195">
        <v>41426</v>
      </c>
      <c r="B251" s="106">
        <v>16.944321032731263</v>
      </c>
      <c r="C251" s="106">
        <v>0.85138700400383416</v>
      </c>
      <c r="D251" s="106">
        <v>8.2732839262263997</v>
      </c>
      <c r="E251" s="106">
        <v>11.200278707435523</v>
      </c>
      <c r="F251" s="106">
        <v>6.6576255200289527</v>
      </c>
      <c r="G251" s="106">
        <v>4.84</v>
      </c>
      <c r="H251" s="106" t="s">
        <v>859</v>
      </c>
    </row>
    <row r="252" spans="1:8" ht="13.95" hidden="1" customHeight="1">
      <c r="A252" s="195">
        <v>41456</v>
      </c>
      <c r="B252" s="106">
        <v>17.418175575280994</v>
      </c>
      <c r="C252" s="106">
        <v>0.76863893372039527</v>
      </c>
      <c r="D252" s="106">
        <v>8.9139091638930594</v>
      </c>
      <c r="E252" s="106">
        <v>11.301067025387423</v>
      </c>
      <c r="F252" s="106">
        <v>6.8486474112359952</v>
      </c>
      <c r="G252" s="106">
        <v>4.8600000000000003</v>
      </c>
      <c r="H252" s="106" t="s">
        <v>859</v>
      </c>
    </row>
    <row r="253" spans="1:8" ht="13.95" hidden="1" customHeight="1">
      <c r="A253" s="195">
        <v>41487</v>
      </c>
      <c r="B253" s="106">
        <v>17.412982531591691</v>
      </c>
      <c r="C253" s="106">
        <v>0.77457716472401861</v>
      </c>
      <c r="D253" s="106">
        <v>8.9514458353837938</v>
      </c>
      <c r="E253" s="106">
        <v>11.080064344246685</v>
      </c>
      <c r="F253" s="106">
        <v>6.7205402897185023</v>
      </c>
      <c r="G253" s="106">
        <v>4.76</v>
      </c>
      <c r="H253" s="106" t="s">
        <v>859</v>
      </c>
    </row>
    <row r="254" spans="1:8" ht="13.95" hidden="1" customHeight="1">
      <c r="A254" s="195">
        <v>41518</v>
      </c>
      <c r="B254" s="106">
        <v>16.491268981891093</v>
      </c>
      <c r="C254" s="106">
        <v>0.80522526460219224</v>
      </c>
      <c r="D254" s="106">
        <v>7.5068377239256767</v>
      </c>
      <c r="E254" s="106">
        <v>10.911271021835217</v>
      </c>
      <c r="F254" s="106">
        <v>6.5629036090976038</v>
      </c>
      <c r="G254" s="106">
        <v>4.68</v>
      </c>
      <c r="H254" s="106" t="s">
        <v>859</v>
      </c>
    </row>
    <row r="255" spans="1:8" ht="13.95" hidden="1" customHeight="1">
      <c r="A255" s="195">
        <v>41548</v>
      </c>
      <c r="B255" s="106">
        <v>16.76832568365781</v>
      </c>
      <c r="C255" s="106">
        <v>0.80165201353941318</v>
      </c>
      <c r="D255" s="106">
        <v>8.1211083633437262</v>
      </c>
      <c r="E255" s="106">
        <v>10.918718193310518</v>
      </c>
      <c r="F255" s="106">
        <v>6.5092012373137278</v>
      </c>
      <c r="G255" s="106">
        <v>4.5999999999999996</v>
      </c>
      <c r="H255" s="106" t="s">
        <v>859</v>
      </c>
    </row>
    <row r="256" spans="1:8" ht="13.95" hidden="1" customHeight="1">
      <c r="A256" s="195">
        <v>41579</v>
      </c>
      <c r="B256" s="106">
        <v>17.321480767632412</v>
      </c>
      <c r="C256" s="106">
        <v>0.78456638093135866</v>
      </c>
      <c r="D256" s="106">
        <v>9.408056702098067</v>
      </c>
      <c r="E256" s="106">
        <v>11.27958257957382</v>
      </c>
      <c r="F256" s="106">
        <v>7.0459990551512766</v>
      </c>
      <c r="G256" s="106">
        <v>4.9000000000000004</v>
      </c>
      <c r="H256" s="106" t="s">
        <v>859</v>
      </c>
    </row>
    <row r="257" spans="1:8" ht="13.95" hidden="1" customHeight="1">
      <c r="A257" s="195">
        <v>41609</v>
      </c>
      <c r="B257" s="106">
        <v>16.54556303298714</v>
      </c>
      <c r="C257" s="106">
        <v>0.76768472436641833</v>
      </c>
      <c r="D257" s="106">
        <v>7.113349419143848</v>
      </c>
      <c r="E257" s="106">
        <v>11.486837290237842</v>
      </c>
      <c r="F257" s="106">
        <v>6.8803736299537164</v>
      </c>
      <c r="G257" s="106" t="s">
        <v>859</v>
      </c>
      <c r="H257" s="106" t="s">
        <v>859</v>
      </c>
    </row>
    <row r="258" spans="1:8" ht="13.95" hidden="1" customHeight="1">
      <c r="A258" s="195">
        <v>41640</v>
      </c>
      <c r="B258" s="106">
        <v>18.781285496557611</v>
      </c>
      <c r="C258" s="106">
        <v>0.78582883280071048</v>
      </c>
      <c r="D258" s="106">
        <v>6.3749025585402919</v>
      </c>
      <c r="E258" s="106">
        <v>10.611137630257076</v>
      </c>
      <c r="F258" s="106">
        <v>6.3324601091024864</v>
      </c>
      <c r="G258" s="106" t="s">
        <v>859</v>
      </c>
      <c r="H258" s="106" t="s">
        <v>859</v>
      </c>
    </row>
    <row r="259" spans="1:8" ht="13.95" hidden="1" customHeight="1">
      <c r="A259" s="195">
        <v>41671</v>
      </c>
      <c r="B259" s="106">
        <v>18.323931381477717</v>
      </c>
      <c r="C259" s="106">
        <v>0.8064401447222449</v>
      </c>
      <c r="D259" s="106">
        <v>7.2842604433558469</v>
      </c>
      <c r="E259" s="106">
        <v>10.599425128491761</v>
      </c>
      <c r="F259" s="106">
        <v>6.0949299969013708</v>
      </c>
      <c r="G259" s="106" t="s">
        <v>859</v>
      </c>
      <c r="H259" s="106" t="s">
        <v>859</v>
      </c>
    </row>
    <row r="260" spans="1:8" ht="13.95" hidden="1" customHeight="1">
      <c r="A260" s="195">
        <v>41699</v>
      </c>
      <c r="B260" s="106">
        <v>17.874750320037847</v>
      </c>
      <c r="C260" s="106">
        <v>0.82126742401268826</v>
      </c>
      <c r="D260" s="106">
        <v>6.3024715854914266</v>
      </c>
      <c r="E260" s="106">
        <v>11.106043230611554</v>
      </c>
      <c r="F260" s="106">
        <v>6.3380403483681444</v>
      </c>
      <c r="G260" s="106" t="s">
        <v>859</v>
      </c>
      <c r="H260" s="106" t="s">
        <v>859</v>
      </c>
    </row>
    <row r="261" spans="1:8" ht="13.95" hidden="1" customHeight="1">
      <c r="A261" s="195">
        <v>41730</v>
      </c>
      <c r="B261" s="106">
        <v>17.743450331475383</v>
      </c>
      <c r="C261" s="106">
        <v>0.85946305615183549</v>
      </c>
      <c r="D261" s="106">
        <v>6.3462972730890623</v>
      </c>
      <c r="E261" s="106">
        <v>10.679649544446752</v>
      </c>
      <c r="F261" s="106">
        <v>6.2966709305139865</v>
      </c>
      <c r="G261" s="106">
        <v>5.85</v>
      </c>
      <c r="H261" s="106" t="s">
        <v>859</v>
      </c>
    </row>
    <row r="262" spans="1:8" ht="13.95" hidden="1" customHeight="1">
      <c r="A262" s="195">
        <v>41760</v>
      </c>
      <c r="B262" s="106">
        <v>17.311149613019772</v>
      </c>
      <c r="C262" s="106">
        <v>0.84552423451474401</v>
      </c>
      <c r="D262" s="106">
        <v>7.4271148402980653</v>
      </c>
      <c r="E262" s="106">
        <v>10.477806388581667</v>
      </c>
      <c r="F262" s="106">
        <v>6.3360798239929865</v>
      </c>
      <c r="G262" s="106">
        <v>5.85</v>
      </c>
      <c r="H262" s="106" t="s">
        <v>859</v>
      </c>
    </row>
    <row r="263" spans="1:8" ht="13.95" hidden="1" customHeight="1">
      <c r="A263" s="195">
        <v>41791</v>
      </c>
      <c r="B263" s="106">
        <v>16.906577801340347</v>
      </c>
      <c r="C263" s="106">
        <v>0.8687959513778194</v>
      </c>
      <c r="D263" s="106">
        <v>5.0490452975451099</v>
      </c>
      <c r="E263" s="106">
        <v>10.104958555434749</v>
      </c>
      <c r="F263" s="106">
        <v>6.169789374580894</v>
      </c>
      <c r="G263" s="106" t="s">
        <v>859</v>
      </c>
      <c r="H263" s="106" t="s">
        <v>859</v>
      </c>
    </row>
    <row r="264" spans="1:8" ht="13.95" hidden="1" customHeight="1">
      <c r="A264" s="195">
        <v>41821</v>
      </c>
      <c r="B264" s="106">
        <v>17.079900082938789</v>
      </c>
      <c r="C264" s="106">
        <v>0.79692053009597918</v>
      </c>
      <c r="D264" s="106">
        <v>6.4550847586251434</v>
      </c>
      <c r="E264" s="106">
        <v>9.3034409256276334</v>
      </c>
      <c r="F264" s="106">
        <v>5.6044526913394987</v>
      </c>
      <c r="G264" s="106" t="s">
        <v>859</v>
      </c>
      <c r="H264" s="106" t="s">
        <v>859</v>
      </c>
    </row>
    <row r="265" spans="1:8" ht="13.95" hidden="1" customHeight="1">
      <c r="A265" s="195">
        <v>41852</v>
      </c>
      <c r="B265" s="106">
        <v>16.990464286345873</v>
      </c>
      <c r="C265" s="106">
        <v>0.81508759786592588</v>
      </c>
      <c r="D265" s="106">
        <v>5.1198695886294239</v>
      </c>
      <c r="E265" s="106">
        <v>9.1035209861026765</v>
      </c>
      <c r="F265" s="106">
        <v>5.5248476230131054</v>
      </c>
      <c r="G265" s="106" t="s">
        <v>859</v>
      </c>
      <c r="H265" s="106" t="s">
        <v>859</v>
      </c>
    </row>
    <row r="266" spans="1:8" ht="13.95" hidden="1" customHeight="1">
      <c r="A266" s="195">
        <v>41883</v>
      </c>
      <c r="B266" s="106">
        <v>16.603160181109946</v>
      </c>
      <c r="C266" s="106">
        <v>0.85660661067081878</v>
      </c>
      <c r="D266" s="106">
        <v>7.0136689029754455</v>
      </c>
      <c r="E266" s="106">
        <v>8.2126420289498263</v>
      </c>
      <c r="F266" s="106">
        <v>5.0885032569988136</v>
      </c>
      <c r="G266" s="106" t="s">
        <v>859</v>
      </c>
      <c r="H266" s="106" t="s">
        <v>859</v>
      </c>
    </row>
    <row r="267" spans="1:8" ht="13.95" hidden="1" customHeight="1">
      <c r="A267" s="195">
        <v>41913</v>
      </c>
      <c r="B267" s="106">
        <v>16.836819929078903</v>
      </c>
      <c r="C267" s="106">
        <v>0.79695726747426721</v>
      </c>
      <c r="D267" s="106">
        <v>5.9040232729866027</v>
      </c>
      <c r="E267" s="106">
        <v>8.9487656624898939</v>
      </c>
      <c r="F267" s="106">
        <v>5.5088821317251968</v>
      </c>
      <c r="G267" s="106">
        <v>5.83</v>
      </c>
      <c r="H267" s="106" t="s">
        <v>859</v>
      </c>
    </row>
    <row r="268" spans="1:8" ht="13.95" hidden="1" customHeight="1">
      <c r="A268" s="195">
        <v>41944</v>
      </c>
      <c r="B268" s="106">
        <v>16.951334091945004</v>
      </c>
      <c r="C268" s="106">
        <v>0.76743849794074426</v>
      </c>
      <c r="D268" s="106">
        <v>6.3140649722209332</v>
      </c>
      <c r="E268" s="106">
        <v>8.742772015176671</v>
      </c>
      <c r="F268" s="106">
        <v>5.356299327500075</v>
      </c>
      <c r="G268" s="106">
        <v>5.8</v>
      </c>
      <c r="H268" s="106" t="s">
        <v>859</v>
      </c>
    </row>
    <row r="269" spans="1:8" ht="13.95" hidden="1" customHeight="1">
      <c r="A269" s="195">
        <v>41974</v>
      </c>
      <c r="B269" s="106">
        <v>16.2259217290311</v>
      </c>
      <c r="C269" s="106">
        <v>0.73385645999919513</v>
      </c>
      <c r="D269" s="106">
        <v>7.0679304945754122</v>
      </c>
      <c r="E269" s="106">
        <v>8.9624780493386673</v>
      </c>
      <c r="F269" s="106">
        <v>5.387102975985143</v>
      </c>
      <c r="G269" s="106" t="s">
        <v>859</v>
      </c>
      <c r="H269" s="106" t="s">
        <v>859</v>
      </c>
    </row>
    <row r="270" spans="1:8" ht="13.95" hidden="1" customHeight="1">
      <c r="A270" s="195">
        <v>42005</v>
      </c>
      <c r="B270" s="106">
        <v>17.141667443027565</v>
      </c>
      <c r="C270" s="106">
        <v>0.62938736363901626</v>
      </c>
      <c r="D270" s="106">
        <v>10.51660899302256</v>
      </c>
      <c r="E270" s="106">
        <v>8.820592976945596</v>
      </c>
      <c r="F270" s="106">
        <v>5.1140482028202925</v>
      </c>
      <c r="G270" s="160" t="s">
        <v>859</v>
      </c>
      <c r="H270" s="106" t="s">
        <v>859</v>
      </c>
    </row>
    <row r="271" spans="1:8" ht="13.95" hidden="1" customHeight="1">
      <c r="A271" s="195">
        <v>42036</v>
      </c>
      <c r="B271" s="106">
        <v>17.008655880752414</v>
      </c>
      <c r="C271" s="106">
        <v>0.7255897311200723</v>
      </c>
      <c r="D271" s="106">
        <v>6.6586096250821392</v>
      </c>
      <c r="E271" s="106">
        <v>9.1944334512531238</v>
      </c>
      <c r="F271" s="106">
        <v>5.5322832755496378</v>
      </c>
      <c r="G271" s="160" t="s">
        <v>859</v>
      </c>
      <c r="H271" s="106" t="s">
        <v>859</v>
      </c>
    </row>
    <row r="272" spans="1:8" ht="13.95" hidden="1" customHeight="1">
      <c r="A272" s="195">
        <v>42064</v>
      </c>
      <c r="B272" s="106">
        <v>17.005971550078073</v>
      </c>
      <c r="C272" s="106">
        <v>0.76043969123921273</v>
      </c>
      <c r="D272" s="106">
        <v>7.983010648988845</v>
      </c>
      <c r="E272" s="106">
        <v>9.0842400816373114</v>
      </c>
      <c r="F272" s="106">
        <v>5.4855841395060025</v>
      </c>
      <c r="G272" s="160" t="s">
        <v>859</v>
      </c>
      <c r="H272" s="106" t="s">
        <v>859</v>
      </c>
    </row>
    <row r="273" spans="1:8" ht="13.95" hidden="1" customHeight="1">
      <c r="A273" s="195">
        <v>42095</v>
      </c>
      <c r="B273" s="106">
        <v>17.397521798836241</v>
      </c>
      <c r="C273" s="106">
        <v>0.78112615583835932</v>
      </c>
      <c r="D273" s="106">
        <v>7.8824557971229465</v>
      </c>
      <c r="E273" s="106">
        <v>8.570690011851724</v>
      </c>
      <c r="F273" s="106">
        <v>5.0426594194375642</v>
      </c>
      <c r="G273" s="160">
        <v>6.1</v>
      </c>
      <c r="H273" s="106" t="s">
        <v>859</v>
      </c>
    </row>
    <row r="274" spans="1:8" ht="13.95" hidden="1" customHeight="1">
      <c r="A274" s="195">
        <v>42125</v>
      </c>
      <c r="B274" s="106">
        <v>17.025740787605166</v>
      </c>
      <c r="C274" s="106">
        <v>0.74040455147910611</v>
      </c>
      <c r="D274" s="106">
        <v>8.4671716522028202</v>
      </c>
      <c r="E274" s="106">
        <v>8.639860988290101</v>
      </c>
      <c r="F274" s="106">
        <v>5.0124320549671584</v>
      </c>
      <c r="G274" s="160" t="s">
        <v>859</v>
      </c>
      <c r="H274" s="106" t="s">
        <v>859</v>
      </c>
    </row>
    <row r="275" spans="1:8" ht="13.95" hidden="1" customHeight="1">
      <c r="A275" s="195">
        <v>42156</v>
      </c>
      <c r="B275" s="106">
        <v>17.232223781886617</v>
      </c>
      <c r="C275" s="106">
        <v>0.76871202641201208</v>
      </c>
      <c r="D275" s="106">
        <v>5.9316373113828131</v>
      </c>
      <c r="E275" s="106">
        <v>8.6967749972120458</v>
      </c>
      <c r="F275" s="106">
        <v>5.0338102156767217</v>
      </c>
      <c r="G275" s="106" t="s">
        <v>859</v>
      </c>
      <c r="H275" s="106" t="s">
        <v>859</v>
      </c>
    </row>
    <row r="276" spans="1:8" ht="13.95" hidden="1" customHeight="1">
      <c r="A276" s="195">
        <v>42186</v>
      </c>
      <c r="B276" s="106">
        <v>16.814404281382618</v>
      </c>
      <c r="C276" s="106">
        <v>0.84907150760876049</v>
      </c>
      <c r="D276" s="106">
        <v>7.8915745697112456</v>
      </c>
      <c r="E276" s="106">
        <v>8.5208718088341993</v>
      </c>
      <c r="F276" s="106">
        <v>4.9850111916570352</v>
      </c>
      <c r="G276" s="106" t="s">
        <v>859</v>
      </c>
      <c r="H276" s="106" t="s">
        <v>859</v>
      </c>
    </row>
    <row r="277" spans="1:8" ht="13.95" hidden="1" customHeight="1">
      <c r="A277" s="195">
        <v>42217</v>
      </c>
      <c r="B277" s="106">
        <v>16.6037304817695</v>
      </c>
      <c r="C277" s="106">
        <v>0.79881410920488771</v>
      </c>
      <c r="D277" s="106">
        <v>7.5874018013842885</v>
      </c>
      <c r="E277" s="106">
        <v>8.4600806538077453</v>
      </c>
      <c r="F277" s="106">
        <v>4.99514203029148</v>
      </c>
      <c r="G277" s="106" t="s">
        <v>859</v>
      </c>
      <c r="H277" s="106" t="s">
        <v>859</v>
      </c>
    </row>
    <row r="278" spans="1:8" ht="13.95" hidden="1" customHeight="1">
      <c r="A278" s="195">
        <v>42248</v>
      </c>
      <c r="B278" s="106">
        <v>16.205106615193671</v>
      </c>
      <c r="C278" s="106">
        <v>0.84142592872186761</v>
      </c>
      <c r="D278" s="106">
        <v>7.6103978988653456</v>
      </c>
      <c r="E278" s="106">
        <v>8.8491538821796532</v>
      </c>
      <c r="F278" s="106">
        <v>5.4046556402834982</v>
      </c>
      <c r="G278" s="106" t="s">
        <v>859</v>
      </c>
      <c r="H278" s="106" t="s">
        <v>859</v>
      </c>
    </row>
    <row r="279" spans="1:8" ht="13.95" hidden="1" customHeight="1">
      <c r="A279" s="195">
        <v>42278</v>
      </c>
      <c r="B279" s="106">
        <v>16.88346284588264</v>
      </c>
      <c r="C279" s="106">
        <v>0.83625000663146398</v>
      </c>
      <c r="D279" s="106">
        <v>6.7614472369781771</v>
      </c>
      <c r="E279" s="106">
        <v>8.7229233844679346</v>
      </c>
      <c r="F279" s="106">
        <v>5.287494807701365</v>
      </c>
      <c r="G279" s="106" t="s">
        <v>859</v>
      </c>
      <c r="H279" s="106" t="s">
        <v>859</v>
      </c>
    </row>
    <row r="280" spans="1:8" ht="13.95" hidden="1" customHeight="1">
      <c r="A280" s="195">
        <v>42309</v>
      </c>
      <c r="B280" s="106">
        <v>18.206647335039147</v>
      </c>
      <c r="C280" s="106">
        <v>1.0177897771006683</v>
      </c>
      <c r="D280" s="106">
        <v>5.4687183043284788</v>
      </c>
      <c r="E280" s="106">
        <v>9.224357388385716</v>
      </c>
      <c r="F280" s="106">
        <v>5.7721101022181918</v>
      </c>
      <c r="G280" s="106">
        <v>5.99</v>
      </c>
      <c r="H280" s="106" t="s">
        <v>859</v>
      </c>
    </row>
    <row r="281" spans="1:8" ht="13.95" hidden="1" customHeight="1">
      <c r="A281" s="195">
        <v>42339</v>
      </c>
      <c r="B281" s="106">
        <v>17.532174356916645</v>
      </c>
      <c r="C281" s="106">
        <v>1.0923202885306718</v>
      </c>
      <c r="D281" s="106">
        <v>6.1034453675729319</v>
      </c>
      <c r="E281" s="106">
        <v>9.6331242920169338</v>
      </c>
      <c r="F281" s="106">
        <v>6.0205492074693572</v>
      </c>
      <c r="G281" s="106">
        <v>6.13</v>
      </c>
      <c r="H281" s="106" t="s">
        <v>859</v>
      </c>
    </row>
    <row r="282" spans="1:8" ht="13.95" hidden="1" customHeight="1">
      <c r="A282" s="195">
        <v>42370</v>
      </c>
      <c r="B282" s="106">
        <v>18.7680114982366</v>
      </c>
      <c r="C282" s="106">
        <v>1.0293382096222818</v>
      </c>
      <c r="D282" s="106">
        <v>8.7281532625302649</v>
      </c>
      <c r="E282" s="106">
        <v>10.165406311390196</v>
      </c>
      <c r="F282" s="106">
        <v>6.2355514147678939</v>
      </c>
      <c r="G282" s="160">
        <v>7</v>
      </c>
      <c r="H282" s="106" t="s">
        <v>859</v>
      </c>
    </row>
    <row r="283" spans="1:8" ht="13.95" hidden="1" customHeight="1">
      <c r="A283" s="195">
        <v>42401</v>
      </c>
      <c r="B283" s="106">
        <v>18.684147568406537</v>
      </c>
      <c r="C283" s="106">
        <v>1.0814077084556193</v>
      </c>
      <c r="D283" s="106">
        <v>8.2383382452492953</v>
      </c>
      <c r="E283" s="106">
        <v>10.018540503148412</v>
      </c>
      <c r="F283" s="106">
        <v>6.1495630730188218</v>
      </c>
      <c r="G283" s="160" t="s">
        <v>859</v>
      </c>
      <c r="H283" s="106" t="s">
        <v>859</v>
      </c>
    </row>
    <row r="284" spans="1:8" ht="13.95" hidden="1" customHeight="1">
      <c r="A284" s="195">
        <v>42430</v>
      </c>
      <c r="B284" s="106">
        <v>18.160071791844683</v>
      </c>
      <c r="C284" s="106">
        <v>1.1183898877541492</v>
      </c>
      <c r="D284" s="106">
        <v>6.7842162176197878</v>
      </c>
      <c r="E284" s="106">
        <v>10.094051166533474</v>
      </c>
      <c r="F284" s="106">
        <v>6.1395883251756391</v>
      </c>
      <c r="G284" s="160" t="s">
        <v>859</v>
      </c>
      <c r="H284" s="106" t="s">
        <v>859</v>
      </c>
    </row>
    <row r="285" spans="1:8" ht="13.95" hidden="1" customHeight="1">
      <c r="A285" s="195">
        <v>42461</v>
      </c>
      <c r="B285" s="106">
        <v>18.617752452964233</v>
      </c>
      <c r="C285" s="106">
        <v>1.0130809168959214</v>
      </c>
      <c r="D285" s="106">
        <v>6.2177414907118447</v>
      </c>
      <c r="E285" s="106">
        <v>10.4506675402871</v>
      </c>
      <c r="F285" s="106">
        <v>6.4646549721635456</v>
      </c>
      <c r="G285" s="160" t="s">
        <v>859</v>
      </c>
      <c r="H285" s="106" t="s">
        <v>859</v>
      </c>
    </row>
    <row r="286" spans="1:8" ht="13.95" hidden="1" customHeight="1">
      <c r="A286" s="195">
        <v>42491</v>
      </c>
      <c r="B286" s="106">
        <v>17.924271407285755</v>
      </c>
      <c r="C286" s="106">
        <v>1.0732628133233786</v>
      </c>
      <c r="D286" s="106">
        <v>6.1049637797185854</v>
      </c>
      <c r="E286" s="106">
        <v>10.076168969785122</v>
      </c>
      <c r="F286" s="106">
        <v>6.2481391079824329</v>
      </c>
      <c r="G286" s="160">
        <v>6.5</v>
      </c>
      <c r="H286" s="106" t="s">
        <v>859</v>
      </c>
    </row>
    <row r="287" spans="1:8" ht="13.95" hidden="1" customHeight="1">
      <c r="A287" s="195">
        <v>42522</v>
      </c>
      <c r="B287" s="106">
        <v>17.942562675081291</v>
      </c>
      <c r="C287" s="106">
        <v>1.0321485628933644</v>
      </c>
      <c r="D287" s="106">
        <v>6.2520768846776749</v>
      </c>
      <c r="E287" s="106">
        <v>9.9467813019308089</v>
      </c>
      <c r="F287" s="106">
        <v>6.1458773988235</v>
      </c>
      <c r="G287" s="160">
        <v>6.12</v>
      </c>
      <c r="H287" s="106" t="s">
        <v>859</v>
      </c>
    </row>
    <row r="288" spans="1:8" ht="13.95" hidden="1" customHeight="1">
      <c r="A288" s="195">
        <v>42552</v>
      </c>
      <c r="B288" s="106">
        <v>17.788643383590458</v>
      </c>
      <c r="C288" s="106">
        <v>1.0860753863802088</v>
      </c>
      <c r="D288" s="106">
        <v>6.3749921812035995</v>
      </c>
      <c r="E288" s="106">
        <v>9.6693287769595972</v>
      </c>
      <c r="F288" s="106">
        <v>5.9808088078783195</v>
      </c>
      <c r="G288" s="106">
        <v>8.1</v>
      </c>
      <c r="H288" s="106" t="s">
        <v>859</v>
      </c>
    </row>
    <row r="289" spans="1:8" ht="13.95" hidden="1" customHeight="1">
      <c r="A289" s="195">
        <v>42583</v>
      </c>
      <c r="B289" s="106">
        <v>17.137290339281467</v>
      </c>
      <c r="C289" s="106">
        <v>0.97088833927610063</v>
      </c>
      <c r="D289" s="106">
        <v>7.9381929145458745</v>
      </c>
      <c r="E289" s="106">
        <v>9.2447464867315237</v>
      </c>
      <c r="F289" s="106">
        <v>5.7358087428382909</v>
      </c>
      <c r="G289" s="160" t="s">
        <v>859</v>
      </c>
      <c r="H289" s="106" t="s">
        <v>859</v>
      </c>
    </row>
    <row r="290" spans="1:8" ht="13.95" hidden="1" customHeight="1">
      <c r="A290" s="195">
        <v>42614</v>
      </c>
      <c r="B290" s="106">
        <v>17.694579546550329</v>
      </c>
      <c r="C290" s="106">
        <v>1.0501201370609348</v>
      </c>
      <c r="D290" s="106">
        <v>7.2969214994865723</v>
      </c>
      <c r="E290" s="106">
        <v>9.3391151267656376</v>
      </c>
      <c r="F290" s="106">
        <v>5.8009202071245731</v>
      </c>
      <c r="G290" s="160" t="s">
        <v>859</v>
      </c>
      <c r="H290" s="106" t="s">
        <v>859</v>
      </c>
    </row>
    <row r="291" spans="1:8" ht="13.95" hidden="1" customHeight="1">
      <c r="A291" s="195">
        <v>42644</v>
      </c>
      <c r="B291" s="106">
        <v>17.566337938731746</v>
      </c>
      <c r="C291" s="106">
        <v>1.040338206993936</v>
      </c>
      <c r="D291" s="106">
        <v>6.8518533827819663</v>
      </c>
      <c r="E291" s="106">
        <v>9.2073508712693179</v>
      </c>
      <c r="F291" s="106">
        <v>5.6713632117229613</v>
      </c>
      <c r="G291" s="160" t="s">
        <v>859</v>
      </c>
      <c r="H291" s="106" t="s">
        <v>859</v>
      </c>
    </row>
    <row r="292" spans="1:8" ht="13.95" hidden="1" customHeight="1">
      <c r="A292" s="195">
        <v>42675</v>
      </c>
      <c r="B292" s="106">
        <v>17.405274960875811</v>
      </c>
      <c r="C292" s="106">
        <v>1.1089616405890996</v>
      </c>
      <c r="D292" s="106">
        <v>5.3810420278661075</v>
      </c>
      <c r="E292" s="106">
        <v>9.2141727186928062</v>
      </c>
      <c r="F292" s="106">
        <v>5.6850745359484369</v>
      </c>
      <c r="G292" s="160" t="s">
        <v>859</v>
      </c>
      <c r="H292" s="106" t="s">
        <v>859</v>
      </c>
    </row>
    <row r="293" spans="1:8" ht="13.95" hidden="1" customHeight="1">
      <c r="A293" s="195">
        <v>42705</v>
      </c>
      <c r="B293" s="106">
        <v>16.708149544304689</v>
      </c>
      <c r="C293" s="106">
        <v>1.107613497152373</v>
      </c>
      <c r="D293" s="106">
        <v>5.2940008408019459</v>
      </c>
      <c r="E293" s="106">
        <v>8.5780612965698424</v>
      </c>
      <c r="F293" s="106">
        <v>5.3472642163829152</v>
      </c>
      <c r="G293" s="160" t="s">
        <v>859</v>
      </c>
      <c r="H293" s="106" t="s">
        <v>859</v>
      </c>
    </row>
    <row r="294" spans="1:8" ht="13.95" hidden="1" customHeight="1">
      <c r="A294" s="195">
        <v>42736</v>
      </c>
      <c r="B294" s="106">
        <v>18.649110393446218</v>
      </c>
      <c r="C294" s="106">
        <v>1.108432397391256</v>
      </c>
      <c r="D294" s="106">
        <v>7.066444975145683</v>
      </c>
      <c r="E294" s="106">
        <v>9.1099126872640941</v>
      </c>
      <c r="F294" s="106">
        <v>5.6837657556941412</v>
      </c>
      <c r="G294" s="160" t="s">
        <v>859</v>
      </c>
      <c r="H294" s="106" t="s">
        <v>859</v>
      </c>
    </row>
    <row r="295" spans="1:8" ht="13.95" hidden="1" customHeight="1">
      <c r="A295" s="195">
        <v>42767</v>
      </c>
      <c r="B295" s="106">
        <v>18.210521668668321</v>
      </c>
      <c r="C295" s="106">
        <v>1.1576115770863786</v>
      </c>
      <c r="D295" s="106">
        <v>6.3965289725273999</v>
      </c>
      <c r="E295" s="106">
        <v>8.7441448275980012</v>
      </c>
      <c r="F295" s="106">
        <v>5.48890463580305</v>
      </c>
      <c r="G295" s="160" t="s">
        <v>859</v>
      </c>
      <c r="H295" s="106" t="s">
        <v>859</v>
      </c>
    </row>
    <row r="296" spans="1:8" ht="13.95" hidden="1" customHeight="1">
      <c r="A296" s="195">
        <v>42795</v>
      </c>
      <c r="B296" s="106">
        <v>17.240971175867433</v>
      </c>
      <c r="C296" s="106">
        <v>0.92746823083216168</v>
      </c>
      <c r="D296" s="106">
        <v>5.2033282995810231</v>
      </c>
      <c r="E296" s="106">
        <v>8.9144326282215456</v>
      </c>
      <c r="F296" s="106">
        <v>5.3700928768642164</v>
      </c>
      <c r="G296" s="160" t="s">
        <v>859</v>
      </c>
      <c r="H296" s="106" t="s">
        <v>859</v>
      </c>
    </row>
    <row r="297" spans="1:8" ht="13.95" hidden="1" customHeight="1">
      <c r="A297" s="195">
        <v>42826</v>
      </c>
      <c r="B297" s="106">
        <v>17.395982231859151</v>
      </c>
      <c r="C297" s="106">
        <v>0.94729433580691047</v>
      </c>
      <c r="D297" s="106">
        <v>7.2161486276430065</v>
      </c>
      <c r="E297" s="106">
        <v>8.4053458735114646</v>
      </c>
      <c r="F297" s="106">
        <v>5.079089191866399</v>
      </c>
      <c r="G297" s="160" t="s">
        <v>859</v>
      </c>
      <c r="H297" s="106" t="s">
        <v>859</v>
      </c>
    </row>
    <row r="298" spans="1:8" ht="13.95" hidden="1" customHeight="1">
      <c r="A298" s="195">
        <v>42856</v>
      </c>
      <c r="B298" s="106">
        <v>17.296284618154541</v>
      </c>
      <c r="C298" s="106">
        <v>1.0314210075633603</v>
      </c>
      <c r="D298" s="106">
        <v>6.5065463150301408</v>
      </c>
      <c r="E298" s="106">
        <v>8.580166232614328</v>
      </c>
      <c r="F298" s="106">
        <v>5.1504823054829725</v>
      </c>
      <c r="G298" s="160" t="s">
        <v>859</v>
      </c>
      <c r="H298" s="106" t="s">
        <v>859</v>
      </c>
    </row>
    <row r="299" spans="1:8" ht="13.95" hidden="1" customHeight="1">
      <c r="A299" s="195">
        <v>42887</v>
      </c>
      <c r="B299" s="106">
        <v>17.102490284756971</v>
      </c>
      <c r="C299" s="106">
        <v>0.96767478399286144</v>
      </c>
      <c r="D299" s="106">
        <v>6.573730233370112</v>
      </c>
      <c r="E299" s="106">
        <v>8.239867771366205</v>
      </c>
      <c r="F299" s="106">
        <v>4.9936629761486397</v>
      </c>
      <c r="G299" s="160" t="s">
        <v>859</v>
      </c>
      <c r="H299" s="106" t="s">
        <v>859</v>
      </c>
    </row>
    <row r="300" spans="1:8" ht="13.95" hidden="1" customHeight="1">
      <c r="A300" s="195">
        <v>42917</v>
      </c>
      <c r="B300" s="106">
        <v>16.691844978448554</v>
      </c>
      <c r="C300" s="106">
        <v>0.92927330451617096</v>
      </c>
      <c r="D300" s="106">
        <v>6.5986403640835709</v>
      </c>
      <c r="E300" s="106">
        <v>8.12094536351767</v>
      </c>
      <c r="F300" s="106">
        <v>4.9353182356152665</v>
      </c>
      <c r="G300" s="160" t="s">
        <v>859</v>
      </c>
      <c r="H300" s="106" t="s">
        <v>859</v>
      </c>
    </row>
    <row r="301" spans="1:8" ht="13.95" hidden="1" customHeight="1">
      <c r="A301" s="195">
        <v>42948</v>
      </c>
      <c r="B301" s="106">
        <v>15.657077024316269</v>
      </c>
      <c r="C301" s="106">
        <v>0.98396874063941853</v>
      </c>
      <c r="D301" s="106">
        <v>6.4172893813169578</v>
      </c>
      <c r="E301" s="106">
        <v>7.6410874046308326</v>
      </c>
      <c r="F301" s="106">
        <v>4.5414184976670002</v>
      </c>
      <c r="G301" s="160" t="s">
        <v>859</v>
      </c>
      <c r="H301" s="106" t="s">
        <v>859</v>
      </c>
    </row>
    <row r="302" spans="1:8" ht="13.95" hidden="1" customHeight="1">
      <c r="A302" s="195">
        <v>42979</v>
      </c>
      <c r="B302" s="106">
        <v>16.320012470471386</v>
      </c>
      <c r="C302" s="106">
        <v>0.92689846315600366</v>
      </c>
      <c r="D302" s="106">
        <v>6.4995180955638201</v>
      </c>
      <c r="E302" s="106">
        <v>7.5535286485909046</v>
      </c>
      <c r="F302" s="106">
        <v>4.4974994058054412</v>
      </c>
      <c r="G302" s="160" t="s">
        <v>859</v>
      </c>
      <c r="H302" s="106" t="s">
        <v>859</v>
      </c>
    </row>
    <row r="303" spans="1:8" ht="13.95" hidden="1" customHeight="1">
      <c r="A303" s="195">
        <v>43009</v>
      </c>
      <c r="B303" s="106">
        <v>16.594178095064024</v>
      </c>
      <c r="C303" s="106">
        <v>0.92660714018921098</v>
      </c>
      <c r="D303" s="106">
        <v>5.5917864979059839</v>
      </c>
      <c r="E303" s="106">
        <v>7.4282701687145032</v>
      </c>
      <c r="F303" s="106">
        <v>4.3441768815504211</v>
      </c>
      <c r="G303" s="160" t="s">
        <v>859</v>
      </c>
      <c r="H303" s="106" t="s">
        <v>859</v>
      </c>
    </row>
    <row r="304" spans="1:8" ht="13.95" hidden="1" customHeight="1">
      <c r="A304" s="195">
        <v>43040</v>
      </c>
      <c r="B304" s="106">
        <v>16.826155518950038</v>
      </c>
      <c r="C304" s="106">
        <v>0.90062650265746524</v>
      </c>
      <c r="D304" s="106">
        <v>7.0205741014398289</v>
      </c>
      <c r="E304" s="106">
        <v>7.5926829837777046</v>
      </c>
      <c r="F304" s="106">
        <v>4.2730946062818509</v>
      </c>
      <c r="G304" s="160" t="s">
        <v>859</v>
      </c>
      <c r="H304" s="106" t="s">
        <v>859</v>
      </c>
    </row>
    <row r="305" spans="1:8" ht="13.95" hidden="1" customHeight="1">
      <c r="A305" s="195">
        <v>43070</v>
      </c>
      <c r="B305" s="106">
        <v>15.385011287298685</v>
      </c>
      <c r="C305" s="106">
        <v>1.0426058581624542</v>
      </c>
      <c r="D305" s="106">
        <v>6.5994421070610532</v>
      </c>
      <c r="E305" s="106">
        <v>7.8209170348124024</v>
      </c>
      <c r="F305" s="106">
        <v>4.3493472844085828</v>
      </c>
      <c r="G305" s="160" t="s">
        <v>859</v>
      </c>
      <c r="H305" s="106" t="s">
        <v>859</v>
      </c>
    </row>
    <row r="306" spans="1:8" ht="13.95" customHeight="1">
      <c r="A306" s="195">
        <v>43101</v>
      </c>
      <c r="B306" s="106">
        <v>16.258524507450055</v>
      </c>
      <c r="C306" s="106">
        <v>0.90568615670578045</v>
      </c>
      <c r="D306" s="106">
        <v>7.3637666619327584</v>
      </c>
      <c r="E306" s="106">
        <v>7.7531918117234326</v>
      </c>
      <c r="F306" s="106">
        <v>4.3174751897783379</v>
      </c>
      <c r="G306" s="160">
        <v>4.96</v>
      </c>
      <c r="H306" s="106" t="s">
        <v>859</v>
      </c>
    </row>
    <row r="307" spans="1:8" ht="13.95" customHeight="1">
      <c r="A307" s="195">
        <v>43132</v>
      </c>
      <c r="B307" s="106">
        <v>15.96840776704275</v>
      </c>
      <c r="C307" s="106">
        <v>1.0221027731299781</v>
      </c>
      <c r="D307" s="106">
        <v>6.1408899474612824</v>
      </c>
      <c r="E307" s="106">
        <v>7.944343393461275</v>
      </c>
      <c r="F307" s="106">
        <v>4.3984257223528322</v>
      </c>
      <c r="G307" s="160">
        <v>4.87</v>
      </c>
      <c r="H307" s="106" t="s">
        <v>859</v>
      </c>
    </row>
    <row r="308" spans="1:8" ht="13.95" customHeight="1">
      <c r="A308" s="195">
        <v>43160</v>
      </c>
      <c r="B308" s="106">
        <v>15.586384822502684</v>
      </c>
      <c r="C308" s="106">
        <v>0.97367310855048572</v>
      </c>
      <c r="D308" s="106">
        <v>6.040570546615986</v>
      </c>
      <c r="E308" s="106">
        <v>7.856792529860531</v>
      </c>
      <c r="F308" s="106">
        <v>4.3047838315393427</v>
      </c>
      <c r="G308" s="160">
        <v>4.99</v>
      </c>
      <c r="H308" s="106" t="s">
        <v>859</v>
      </c>
    </row>
    <row r="309" spans="1:8" ht="13.95" customHeight="1">
      <c r="A309" s="195">
        <v>43191</v>
      </c>
      <c r="B309" s="106">
        <v>16.634952910696857</v>
      </c>
      <c r="C309" s="106">
        <v>0.97167052912669716</v>
      </c>
      <c r="D309" s="106">
        <v>6.2975034081301819</v>
      </c>
      <c r="E309" s="106">
        <v>7.8274514848621664</v>
      </c>
      <c r="F309" s="106">
        <v>4.3640542657575159</v>
      </c>
      <c r="G309" s="160">
        <v>5.03</v>
      </c>
      <c r="H309" s="160" t="s">
        <v>859</v>
      </c>
    </row>
    <row r="310" spans="1:8" ht="13.95" customHeight="1">
      <c r="A310" s="195">
        <v>43221</v>
      </c>
      <c r="B310" s="106">
        <v>15.84630613768047</v>
      </c>
      <c r="C310" s="106">
        <v>1.1004657506970488</v>
      </c>
      <c r="D310" s="106">
        <v>6.1626309679252191</v>
      </c>
      <c r="E310" s="106">
        <v>7.501920233466711</v>
      </c>
      <c r="F310" s="106">
        <v>4.391777984313415</v>
      </c>
      <c r="G310" s="160">
        <v>5.0999999999999996</v>
      </c>
      <c r="H310" s="160" t="s">
        <v>859</v>
      </c>
    </row>
    <row r="311" spans="1:8" ht="13.95" customHeight="1">
      <c r="A311" s="195">
        <v>43252</v>
      </c>
      <c r="B311" s="106">
        <v>15.319608729409341</v>
      </c>
      <c r="C311" s="106">
        <v>1.0299134204892206</v>
      </c>
      <c r="D311" s="106">
        <v>5.6465980635143209</v>
      </c>
      <c r="E311" s="106">
        <v>7.6472720826685059</v>
      </c>
      <c r="F311" s="106">
        <v>4.2243819818806951</v>
      </c>
      <c r="G311" s="160" t="s">
        <v>859</v>
      </c>
      <c r="H311" s="160" t="s">
        <v>859</v>
      </c>
    </row>
    <row r="312" spans="1:8" ht="13.95" customHeight="1">
      <c r="A312" s="195">
        <v>43282</v>
      </c>
      <c r="B312" s="106">
        <v>15.594062244346588</v>
      </c>
      <c r="C312" s="106">
        <v>1.0776615445188191</v>
      </c>
      <c r="D312" s="106">
        <v>7.7675463932386988</v>
      </c>
      <c r="E312" s="106">
        <v>7.7169975354302673</v>
      </c>
      <c r="F312" s="106">
        <v>4.409183827016208</v>
      </c>
      <c r="G312" s="160" t="s">
        <v>859</v>
      </c>
      <c r="H312" s="160" t="s">
        <v>859</v>
      </c>
    </row>
    <row r="313" spans="1:8" ht="13.95" customHeight="1">
      <c r="A313" s="195">
        <v>43313</v>
      </c>
      <c r="B313" s="106">
        <v>15.664716093566494</v>
      </c>
      <c r="C313" s="106">
        <v>1.0090210646076356</v>
      </c>
      <c r="D313" s="106">
        <v>7.0687943926664731</v>
      </c>
      <c r="E313" s="106">
        <v>7.6206389314959129</v>
      </c>
      <c r="F313" s="106">
        <v>4.2065325689378872</v>
      </c>
      <c r="G313" s="160" t="s">
        <v>859</v>
      </c>
      <c r="H313" s="160" t="s">
        <v>859</v>
      </c>
    </row>
    <row r="314" spans="1:8" ht="13.95" customHeight="1">
      <c r="A314" s="195">
        <v>43344</v>
      </c>
      <c r="B314" s="106">
        <v>15.712796029001844</v>
      </c>
      <c r="C314" s="106">
        <v>1.0096070849121719</v>
      </c>
      <c r="D314" s="106">
        <v>6.9504706753306937</v>
      </c>
      <c r="E314" s="106">
        <v>7.673621111923949</v>
      </c>
      <c r="F314" s="106">
        <v>4.1678105378317714</v>
      </c>
      <c r="G314" s="160" t="s">
        <v>859</v>
      </c>
      <c r="H314" s="160" t="s">
        <v>859</v>
      </c>
    </row>
    <row r="315" spans="1:8" ht="13.95" customHeight="1">
      <c r="A315" s="195">
        <v>43374</v>
      </c>
      <c r="B315" s="106">
        <v>15.88848723010881</v>
      </c>
      <c r="C315" s="106">
        <v>0.98933230935318317</v>
      </c>
      <c r="D315" s="106">
        <v>6.4464723579292853</v>
      </c>
      <c r="E315" s="106">
        <v>8.3864663141581524</v>
      </c>
      <c r="F315" s="106">
        <v>4.5241894826800007</v>
      </c>
      <c r="G315" s="160" t="s">
        <v>859</v>
      </c>
      <c r="H315" s="160" t="s">
        <v>859</v>
      </c>
    </row>
    <row r="316" spans="1:8" ht="13.95" customHeight="1">
      <c r="A316" s="195">
        <v>43405</v>
      </c>
      <c r="B316" s="106">
        <v>15.84774796656191</v>
      </c>
      <c r="C316" s="106">
        <v>0.95877831710679806</v>
      </c>
      <c r="D316" s="106">
        <v>6.8413762603055943</v>
      </c>
      <c r="E316" s="106">
        <v>8.1363487941797228</v>
      </c>
      <c r="F316" s="106">
        <v>4.4223846971416645</v>
      </c>
      <c r="G316" s="160" t="s">
        <v>859</v>
      </c>
      <c r="H316" s="160" t="s">
        <v>859</v>
      </c>
    </row>
    <row r="317" spans="1:8" ht="13.95" customHeight="1">
      <c r="A317" s="195">
        <v>43435</v>
      </c>
      <c r="B317" s="106">
        <v>15.249902749526745</v>
      </c>
      <c r="C317" s="106">
        <v>1.0177396378842312</v>
      </c>
      <c r="D317" s="106">
        <v>6.8404180134111749</v>
      </c>
      <c r="E317" s="106">
        <v>8.5794866349220023</v>
      </c>
      <c r="F317" s="106">
        <v>4.617068062644913</v>
      </c>
      <c r="G317" s="160" t="s">
        <v>859</v>
      </c>
      <c r="H317" s="160" t="s">
        <v>859</v>
      </c>
    </row>
    <row r="318" spans="1:8" ht="13.95" customHeight="1">
      <c r="A318" s="195">
        <v>43466</v>
      </c>
      <c r="B318" s="106">
        <v>16.179026039545125</v>
      </c>
      <c r="C318" s="106">
        <v>1.1672439736915869</v>
      </c>
      <c r="D318" s="106">
        <v>7.3453133968012727</v>
      </c>
      <c r="E318" s="106">
        <v>8.2668584594796268</v>
      </c>
      <c r="F318" s="106">
        <v>4.5592939399502646</v>
      </c>
      <c r="G318" s="160" t="s">
        <v>859</v>
      </c>
      <c r="H318" s="160" t="s">
        <v>859</v>
      </c>
    </row>
    <row r="319" spans="1:8" ht="13.95" customHeight="1">
      <c r="A319" s="195">
        <v>43497</v>
      </c>
      <c r="B319" s="106">
        <v>15.46508430638953</v>
      </c>
      <c r="C319" s="106">
        <v>1.2008537011553477</v>
      </c>
      <c r="D319" s="106">
        <v>7.3710681943678402</v>
      </c>
      <c r="E319" s="106">
        <v>8.3403246627213328</v>
      </c>
      <c r="F319" s="106">
        <v>4.620902618174533</v>
      </c>
      <c r="G319" s="160" t="s">
        <v>859</v>
      </c>
      <c r="H319" s="160" t="s">
        <v>859</v>
      </c>
    </row>
    <row r="320" spans="1:8" ht="13.95" customHeight="1">
      <c r="A320" s="195">
        <v>43525</v>
      </c>
      <c r="B320" s="106">
        <v>15.292183034694794</v>
      </c>
      <c r="C320" s="106">
        <v>1.1943413334080437</v>
      </c>
      <c r="D320" s="106">
        <v>7.5162163779781874</v>
      </c>
      <c r="E320" s="106">
        <v>9.2535877273117677</v>
      </c>
      <c r="F320" s="106">
        <v>5.1874271158342165</v>
      </c>
      <c r="G320" s="160" t="s">
        <v>859</v>
      </c>
      <c r="H320" s="160" t="s">
        <v>859</v>
      </c>
    </row>
    <row r="321" spans="1:8" ht="13.95" customHeight="1">
      <c r="A321" s="195">
        <v>43556</v>
      </c>
      <c r="B321" s="106">
        <v>16.311272212025628</v>
      </c>
      <c r="C321" s="106">
        <v>1.311107182551869</v>
      </c>
      <c r="D321" s="106">
        <v>8.3839200493980481</v>
      </c>
      <c r="E321" s="106">
        <v>8.330783795687033</v>
      </c>
      <c r="F321" s="106">
        <v>4.9877583640301948</v>
      </c>
      <c r="G321" s="160" t="s">
        <v>859</v>
      </c>
      <c r="H321" s="160" t="s">
        <v>859</v>
      </c>
    </row>
    <row r="322" spans="1:8" ht="13.95" customHeight="1">
      <c r="A322" s="195">
        <v>43586</v>
      </c>
      <c r="B322" s="106">
        <v>15.650840185510889</v>
      </c>
      <c r="C322" s="106">
        <v>1.2065897980783762</v>
      </c>
      <c r="D322" s="106">
        <v>6.5440597776592799</v>
      </c>
      <c r="E322" s="106">
        <v>8.4546448064769635</v>
      </c>
      <c r="F322" s="106">
        <v>4.8747607819063905</v>
      </c>
      <c r="G322" s="160" t="s">
        <v>859</v>
      </c>
      <c r="H322" s="160" t="s">
        <v>859</v>
      </c>
    </row>
    <row r="323" spans="1:8" ht="13.95" customHeight="1">
      <c r="A323" s="195">
        <v>43617</v>
      </c>
      <c r="B323" s="106">
        <v>15.849079087102851</v>
      </c>
      <c r="C323" s="106">
        <v>1.1853802726936009</v>
      </c>
      <c r="D323" s="106">
        <v>7.5770919683578377</v>
      </c>
      <c r="E323" s="106">
        <v>8.5170132747724203</v>
      </c>
      <c r="F323" s="106">
        <v>5.0179501292729984</v>
      </c>
      <c r="G323" s="160" t="s">
        <v>859</v>
      </c>
      <c r="H323" s="160" t="s">
        <v>859</v>
      </c>
    </row>
    <row r="324" spans="1:8" ht="13.95" customHeight="1">
      <c r="A324" s="195">
        <v>43647</v>
      </c>
      <c r="B324" s="106">
        <v>15.752066090070256</v>
      </c>
      <c r="C324" s="106">
        <v>0.97302854143752815</v>
      </c>
      <c r="D324" s="106">
        <v>7.8553739717177571</v>
      </c>
      <c r="E324" s="106">
        <v>8.1042061800094096</v>
      </c>
      <c r="F324" s="106">
        <v>4.8814604722763759</v>
      </c>
      <c r="G324" s="160" t="s">
        <v>859</v>
      </c>
      <c r="H324" s="160" t="s">
        <v>859</v>
      </c>
    </row>
    <row r="325" spans="1:8" ht="13.95" customHeight="1">
      <c r="A325" s="195">
        <v>43678</v>
      </c>
      <c r="B325" s="106">
        <v>15.282565488791089</v>
      </c>
      <c r="C325" s="106">
        <v>0.94388174059374685</v>
      </c>
      <c r="D325" s="106">
        <v>7.6273243360016281</v>
      </c>
      <c r="E325" s="106">
        <v>8.1383676861253154</v>
      </c>
      <c r="F325" s="106">
        <v>4.9001484003249081</v>
      </c>
      <c r="G325" s="160" t="s">
        <v>859</v>
      </c>
      <c r="H325" s="160" t="s">
        <v>859</v>
      </c>
    </row>
    <row r="326" spans="1:8" ht="13.95" customHeight="1">
      <c r="A326" s="195">
        <v>43709</v>
      </c>
      <c r="B326" s="106">
        <v>14.694283419356028</v>
      </c>
      <c r="C326" s="106">
        <v>1.1067874269524165</v>
      </c>
      <c r="D326" s="106">
        <v>7.0288376003844117</v>
      </c>
      <c r="E326" s="106">
        <v>7.9788671685001358</v>
      </c>
      <c r="F326" s="106">
        <v>5.0154639455259176</v>
      </c>
      <c r="G326" s="160" t="s">
        <v>859</v>
      </c>
      <c r="H326" s="160" t="s">
        <v>859</v>
      </c>
    </row>
    <row r="327" spans="1:8" ht="13.95" customHeight="1">
      <c r="A327" s="195">
        <v>43739</v>
      </c>
      <c r="B327" s="106">
        <v>15.090238765709461</v>
      </c>
      <c r="C327" s="106">
        <v>1.0456877967233076</v>
      </c>
      <c r="D327" s="106">
        <v>6.3801304232365528</v>
      </c>
      <c r="E327" s="106">
        <v>8.0853756407303141</v>
      </c>
      <c r="F327" s="106">
        <v>4.867556429711871</v>
      </c>
      <c r="G327" s="160" t="s">
        <v>859</v>
      </c>
      <c r="H327" s="160" t="s">
        <v>859</v>
      </c>
    </row>
    <row r="328" spans="1:8" ht="13.95" customHeight="1">
      <c r="A328" s="195">
        <v>43770</v>
      </c>
      <c r="B328" s="106">
        <v>15.217578812229092</v>
      </c>
      <c r="C328" s="106">
        <v>1.0889651100999636</v>
      </c>
      <c r="D328" s="106">
        <v>7.4079728197639501</v>
      </c>
      <c r="E328" s="106">
        <v>7.5569346695922643</v>
      </c>
      <c r="F328" s="106">
        <v>4.6338490239539754</v>
      </c>
      <c r="G328" s="160" t="s">
        <v>859</v>
      </c>
      <c r="H328" s="160" t="s">
        <v>859</v>
      </c>
    </row>
    <row r="329" spans="1:8" ht="13.95" customHeight="1">
      <c r="A329" s="195">
        <v>43800</v>
      </c>
      <c r="B329" s="106">
        <v>14.926808365783835</v>
      </c>
      <c r="C329" s="106">
        <v>0.92583732665298035</v>
      </c>
      <c r="D329" s="106">
        <v>7.4843969618291863</v>
      </c>
      <c r="E329" s="106">
        <v>7.683802820557454</v>
      </c>
      <c r="F329" s="106">
        <v>4.6035481969279246</v>
      </c>
      <c r="G329" s="160" t="s">
        <v>859</v>
      </c>
      <c r="H329" s="160" t="s">
        <v>859</v>
      </c>
    </row>
    <row r="330" spans="1:8" ht="13.95" customHeight="1">
      <c r="A330" s="195">
        <v>43831</v>
      </c>
      <c r="B330" s="106">
        <v>15.013746561835742</v>
      </c>
      <c r="C330" s="106">
        <v>1.1519621421560682</v>
      </c>
      <c r="D330" s="106">
        <v>7.4547643178452194</v>
      </c>
      <c r="E330" s="106">
        <v>7.2708047009111434</v>
      </c>
      <c r="F330" s="106">
        <v>4.9310075550013792</v>
      </c>
      <c r="G330" s="160" t="s">
        <v>859</v>
      </c>
      <c r="H330" s="160" t="s">
        <v>859</v>
      </c>
    </row>
    <row r="331" spans="1:8" ht="13.95" customHeight="1">
      <c r="A331" s="195">
        <v>43862</v>
      </c>
      <c r="B331" s="106">
        <v>15.411543830441509</v>
      </c>
      <c r="C331" s="106">
        <v>0.78000299428067299</v>
      </c>
      <c r="D331" s="106">
        <v>7.438692174986314</v>
      </c>
      <c r="E331" s="106">
        <v>7.1062388461196715</v>
      </c>
      <c r="F331" s="106">
        <v>4.2912358275523363</v>
      </c>
      <c r="G331" s="160" t="s">
        <v>859</v>
      </c>
      <c r="H331" s="160" t="s">
        <v>859</v>
      </c>
    </row>
    <row r="332" spans="1:8" ht="13.95" customHeight="1">
      <c r="A332" s="195">
        <v>43891</v>
      </c>
      <c r="B332" s="106">
        <v>14.987003909953836</v>
      </c>
      <c r="C332" s="106">
        <v>0.9754933806223558</v>
      </c>
      <c r="D332" s="106">
        <v>7.3725894592165853</v>
      </c>
      <c r="E332" s="106">
        <v>7.1509038764371686</v>
      </c>
      <c r="F332" s="106">
        <v>4.3128626911634376</v>
      </c>
      <c r="G332" s="160" t="s">
        <v>859</v>
      </c>
      <c r="H332" s="160" t="s">
        <v>859</v>
      </c>
    </row>
    <row r="333" spans="1:8" ht="13.95" customHeight="1">
      <c r="A333" s="195">
        <v>43922</v>
      </c>
      <c r="B333" s="106">
        <v>13.77085662028928</v>
      </c>
      <c r="C333" s="106">
        <v>0.90610798793388692</v>
      </c>
      <c r="D333" s="106">
        <v>7.5609213113073777</v>
      </c>
      <c r="E333" s="106">
        <v>7.2092920206318327</v>
      </c>
      <c r="F333" s="106">
        <v>4.1185058030666024</v>
      </c>
      <c r="G333" s="160" t="s">
        <v>859</v>
      </c>
      <c r="H333" s="160" t="s">
        <v>859</v>
      </c>
    </row>
    <row r="334" spans="1:8" ht="13.95" customHeight="1">
      <c r="A334" s="869">
        <v>43952</v>
      </c>
      <c r="B334" s="106">
        <v>13.821011120493447</v>
      </c>
      <c r="C334" s="106">
        <v>0.95845637269534267</v>
      </c>
      <c r="D334" s="106">
        <v>7.5264872871433806</v>
      </c>
      <c r="E334" s="106">
        <v>7.1715643421307602</v>
      </c>
      <c r="F334" s="106">
        <v>4.1440517314363223</v>
      </c>
      <c r="G334" s="160" t="s">
        <v>859</v>
      </c>
      <c r="H334" s="160" t="s">
        <v>859</v>
      </c>
    </row>
    <row r="335" spans="1:8" ht="13.95" customHeight="1">
      <c r="A335" s="869">
        <v>43983</v>
      </c>
      <c r="B335" s="106">
        <v>13.282940738484132</v>
      </c>
      <c r="C335" s="106">
        <v>0.93430419368035933</v>
      </c>
      <c r="D335" s="106">
        <v>6.821441829116127</v>
      </c>
      <c r="E335" s="106">
        <v>7.3848324634188023</v>
      </c>
      <c r="F335" s="106">
        <v>4.0652738906404844</v>
      </c>
      <c r="G335" s="160" t="s">
        <v>859</v>
      </c>
      <c r="H335" s="160" t="s">
        <v>859</v>
      </c>
    </row>
    <row r="336" spans="1:8" ht="13.95" customHeight="1">
      <c r="A336" s="869">
        <v>44013</v>
      </c>
      <c r="B336" s="106">
        <v>13.604871875763461</v>
      </c>
      <c r="C336" s="106">
        <v>0.89134651791331465</v>
      </c>
      <c r="D336" s="106">
        <v>6.7162290805066531</v>
      </c>
      <c r="E336" s="106">
        <v>6.453348276745845</v>
      </c>
      <c r="F336" s="106">
        <v>3.72153522566005</v>
      </c>
      <c r="G336" s="160" t="s">
        <v>859</v>
      </c>
      <c r="H336" s="160" t="s">
        <v>859</v>
      </c>
    </row>
    <row r="337" spans="1:8" ht="13.95" customHeight="1">
      <c r="A337" s="869">
        <v>44044</v>
      </c>
      <c r="B337" s="106">
        <v>13.104861470598255</v>
      </c>
      <c r="C337" s="106">
        <v>0.78053915739198865</v>
      </c>
      <c r="D337" s="106">
        <v>7.3719037834253038</v>
      </c>
      <c r="E337" s="106">
        <v>6.584391834431611</v>
      </c>
      <c r="F337" s="106">
        <v>3.7412250949007442</v>
      </c>
      <c r="G337" s="160" t="s">
        <v>859</v>
      </c>
      <c r="H337" s="160" t="s">
        <v>859</v>
      </c>
    </row>
    <row r="338" spans="1:8" ht="13.95" customHeight="1">
      <c r="A338" s="869">
        <v>44075</v>
      </c>
      <c r="B338" s="106">
        <v>11.522099481854205</v>
      </c>
      <c r="C338" s="106">
        <v>0.69789479158628076</v>
      </c>
      <c r="D338" s="106">
        <v>7.2805685626828147</v>
      </c>
      <c r="E338" s="106">
        <v>6.1136467271367474</v>
      </c>
      <c r="F338" s="106">
        <v>3.4466682462888749</v>
      </c>
      <c r="G338" s="160" t="s">
        <v>859</v>
      </c>
      <c r="H338" s="160" t="s">
        <v>859</v>
      </c>
    </row>
    <row r="339" spans="1:8" ht="13.95" customHeight="1">
      <c r="A339" s="869">
        <v>44105</v>
      </c>
      <c r="B339" s="106">
        <v>12.996145875081332</v>
      </c>
      <c r="C339" s="106">
        <v>0.69964274264856152</v>
      </c>
      <c r="D339" s="106">
        <v>7.236174703185644</v>
      </c>
      <c r="E339" s="106">
        <v>5.6761348025671419</v>
      </c>
      <c r="F339" s="106">
        <v>3.2527444148930962</v>
      </c>
      <c r="G339" s="106" t="s">
        <v>859</v>
      </c>
      <c r="H339" s="160" t="s">
        <v>859</v>
      </c>
    </row>
    <row r="340" spans="1:8" ht="13.95" customHeight="1">
      <c r="A340" s="869">
        <v>44136</v>
      </c>
      <c r="B340" s="106">
        <v>12.694715619777748</v>
      </c>
      <c r="C340" s="106">
        <v>0.69023723545828963</v>
      </c>
      <c r="D340" s="106">
        <v>7.0143146688891989</v>
      </c>
      <c r="E340" s="106">
        <v>5.8719353106333223</v>
      </c>
      <c r="F340" s="106">
        <v>3.3763679921716809</v>
      </c>
      <c r="G340" s="106" t="s">
        <v>859</v>
      </c>
      <c r="H340" s="160" t="s">
        <v>859</v>
      </c>
    </row>
    <row r="341" spans="1:8" ht="13.95" customHeight="1">
      <c r="A341" s="869">
        <v>44166</v>
      </c>
      <c r="B341" s="106">
        <v>11.930059739373863</v>
      </c>
      <c r="C341" s="106">
        <v>0.67411589879009415</v>
      </c>
      <c r="D341" s="106">
        <v>7.0711769937287547</v>
      </c>
      <c r="E341" s="106">
        <v>5.9160430530765575</v>
      </c>
      <c r="F341" s="106">
        <v>3.3116602099713019</v>
      </c>
      <c r="G341" s="106" t="s">
        <v>859</v>
      </c>
      <c r="H341" s="160" t="s">
        <v>859</v>
      </c>
    </row>
    <row r="342" spans="1:8" ht="13.95" customHeight="1">
      <c r="A342" s="869">
        <v>44197</v>
      </c>
      <c r="B342" s="106">
        <v>12.858358111510741</v>
      </c>
      <c r="C342" s="106">
        <v>0.57044637383962815</v>
      </c>
      <c r="D342" s="106">
        <v>7.4071963588551588</v>
      </c>
      <c r="E342" s="106">
        <v>6.1135680688176377</v>
      </c>
      <c r="F342" s="106">
        <v>3.0764348414139193</v>
      </c>
      <c r="G342" s="106" t="s">
        <v>859</v>
      </c>
      <c r="H342" s="160" t="s">
        <v>859</v>
      </c>
    </row>
    <row r="343" spans="1:8" ht="13.95" customHeight="1">
      <c r="A343" s="869">
        <v>44228</v>
      </c>
      <c r="B343" s="106">
        <v>13.381779539034611</v>
      </c>
      <c r="C343" s="106">
        <v>0.59029804066140934</v>
      </c>
      <c r="D343" s="106">
        <v>5.0082024023454288</v>
      </c>
      <c r="E343" s="106">
        <v>5.9128555276904171</v>
      </c>
      <c r="F343" s="106">
        <v>3.0864521450195008</v>
      </c>
      <c r="G343" s="106" t="s">
        <v>859</v>
      </c>
      <c r="H343" s="160" t="s">
        <v>859</v>
      </c>
    </row>
    <row r="344" spans="1:8" ht="13.95" customHeight="1">
      <c r="A344" s="869">
        <v>44256</v>
      </c>
      <c r="B344" s="106">
        <v>12.599989823728157</v>
      </c>
      <c r="C344" s="106">
        <v>0.52327867123517957</v>
      </c>
      <c r="D344" s="106">
        <v>7.4345233471060359</v>
      </c>
      <c r="E344" s="106">
        <v>5.9076545750237717</v>
      </c>
      <c r="F344" s="106">
        <v>2.9947382964859255</v>
      </c>
      <c r="G344" s="106" t="s">
        <v>859</v>
      </c>
      <c r="H344" s="160" t="s">
        <v>859</v>
      </c>
    </row>
    <row r="345" spans="1:8" ht="13.95" customHeight="1">
      <c r="A345" s="869">
        <v>44287</v>
      </c>
      <c r="B345" s="106">
        <v>12.764675098771297</v>
      </c>
      <c r="C345" s="106">
        <v>0.5035272707637376</v>
      </c>
      <c r="D345" s="106">
        <v>7.1365396313349834</v>
      </c>
      <c r="E345" s="106">
        <v>6.1231192184271697</v>
      </c>
      <c r="F345" s="106">
        <v>3.0526805870138776</v>
      </c>
      <c r="G345" s="106" t="s">
        <v>859</v>
      </c>
      <c r="H345" s="160" t="s">
        <v>859</v>
      </c>
    </row>
    <row r="346" spans="1:8" ht="13.95" customHeight="1">
      <c r="A346" s="869">
        <v>44317</v>
      </c>
      <c r="B346" s="106">
        <v>12.463841470547161</v>
      </c>
      <c r="C346" s="106">
        <v>0.47949221208744397</v>
      </c>
      <c r="D346" s="106">
        <v>6.8619705139615759</v>
      </c>
      <c r="E346" s="106">
        <v>4.4711385507262307</v>
      </c>
      <c r="F346" s="106">
        <v>2.3522920323108214</v>
      </c>
      <c r="G346" s="106" t="s">
        <v>859</v>
      </c>
      <c r="H346" s="160" t="s">
        <v>859</v>
      </c>
    </row>
    <row r="347" spans="1:8" ht="13.95" customHeight="1">
      <c r="A347" s="869">
        <v>44348</v>
      </c>
      <c r="B347" s="106">
        <v>12.392090155161517</v>
      </c>
      <c r="C347" s="106">
        <v>0.48367904024357994</v>
      </c>
      <c r="D347" s="106">
        <v>6.599308545654293</v>
      </c>
      <c r="E347" s="106">
        <v>5.4061989299116124</v>
      </c>
      <c r="F347" s="106">
        <v>2.9565907607598123</v>
      </c>
      <c r="G347" s="106" t="s">
        <v>859</v>
      </c>
      <c r="H347" s="160" t="s">
        <v>859</v>
      </c>
    </row>
    <row r="348" spans="1:8" ht="13.95" customHeight="1">
      <c r="A348" s="869">
        <v>44378</v>
      </c>
      <c r="B348" s="106">
        <v>12.353201096519046</v>
      </c>
      <c r="C348" s="106">
        <v>0.47324548422323559</v>
      </c>
      <c r="D348" s="106">
        <v>6.1254672108586803</v>
      </c>
      <c r="E348" s="106">
        <v>4.7722683287416938</v>
      </c>
      <c r="F348" s="106">
        <v>2.5868905474069575</v>
      </c>
      <c r="G348" s="106" t="s">
        <v>859</v>
      </c>
      <c r="H348" s="160" t="s">
        <v>859</v>
      </c>
    </row>
    <row r="349" spans="1:8" ht="13.95" customHeight="1">
      <c r="A349" s="869">
        <v>44409</v>
      </c>
      <c r="B349" s="106">
        <v>11.535548612551564</v>
      </c>
      <c r="C349" s="106">
        <v>0.4832259185119549</v>
      </c>
      <c r="D349" s="106">
        <v>6.7150414842708823</v>
      </c>
      <c r="E349" s="106">
        <v>5.3711134460390424</v>
      </c>
      <c r="F349" s="106">
        <v>2.9120491626148683</v>
      </c>
      <c r="G349" s="106" t="s">
        <v>859</v>
      </c>
      <c r="H349" s="160" t="s">
        <v>859</v>
      </c>
    </row>
    <row r="350" spans="1:8" ht="13.95" customHeight="1">
      <c r="A350" s="869">
        <v>44440</v>
      </c>
      <c r="B350" s="106">
        <v>11.754271900387236</v>
      </c>
      <c r="C350" s="106">
        <v>0.42776805845883126</v>
      </c>
      <c r="D350" s="106">
        <v>6.693841916000058</v>
      </c>
      <c r="E350" s="106">
        <v>5.409350871896331</v>
      </c>
      <c r="F350" s="106">
        <v>2.9767497982117499</v>
      </c>
      <c r="G350" s="106" t="s">
        <v>859</v>
      </c>
      <c r="H350" s="160" t="s">
        <v>859</v>
      </c>
    </row>
    <row r="351" spans="1:8" ht="13.95" customHeight="1">
      <c r="A351" s="869">
        <v>44470</v>
      </c>
      <c r="B351" s="106">
        <v>10.979018957200832</v>
      </c>
      <c r="C351" s="106">
        <v>0.45478312509221064</v>
      </c>
      <c r="D351" s="106">
        <v>6.2995750526141023</v>
      </c>
      <c r="E351" s="106">
        <v>5.6040225121831</v>
      </c>
      <c r="F351" s="106">
        <v>3.1228696033633341</v>
      </c>
      <c r="G351" s="106" t="s">
        <v>859</v>
      </c>
      <c r="H351" s="160" t="s">
        <v>859</v>
      </c>
    </row>
    <row r="352" spans="1:8" ht="13.95" customHeight="1">
      <c r="A352" s="869">
        <v>44501</v>
      </c>
      <c r="B352" s="106">
        <v>12.010400931162287</v>
      </c>
      <c r="C352" s="106">
        <v>0.46170852214288344</v>
      </c>
      <c r="D352" s="106">
        <v>7.2633597568581125</v>
      </c>
      <c r="E352" s="106">
        <v>6.0359866851536657</v>
      </c>
      <c r="F352" s="106">
        <v>3.3342139796846042</v>
      </c>
      <c r="G352" s="106" t="s">
        <v>859</v>
      </c>
      <c r="H352" s="160" t="s">
        <v>859</v>
      </c>
    </row>
    <row r="353" spans="1:8" ht="13.95" customHeight="1">
      <c r="A353" s="869">
        <v>44531</v>
      </c>
      <c r="B353" s="106">
        <v>12.297474077454016</v>
      </c>
      <c r="C353" s="106">
        <v>0.54857922316966468</v>
      </c>
      <c r="D353" s="106">
        <v>6.7855399183069505</v>
      </c>
      <c r="E353" s="106">
        <v>6.5645440235915826</v>
      </c>
      <c r="F353" s="106">
        <v>3.5695962896079187</v>
      </c>
      <c r="G353" s="106" t="s">
        <v>859</v>
      </c>
      <c r="H353" s="160" t="s">
        <v>859</v>
      </c>
    </row>
    <row r="354" spans="1:8" ht="13.95" customHeight="1">
      <c r="A354" s="869">
        <v>44562</v>
      </c>
      <c r="B354" s="106">
        <v>13.644874695654195</v>
      </c>
      <c r="C354" s="106">
        <v>0.36757739297535619</v>
      </c>
      <c r="D354" s="106">
        <v>6.4653804740892191</v>
      </c>
      <c r="E354" s="106">
        <v>6.6740108448254576</v>
      </c>
      <c r="F354" s="106">
        <v>3.5304192490881996</v>
      </c>
      <c r="G354" s="106" t="s">
        <v>859</v>
      </c>
      <c r="H354" s="160" t="s">
        <v>859</v>
      </c>
    </row>
    <row r="355" spans="1:8" ht="13.95" customHeight="1">
      <c r="A355" s="869">
        <v>44593</v>
      </c>
      <c r="B355" s="106">
        <v>13.69528838099852</v>
      </c>
      <c r="C355" s="106">
        <v>0.37132674339078359</v>
      </c>
      <c r="D355" s="106">
        <v>6.4474354185177241</v>
      </c>
      <c r="E355" s="106">
        <v>7.0058311565348541</v>
      </c>
      <c r="F355" s="106">
        <v>4.0546171147501155</v>
      </c>
      <c r="G355" s="106" t="s">
        <v>859</v>
      </c>
      <c r="H355" s="160" t="s">
        <v>859</v>
      </c>
    </row>
    <row r="356" spans="1:8" ht="13.95" customHeight="1">
      <c r="A356" s="869">
        <v>44621</v>
      </c>
      <c r="B356" s="106">
        <v>14.051237602372613</v>
      </c>
      <c r="C356" s="106">
        <v>0.41026385426883155</v>
      </c>
      <c r="D356" s="106">
        <v>5.7402338379030757</v>
      </c>
      <c r="E356" s="106">
        <v>7.5762592313022905</v>
      </c>
      <c r="F356" s="106">
        <v>4.0020156379117662</v>
      </c>
      <c r="G356" s="106" t="s">
        <v>859</v>
      </c>
      <c r="H356" s="160" t="s">
        <v>859</v>
      </c>
    </row>
    <row r="357" spans="1:8" ht="13.95" customHeight="1">
      <c r="A357" s="869">
        <v>44652</v>
      </c>
      <c r="B357" s="106">
        <v>14.369423934294295</v>
      </c>
      <c r="C357" s="106">
        <v>0.44457379092559696</v>
      </c>
      <c r="D357" s="106">
        <v>6.5331815750809445</v>
      </c>
      <c r="E357" s="106">
        <v>8.3691942433676481</v>
      </c>
      <c r="F357" s="106">
        <v>4.4666983473614943</v>
      </c>
      <c r="G357" s="106" t="s">
        <v>859</v>
      </c>
      <c r="H357" s="160" t="s">
        <v>859</v>
      </c>
    </row>
    <row r="358" spans="1:8" ht="13.95" customHeight="1">
      <c r="A358" s="869">
        <v>44682</v>
      </c>
      <c r="B358" s="106">
        <v>14.270516769135973</v>
      </c>
      <c r="C358" s="106">
        <v>0.4216479949724366</v>
      </c>
      <c r="D358" s="106">
        <v>6.2986854126506397</v>
      </c>
      <c r="E358" s="106">
        <v>8.0700836251012458</v>
      </c>
      <c r="F358" s="106">
        <v>4.3346474674457314</v>
      </c>
      <c r="G358" s="106" t="s">
        <v>859</v>
      </c>
      <c r="H358" s="160" t="s">
        <v>859</v>
      </c>
    </row>
    <row r="359" spans="1:8" ht="13.95" customHeight="1">
      <c r="A359" s="869">
        <v>44713</v>
      </c>
      <c r="B359" s="106">
        <v>15.155712391455275</v>
      </c>
      <c r="C359" s="106">
        <v>0.49897217883565109</v>
      </c>
      <c r="D359" s="106">
        <v>6.6836944121383839</v>
      </c>
      <c r="E359" s="106">
        <v>8.9276046119754504</v>
      </c>
      <c r="F359" s="106">
        <v>4.8158212404620633</v>
      </c>
      <c r="G359" s="106" t="s">
        <v>859</v>
      </c>
      <c r="H359" s="160" t="s">
        <v>859</v>
      </c>
    </row>
    <row r="360" spans="1:8" ht="13.95" customHeight="1">
      <c r="A360" s="869">
        <v>44743</v>
      </c>
      <c r="B360" s="106">
        <v>15.432839055890955</v>
      </c>
      <c r="C360" s="106">
        <v>0.49097941229760356</v>
      </c>
      <c r="D360" s="106">
        <v>7.089513195324268</v>
      </c>
      <c r="E360" s="106">
        <v>8.5620266647650674</v>
      </c>
      <c r="F360" s="106">
        <v>4.6447763099660628</v>
      </c>
      <c r="G360" s="106" t="s">
        <v>859</v>
      </c>
      <c r="H360" s="160" t="s">
        <v>859</v>
      </c>
    </row>
    <row r="361" spans="1:8" ht="13.95" customHeight="1">
      <c r="A361" s="869">
        <v>44774</v>
      </c>
      <c r="B361" s="106">
        <v>15.069458052230637</v>
      </c>
      <c r="C361" s="106">
        <v>0.55965375447413368</v>
      </c>
      <c r="D361" s="106">
        <v>6.5938921569539914</v>
      </c>
      <c r="E361" s="106">
        <v>8.9070611746782635</v>
      </c>
      <c r="F361" s="106">
        <v>4.8673674366678483</v>
      </c>
      <c r="G361" s="106" t="s">
        <v>859</v>
      </c>
      <c r="H361" s="160" t="s">
        <v>859</v>
      </c>
    </row>
    <row r="362" spans="1:8" ht="13.95" customHeight="1">
      <c r="A362" s="869">
        <v>44805</v>
      </c>
      <c r="B362" s="106">
        <v>15.283371926003275</v>
      </c>
      <c r="C362" s="106">
        <v>0.61237778601237292</v>
      </c>
      <c r="D362" s="106">
        <v>6.2375672403073086</v>
      </c>
      <c r="E362" s="106">
        <v>8.7491653690466187</v>
      </c>
      <c r="F362" s="106">
        <v>4.7779243030394491</v>
      </c>
      <c r="G362" s="106" t="s">
        <v>859</v>
      </c>
      <c r="H362" s="160" t="s">
        <v>859</v>
      </c>
    </row>
    <row r="363" spans="1:8" ht="13.95" customHeight="1">
      <c r="A363" s="869">
        <v>44835</v>
      </c>
      <c r="B363" s="106">
        <v>15.527813051137592</v>
      </c>
      <c r="C363" s="106">
        <v>0.61732509042260642</v>
      </c>
      <c r="D363" s="106">
        <v>6.5297477750511215</v>
      </c>
      <c r="E363" s="106">
        <v>9.043124446665102</v>
      </c>
      <c r="F363" s="106">
        <v>4.9323712189390863</v>
      </c>
      <c r="G363" s="106" t="s">
        <v>859</v>
      </c>
      <c r="H363" s="160" t="s">
        <v>859</v>
      </c>
    </row>
    <row r="364" spans="1:8" ht="13.95" customHeight="1">
      <c r="A364" s="869">
        <v>44866</v>
      </c>
      <c r="B364" s="106">
        <v>15.328692829948288</v>
      </c>
      <c r="C364" s="106">
        <v>0.6330078313944616</v>
      </c>
      <c r="D364" s="106">
        <v>7.0817103926081444</v>
      </c>
      <c r="E364" s="106">
        <v>9.535164465061813</v>
      </c>
      <c r="F364" s="106">
        <v>5.2089827929717947</v>
      </c>
      <c r="G364" s="106" t="s">
        <v>859</v>
      </c>
      <c r="H364" s="160" t="s">
        <v>859</v>
      </c>
    </row>
    <row r="365" spans="1:8" ht="13.95" customHeight="1">
      <c r="A365" s="869">
        <v>44896</v>
      </c>
      <c r="B365" s="106">
        <v>15.016047961515021</v>
      </c>
      <c r="C365" s="106">
        <v>0.57257610631178657</v>
      </c>
      <c r="D365" s="106">
        <v>6.2227152237913916</v>
      </c>
      <c r="E365" s="106">
        <v>10.141660650402383</v>
      </c>
      <c r="F365" s="106">
        <v>5.5173484202232288</v>
      </c>
      <c r="G365" s="106" t="s">
        <v>859</v>
      </c>
      <c r="H365" s="160" t="s">
        <v>859</v>
      </c>
    </row>
    <row r="366" spans="1:8" ht="13.95" customHeight="1">
      <c r="A366" s="869">
        <v>44927</v>
      </c>
      <c r="B366" s="106">
        <v>15.965991787802452</v>
      </c>
      <c r="C366" s="106">
        <v>0.49775320924965866</v>
      </c>
      <c r="D366" s="106">
        <v>6.5006896573944397</v>
      </c>
      <c r="E366" s="106">
        <v>9.441806010681125</v>
      </c>
      <c r="F366" s="106">
        <v>5.2478256175780658</v>
      </c>
      <c r="G366" s="106" t="s">
        <v>859</v>
      </c>
      <c r="H366" s="160" t="s">
        <v>859</v>
      </c>
    </row>
    <row r="367" spans="1:8" ht="13.95" customHeight="1">
      <c r="A367" s="869">
        <v>44958</v>
      </c>
      <c r="B367" s="106">
        <v>15.444585564523726</v>
      </c>
      <c r="C367" s="106">
        <v>0.58740440939522265</v>
      </c>
      <c r="D367" s="106">
        <v>6.4851860462955457</v>
      </c>
      <c r="E367" s="106">
        <v>9.1608671315191792</v>
      </c>
      <c r="F367" s="106">
        <v>5.2938305699723891</v>
      </c>
      <c r="G367" s="106" t="s">
        <v>859</v>
      </c>
      <c r="H367" s="160" t="s">
        <v>859</v>
      </c>
    </row>
    <row r="368" spans="1:8" ht="13.95" customHeight="1">
      <c r="A368" s="869">
        <v>44986</v>
      </c>
      <c r="B368" s="106">
        <v>15.630437584165485</v>
      </c>
      <c r="C368" s="106">
        <v>0.62065184032821086</v>
      </c>
      <c r="D368" s="106">
        <v>6.2941981137285632</v>
      </c>
      <c r="E368" s="106">
        <v>9.0631170542809478</v>
      </c>
      <c r="F368" s="106">
        <v>5.136021222333726</v>
      </c>
      <c r="G368" s="106" t="s">
        <v>859</v>
      </c>
      <c r="H368" s="160" t="s">
        <v>859</v>
      </c>
    </row>
    <row r="369" spans="1:8" ht="13.95" customHeight="1">
      <c r="A369" s="869">
        <v>45017</v>
      </c>
      <c r="B369" s="106">
        <v>15.146458950488412</v>
      </c>
      <c r="C369" s="106">
        <v>0.70984520520072059</v>
      </c>
      <c r="D369" s="106">
        <v>7.1305507449000167</v>
      </c>
      <c r="E369" s="106">
        <v>8.9365954366244686</v>
      </c>
      <c r="F369" s="106">
        <v>5.2996858967122558</v>
      </c>
      <c r="G369" s="106" t="s">
        <v>859</v>
      </c>
      <c r="H369" s="160" t="s">
        <v>859</v>
      </c>
    </row>
    <row r="370" spans="1:8" ht="13.95" customHeight="1">
      <c r="A370" s="869">
        <v>45047</v>
      </c>
      <c r="B370" s="106">
        <v>15.476246832457749</v>
      </c>
      <c r="C370" s="106">
        <v>0.66549152520102928</v>
      </c>
      <c r="D370" s="106">
        <v>6.1419458092863426</v>
      </c>
      <c r="E370" s="106">
        <v>9.3321978240192944</v>
      </c>
      <c r="F370" s="106">
        <v>5.3845750539407691</v>
      </c>
      <c r="G370" s="106" t="s">
        <v>859</v>
      </c>
      <c r="H370" s="160" t="s">
        <v>859</v>
      </c>
    </row>
    <row r="371" spans="1:8" ht="13.95" customHeight="1">
      <c r="A371" s="869">
        <v>45078</v>
      </c>
      <c r="B371" s="106">
        <v>15.114441567928088</v>
      </c>
      <c r="C371" s="106">
        <v>0.73267539853505759</v>
      </c>
      <c r="D371" s="106">
        <v>6.520155982975723</v>
      </c>
      <c r="E371" s="106">
        <v>8.8917141485093563</v>
      </c>
      <c r="F371" s="106">
        <v>5.140681000907863</v>
      </c>
      <c r="G371" s="106" t="s">
        <v>859</v>
      </c>
      <c r="H371" s="160" t="s">
        <v>859</v>
      </c>
    </row>
    <row r="372" spans="1:8" ht="13.95" customHeight="1">
      <c r="A372" s="869">
        <v>45108</v>
      </c>
      <c r="B372" s="106">
        <v>15.118123883231503</v>
      </c>
      <c r="C372" s="106">
        <v>0.74457725255296725</v>
      </c>
      <c r="D372" s="106">
        <v>6.2566393524860242</v>
      </c>
      <c r="E372" s="106">
        <v>9.1501736743957611</v>
      </c>
      <c r="F372" s="106">
        <v>5.326695504437521</v>
      </c>
      <c r="G372" s="106" t="s">
        <v>859</v>
      </c>
      <c r="H372" s="160" t="s">
        <v>859</v>
      </c>
    </row>
    <row r="373" spans="1:8" ht="13.95" customHeight="1">
      <c r="A373" s="869">
        <v>45139</v>
      </c>
      <c r="B373" s="106">
        <v>15.242356944885227</v>
      </c>
      <c r="C373" s="106">
        <v>0.79669480571088258</v>
      </c>
      <c r="D373" s="106">
        <v>6.4524179618330146</v>
      </c>
      <c r="E373" s="106">
        <v>8.713603727586877</v>
      </c>
      <c r="F373" s="106">
        <v>5.1367401554050192</v>
      </c>
      <c r="G373" s="106" t="s">
        <v>859</v>
      </c>
      <c r="H373" s="160" t="s">
        <v>859</v>
      </c>
    </row>
    <row r="374" spans="1:8" ht="13.95" customHeight="1">
      <c r="A374" s="869">
        <v>45170</v>
      </c>
      <c r="B374" s="106">
        <v>14.827858264175241</v>
      </c>
      <c r="C374" s="106">
        <v>0.78327435503453158</v>
      </c>
      <c r="D374" s="106">
        <v>6.4147614392827643</v>
      </c>
      <c r="E374" s="106">
        <v>8.3585642448659936</v>
      </c>
      <c r="F374" s="106">
        <v>4.9000752839564017</v>
      </c>
      <c r="G374" s="106" t="s">
        <v>859</v>
      </c>
      <c r="H374" s="160" t="s">
        <v>859</v>
      </c>
    </row>
    <row r="375" spans="1:8" ht="13.95" customHeight="1">
      <c r="A375" s="869">
        <v>45200</v>
      </c>
      <c r="B375" s="106">
        <v>14.76185700363078</v>
      </c>
      <c r="C375" s="106">
        <v>0.92839929855495451</v>
      </c>
      <c r="D375" s="106">
        <v>6.3825072221023627</v>
      </c>
      <c r="E375" s="106">
        <v>8.1293798317661974</v>
      </c>
      <c r="F375" s="106">
        <v>4.8303075581649866</v>
      </c>
      <c r="G375" s="106" t="s">
        <v>859</v>
      </c>
      <c r="H375" s="160" t="s">
        <v>859</v>
      </c>
    </row>
    <row r="376" spans="1:8" ht="13.95" customHeight="1">
      <c r="A376" s="869">
        <v>45231</v>
      </c>
      <c r="B376" s="106">
        <v>15.063589363883647</v>
      </c>
      <c r="C376" s="106">
        <v>0.94471128890329759</v>
      </c>
      <c r="D376" s="106">
        <v>6.5091508554295521</v>
      </c>
      <c r="E376" s="106">
        <v>7.8158866671556568</v>
      </c>
      <c r="F376" s="106">
        <v>4.7149153120271015</v>
      </c>
      <c r="G376" s="106" t="s">
        <v>859</v>
      </c>
      <c r="H376" s="160" t="s">
        <v>859</v>
      </c>
    </row>
    <row r="377" spans="1:8" ht="13.95" customHeight="1">
      <c r="A377" s="869">
        <v>45261</v>
      </c>
      <c r="B377" s="106">
        <v>14.104824461923263</v>
      </c>
      <c r="C377" s="106">
        <v>0.94803283222668588</v>
      </c>
      <c r="D377" s="106">
        <v>6.3020301733511408</v>
      </c>
      <c r="E377" s="106">
        <v>8.3270262374529</v>
      </c>
      <c r="F377" s="106">
        <v>4.8228847638323566</v>
      </c>
      <c r="G377" s="106" t="s">
        <v>859</v>
      </c>
      <c r="H377" s="160" t="s">
        <v>859</v>
      </c>
    </row>
    <row r="378" spans="1:8" ht="13.95" customHeight="1">
      <c r="A378" s="869">
        <v>45292</v>
      </c>
      <c r="B378" s="106">
        <v>15.25919200050266</v>
      </c>
      <c r="C378" s="106">
        <v>0.85552985295873141</v>
      </c>
      <c r="D378" s="106">
        <v>6.4362703749214596</v>
      </c>
      <c r="E378" s="106">
        <v>8.0014843410737022</v>
      </c>
      <c r="F378" s="106">
        <v>4.6660656791847943</v>
      </c>
      <c r="G378" s="106" t="s">
        <v>859</v>
      </c>
      <c r="H378" s="160" t="s">
        <v>859</v>
      </c>
    </row>
    <row r="379" spans="1:8" ht="13.95" customHeight="1">
      <c r="A379" s="869">
        <v>45323</v>
      </c>
      <c r="B379" s="106">
        <v>14.424807239733122</v>
      </c>
      <c r="C379" s="106">
        <v>0.86610848410316332</v>
      </c>
      <c r="D379" s="106">
        <v>6.3267439027942229</v>
      </c>
      <c r="E379" s="106">
        <v>8.1846789727193237</v>
      </c>
      <c r="F379" s="106">
        <v>4.7323703387938805</v>
      </c>
      <c r="G379" s="106" t="s">
        <v>859</v>
      </c>
      <c r="H379" s="160" t="s">
        <v>859</v>
      </c>
    </row>
    <row r="380" spans="1:8" ht="13.95" customHeight="1">
      <c r="A380" s="869">
        <v>45352</v>
      </c>
      <c r="B380" s="106">
        <v>14.298215646295203</v>
      </c>
      <c r="C380" s="106">
        <v>0.89677573389150156</v>
      </c>
      <c r="D380" s="106">
        <v>6.2867766804530802</v>
      </c>
      <c r="E380" s="106">
        <v>7.7395092182039322</v>
      </c>
      <c r="F380" s="106">
        <v>4.5685167700867009</v>
      </c>
      <c r="G380" s="106" t="s">
        <v>859</v>
      </c>
      <c r="H380" s="160" t="s">
        <v>859</v>
      </c>
    </row>
    <row r="381" spans="1:8" ht="14.1" customHeight="1">
      <c r="A381" s="869">
        <v>45383</v>
      </c>
      <c r="B381" s="106">
        <v>12.95</v>
      </c>
      <c r="C381" s="106">
        <v>0.85146275155825735</v>
      </c>
      <c r="D381" s="106">
        <v>6.3392049140046112</v>
      </c>
      <c r="E381" s="106">
        <v>7.6192908565921273</v>
      </c>
      <c r="F381" s="106">
        <v>4.5347993071947847</v>
      </c>
      <c r="G381" s="106" t="s">
        <v>859</v>
      </c>
      <c r="H381" s="160" t="s">
        <v>859</v>
      </c>
    </row>
    <row r="382" spans="1:8">
      <c r="A382" s="869">
        <v>45413</v>
      </c>
      <c r="B382" s="106">
        <v>13.99</v>
      </c>
      <c r="C382" s="106">
        <v>0.82885844460332114</v>
      </c>
      <c r="D382" s="106">
        <v>5.9741222929326465</v>
      </c>
      <c r="E382" s="106">
        <v>7.5321909180862674</v>
      </c>
      <c r="F382" s="106">
        <v>4.5230588176924122</v>
      </c>
      <c r="G382" s="106" t="s">
        <v>859</v>
      </c>
      <c r="H382" s="160" t="s">
        <v>859</v>
      </c>
    </row>
    <row r="383" spans="1:8" ht="12.45" customHeight="1">
      <c r="A383" s="869">
        <v>45444</v>
      </c>
      <c r="B383" s="106">
        <v>13.5</v>
      </c>
      <c r="C383" s="106">
        <v>0.93083924693807962</v>
      </c>
      <c r="D383" s="106">
        <v>6.3320399151054172</v>
      </c>
      <c r="E383" s="106">
        <v>7.4532063833011248</v>
      </c>
      <c r="F383" s="106">
        <v>4.4399770762762527</v>
      </c>
      <c r="G383" s="106" t="s">
        <v>859</v>
      </c>
      <c r="H383" s="160" t="s">
        <v>859</v>
      </c>
    </row>
    <row r="384" spans="1:8">
      <c r="A384" s="869">
        <v>45474</v>
      </c>
      <c r="B384" s="106">
        <v>13.188885073698493</v>
      </c>
      <c r="C384" s="106">
        <v>0.96458276939227106</v>
      </c>
      <c r="D384" s="106">
        <v>7.7052101356331075</v>
      </c>
      <c r="E384" s="106">
        <v>7.6926802672062831</v>
      </c>
      <c r="F384" s="106">
        <v>4.5920861002377311</v>
      </c>
      <c r="G384" s="106" t="s">
        <v>859</v>
      </c>
      <c r="H384" s="160" t="s">
        <v>859</v>
      </c>
    </row>
    <row r="385" spans="1:8">
      <c r="A385" s="869">
        <v>45505</v>
      </c>
      <c r="B385" s="106">
        <v>12.16</v>
      </c>
      <c r="C385" s="106">
        <v>0.86</v>
      </c>
      <c r="D385" s="106">
        <v>7.58</v>
      </c>
      <c r="E385" s="106">
        <v>7.48</v>
      </c>
      <c r="F385" s="106">
        <v>4.38</v>
      </c>
      <c r="G385" s="106" t="s">
        <v>859</v>
      </c>
      <c r="H385" s="160" t="s">
        <v>859</v>
      </c>
    </row>
    <row r="386" spans="1:8">
      <c r="A386" s="869">
        <v>45536</v>
      </c>
      <c r="B386" s="106">
        <v>12.61</v>
      </c>
      <c r="C386" s="106">
        <v>0.85</v>
      </c>
      <c r="D386" s="106">
        <v>6.8</v>
      </c>
      <c r="E386" s="106">
        <v>7.42</v>
      </c>
      <c r="F386" s="106">
        <v>4.34</v>
      </c>
      <c r="G386" s="106" t="s">
        <v>859</v>
      </c>
      <c r="H386" s="160" t="s">
        <v>859</v>
      </c>
    </row>
    <row r="387" spans="1:8">
      <c r="A387" s="869">
        <v>45566</v>
      </c>
      <c r="B387" s="106">
        <v>13.01</v>
      </c>
      <c r="C387" s="106">
        <v>0.95</v>
      </c>
      <c r="D387" s="106">
        <v>6.3</v>
      </c>
      <c r="E387" s="106">
        <v>7.49</v>
      </c>
      <c r="F387" s="106">
        <v>4.4000000000000004</v>
      </c>
      <c r="G387" s="106" t="s">
        <v>859</v>
      </c>
      <c r="H387" s="160" t="s">
        <v>859</v>
      </c>
    </row>
    <row r="388" spans="1:8">
      <c r="A388" s="869">
        <v>45597</v>
      </c>
      <c r="B388" s="106">
        <v>13.75</v>
      </c>
      <c r="C388" s="106">
        <v>0.92</v>
      </c>
      <c r="D388" s="106">
        <v>6.45</v>
      </c>
      <c r="E388" s="106">
        <v>7.65</v>
      </c>
      <c r="F388" s="106">
        <v>4.46</v>
      </c>
      <c r="G388" s="106" t="s">
        <v>859</v>
      </c>
      <c r="H388" s="160" t="s">
        <v>859</v>
      </c>
    </row>
    <row r="389" spans="1:8">
      <c r="A389" s="869">
        <v>45627</v>
      </c>
      <c r="B389" s="106">
        <v>13.58</v>
      </c>
      <c r="C389" s="106">
        <v>1.06</v>
      </c>
      <c r="D389" s="106">
        <v>6.81</v>
      </c>
      <c r="E389" s="106">
        <v>8.83</v>
      </c>
      <c r="F389" s="106">
        <v>5.09</v>
      </c>
      <c r="G389" s="106" t="s">
        <v>859</v>
      </c>
      <c r="H389" s="160" t="s">
        <v>859</v>
      </c>
    </row>
    <row r="390" spans="1:8">
      <c r="A390" s="869">
        <v>45658</v>
      </c>
      <c r="B390" s="106">
        <v>13.96</v>
      </c>
      <c r="C390" s="106">
        <v>0.98</v>
      </c>
      <c r="D390" s="106">
        <v>6.41</v>
      </c>
      <c r="E390" s="106">
        <v>8.52</v>
      </c>
      <c r="F390" s="106">
        <v>4.9800000000000004</v>
      </c>
      <c r="G390" s="106" t="s">
        <v>859</v>
      </c>
      <c r="H390" s="160" t="s">
        <v>859</v>
      </c>
    </row>
    <row r="391" spans="1:8">
      <c r="A391" s="869">
        <v>45689</v>
      </c>
      <c r="B391" s="106">
        <v>13.4</v>
      </c>
      <c r="C391" s="106">
        <v>1.1399999999999999</v>
      </c>
      <c r="D391" s="106">
        <v>6.53</v>
      </c>
      <c r="E391" s="106">
        <v>8.8800000000000008</v>
      </c>
      <c r="F391" s="106">
        <v>5.58</v>
      </c>
      <c r="G391" s="106" t="s">
        <v>859</v>
      </c>
      <c r="H391" s="160" t="s">
        <v>859</v>
      </c>
    </row>
    <row r="392" spans="1:8">
      <c r="A392" s="869">
        <v>45717</v>
      </c>
      <c r="B392" s="106">
        <v>13.48</v>
      </c>
      <c r="C392" s="106">
        <v>1.22</v>
      </c>
      <c r="D392" s="106">
        <v>6.51</v>
      </c>
      <c r="E392" s="106">
        <v>8.19</v>
      </c>
      <c r="F392" s="106">
        <v>5.38</v>
      </c>
      <c r="G392" s="106" t="s">
        <v>859</v>
      </c>
      <c r="H392" s="160" t="s">
        <v>859</v>
      </c>
    </row>
    <row r="393" spans="1:8">
      <c r="A393" s="869">
        <v>45748</v>
      </c>
      <c r="B393" s="106">
        <v>13.52</v>
      </c>
      <c r="C393" s="106">
        <v>0.99</v>
      </c>
      <c r="D393" s="106">
        <v>6.58</v>
      </c>
      <c r="E393" s="106">
        <v>8.2200000000000006</v>
      </c>
      <c r="F393" s="106">
        <v>5.04</v>
      </c>
      <c r="G393" s="106" t="s">
        <v>859</v>
      </c>
      <c r="H393" s="160" t="s">
        <v>859</v>
      </c>
    </row>
    <row r="394" spans="1:8">
      <c r="A394" s="869">
        <v>45778</v>
      </c>
      <c r="B394" s="106">
        <v>13.16</v>
      </c>
      <c r="C394" s="106">
        <v>1.04</v>
      </c>
      <c r="D394" s="106">
        <v>6.57</v>
      </c>
      <c r="E394" s="106">
        <v>8.1</v>
      </c>
      <c r="F394" s="106">
        <v>4.96</v>
      </c>
      <c r="G394" s="106" t="s">
        <v>859</v>
      </c>
      <c r="H394" s="160" t="s">
        <v>859</v>
      </c>
    </row>
    <row r="395" spans="1:8">
      <c r="A395" s="869">
        <v>45809</v>
      </c>
      <c r="B395" s="106">
        <v>14.16</v>
      </c>
      <c r="C395" s="106">
        <v>1.33</v>
      </c>
      <c r="D395" s="106">
        <v>6.93</v>
      </c>
      <c r="E395" s="106">
        <v>8.07</v>
      </c>
      <c r="F395" s="106">
        <v>5.31</v>
      </c>
      <c r="G395" s="106" t="s">
        <v>859</v>
      </c>
      <c r="H395" s="160" t="s">
        <v>859</v>
      </c>
    </row>
    <row r="396" spans="1:8">
      <c r="A396" s="869">
        <v>45839</v>
      </c>
      <c r="B396" s="106">
        <v>15.63</v>
      </c>
      <c r="C396" s="106">
        <v>1.37</v>
      </c>
      <c r="D396" s="106">
        <v>6.88</v>
      </c>
      <c r="E396" s="106">
        <v>10.29</v>
      </c>
      <c r="F396" s="106">
        <v>6.82</v>
      </c>
      <c r="G396" s="106" t="s">
        <v>859</v>
      </c>
      <c r="H396" s="160" t="s">
        <v>859</v>
      </c>
    </row>
    <row r="397" spans="1:8">
      <c r="A397" s="869">
        <v>45870</v>
      </c>
      <c r="B397" s="106">
        <v>15.18</v>
      </c>
      <c r="C397" s="106">
        <v>1.1599999999999999</v>
      </c>
      <c r="D397" s="106">
        <v>7.07</v>
      </c>
      <c r="E397" s="106">
        <v>10.17</v>
      </c>
      <c r="F397" s="106">
        <v>6.43</v>
      </c>
      <c r="G397" s="106" t="s">
        <v>859</v>
      </c>
      <c r="H397" s="160" t="s">
        <v>859</v>
      </c>
    </row>
    <row r="398" spans="1:8">
      <c r="A398" s="869">
        <v>45901</v>
      </c>
      <c r="B398" s="106">
        <v>15.79</v>
      </c>
      <c r="C398" s="106">
        <v>1.46</v>
      </c>
      <c r="D398" s="106">
        <v>7.58</v>
      </c>
      <c r="E398" s="106">
        <v>10.09</v>
      </c>
      <c r="F398" s="106">
        <v>6.81</v>
      </c>
      <c r="G398" s="106" t="s">
        <v>859</v>
      </c>
      <c r="H398" s="160" t="s">
        <v>859</v>
      </c>
    </row>
    <row r="399" spans="1:8">
      <c r="A399" s="869">
        <v>45931</v>
      </c>
      <c r="B399" s="106">
        <v>16.13</v>
      </c>
      <c r="C399" s="106">
        <v>1.46</v>
      </c>
      <c r="D399" s="106">
        <v>6.19</v>
      </c>
      <c r="E399" s="106">
        <v>9.83</v>
      </c>
      <c r="F399" s="106">
        <v>6.73</v>
      </c>
      <c r="G399" s="106" t="s">
        <v>859</v>
      </c>
      <c r="H399" s="160" t="s">
        <v>859</v>
      </c>
    </row>
    <row r="400" spans="1:8">
      <c r="A400" s="869">
        <v>45962</v>
      </c>
      <c r="B400" s="106">
        <v>15.49</v>
      </c>
      <c r="C400" s="106">
        <v>1.19</v>
      </c>
      <c r="D400" s="106">
        <v>6.26</v>
      </c>
      <c r="E400" s="106">
        <v>9.6999999999999993</v>
      </c>
      <c r="F400" s="106">
        <v>6.17</v>
      </c>
      <c r="G400" s="106" t="s">
        <v>859</v>
      </c>
      <c r="H400" s="160" t="s">
        <v>859</v>
      </c>
    </row>
    <row r="401" spans="1:13" ht="15.75" customHeight="1">
      <c r="A401" s="1465"/>
      <c r="B401" s="1466"/>
      <c r="C401" s="1466"/>
      <c r="D401" s="1466"/>
      <c r="E401" s="1466"/>
      <c r="F401" s="1466"/>
      <c r="G401" s="1466"/>
      <c r="H401" s="1467"/>
    </row>
    <row r="402" spans="1:13" s="300" customFormat="1" ht="15.6">
      <c r="A402" s="309" t="s">
        <v>860</v>
      </c>
      <c r="B402" s="309"/>
      <c r="C402" s="117"/>
      <c r="D402" s="307"/>
      <c r="E402" s="307"/>
      <c r="F402" s="307"/>
      <c r="G402" s="307"/>
      <c r="H402" s="118"/>
      <c r="I402" s="308"/>
      <c r="J402" s="128"/>
      <c r="K402" s="307"/>
      <c r="L402" s="129"/>
      <c r="M402" s="303"/>
    </row>
    <row r="403" spans="1:13" s="666" customFormat="1">
      <c r="A403" s="669"/>
      <c r="B403" s="668"/>
      <c r="C403" s="665"/>
      <c r="D403" s="665"/>
      <c r="E403" s="665"/>
      <c r="F403" s="665"/>
      <c r="G403" s="665"/>
      <c r="H403" s="665"/>
      <c r="I403" s="667"/>
      <c r="J403" s="667"/>
    </row>
    <row r="404" spans="1:13">
      <c r="B404" s="272"/>
      <c r="C404" s="273"/>
      <c r="D404" s="274"/>
      <c r="E404" s="274"/>
      <c r="F404" s="274"/>
      <c r="G404" s="274"/>
      <c r="H404" s="274"/>
      <c r="I404" s="273"/>
      <c r="J404" s="273"/>
    </row>
  </sheetData>
  <mergeCells count="4">
    <mergeCell ref="A7:H7"/>
    <mergeCell ref="A11:A12"/>
    <mergeCell ref="C11:F11"/>
    <mergeCell ref="G11:H11"/>
  </mergeCells>
  <hyperlinks>
    <hyperlink ref="A1" location="Índice!A1" display="Índice" xr:uid="{00000000-0004-0000-2F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3" orientation="portrait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  <pageSetUpPr fitToPage="1"/>
  </sheetPr>
  <dimension ref="A1:K405"/>
  <sheetViews>
    <sheetView showGridLines="0" zoomScale="115" zoomScaleNormal="115" zoomScaleSheetLayoutView="100" workbookViewId="0">
      <pane xSplit="1" ySplit="12" topLeftCell="B394" activePane="bottomRight" state="frozen"/>
      <selection pane="topRight" activeCell="A324" sqref="A324"/>
      <selection pane="bottomLeft" activeCell="A324" sqref="A324"/>
      <selection pane="bottomRight" activeCell="G398" sqref="G398"/>
    </sheetView>
  </sheetViews>
  <sheetFormatPr baseColWidth="10" defaultColWidth="13.33203125" defaultRowHeight="12"/>
  <cols>
    <col min="1" max="1" width="10.6640625" style="99" customWidth="1"/>
    <col min="2" max="5" width="10.6640625" style="88" customWidth="1"/>
    <col min="6" max="16384" width="13.33203125" style="88"/>
  </cols>
  <sheetData>
    <row r="1" spans="1:11" ht="13.95" customHeight="1">
      <c r="A1" s="737" t="s">
        <v>100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91" t="s">
        <v>861</v>
      </c>
      <c r="B7" s="2191"/>
      <c r="C7" s="2191"/>
      <c r="D7" s="2191"/>
      <c r="E7" s="2191"/>
      <c r="F7" s="89"/>
      <c r="G7" s="89"/>
      <c r="H7" s="89"/>
      <c r="I7" s="89"/>
      <c r="J7" s="89"/>
      <c r="K7" s="90"/>
    </row>
    <row r="8" spans="1:11" ht="13.2">
      <c r="A8" s="2200" t="s">
        <v>846</v>
      </c>
      <c r="B8" s="2200"/>
      <c r="C8" s="2200"/>
      <c r="D8" s="2200"/>
      <c r="E8" s="2200"/>
      <c r="F8" s="90"/>
      <c r="G8" s="90"/>
      <c r="H8" s="90"/>
      <c r="I8" s="90"/>
      <c r="J8" s="90"/>
      <c r="K8" s="90"/>
    </row>
    <row r="9" spans="1:11" ht="13.2">
      <c r="A9" s="2200" t="s">
        <v>862</v>
      </c>
      <c r="B9" s="2200"/>
      <c r="C9" s="2200"/>
      <c r="D9" s="2200"/>
      <c r="E9" s="2200"/>
      <c r="F9" s="90"/>
      <c r="G9" s="90"/>
      <c r="H9" s="90"/>
      <c r="I9" s="90"/>
      <c r="J9" s="90"/>
      <c r="K9" s="90"/>
    </row>
    <row r="10" spans="1:11" ht="13.8" thickBot="1">
      <c r="A10" s="203" t="s">
        <v>848</v>
      </c>
      <c r="B10" s="204"/>
      <c r="C10" s="204"/>
      <c r="D10" s="204"/>
      <c r="E10" s="204"/>
      <c r="F10" s="2201"/>
      <c r="G10" s="2201"/>
      <c r="H10" s="2201"/>
      <c r="I10" s="2201"/>
      <c r="J10" s="2201"/>
      <c r="K10" s="105"/>
    </row>
    <row r="11" spans="1:11" ht="20.25" customHeight="1" thickTop="1">
      <c r="A11" s="2195" t="s">
        <v>176</v>
      </c>
      <c r="B11" s="208" t="s">
        <v>849</v>
      </c>
      <c r="C11" s="2202" t="s">
        <v>850</v>
      </c>
      <c r="D11" s="2202"/>
      <c r="E11" s="2202"/>
    </row>
    <row r="12" spans="1:11" ht="24">
      <c r="A12" s="2196"/>
      <c r="B12" s="209" t="s">
        <v>856</v>
      </c>
      <c r="C12" s="202" t="s">
        <v>853</v>
      </c>
      <c r="D12" s="202" t="s">
        <v>854</v>
      </c>
      <c r="E12" s="207" t="s">
        <v>855</v>
      </c>
    </row>
    <row r="13" spans="1:11" ht="13.95" hidden="1" customHeight="1">
      <c r="A13" s="95">
        <v>1990</v>
      </c>
      <c r="B13" s="106"/>
      <c r="C13" s="106">
        <v>5</v>
      </c>
      <c r="D13" s="106"/>
      <c r="E13" s="106"/>
    </row>
    <row r="14" spans="1:11" ht="13.95" hidden="1" customHeight="1">
      <c r="A14" s="95">
        <v>1991</v>
      </c>
      <c r="B14" s="106"/>
      <c r="C14" s="106">
        <v>5.23</v>
      </c>
      <c r="D14" s="106"/>
      <c r="E14" s="106"/>
    </row>
    <row r="15" spans="1:11" ht="13.95" hidden="1" customHeight="1">
      <c r="A15" s="95">
        <v>1992</v>
      </c>
      <c r="B15" s="106"/>
      <c r="C15" s="106">
        <v>5.0199999999999996</v>
      </c>
      <c r="D15" s="106"/>
      <c r="E15" s="106"/>
    </row>
    <row r="16" spans="1:11" ht="13.95" hidden="1" customHeight="1">
      <c r="A16" s="95">
        <v>1993</v>
      </c>
      <c r="B16" s="106"/>
      <c r="C16" s="106">
        <v>3.91</v>
      </c>
      <c r="D16" s="106"/>
      <c r="E16" s="106"/>
    </row>
    <row r="17" spans="1:5" ht="13.95" hidden="1" customHeight="1">
      <c r="A17" s="95">
        <v>1994</v>
      </c>
      <c r="B17" s="106"/>
      <c r="C17" s="106">
        <v>4.2649999999999997</v>
      </c>
      <c r="D17" s="106"/>
      <c r="E17" s="106"/>
    </row>
    <row r="18" spans="1:5" ht="13.95" hidden="1" customHeight="1">
      <c r="A18" s="195">
        <v>34335</v>
      </c>
      <c r="B18" s="106"/>
      <c r="C18" s="106">
        <v>3.83</v>
      </c>
      <c r="D18" s="106"/>
      <c r="E18" s="106"/>
    </row>
    <row r="19" spans="1:5" ht="13.95" hidden="1" customHeight="1">
      <c r="A19" s="195">
        <v>34366</v>
      </c>
      <c r="B19" s="106"/>
      <c r="C19" s="106">
        <v>3.5</v>
      </c>
      <c r="D19" s="106"/>
      <c r="E19" s="106"/>
    </row>
    <row r="20" spans="1:5" ht="13.95" hidden="1" customHeight="1">
      <c r="A20" s="195">
        <v>34394</v>
      </c>
      <c r="B20" s="106"/>
      <c r="C20" s="106">
        <v>3.99</v>
      </c>
      <c r="D20" s="106"/>
      <c r="E20" s="106"/>
    </row>
    <row r="21" spans="1:5" ht="13.95" hidden="1" customHeight="1">
      <c r="A21" s="195">
        <v>34425</v>
      </c>
      <c r="B21" s="106"/>
      <c r="C21" s="106">
        <v>3.7</v>
      </c>
      <c r="D21" s="106"/>
      <c r="E21" s="106"/>
    </row>
    <row r="22" spans="1:5" ht="13.95" hidden="1" customHeight="1">
      <c r="A22" s="195">
        <v>34455</v>
      </c>
      <c r="B22" s="106"/>
      <c r="C22" s="106">
        <v>4.1900000000000004</v>
      </c>
      <c r="D22" s="106"/>
      <c r="E22" s="106"/>
    </row>
    <row r="23" spans="1:5" ht="13.95" hidden="1" customHeight="1">
      <c r="A23" s="195">
        <v>34486</v>
      </c>
      <c r="B23" s="106"/>
      <c r="C23" s="106">
        <v>3.8</v>
      </c>
      <c r="D23" s="106"/>
      <c r="E23" s="106"/>
    </row>
    <row r="24" spans="1:5" ht="13.95" hidden="1" customHeight="1">
      <c r="A24" s="195">
        <v>34516</v>
      </c>
      <c r="B24" s="106"/>
      <c r="C24" s="106">
        <v>4.62</v>
      </c>
      <c r="D24" s="106"/>
      <c r="E24" s="106"/>
    </row>
    <row r="25" spans="1:5" ht="13.95" hidden="1" customHeight="1">
      <c r="A25" s="195">
        <v>34547</v>
      </c>
      <c r="B25" s="106"/>
      <c r="C25" s="106">
        <v>4.3099999999999996</v>
      </c>
      <c r="D25" s="106"/>
      <c r="E25" s="106"/>
    </row>
    <row r="26" spans="1:5" ht="13.95" hidden="1" customHeight="1">
      <c r="A26" s="195">
        <v>34578</v>
      </c>
      <c r="B26" s="106"/>
      <c r="C26" s="106">
        <v>4.9000000000000004</v>
      </c>
      <c r="D26" s="106"/>
      <c r="E26" s="106"/>
    </row>
    <row r="27" spans="1:5" ht="13.95" hidden="1" customHeight="1">
      <c r="A27" s="195">
        <v>34608</v>
      </c>
      <c r="B27" s="106"/>
      <c r="C27" s="106">
        <v>4.54</v>
      </c>
      <c r="D27" s="106"/>
      <c r="E27" s="106"/>
    </row>
    <row r="28" spans="1:5" ht="13.95" hidden="1" customHeight="1">
      <c r="A28" s="195">
        <v>34639</v>
      </c>
      <c r="B28" s="106"/>
      <c r="C28" s="106">
        <v>4.82</v>
      </c>
      <c r="D28" s="106"/>
      <c r="E28" s="106"/>
    </row>
    <row r="29" spans="1:5" ht="13.95" hidden="1" customHeight="1">
      <c r="A29" s="195">
        <v>34669</v>
      </c>
      <c r="B29" s="106"/>
      <c r="C29" s="106">
        <v>4.9800000000000004</v>
      </c>
      <c r="D29" s="106"/>
      <c r="E29" s="106"/>
    </row>
    <row r="30" spans="1:5" ht="13.95" hidden="1" customHeight="1">
      <c r="A30" s="195">
        <v>34700</v>
      </c>
      <c r="B30" s="106"/>
      <c r="C30" s="106">
        <v>5.22</v>
      </c>
      <c r="D30" s="106"/>
      <c r="E30" s="106"/>
    </row>
    <row r="31" spans="1:5" ht="13.95" hidden="1" customHeight="1">
      <c r="A31" s="195">
        <v>34731</v>
      </c>
      <c r="B31" s="106"/>
      <c r="C31" s="106">
        <v>4.1900000000000004</v>
      </c>
      <c r="D31" s="106"/>
      <c r="E31" s="106"/>
    </row>
    <row r="32" spans="1:5" ht="13.95" hidden="1" customHeight="1">
      <c r="A32" s="195">
        <v>34759</v>
      </c>
      <c r="B32" s="106"/>
      <c r="C32" s="106">
        <v>4.87</v>
      </c>
      <c r="D32" s="106"/>
      <c r="E32" s="106"/>
    </row>
    <row r="33" spans="1:5" ht="13.95" hidden="1" customHeight="1">
      <c r="A33" s="195">
        <v>34790</v>
      </c>
      <c r="B33" s="106"/>
      <c r="C33" s="106">
        <v>5.55</v>
      </c>
      <c r="D33" s="106"/>
      <c r="E33" s="106"/>
    </row>
    <row r="34" spans="1:5" ht="13.95" hidden="1" customHeight="1">
      <c r="A34" s="195">
        <v>34820</v>
      </c>
      <c r="B34" s="106"/>
      <c r="C34" s="106">
        <v>4.99</v>
      </c>
      <c r="D34" s="106"/>
      <c r="E34" s="106"/>
    </row>
    <row r="35" spans="1:5" ht="13.95" hidden="1" customHeight="1">
      <c r="A35" s="195">
        <v>34851</v>
      </c>
      <c r="B35" s="106"/>
      <c r="C35" s="106">
        <v>5.1100000000000003</v>
      </c>
      <c r="D35" s="106"/>
      <c r="E35" s="106"/>
    </row>
    <row r="36" spans="1:5" ht="13.95" hidden="1" customHeight="1">
      <c r="A36" s="195">
        <v>34881</v>
      </c>
      <c r="B36" s="106"/>
      <c r="C36" s="106">
        <v>4.22</v>
      </c>
      <c r="D36" s="106"/>
      <c r="E36" s="106"/>
    </row>
    <row r="37" spans="1:5" ht="13.95" hidden="1" customHeight="1">
      <c r="A37" s="195">
        <v>34912</v>
      </c>
      <c r="B37" s="106"/>
      <c r="C37" s="106">
        <v>4.18</v>
      </c>
      <c r="D37" s="106"/>
      <c r="E37" s="106"/>
    </row>
    <row r="38" spans="1:5" ht="13.95" hidden="1" customHeight="1">
      <c r="A38" s="195">
        <v>34943</v>
      </c>
      <c r="B38" s="106"/>
      <c r="C38" s="106">
        <v>4.97</v>
      </c>
      <c r="D38" s="106"/>
      <c r="E38" s="106"/>
    </row>
    <row r="39" spans="1:5" ht="13.95" hidden="1" customHeight="1">
      <c r="A39" s="195">
        <v>34973</v>
      </c>
      <c r="B39" s="106"/>
      <c r="C39" s="106">
        <v>4.46</v>
      </c>
      <c r="D39" s="106"/>
      <c r="E39" s="106"/>
    </row>
    <row r="40" spans="1:5" ht="13.95" hidden="1" customHeight="1">
      <c r="A40" s="195">
        <v>35004</v>
      </c>
      <c r="B40" s="106"/>
      <c r="C40" s="106">
        <v>3.99</v>
      </c>
      <c r="D40" s="106"/>
      <c r="E40" s="106"/>
    </row>
    <row r="41" spans="1:5" ht="13.95" hidden="1" customHeight="1">
      <c r="A41" s="195">
        <v>35034</v>
      </c>
      <c r="B41" s="106"/>
      <c r="C41" s="106">
        <v>4.3600000000000003</v>
      </c>
      <c r="D41" s="106"/>
      <c r="E41" s="106"/>
    </row>
    <row r="42" spans="1:5" ht="13.95" hidden="1" customHeight="1">
      <c r="A42" s="195">
        <v>35065</v>
      </c>
      <c r="B42" s="106"/>
      <c r="C42" s="106">
        <v>4.49</v>
      </c>
      <c r="D42" s="106"/>
      <c r="E42" s="106"/>
    </row>
    <row r="43" spans="1:5" ht="13.95" hidden="1" customHeight="1">
      <c r="A43" s="195">
        <v>35096</v>
      </c>
      <c r="B43" s="106"/>
      <c r="C43" s="106">
        <v>4</v>
      </c>
      <c r="D43" s="106"/>
      <c r="E43" s="106"/>
    </row>
    <row r="44" spans="1:5" ht="13.95" hidden="1" customHeight="1">
      <c r="A44" s="195">
        <v>35125</v>
      </c>
      <c r="B44" s="106"/>
      <c r="C44" s="106">
        <v>4.3899999999999997</v>
      </c>
      <c r="D44" s="106"/>
      <c r="E44" s="106"/>
    </row>
    <row r="45" spans="1:5" ht="13.95" hidden="1" customHeight="1">
      <c r="A45" s="195">
        <v>35156</v>
      </c>
      <c r="B45" s="106"/>
      <c r="C45" s="106">
        <v>4.84</v>
      </c>
      <c r="D45" s="106"/>
      <c r="E45" s="106"/>
    </row>
    <row r="46" spans="1:5" ht="13.95" hidden="1" customHeight="1">
      <c r="A46" s="195">
        <v>35186</v>
      </c>
      <c r="B46" s="106"/>
      <c r="C46" s="106">
        <v>4.2699999999999996</v>
      </c>
      <c r="D46" s="106"/>
      <c r="E46" s="106"/>
    </row>
    <row r="47" spans="1:5" ht="13.95" hidden="1" customHeight="1">
      <c r="A47" s="195">
        <v>35217</v>
      </c>
      <c r="B47" s="106"/>
      <c r="C47" s="106">
        <v>3.74</v>
      </c>
      <c r="D47" s="106"/>
      <c r="E47" s="106"/>
    </row>
    <row r="48" spans="1:5" ht="13.95" hidden="1" customHeight="1">
      <c r="A48" s="195">
        <v>35247</v>
      </c>
      <c r="B48" s="106"/>
      <c r="C48" s="106">
        <v>4.13</v>
      </c>
      <c r="D48" s="106"/>
      <c r="E48" s="106"/>
    </row>
    <row r="49" spans="1:5" ht="13.95" hidden="1" customHeight="1">
      <c r="A49" s="195">
        <v>35278</v>
      </c>
      <c r="B49" s="106"/>
      <c r="C49" s="106">
        <v>3.7</v>
      </c>
      <c r="D49" s="106"/>
      <c r="E49" s="106"/>
    </row>
    <row r="50" spans="1:5" ht="13.95" hidden="1" customHeight="1">
      <c r="A50" s="195">
        <v>35309</v>
      </c>
      <c r="B50" s="106"/>
      <c r="C50" s="106">
        <v>3.83</v>
      </c>
      <c r="D50" s="106"/>
      <c r="E50" s="106"/>
    </row>
    <row r="51" spans="1:5" ht="13.95" hidden="1" customHeight="1">
      <c r="A51" s="195">
        <v>35339</v>
      </c>
      <c r="B51" s="106"/>
      <c r="C51" s="106">
        <v>3.74</v>
      </c>
      <c r="D51" s="106"/>
      <c r="E51" s="106"/>
    </row>
    <row r="52" spans="1:5" ht="13.95" hidden="1" customHeight="1">
      <c r="A52" s="195">
        <v>35370</v>
      </c>
      <c r="B52" s="106"/>
      <c r="C52" s="106">
        <v>3.88</v>
      </c>
      <c r="D52" s="106"/>
      <c r="E52" s="106"/>
    </row>
    <row r="53" spans="1:5" ht="13.95" hidden="1" customHeight="1">
      <c r="A53" s="195">
        <v>35400</v>
      </c>
      <c r="B53" s="106"/>
      <c r="C53" s="106">
        <v>3.94</v>
      </c>
      <c r="D53" s="106"/>
      <c r="E53" s="106"/>
    </row>
    <row r="54" spans="1:5" ht="13.95" hidden="1" customHeight="1">
      <c r="A54" s="195">
        <v>35431</v>
      </c>
      <c r="B54" s="106"/>
      <c r="C54" s="106">
        <v>3.89</v>
      </c>
      <c r="D54" s="106"/>
      <c r="E54" s="106"/>
    </row>
    <row r="55" spans="1:5" ht="13.95" hidden="1" customHeight="1">
      <c r="A55" s="195">
        <v>35462</v>
      </c>
      <c r="B55" s="106"/>
      <c r="C55" s="106">
        <v>3.74</v>
      </c>
      <c r="D55" s="106"/>
      <c r="E55" s="106"/>
    </row>
    <row r="56" spans="1:5" ht="13.95" hidden="1" customHeight="1">
      <c r="A56" s="195">
        <v>35490</v>
      </c>
      <c r="B56" s="106"/>
      <c r="C56" s="106">
        <v>3.7</v>
      </c>
      <c r="D56" s="106"/>
      <c r="E56" s="106"/>
    </row>
    <row r="57" spans="1:5" ht="13.95" hidden="1" customHeight="1">
      <c r="A57" s="195">
        <v>35521</v>
      </c>
      <c r="B57" s="106"/>
      <c r="C57" s="106">
        <v>3.41</v>
      </c>
      <c r="D57" s="106"/>
      <c r="E57" s="106"/>
    </row>
    <row r="58" spans="1:5" ht="13.95" hidden="1" customHeight="1">
      <c r="A58" s="195">
        <v>35551</v>
      </c>
      <c r="B58" s="106"/>
      <c r="C58" s="106">
        <v>3.88</v>
      </c>
      <c r="D58" s="106"/>
      <c r="E58" s="106"/>
    </row>
    <row r="59" spans="1:5" ht="13.95" hidden="1" customHeight="1">
      <c r="A59" s="195">
        <v>35582</v>
      </c>
      <c r="B59" s="106"/>
      <c r="C59" s="106">
        <v>2.72</v>
      </c>
      <c r="D59" s="106"/>
      <c r="E59" s="106"/>
    </row>
    <row r="60" spans="1:5" ht="13.95" hidden="1" customHeight="1">
      <c r="A60" s="195">
        <v>35612</v>
      </c>
      <c r="B60" s="106"/>
      <c r="C60" s="106">
        <v>3.12</v>
      </c>
      <c r="D60" s="106"/>
      <c r="E60" s="106"/>
    </row>
    <row r="61" spans="1:5" ht="13.95" hidden="1" customHeight="1">
      <c r="A61" s="195">
        <v>35643</v>
      </c>
      <c r="B61" s="106"/>
      <c r="C61" s="106">
        <v>2.72</v>
      </c>
      <c r="D61" s="106"/>
      <c r="E61" s="106"/>
    </row>
    <row r="62" spans="1:5" ht="13.95" hidden="1" customHeight="1">
      <c r="A62" s="195">
        <v>35674</v>
      </c>
      <c r="B62" s="106"/>
      <c r="C62" s="106">
        <v>2.77</v>
      </c>
      <c r="D62" s="106"/>
      <c r="E62" s="106"/>
    </row>
    <row r="63" spans="1:5" ht="13.95" hidden="1" customHeight="1">
      <c r="A63" s="195">
        <v>35704</v>
      </c>
      <c r="B63" s="106"/>
      <c r="C63" s="106">
        <v>3.03</v>
      </c>
      <c r="D63" s="106"/>
      <c r="E63" s="106"/>
    </row>
    <row r="64" spans="1:5" ht="13.95" hidden="1" customHeight="1">
      <c r="A64" s="195">
        <v>35735</v>
      </c>
      <c r="B64" s="106"/>
      <c r="C64" s="106">
        <v>3.25</v>
      </c>
      <c r="D64" s="106"/>
      <c r="E64" s="106"/>
    </row>
    <row r="65" spans="1:5" ht="13.95" hidden="1" customHeight="1">
      <c r="A65" s="195">
        <v>35765</v>
      </c>
      <c r="B65" s="106"/>
      <c r="C65" s="106">
        <v>2.38</v>
      </c>
      <c r="D65" s="106"/>
      <c r="E65" s="106"/>
    </row>
    <row r="66" spans="1:5" ht="13.95" hidden="1" customHeight="1">
      <c r="A66" s="195">
        <v>35796</v>
      </c>
      <c r="B66" s="106"/>
      <c r="C66" s="106">
        <v>2.71</v>
      </c>
      <c r="D66" s="106"/>
      <c r="E66" s="106"/>
    </row>
    <row r="67" spans="1:5" ht="13.95" hidden="1" customHeight="1">
      <c r="A67" s="195">
        <v>35827</v>
      </c>
      <c r="B67" s="106"/>
      <c r="C67" s="106">
        <v>2.84</v>
      </c>
      <c r="D67" s="106"/>
      <c r="E67" s="106"/>
    </row>
    <row r="68" spans="1:5" ht="13.95" hidden="1" customHeight="1">
      <c r="A68" s="195">
        <v>35855</v>
      </c>
      <c r="B68" s="106"/>
      <c r="C68" s="106">
        <v>2.68</v>
      </c>
      <c r="D68" s="106"/>
      <c r="E68" s="106"/>
    </row>
    <row r="69" spans="1:5" ht="13.95" hidden="1" customHeight="1">
      <c r="A69" s="195">
        <v>35886</v>
      </c>
      <c r="B69" s="106"/>
      <c r="C69" s="106">
        <v>2.5499999999999998</v>
      </c>
      <c r="D69" s="106"/>
      <c r="E69" s="106"/>
    </row>
    <row r="70" spans="1:5" ht="13.95" hidden="1" customHeight="1">
      <c r="A70" s="195">
        <v>35916</v>
      </c>
      <c r="B70" s="106"/>
      <c r="C70" s="106">
        <v>3.11</v>
      </c>
      <c r="D70" s="106"/>
      <c r="E70" s="106"/>
    </row>
    <row r="71" spans="1:5" ht="13.95" hidden="1" customHeight="1">
      <c r="A71" s="195">
        <v>35947</v>
      </c>
      <c r="B71" s="106"/>
      <c r="C71" s="106">
        <v>2.93</v>
      </c>
      <c r="D71" s="106"/>
      <c r="E71" s="106"/>
    </row>
    <row r="72" spans="1:5" ht="13.95" hidden="1" customHeight="1">
      <c r="A72" s="195">
        <v>35977</v>
      </c>
      <c r="B72" s="106"/>
      <c r="C72" s="106">
        <v>2.84</v>
      </c>
      <c r="D72" s="106"/>
      <c r="E72" s="106"/>
    </row>
    <row r="73" spans="1:5" ht="13.95" hidden="1" customHeight="1">
      <c r="A73" s="195">
        <v>36008</v>
      </c>
      <c r="B73" s="106"/>
      <c r="C73" s="106">
        <v>2.88</v>
      </c>
      <c r="D73" s="106"/>
      <c r="E73" s="106"/>
    </row>
    <row r="74" spans="1:5" ht="13.95" hidden="1" customHeight="1">
      <c r="A74" s="195">
        <v>36039</v>
      </c>
      <c r="B74" s="106"/>
      <c r="C74" s="106">
        <v>2.67</v>
      </c>
      <c r="D74" s="106"/>
      <c r="E74" s="106"/>
    </row>
    <row r="75" spans="1:5" ht="13.95" hidden="1" customHeight="1">
      <c r="A75" s="195">
        <v>36069</v>
      </c>
      <c r="B75" s="106"/>
      <c r="C75" s="106">
        <v>2.38</v>
      </c>
      <c r="D75" s="106"/>
      <c r="E75" s="106"/>
    </row>
    <row r="76" spans="1:5" ht="13.95" hidden="1" customHeight="1">
      <c r="A76" s="195">
        <v>36100</v>
      </c>
      <c r="B76" s="106"/>
      <c r="C76" s="106">
        <v>2.67</v>
      </c>
      <c r="D76" s="106"/>
      <c r="E76" s="106"/>
    </row>
    <row r="77" spans="1:5" ht="13.95" hidden="1" customHeight="1">
      <c r="A77" s="195">
        <v>36130</v>
      </c>
      <c r="B77" s="106"/>
      <c r="C77" s="106">
        <v>2.6</v>
      </c>
      <c r="D77" s="106"/>
      <c r="E77" s="106"/>
    </row>
    <row r="78" spans="1:5" ht="13.95" hidden="1" customHeight="1">
      <c r="A78" s="195">
        <v>36161</v>
      </c>
      <c r="B78" s="106"/>
      <c r="C78" s="106">
        <v>2.23</v>
      </c>
      <c r="D78" s="106"/>
      <c r="E78" s="106"/>
    </row>
    <row r="79" spans="1:5" ht="13.95" hidden="1" customHeight="1">
      <c r="A79" s="195">
        <v>36192</v>
      </c>
      <c r="B79" s="106"/>
      <c r="C79" s="106">
        <v>2.2400000000000002</v>
      </c>
      <c r="D79" s="106"/>
      <c r="E79" s="106"/>
    </row>
    <row r="80" spans="1:5" ht="13.95" hidden="1" customHeight="1">
      <c r="A80" s="195">
        <v>36220</v>
      </c>
      <c r="B80" s="106"/>
      <c r="C80" s="106">
        <v>2.2400000000000002</v>
      </c>
      <c r="D80" s="106"/>
      <c r="E80" s="106"/>
    </row>
    <row r="81" spans="1:5" ht="13.95" hidden="1" customHeight="1">
      <c r="A81" s="195">
        <v>36251</v>
      </c>
      <c r="B81" s="106"/>
      <c r="C81" s="106">
        <v>2.31</v>
      </c>
      <c r="D81" s="106"/>
      <c r="E81" s="106"/>
    </row>
    <row r="82" spans="1:5" ht="13.95" hidden="1" customHeight="1">
      <c r="A82" s="195">
        <v>36281</v>
      </c>
      <c r="B82" s="106"/>
      <c r="C82" s="106">
        <v>2.35</v>
      </c>
      <c r="D82" s="106"/>
      <c r="E82" s="106"/>
    </row>
    <row r="83" spans="1:5" ht="13.95" hidden="1" customHeight="1">
      <c r="A83" s="195">
        <v>36312</v>
      </c>
      <c r="B83" s="106"/>
      <c r="C83" s="106">
        <v>2.16</v>
      </c>
      <c r="D83" s="106"/>
      <c r="E83" s="106"/>
    </row>
    <row r="84" spans="1:5" ht="13.95" hidden="1" customHeight="1">
      <c r="A84" s="195">
        <v>36342</v>
      </c>
      <c r="B84" s="106"/>
      <c r="C84" s="106">
        <v>2.23</v>
      </c>
      <c r="D84" s="106"/>
      <c r="E84" s="106"/>
    </row>
    <row r="85" spans="1:5" ht="13.95" hidden="1" customHeight="1">
      <c r="A85" s="195">
        <v>36373</v>
      </c>
      <c r="B85" s="106"/>
      <c r="C85" s="106">
        <v>2.74</v>
      </c>
      <c r="D85" s="106"/>
      <c r="E85" s="106"/>
    </row>
    <row r="86" spans="1:5" ht="13.95" hidden="1" customHeight="1">
      <c r="A86" s="195">
        <v>36404</v>
      </c>
      <c r="B86" s="106"/>
      <c r="C86" s="106">
        <v>2.4500000000000002</v>
      </c>
      <c r="D86" s="106"/>
      <c r="E86" s="106"/>
    </row>
    <row r="87" spans="1:5" ht="13.95" hidden="1" customHeight="1">
      <c r="A87" s="195">
        <v>36434</v>
      </c>
      <c r="B87" s="106"/>
      <c r="C87" s="106">
        <v>2.56</v>
      </c>
      <c r="D87" s="106"/>
      <c r="E87" s="106"/>
    </row>
    <row r="88" spans="1:5" ht="13.95" hidden="1" customHeight="1">
      <c r="A88" s="195">
        <v>36465</v>
      </c>
      <c r="B88" s="106"/>
      <c r="C88" s="106">
        <v>2.65</v>
      </c>
      <c r="D88" s="106"/>
      <c r="E88" s="106"/>
    </row>
    <row r="89" spans="1:5" ht="13.95" hidden="1" customHeight="1">
      <c r="A89" s="195">
        <v>36495</v>
      </c>
      <c r="B89" s="106"/>
      <c r="C89" s="106">
        <v>2.63</v>
      </c>
      <c r="D89" s="106"/>
      <c r="E89" s="106"/>
    </row>
    <row r="90" spans="1:5" ht="13.95" hidden="1" customHeight="1">
      <c r="A90" s="195">
        <v>36526</v>
      </c>
      <c r="B90" s="106"/>
      <c r="C90" s="106">
        <v>2.57</v>
      </c>
      <c r="D90" s="106"/>
      <c r="E90" s="106"/>
    </row>
    <row r="91" spans="1:5" ht="13.95" hidden="1" customHeight="1">
      <c r="A91" s="195">
        <v>36557</v>
      </c>
      <c r="B91" s="106"/>
      <c r="C91" s="106">
        <v>2.65</v>
      </c>
      <c r="D91" s="106"/>
      <c r="E91" s="106"/>
    </row>
    <row r="92" spans="1:5" ht="13.95" hidden="1" customHeight="1">
      <c r="A92" s="195">
        <v>36586</v>
      </c>
      <c r="B92" s="106"/>
      <c r="C92" s="106">
        <v>2.6</v>
      </c>
      <c r="D92" s="106"/>
      <c r="E92" s="106"/>
    </row>
    <row r="93" spans="1:5" ht="13.95" hidden="1" customHeight="1">
      <c r="A93" s="195">
        <v>36617</v>
      </c>
      <c r="B93" s="106"/>
      <c r="C93" s="106">
        <v>2.34</v>
      </c>
      <c r="D93" s="106"/>
      <c r="E93" s="106"/>
    </row>
    <row r="94" spans="1:5" ht="13.95" hidden="1" customHeight="1">
      <c r="A94" s="195">
        <v>36647</v>
      </c>
      <c r="B94" s="106"/>
      <c r="C94" s="106">
        <v>2.36</v>
      </c>
      <c r="D94" s="106"/>
      <c r="E94" s="106"/>
    </row>
    <row r="95" spans="1:5" ht="13.95" hidden="1" customHeight="1">
      <c r="A95" s="195">
        <v>36678</v>
      </c>
      <c r="B95" s="106"/>
      <c r="C95" s="106">
        <v>2.2599999999999998</v>
      </c>
      <c r="D95" s="106"/>
      <c r="E95" s="106"/>
    </row>
    <row r="96" spans="1:5" ht="13.95" hidden="1" customHeight="1">
      <c r="A96" s="195">
        <v>36708</v>
      </c>
      <c r="B96" s="106"/>
      <c r="C96" s="106">
        <v>2.23</v>
      </c>
      <c r="D96" s="106"/>
      <c r="E96" s="106"/>
    </row>
    <row r="97" spans="1:5" ht="13.95" hidden="1" customHeight="1">
      <c r="A97" s="195">
        <v>36739</v>
      </c>
      <c r="B97" s="106"/>
      <c r="C97" s="106">
        <v>2.2000000000000002</v>
      </c>
      <c r="D97" s="106"/>
      <c r="E97" s="106"/>
    </row>
    <row r="98" spans="1:5" ht="13.95" hidden="1" customHeight="1">
      <c r="A98" s="195">
        <v>36770</v>
      </c>
      <c r="B98" s="106"/>
      <c r="C98" s="106">
        <v>2.2000000000000002</v>
      </c>
      <c r="D98" s="106"/>
      <c r="E98" s="106"/>
    </row>
    <row r="99" spans="1:5" ht="13.95" hidden="1" customHeight="1">
      <c r="A99" s="195">
        <v>36800</v>
      </c>
      <c r="B99" s="106"/>
      <c r="C99" s="106">
        <v>2.25</v>
      </c>
      <c r="D99" s="106"/>
      <c r="E99" s="106"/>
    </row>
    <row r="100" spans="1:5" ht="13.95" hidden="1" customHeight="1">
      <c r="A100" s="195">
        <v>36831</v>
      </c>
      <c r="B100" s="106"/>
      <c r="C100" s="106">
        <v>2.2400000000000002</v>
      </c>
      <c r="D100" s="106"/>
      <c r="E100" s="106"/>
    </row>
    <row r="101" spans="1:5" ht="13.95" hidden="1" customHeight="1">
      <c r="A101" s="195">
        <v>36861</v>
      </c>
      <c r="B101" s="106"/>
      <c r="C101" s="106">
        <v>2.27</v>
      </c>
      <c r="D101" s="106"/>
      <c r="E101" s="106"/>
    </row>
    <row r="102" spans="1:5" ht="13.95" hidden="1" customHeight="1">
      <c r="A102" s="195">
        <v>36892</v>
      </c>
      <c r="B102" s="106"/>
      <c r="C102" s="106">
        <v>2.1</v>
      </c>
      <c r="D102" s="106"/>
      <c r="E102" s="106"/>
    </row>
    <row r="103" spans="1:5" ht="13.95" hidden="1" customHeight="1">
      <c r="A103" s="195">
        <v>36923</v>
      </c>
      <c r="B103" s="106"/>
      <c r="C103" s="106">
        <v>2.2200000000000002</v>
      </c>
      <c r="D103" s="106"/>
      <c r="E103" s="106"/>
    </row>
    <row r="104" spans="1:5" ht="13.95" hidden="1" customHeight="1">
      <c r="A104" s="195">
        <v>36951</v>
      </c>
      <c r="B104" s="106"/>
      <c r="C104" s="106">
        <v>2.13</v>
      </c>
      <c r="D104" s="106"/>
      <c r="E104" s="106"/>
    </row>
    <row r="105" spans="1:5" ht="13.95" hidden="1" customHeight="1">
      <c r="A105" s="195">
        <v>36982</v>
      </c>
      <c r="B105" s="106"/>
      <c r="C105" s="106">
        <v>2.29</v>
      </c>
      <c r="D105" s="106"/>
      <c r="E105" s="106"/>
    </row>
    <row r="106" spans="1:5" ht="13.95" hidden="1" customHeight="1">
      <c r="A106" s="195">
        <v>37012</v>
      </c>
      <c r="B106" s="106"/>
      <c r="C106" s="106">
        <v>2.2000000000000002</v>
      </c>
      <c r="D106" s="106"/>
      <c r="E106" s="106"/>
    </row>
    <row r="107" spans="1:5" ht="13.95" hidden="1" customHeight="1">
      <c r="A107" s="195">
        <v>37043</v>
      </c>
      <c r="B107" s="106"/>
      <c r="C107" s="106">
        <v>2.1</v>
      </c>
      <c r="D107" s="106"/>
      <c r="E107" s="106"/>
    </row>
    <row r="108" spans="1:5" ht="13.95" hidden="1" customHeight="1">
      <c r="A108" s="195">
        <v>37073</v>
      </c>
      <c r="B108" s="106"/>
      <c r="C108" s="106">
        <v>2.0099999999999998</v>
      </c>
      <c r="D108" s="106"/>
      <c r="E108" s="106"/>
    </row>
    <row r="109" spans="1:5" ht="13.95" hidden="1" customHeight="1">
      <c r="A109" s="195">
        <v>37104</v>
      </c>
      <c r="B109" s="106"/>
      <c r="C109" s="106">
        <v>2.0699999999999998</v>
      </c>
      <c r="D109" s="106"/>
      <c r="E109" s="106"/>
    </row>
    <row r="110" spans="1:5" ht="13.95" hidden="1" customHeight="1">
      <c r="A110" s="195">
        <v>37135</v>
      </c>
      <c r="B110" s="106"/>
      <c r="C110" s="106">
        <v>2</v>
      </c>
      <c r="D110" s="106"/>
      <c r="E110" s="106"/>
    </row>
    <row r="111" spans="1:5" ht="13.95" hidden="1" customHeight="1">
      <c r="A111" s="195">
        <v>37165</v>
      </c>
      <c r="B111" s="106"/>
      <c r="C111" s="106">
        <v>1.94</v>
      </c>
      <c r="D111" s="106"/>
      <c r="E111" s="106"/>
    </row>
    <row r="112" spans="1:5" ht="13.95" hidden="1" customHeight="1">
      <c r="A112" s="195">
        <v>37196</v>
      </c>
      <c r="B112" s="106"/>
      <c r="C112" s="106">
        <v>1.9</v>
      </c>
      <c r="D112" s="106"/>
      <c r="E112" s="106"/>
    </row>
    <row r="113" spans="1:5" ht="13.95" hidden="1" customHeight="1">
      <c r="A113" s="195">
        <v>37226</v>
      </c>
      <c r="B113" s="106"/>
      <c r="C113" s="106">
        <v>1.84</v>
      </c>
      <c r="D113" s="106"/>
      <c r="E113" s="106"/>
    </row>
    <row r="114" spans="1:5" ht="13.95" hidden="1" customHeight="1">
      <c r="A114" s="195">
        <v>37257</v>
      </c>
      <c r="B114" s="106"/>
      <c r="C114" s="106">
        <v>2.31</v>
      </c>
      <c r="D114" s="106"/>
      <c r="E114" s="106"/>
    </row>
    <row r="115" spans="1:5" ht="13.95" hidden="1" customHeight="1">
      <c r="A115" s="195">
        <v>37288</v>
      </c>
      <c r="B115" s="106"/>
      <c r="C115" s="106">
        <v>1.7</v>
      </c>
      <c r="D115" s="106"/>
      <c r="E115" s="106"/>
    </row>
    <row r="116" spans="1:5" ht="13.95" hidden="1" customHeight="1">
      <c r="A116" s="195">
        <v>37316</v>
      </c>
      <c r="B116" s="106"/>
      <c r="C116" s="106">
        <v>1.27</v>
      </c>
      <c r="D116" s="106"/>
      <c r="E116" s="106"/>
    </row>
    <row r="117" spans="1:5" ht="13.95" hidden="1" customHeight="1">
      <c r="A117" s="195">
        <v>37347</v>
      </c>
      <c r="B117" s="106"/>
      <c r="C117" s="106">
        <v>1.2</v>
      </c>
      <c r="D117" s="106"/>
      <c r="E117" s="106"/>
    </row>
    <row r="118" spans="1:5" ht="13.95" hidden="1" customHeight="1">
      <c r="A118" s="195">
        <v>37377</v>
      </c>
      <c r="B118" s="106"/>
      <c r="C118" s="106">
        <v>1.3</v>
      </c>
      <c r="D118" s="106"/>
      <c r="E118" s="106"/>
    </row>
    <row r="119" spans="1:5" ht="13.95" hidden="1" customHeight="1">
      <c r="A119" s="195">
        <v>37408</v>
      </c>
      <c r="B119" s="106"/>
      <c r="C119" s="106">
        <v>1.3</v>
      </c>
      <c r="D119" s="106"/>
      <c r="E119" s="106"/>
    </row>
    <row r="120" spans="1:5" ht="13.95" hidden="1" customHeight="1">
      <c r="A120" s="195">
        <v>37438</v>
      </c>
      <c r="B120" s="106"/>
      <c r="C120" s="106">
        <v>1.28</v>
      </c>
      <c r="D120" s="106"/>
      <c r="E120" s="106"/>
    </row>
    <row r="121" spans="1:5" ht="13.95" hidden="1" customHeight="1">
      <c r="A121" s="195">
        <v>37469</v>
      </c>
      <c r="B121" s="106"/>
      <c r="C121" s="106">
        <v>1.44</v>
      </c>
      <c r="D121" s="106"/>
      <c r="E121" s="106"/>
    </row>
    <row r="122" spans="1:5" ht="13.95" hidden="1" customHeight="1">
      <c r="A122" s="195">
        <v>37500</v>
      </c>
      <c r="B122" s="106"/>
      <c r="C122" s="106">
        <v>1.52</v>
      </c>
      <c r="D122" s="106"/>
      <c r="E122" s="106"/>
    </row>
    <row r="123" spans="1:5" ht="13.95" hidden="1" customHeight="1">
      <c r="A123" s="195">
        <v>37530</v>
      </c>
      <c r="B123" s="106"/>
      <c r="C123" s="106">
        <v>1.33</v>
      </c>
      <c r="D123" s="106"/>
      <c r="E123" s="106"/>
    </row>
    <row r="124" spans="1:5" ht="13.95" hidden="1" customHeight="1">
      <c r="A124" s="195">
        <v>37561</v>
      </c>
      <c r="B124" s="106"/>
      <c r="C124" s="106">
        <v>1.43</v>
      </c>
      <c r="D124" s="106"/>
      <c r="E124" s="106"/>
    </row>
    <row r="125" spans="1:5" ht="13.95" hidden="1" customHeight="1">
      <c r="A125" s="195">
        <v>37591</v>
      </c>
      <c r="B125" s="106"/>
      <c r="C125" s="106">
        <v>0.66</v>
      </c>
      <c r="D125" s="106"/>
      <c r="E125" s="106"/>
    </row>
    <row r="126" spans="1:5" ht="13.95" hidden="1" customHeight="1">
      <c r="A126" s="195">
        <v>37622</v>
      </c>
      <c r="B126" s="106"/>
      <c r="C126" s="106">
        <v>1.1100000000000001</v>
      </c>
      <c r="D126" s="106"/>
      <c r="E126" s="106"/>
    </row>
    <row r="127" spans="1:5" ht="13.95" hidden="1" customHeight="1">
      <c r="A127" s="195">
        <v>37653</v>
      </c>
      <c r="B127" s="106"/>
      <c r="C127" s="106">
        <v>0.8</v>
      </c>
      <c r="D127" s="106"/>
      <c r="E127" s="106"/>
    </row>
    <row r="128" spans="1:5" ht="13.95" hidden="1" customHeight="1">
      <c r="A128" s="195">
        <v>37681</v>
      </c>
      <c r="B128" s="106"/>
      <c r="C128" s="106">
        <v>0.46</v>
      </c>
      <c r="D128" s="106"/>
      <c r="E128" s="106"/>
    </row>
    <row r="129" spans="1:5" ht="13.95" hidden="1" customHeight="1">
      <c r="A129" s="195">
        <v>37712</v>
      </c>
      <c r="B129" s="106"/>
      <c r="C129" s="106">
        <v>0.67</v>
      </c>
      <c r="D129" s="106"/>
      <c r="E129" s="106"/>
    </row>
    <row r="130" spans="1:5" ht="13.95" hidden="1" customHeight="1">
      <c r="A130" s="195">
        <v>37742</v>
      </c>
      <c r="B130" s="106"/>
      <c r="C130" s="106">
        <v>0.71</v>
      </c>
      <c r="D130" s="106"/>
      <c r="E130" s="106"/>
    </row>
    <row r="131" spans="1:5" ht="13.95" hidden="1" customHeight="1">
      <c r="A131" s="195">
        <v>37773</v>
      </c>
      <c r="B131" s="106"/>
      <c r="C131" s="106">
        <v>0.51</v>
      </c>
      <c r="D131" s="106"/>
      <c r="E131" s="106"/>
    </row>
    <row r="132" spans="1:5" ht="13.95" hidden="1" customHeight="1">
      <c r="A132" s="195">
        <v>37803</v>
      </c>
      <c r="B132" s="106"/>
      <c r="C132" s="106">
        <v>0.66</v>
      </c>
      <c r="D132" s="106"/>
      <c r="E132" s="106"/>
    </row>
    <row r="133" spans="1:5" ht="13.95" hidden="1" customHeight="1">
      <c r="A133" s="195">
        <v>37834</v>
      </c>
      <c r="B133" s="106"/>
      <c r="C133" s="106">
        <v>0.27</v>
      </c>
      <c r="D133" s="106"/>
      <c r="E133" s="106"/>
    </row>
    <row r="134" spans="1:5" ht="13.95" hidden="1" customHeight="1">
      <c r="A134" s="195">
        <v>37865</v>
      </c>
      <c r="B134" s="106"/>
      <c r="C134" s="106">
        <v>0.63</v>
      </c>
      <c r="D134" s="106"/>
      <c r="E134" s="106"/>
    </row>
    <row r="135" spans="1:5" ht="13.95" hidden="1" customHeight="1">
      <c r="A135" s="195">
        <v>37895</v>
      </c>
      <c r="B135" s="106"/>
      <c r="C135" s="106">
        <v>0.64</v>
      </c>
      <c r="D135" s="106"/>
      <c r="E135" s="106"/>
    </row>
    <row r="136" spans="1:5" ht="13.95" hidden="1" customHeight="1">
      <c r="A136" s="195">
        <v>37926</v>
      </c>
      <c r="B136" s="106"/>
      <c r="C136" s="106">
        <v>0.44</v>
      </c>
      <c r="D136" s="106"/>
      <c r="E136" s="106"/>
    </row>
    <row r="137" spans="1:5" ht="13.95" hidden="1" customHeight="1">
      <c r="A137" s="195">
        <v>37956</v>
      </c>
      <c r="B137" s="106"/>
      <c r="C137" s="106">
        <v>0.23</v>
      </c>
      <c r="D137" s="106"/>
      <c r="E137" s="106"/>
    </row>
    <row r="138" spans="1:5" ht="13.95" hidden="1" customHeight="1">
      <c r="A138" s="195">
        <v>37987</v>
      </c>
      <c r="B138" s="106"/>
      <c r="C138" s="106">
        <v>0.21</v>
      </c>
      <c r="D138" s="106"/>
      <c r="E138" s="106"/>
    </row>
    <row r="139" spans="1:5" ht="13.95" hidden="1" customHeight="1">
      <c r="A139" s="195">
        <v>38018</v>
      </c>
      <c r="B139" s="106"/>
      <c r="C139" s="106">
        <v>0.19</v>
      </c>
      <c r="D139" s="106"/>
      <c r="E139" s="106"/>
    </row>
    <row r="140" spans="1:5" ht="13.95" hidden="1" customHeight="1">
      <c r="A140" s="195">
        <v>38047</v>
      </c>
      <c r="B140" s="106"/>
      <c r="C140" s="106">
        <v>0.16</v>
      </c>
      <c r="D140" s="106"/>
      <c r="E140" s="106"/>
    </row>
    <row r="141" spans="1:5" ht="13.95" hidden="1" customHeight="1">
      <c r="A141" s="195">
        <v>38078</v>
      </c>
      <c r="B141" s="106"/>
      <c r="C141" s="106">
        <v>0.17</v>
      </c>
      <c r="D141" s="106"/>
      <c r="E141" s="106"/>
    </row>
    <row r="142" spans="1:5" ht="13.95" hidden="1" customHeight="1">
      <c r="A142" s="195">
        <v>38108</v>
      </c>
      <c r="B142" s="106"/>
      <c r="C142" s="106">
        <v>0.15</v>
      </c>
      <c r="D142" s="106"/>
      <c r="E142" s="106"/>
    </row>
    <row r="143" spans="1:5" ht="13.95" hidden="1" customHeight="1">
      <c r="A143" s="195">
        <v>38139</v>
      </c>
      <c r="B143" s="106"/>
      <c r="C143" s="106">
        <v>0.15</v>
      </c>
      <c r="D143" s="106"/>
      <c r="E143" s="106"/>
    </row>
    <row r="144" spans="1:5" ht="13.95" hidden="1" customHeight="1">
      <c r="A144" s="195">
        <v>38169</v>
      </c>
      <c r="B144" s="106"/>
      <c r="C144" s="106">
        <v>0.18</v>
      </c>
      <c r="D144" s="106"/>
      <c r="E144" s="106"/>
    </row>
    <row r="145" spans="1:5" ht="13.95" hidden="1" customHeight="1">
      <c r="A145" s="195">
        <v>38200</v>
      </c>
      <c r="B145" s="106"/>
      <c r="C145" s="106">
        <v>0.13</v>
      </c>
      <c r="D145" s="106"/>
      <c r="E145" s="106"/>
    </row>
    <row r="146" spans="1:5" ht="13.95" hidden="1" customHeight="1">
      <c r="A146" s="195">
        <v>38231</v>
      </c>
      <c r="B146" s="106"/>
      <c r="C146" s="106">
        <v>0.12</v>
      </c>
      <c r="D146" s="106"/>
      <c r="E146" s="106"/>
    </row>
    <row r="147" spans="1:5" ht="13.95" hidden="1" customHeight="1">
      <c r="A147" s="195">
        <v>38261</v>
      </c>
      <c r="B147" s="106"/>
      <c r="C147" s="106">
        <v>0.09</v>
      </c>
      <c r="D147" s="106"/>
      <c r="E147" s="106"/>
    </row>
    <row r="148" spans="1:5" ht="13.95" hidden="1" customHeight="1">
      <c r="A148" s="195">
        <v>38292</v>
      </c>
      <c r="B148" s="106"/>
      <c r="C148" s="106">
        <v>0.09</v>
      </c>
      <c r="D148" s="106"/>
      <c r="E148" s="106"/>
    </row>
    <row r="149" spans="1:5" ht="13.95" hidden="1" customHeight="1">
      <c r="A149" s="195">
        <v>38322</v>
      </c>
      <c r="B149" s="106"/>
      <c r="C149" s="106">
        <v>0.1</v>
      </c>
      <c r="D149" s="106"/>
      <c r="E149" s="106"/>
    </row>
    <row r="150" spans="1:5" ht="13.95" hidden="1" customHeight="1">
      <c r="A150" s="195">
        <v>38353</v>
      </c>
      <c r="B150" s="106"/>
      <c r="C150" s="106">
        <v>0.1</v>
      </c>
      <c r="D150" s="106"/>
      <c r="E150" s="106"/>
    </row>
    <row r="151" spans="1:5" ht="13.95" hidden="1" customHeight="1">
      <c r="A151" s="195">
        <v>38384</v>
      </c>
      <c r="B151" s="106"/>
      <c r="C151" s="106">
        <v>0.09</v>
      </c>
      <c r="D151" s="106"/>
      <c r="E151" s="106"/>
    </row>
    <row r="152" spans="1:5" ht="13.95" hidden="1" customHeight="1">
      <c r="A152" s="195">
        <v>38412</v>
      </c>
      <c r="B152" s="106"/>
      <c r="C152" s="106">
        <v>0.06</v>
      </c>
      <c r="D152" s="106"/>
      <c r="E152" s="106"/>
    </row>
    <row r="153" spans="1:5" ht="13.95" hidden="1" customHeight="1">
      <c r="A153" s="195">
        <v>38443</v>
      </c>
      <c r="B153" s="106"/>
      <c r="C153" s="106">
        <v>0.1</v>
      </c>
      <c r="D153" s="106"/>
      <c r="E153" s="106"/>
    </row>
    <row r="154" spans="1:5" ht="13.95" hidden="1" customHeight="1">
      <c r="A154" s="195">
        <v>38473</v>
      </c>
      <c r="B154" s="106"/>
      <c r="C154" s="106">
        <v>0.1</v>
      </c>
      <c r="D154" s="106"/>
      <c r="E154" s="106"/>
    </row>
    <row r="155" spans="1:5" ht="13.95" hidden="1" customHeight="1">
      <c r="A155" s="195">
        <v>38504</v>
      </c>
      <c r="B155" s="106"/>
      <c r="C155" s="106">
        <v>0.11</v>
      </c>
      <c r="D155" s="106"/>
      <c r="E155" s="106"/>
    </row>
    <row r="156" spans="1:5" ht="13.95" hidden="1" customHeight="1">
      <c r="A156" s="195">
        <v>38534</v>
      </c>
      <c r="B156" s="106"/>
      <c r="C156" s="106">
        <v>0.18</v>
      </c>
      <c r="D156" s="106"/>
      <c r="E156" s="106"/>
    </row>
    <row r="157" spans="1:5" ht="13.95" hidden="1" customHeight="1">
      <c r="A157" s="195">
        <v>38565</v>
      </c>
      <c r="B157" s="106"/>
      <c r="C157" s="106">
        <v>0.15</v>
      </c>
      <c r="D157" s="106"/>
      <c r="E157" s="106"/>
    </row>
    <row r="158" spans="1:5" ht="13.95" hidden="1" customHeight="1">
      <c r="A158" s="195">
        <v>38596</v>
      </c>
      <c r="B158" s="106"/>
      <c r="C158" s="106">
        <v>0.18</v>
      </c>
      <c r="D158" s="106"/>
      <c r="E158" s="106"/>
    </row>
    <row r="159" spans="1:5" ht="13.95" hidden="1" customHeight="1">
      <c r="A159" s="195">
        <v>38626</v>
      </c>
      <c r="B159" s="106"/>
      <c r="C159" s="106">
        <v>0.1</v>
      </c>
      <c r="D159" s="106"/>
      <c r="E159" s="106"/>
    </row>
    <row r="160" spans="1:5" ht="13.95" hidden="1" customHeight="1">
      <c r="A160" s="195">
        <v>38657</v>
      </c>
      <c r="B160" s="106"/>
      <c r="C160" s="106">
        <v>0.1</v>
      </c>
      <c r="D160" s="106"/>
      <c r="E160" s="106"/>
    </row>
    <row r="161" spans="1:5" ht="13.95" hidden="1" customHeight="1">
      <c r="A161" s="195">
        <v>38687</v>
      </c>
      <c r="B161" s="106"/>
      <c r="C161" s="106">
        <v>0.1</v>
      </c>
      <c r="D161" s="106"/>
      <c r="E161" s="106"/>
    </row>
    <row r="162" spans="1:5" ht="13.95" hidden="1" customHeight="1">
      <c r="A162" s="195">
        <v>38718</v>
      </c>
      <c r="B162" s="106"/>
      <c r="C162" s="106">
        <v>0.1</v>
      </c>
      <c r="D162" s="106"/>
      <c r="E162" s="106"/>
    </row>
    <row r="163" spans="1:5" ht="13.95" hidden="1" customHeight="1">
      <c r="A163" s="195">
        <v>38749</v>
      </c>
      <c r="B163" s="106"/>
      <c r="C163" s="106">
        <v>0.08</v>
      </c>
      <c r="D163" s="106"/>
      <c r="E163" s="106"/>
    </row>
    <row r="164" spans="1:5" ht="13.95" hidden="1" customHeight="1">
      <c r="A164" s="195">
        <v>38777</v>
      </c>
      <c r="B164" s="106"/>
      <c r="C164" s="106">
        <v>0.1</v>
      </c>
      <c r="D164" s="106"/>
      <c r="E164" s="106"/>
    </row>
    <row r="165" spans="1:5" ht="13.95" hidden="1" customHeight="1">
      <c r="A165" s="195">
        <v>38808</v>
      </c>
      <c r="B165" s="106"/>
      <c r="C165" s="106">
        <v>0.1</v>
      </c>
      <c r="D165" s="106"/>
      <c r="E165" s="106"/>
    </row>
    <row r="166" spans="1:5" ht="13.95" hidden="1" customHeight="1">
      <c r="A166" s="195">
        <v>38838</v>
      </c>
      <c r="B166" s="106"/>
      <c r="C166" s="106">
        <v>0.1</v>
      </c>
      <c r="D166" s="106"/>
      <c r="E166" s="106"/>
    </row>
    <row r="167" spans="1:5" ht="13.95" hidden="1" customHeight="1">
      <c r="A167" s="195">
        <v>38869</v>
      </c>
      <c r="B167" s="106"/>
      <c r="C167" s="106">
        <v>0.11</v>
      </c>
      <c r="D167" s="106"/>
      <c r="E167" s="106"/>
    </row>
    <row r="168" spans="1:5" ht="13.95" hidden="1" customHeight="1">
      <c r="A168" s="195">
        <v>38899</v>
      </c>
      <c r="B168" s="106"/>
      <c r="C168" s="106">
        <v>0.11</v>
      </c>
      <c r="D168" s="106"/>
      <c r="E168" s="106"/>
    </row>
    <row r="169" spans="1:5" ht="13.95" hidden="1" customHeight="1">
      <c r="A169" s="195">
        <v>38930</v>
      </c>
      <c r="B169" s="106"/>
      <c r="C169" s="106">
        <v>0.11</v>
      </c>
      <c r="D169" s="106"/>
      <c r="E169" s="106"/>
    </row>
    <row r="170" spans="1:5" ht="13.95" hidden="1" customHeight="1">
      <c r="A170" s="195">
        <v>38961</v>
      </c>
      <c r="B170" s="106"/>
      <c r="C170" s="106">
        <v>0.11</v>
      </c>
      <c r="D170" s="106"/>
      <c r="E170" s="106"/>
    </row>
    <row r="171" spans="1:5" ht="13.95" hidden="1" customHeight="1">
      <c r="A171" s="195">
        <v>38991</v>
      </c>
      <c r="B171" s="106"/>
      <c r="C171" s="106">
        <v>0.14000000000000001</v>
      </c>
      <c r="D171" s="106"/>
      <c r="E171" s="106"/>
    </row>
    <row r="172" spans="1:5" ht="13.95" hidden="1" customHeight="1">
      <c r="A172" s="195">
        <v>39022</v>
      </c>
      <c r="B172" s="106"/>
      <c r="C172" s="106">
        <v>0.11</v>
      </c>
      <c r="D172" s="106"/>
      <c r="E172" s="106"/>
    </row>
    <row r="173" spans="1:5" ht="13.95" hidden="1" customHeight="1">
      <c r="A173" s="195">
        <v>39052</v>
      </c>
      <c r="B173" s="106"/>
      <c r="C173" s="106">
        <v>0.16</v>
      </c>
      <c r="D173" s="106"/>
      <c r="E173" s="106"/>
    </row>
    <row r="174" spans="1:5" ht="13.95" hidden="1" customHeight="1">
      <c r="A174" s="195">
        <v>39083</v>
      </c>
      <c r="B174" s="106"/>
      <c r="C174" s="106">
        <v>0.15</v>
      </c>
      <c r="D174" s="106"/>
      <c r="E174" s="106"/>
    </row>
    <row r="175" spans="1:5" ht="13.95" hidden="1" customHeight="1">
      <c r="A175" s="195">
        <v>39114</v>
      </c>
      <c r="B175" s="106"/>
      <c r="C175" s="106">
        <v>0.16</v>
      </c>
      <c r="D175" s="106"/>
      <c r="E175" s="106"/>
    </row>
    <row r="176" spans="1:5" ht="13.95" hidden="1" customHeight="1">
      <c r="A176" s="195">
        <v>39142</v>
      </c>
      <c r="B176" s="106"/>
      <c r="C176" s="106">
        <v>0.19</v>
      </c>
      <c r="D176" s="106"/>
      <c r="E176" s="106"/>
    </row>
    <row r="177" spans="1:5" ht="13.95" hidden="1" customHeight="1">
      <c r="A177" s="195">
        <v>39173</v>
      </c>
      <c r="B177" s="106"/>
      <c r="C177" s="106">
        <v>0.16</v>
      </c>
      <c r="D177" s="106"/>
      <c r="E177" s="106"/>
    </row>
    <row r="178" spans="1:5" ht="13.95" hidden="1" customHeight="1">
      <c r="A178" s="195">
        <v>39203</v>
      </c>
      <c r="B178" s="106"/>
      <c r="C178" s="106">
        <v>0.14000000000000001</v>
      </c>
      <c r="D178" s="106"/>
      <c r="E178" s="106"/>
    </row>
    <row r="179" spans="1:5" ht="13.95" hidden="1" customHeight="1">
      <c r="A179" s="195">
        <v>39234</v>
      </c>
      <c r="B179" s="106"/>
      <c r="C179" s="106">
        <v>0.18</v>
      </c>
      <c r="D179" s="106"/>
      <c r="E179" s="106"/>
    </row>
    <row r="180" spans="1:5" ht="13.95" hidden="1" customHeight="1">
      <c r="A180" s="195">
        <v>39264</v>
      </c>
      <c r="B180" s="106"/>
      <c r="C180" s="106">
        <v>0.14000000000000001</v>
      </c>
      <c r="D180" s="106"/>
      <c r="E180" s="106"/>
    </row>
    <row r="181" spans="1:5" ht="13.95" hidden="1" customHeight="1">
      <c r="A181" s="195">
        <v>39295</v>
      </c>
      <c r="B181" s="106"/>
      <c r="C181" s="106">
        <v>0.13</v>
      </c>
      <c r="D181" s="106"/>
      <c r="E181" s="106"/>
    </row>
    <row r="182" spans="1:5" ht="13.95" hidden="1" customHeight="1">
      <c r="A182" s="195">
        <v>39326</v>
      </c>
      <c r="B182" s="106"/>
      <c r="C182" s="106">
        <v>0.14000000000000001</v>
      </c>
      <c r="D182" s="106"/>
      <c r="E182" s="106"/>
    </row>
    <row r="183" spans="1:5" ht="13.95" hidden="1" customHeight="1">
      <c r="A183" s="195">
        <v>39356</v>
      </c>
      <c r="B183" s="106"/>
      <c r="C183" s="106">
        <v>0.12</v>
      </c>
      <c r="D183" s="106"/>
      <c r="E183" s="106"/>
    </row>
    <row r="184" spans="1:5" ht="13.95" hidden="1" customHeight="1">
      <c r="A184" s="195">
        <v>39387</v>
      </c>
      <c r="B184" s="106"/>
      <c r="C184" s="106">
        <v>0.13</v>
      </c>
      <c r="D184" s="106"/>
      <c r="E184" s="106"/>
    </row>
    <row r="185" spans="1:5" ht="13.95" hidden="1" customHeight="1">
      <c r="A185" s="195">
        <v>39417</v>
      </c>
      <c r="B185" s="106"/>
      <c r="C185" s="106">
        <v>0.19</v>
      </c>
      <c r="D185" s="106"/>
      <c r="E185" s="106"/>
    </row>
    <row r="186" spans="1:5" ht="13.95" hidden="1" customHeight="1">
      <c r="A186" s="195">
        <v>39448</v>
      </c>
      <c r="B186" s="106"/>
      <c r="C186" s="106">
        <v>0.16</v>
      </c>
      <c r="D186" s="106"/>
      <c r="E186" s="106"/>
    </row>
    <row r="187" spans="1:5" ht="13.95" hidden="1" customHeight="1">
      <c r="A187" s="195">
        <v>39479</v>
      </c>
      <c r="B187" s="106"/>
      <c r="C187" s="106">
        <v>0.22</v>
      </c>
      <c r="D187" s="106"/>
      <c r="E187" s="106"/>
    </row>
    <row r="188" spans="1:5" ht="13.95" hidden="1" customHeight="1">
      <c r="A188" s="195">
        <v>39508</v>
      </c>
      <c r="B188" s="106"/>
      <c r="C188" s="106">
        <v>0.15</v>
      </c>
      <c r="D188" s="106"/>
      <c r="E188" s="106"/>
    </row>
    <row r="189" spans="1:5" ht="13.95" hidden="1" customHeight="1">
      <c r="A189" s="195">
        <v>39539</v>
      </c>
      <c r="B189" s="106"/>
      <c r="C189" s="106">
        <v>0.17</v>
      </c>
      <c r="D189" s="106"/>
      <c r="E189" s="106"/>
    </row>
    <row r="190" spans="1:5" ht="13.95" hidden="1" customHeight="1">
      <c r="A190" s="195">
        <v>39569</v>
      </c>
      <c r="B190" s="106"/>
      <c r="C190" s="106">
        <v>0.14000000000000001</v>
      </c>
      <c r="D190" s="106"/>
      <c r="E190" s="106"/>
    </row>
    <row r="191" spans="1:5" ht="13.95" hidden="1" customHeight="1">
      <c r="A191" s="195">
        <v>39600</v>
      </c>
      <c r="B191" s="106"/>
      <c r="C191" s="106">
        <v>0.13</v>
      </c>
      <c r="D191" s="106"/>
      <c r="E191" s="106"/>
    </row>
    <row r="192" spans="1:5" ht="13.95" hidden="1" customHeight="1">
      <c r="A192" s="195">
        <v>39630</v>
      </c>
      <c r="B192" s="106"/>
      <c r="C192" s="106">
        <v>0.13</v>
      </c>
      <c r="D192" s="106"/>
      <c r="E192" s="106"/>
    </row>
    <row r="193" spans="1:5" ht="13.95" hidden="1" customHeight="1">
      <c r="A193" s="195">
        <v>39661</v>
      </c>
      <c r="B193" s="106"/>
      <c r="C193" s="106">
        <v>0.13</v>
      </c>
      <c r="D193" s="106"/>
      <c r="E193" s="106"/>
    </row>
    <row r="194" spans="1:5" ht="13.95" hidden="1" customHeight="1">
      <c r="A194" s="195">
        <v>39692</v>
      </c>
      <c r="B194" s="106"/>
      <c r="C194" s="106">
        <v>0.14000000000000001</v>
      </c>
      <c r="D194" s="106"/>
      <c r="E194" s="106"/>
    </row>
    <row r="195" spans="1:5" ht="13.95" hidden="1" customHeight="1">
      <c r="A195" s="195">
        <v>39722</v>
      </c>
      <c r="B195" s="106"/>
      <c r="C195" s="106">
        <v>0.15</v>
      </c>
      <c r="D195" s="106"/>
      <c r="E195" s="106"/>
    </row>
    <row r="196" spans="1:5" ht="13.95" hidden="1" customHeight="1">
      <c r="A196" s="195">
        <v>39753</v>
      </c>
      <c r="B196" s="106"/>
      <c r="C196" s="106">
        <v>0.16</v>
      </c>
      <c r="D196" s="106"/>
      <c r="E196" s="106"/>
    </row>
    <row r="197" spans="1:5" ht="13.95" hidden="1" customHeight="1">
      <c r="A197" s="195">
        <v>39783</v>
      </c>
      <c r="B197" s="106"/>
      <c r="C197" s="106">
        <v>0.19</v>
      </c>
      <c r="D197" s="106"/>
      <c r="E197" s="106"/>
    </row>
    <row r="198" spans="1:5" ht="13.95" hidden="1" customHeight="1">
      <c r="A198" s="195">
        <v>39814</v>
      </c>
      <c r="B198" s="106"/>
      <c r="C198" s="106">
        <v>0.2</v>
      </c>
      <c r="D198" s="106"/>
      <c r="E198" s="106"/>
    </row>
    <row r="199" spans="1:5" ht="13.95" hidden="1" customHeight="1">
      <c r="A199" s="195">
        <v>39845</v>
      </c>
      <c r="B199" s="106"/>
      <c r="C199" s="106">
        <v>0.18</v>
      </c>
      <c r="D199" s="106"/>
      <c r="E199" s="106"/>
    </row>
    <row r="200" spans="1:5" ht="13.95" hidden="1" customHeight="1">
      <c r="A200" s="195">
        <v>39873</v>
      </c>
      <c r="B200" s="106"/>
      <c r="C200" s="106">
        <v>0.17</v>
      </c>
      <c r="D200" s="106"/>
      <c r="E200" s="106"/>
    </row>
    <row r="201" spans="1:5" ht="13.95" hidden="1" customHeight="1">
      <c r="A201" s="195">
        <v>39904</v>
      </c>
      <c r="B201" s="106"/>
      <c r="C201" s="106">
        <v>0.23</v>
      </c>
      <c r="D201" s="106"/>
      <c r="E201" s="106"/>
    </row>
    <row r="202" spans="1:5" ht="13.95" hidden="1" customHeight="1">
      <c r="A202" s="195">
        <v>39934</v>
      </c>
      <c r="B202" s="106"/>
      <c r="C202" s="106">
        <v>0.24</v>
      </c>
      <c r="D202" s="106"/>
      <c r="E202" s="106"/>
    </row>
    <row r="203" spans="1:5" ht="13.95" hidden="1" customHeight="1">
      <c r="A203" s="195">
        <v>39965</v>
      </c>
      <c r="B203" s="106"/>
      <c r="C203" s="106">
        <v>0.21</v>
      </c>
      <c r="D203" s="106"/>
      <c r="E203" s="106"/>
    </row>
    <row r="204" spans="1:5" ht="13.95" hidden="1" customHeight="1">
      <c r="A204" s="195">
        <v>39995</v>
      </c>
      <c r="B204" s="106"/>
      <c r="C204" s="106">
        <v>0.3</v>
      </c>
      <c r="D204" s="106"/>
      <c r="E204" s="106"/>
    </row>
    <row r="205" spans="1:5" ht="13.95" hidden="1" customHeight="1">
      <c r="A205" s="195">
        <v>40026</v>
      </c>
      <c r="B205" s="106"/>
      <c r="C205" s="106">
        <v>0.22</v>
      </c>
      <c r="D205" s="106"/>
      <c r="E205" s="106"/>
    </row>
    <row r="206" spans="1:5" ht="13.95" hidden="1" customHeight="1">
      <c r="A206" s="195">
        <v>40057</v>
      </c>
      <c r="B206" s="106"/>
      <c r="C206" s="106">
        <v>0.21</v>
      </c>
      <c r="D206" s="106"/>
      <c r="E206" s="106"/>
    </row>
    <row r="207" spans="1:5" ht="13.95" hidden="1" customHeight="1">
      <c r="A207" s="195">
        <v>40087</v>
      </c>
      <c r="B207" s="106"/>
      <c r="C207" s="106">
        <v>0.19</v>
      </c>
      <c r="D207" s="106"/>
      <c r="E207" s="106"/>
    </row>
    <row r="208" spans="1:5" ht="13.95" hidden="1" customHeight="1">
      <c r="A208" s="195">
        <v>40118</v>
      </c>
      <c r="B208" s="106"/>
      <c r="C208" s="106">
        <v>0.26</v>
      </c>
      <c r="D208" s="106"/>
      <c r="E208" s="106"/>
    </row>
    <row r="209" spans="1:5" ht="13.95" hidden="1" customHeight="1">
      <c r="A209" s="195">
        <v>40148</v>
      </c>
      <c r="B209" s="106"/>
      <c r="C209" s="106">
        <v>0.2</v>
      </c>
      <c r="D209" s="106"/>
      <c r="E209" s="106"/>
    </row>
    <row r="210" spans="1:5" ht="13.95" hidden="1" customHeight="1">
      <c r="A210" s="195">
        <v>40179</v>
      </c>
      <c r="B210" s="106"/>
      <c r="C210" s="106">
        <v>0.19</v>
      </c>
      <c r="D210" s="106"/>
      <c r="E210" s="106"/>
    </row>
    <row r="211" spans="1:5" ht="13.95" hidden="1" customHeight="1">
      <c r="A211" s="195">
        <v>40210</v>
      </c>
      <c r="B211" s="106"/>
      <c r="C211" s="106">
        <v>0.23</v>
      </c>
      <c r="D211" s="106"/>
      <c r="E211" s="106"/>
    </row>
    <row r="212" spans="1:5" ht="13.95" hidden="1" customHeight="1">
      <c r="A212" s="195">
        <v>40238</v>
      </c>
      <c r="B212" s="106"/>
      <c r="C212" s="106">
        <v>0.2</v>
      </c>
      <c r="D212" s="106"/>
      <c r="E212" s="106"/>
    </row>
    <row r="213" spans="1:5" ht="13.95" hidden="1" customHeight="1">
      <c r="A213" s="195">
        <v>40269</v>
      </c>
      <c r="B213" s="106"/>
      <c r="C213" s="106">
        <v>0.22</v>
      </c>
      <c r="D213" s="106"/>
      <c r="E213" s="106"/>
    </row>
    <row r="214" spans="1:5" ht="13.95" hidden="1" customHeight="1">
      <c r="A214" s="195">
        <v>40299</v>
      </c>
      <c r="B214" s="106"/>
      <c r="C214" s="106">
        <v>0.2</v>
      </c>
      <c r="D214" s="106"/>
      <c r="E214" s="106"/>
    </row>
    <row r="215" spans="1:5" ht="13.95" hidden="1" customHeight="1">
      <c r="A215" s="195">
        <v>40330</v>
      </c>
      <c r="B215" s="106"/>
      <c r="C215" s="106">
        <v>0.17</v>
      </c>
      <c r="D215" s="106"/>
      <c r="E215" s="106"/>
    </row>
    <row r="216" spans="1:5" ht="13.95" hidden="1" customHeight="1">
      <c r="A216" s="195">
        <v>40360</v>
      </c>
      <c r="B216" s="106"/>
      <c r="C216" s="106">
        <v>0.21</v>
      </c>
      <c r="D216" s="106"/>
      <c r="E216" s="106"/>
    </row>
    <row r="217" spans="1:5" ht="13.95" hidden="1" customHeight="1">
      <c r="A217" s="195">
        <v>40391</v>
      </c>
      <c r="B217" s="106"/>
      <c r="C217" s="106">
        <v>0.22</v>
      </c>
      <c r="D217" s="106"/>
      <c r="E217" s="106"/>
    </row>
    <row r="218" spans="1:5" ht="13.95" hidden="1" customHeight="1">
      <c r="A218" s="195">
        <v>40422</v>
      </c>
      <c r="B218" s="106"/>
      <c r="C218" s="106">
        <v>0.23</v>
      </c>
      <c r="D218" s="106"/>
      <c r="E218" s="106"/>
    </row>
    <row r="219" spans="1:5" ht="13.95" hidden="1" customHeight="1">
      <c r="A219" s="195">
        <v>40452</v>
      </c>
      <c r="B219" s="106"/>
      <c r="C219" s="106">
        <v>0.15</v>
      </c>
      <c r="D219" s="106"/>
      <c r="E219" s="106"/>
    </row>
    <row r="220" spans="1:5" ht="13.95" hidden="1" customHeight="1">
      <c r="A220" s="195">
        <v>40483</v>
      </c>
      <c r="B220" s="106"/>
      <c r="C220" s="106">
        <v>0.2</v>
      </c>
      <c r="D220" s="106"/>
      <c r="E220" s="106"/>
    </row>
    <row r="221" spans="1:5" ht="13.95" hidden="1" customHeight="1">
      <c r="A221" s="195">
        <v>40513</v>
      </c>
      <c r="B221" s="106"/>
      <c r="C221" s="106">
        <v>0.17</v>
      </c>
      <c r="D221" s="106"/>
      <c r="E221" s="106"/>
    </row>
    <row r="222" spans="1:5" ht="13.95" hidden="1" customHeight="1">
      <c r="A222" s="195">
        <v>40544</v>
      </c>
      <c r="B222" s="106">
        <v>7.3490251557546511</v>
      </c>
      <c r="C222" s="106">
        <v>0.14742177032355588</v>
      </c>
      <c r="D222" s="106">
        <v>1.6442226083744291</v>
      </c>
      <c r="E222" s="106">
        <v>5.4236521904771733</v>
      </c>
    </row>
    <row r="223" spans="1:5" ht="13.95" hidden="1" customHeight="1">
      <c r="A223" s="195">
        <v>40575</v>
      </c>
      <c r="B223" s="106">
        <v>7.7516654137653846</v>
      </c>
      <c r="C223" s="106">
        <v>0.15012675490088043</v>
      </c>
      <c r="D223" s="106">
        <v>4.6093883875139685</v>
      </c>
      <c r="E223" s="106">
        <v>5.3070802949062399</v>
      </c>
    </row>
    <row r="224" spans="1:5" ht="13.95" hidden="1" customHeight="1">
      <c r="A224" s="195">
        <v>40603</v>
      </c>
      <c r="B224" s="106">
        <v>7.9534027604313167</v>
      </c>
      <c r="C224" s="106">
        <v>0.17990916936346918</v>
      </c>
      <c r="D224" s="106">
        <v>2.6549719938497689</v>
      </c>
      <c r="E224" s="106">
        <v>5.5663365936257891</v>
      </c>
    </row>
    <row r="225" spans="1:5" ht="13.95" hidden="1" customHeight="1">
      <c r="A225" s="195">
        <v>40634</v>
      </c>
      <c r="B225" s="106">
        <v>7.6515564267364642</v>
      </c>
      <c r="C225" s="106">
        <v>0.2080574878122671</v>
      </c>
      <c r="D225" s="106">
        <v>1.3893618848985443</v>
      </c>
      <c r="E225" s="106">
        <v>5.6862622617397207</v>
      </c>
    </row>
    <row r="226" spans="1:5" ht="13.95" hidden="1" customHeight="1">
      <c r="A226" s="195">
        <v>40664</v>
      </c>
      <c r="B226" s="106">
        <v>8.0149186414068296</v>
      </c>
      <c r="C226" s="106">
        <v>0.25780016584580828</v>
      </c>
      <c r="D226" s="106">
        <v>3.0406526454814236</v>
      </c>
      <c r="E226" s="106">
        <v>5.3952175123778892</v>
      </c>
    </row>
    <row r="227" spans="1:5" ht="13.95" hidden="1" customHeight="1">
      <c r="A227" s="195">
        <v>40695</v>
      </c>
      <c r="B227" s="106">
        <v>7.8906971238480885</v>
      </c>
      <c r="C227" s="106">
        <v>0.17135617782281759</v>
      </c>
      <c r="D227" s="106">
        <v>3.328039031071873</v>
      </c>
      <c r="E227" s="106">
        <v>5.5089452951743363</v>
      </c>
    </row>
    <row r="228" spans="1:5" ht="13.95" hidden="1" customHeight="1">
      <c r="A228" s="195">
        <v>40725</v>
      </c>
      <c r="B228" s="106">
        <v>7.5777483347466532</v>
      </c>
      <c r="C228" s="106">
        <v>0.20341910776037112</v>
      </c>
      <c r="D228" s="106">
        <v>1.6314603343100387</v>
      </c>
      <c r="E228" s="106">
        <v>5.3613104454798552</v>
      </c>
    </row>
    <row r="229" spans="1:5" ht="13.95" hidden="1" customHeight="1">
      <c r="A229" s="195">
        <v>40756</v>
      </c>
      <c r="B229" s="106">
        <v>7.6617447121235696</v>
      </c>
      <c r="C229" s="106">
        <v>0.18619827780288539</v>
      </c>
      <c r="D229" s="106">
        <v>2.7611045007114385</v>
      </c>
      <c r="E229" s="106">
        <v>5.4697787467722483</v>
      </c>
    </row>
    <row r="230" spans="1:5" ht="13.95" hidden="1" customHeight="1">
      <c r="A230" s="195">
        <v>40787</v>
      </c>
      <c r="B230" s="106">
        <v>7.9296604939055015</v>
      </c>
      <c r="C230" s="106">
        <v>0.17012379797579896</v>
      </c>
      <c r="D230" s="106">
        <v>2.2595257518186704</v>
      </c>
      <c r="E230" s="106">
        <v>5.6525524716999538</v>
      </c>
    </row>
    <row r="231" spans="1:5" ht="13.95" hidden="1" customHeight="1">
      <c r="A231" s="195">
        <v>40817</v>
      </c>
      <c r="B231" s="106">
        <v>8.2587704970464415</v>
      </c>
      <c r="C231" s="106">
        <v>0.2082973399926065</v>
      </c>
      <c r="D231" s="106">
        <v>1.5546543935127155</v>
      </c>
      <c r="E231" s="106">
        <v>5.6659184944111001</v>
      </c>
    </row>
    <row r="232" spans="1:5" ht="13.95" hidden="1" customHeight="1">
      <c r="A232" s="195">
        <v>40848</v>
      </c>
      <c r="B232" s="106">
        <v>8.2925050253080457</v>
      </c>
      <c r="C232" s="106">
        <v>0.19256445603571234</v>
      </c>
      <c r="D232" s="106">
        <v>1.1382548351900936</v>
      </c>
      <c r="E232" s="106">
        <v>5.5941614336362644</v>
      </c>
    </row>
    <row r="233" spans="1:5" ht="13.95" hidden="1" customHeight="1">
      <c r="A233" s="195">
        <v>40878</v>
      </c>
      <c r="B233" s="106">
        <v>9.139931851727745</v>
      </c>
      <c r="C233" s="106">
        <v>0.14961653161684715</v>
      </c>
      <c r="D233" s="106">
        <v>2.3250381935465239</v>
      </c>
      <c r="E233" s="106">
        <v>6.2507079260294596</v>
      </c>
    </row>
    <row r="234" spans="1:5" ht="13.95" hidden="1" customHeight="1">
      <c r="A234" s="195">
        <v>40909</v>
      </c>
      <c r="B234" s="106">
        <v>9.8902663238010504</v>
      </c>
      <c r="C234" s="106">
        <v>0.17359555613014635</v>
      </c>
      <c r="D234" s="106">
        <v>1.7122948962866864</v>
      </c>
      <c r="E234" s="106">
        <v>6.3873833367595383</v>
      </c>
    </row>
    <row r="235" spans="1:5" ht="13.95" hidden="1" customHeight="1">
      <c r="A235" s="195">
        <v>40940</v>
      </c>
      <c r="B235" s="106">
        <v>9.9302164392728578</v>
      </c>
      <c r="C235" s="106">
        <v>0.23299841224246615</v>
      </c>
      <c r="D235" s="106">
        <v>2.6444858333302004</v>
      </c>
      <c r="E235" s="106">
        <v>6.42023336536547</v>
      </c>
    </row>
    <row r="236" spans="1:5" ht="13.95" hidden="1" customHeight="1">
      <c r="A236" s="195">
        <v>40969</v>
      </c>
      <c r="B236" s="106">
        <v>9.418846269154507</v>
      </c>
      <c r="C236" s="106">
        <v>0.16129470850321107</v>
      </c>
      <c r="D236" s="106">
        <v>2.3026423665069129</v>
      </c>
      <c r="E236" s="106">
        <v>6.4484458305220969</v>
      </c>
    </row>
    <row r="237" spans="1:5" ht="13.95" hidden="1" customHeight="1">
      <c r="A237" s="195">
        <v>41000</v>
      </c>
      <c r="B237" s="106">
        <v>9.2324686675361516</v>
      </c>
      <c r="C237" s="106">
        <v>0.14916821852350506</v>
      </c>
      <c r="D237" s="106">
        <v>1.97635024641031</v>
      </c>
      <c r="E237" s="106">
        <v>6.7314728724479318</v>
      </c>
    </row>
    <row r="238" spans="1:5" ht="13.95" hidden="1" customHeight="1">
      <c r="A238" s="195">
        <v>41030</v>
      </c>
      <c r="B238" s="106">
        <v>9.4619847798424992</v>
      </c>
      <c r="C238" s="106">
        <v>0.1581169128273735</v>
      </c>
      <c r="D238" s="106">
        <v>1.5358757586346004</v>
      </c>
      <c r="E238" s="106">
        <v>5.7798404548146243</v>
      </c>
    </row>
    <row r="239" spans="1:5" ht="13.95" hidden="1" customHeight="1">
      <c r="A239" s="195">
        <v>41061</v>
      </c>
      <c r="B239" s="106">
        <v>9.3748229727847026</v>
      </c>
      <c r="C239" s="106">
        <v>0.15945734316393784</v>
      </c>
      <c r="D239" s="106">
        <v>1.9158634921457041</v>
      </c>
      <c r="E239" s="106">
        <v>6.1152537096798598</v>
      </c>
    </row>
    <row r="240" spans="1:5" ht="13.95" hidden="1" customHeight="1">
      <c r="A240" s="195">
        <v>41091</v>
      </c>
      <c r="B240" s="106">
        <v>9.5162533404933676</v>
      </c>
      <c r="C240" s="106">
        <v>0.15615503227646127</v>
      </c>
      <c r="D240" s="106">
        <v>1.8688969830791269</v>
      </c>
      <c r="E240" s="106">
        <v>6.256402027355378</v>
      </c>
    </row>
    <row r="241" spans="1:5" ht="13.95" hidden="1" customHeight="1">
      <c r="A241" s="195">
        <v>41122</v>
      </c>
      <c r="B241" s="106">
        <v>9.073397885391266</v>
      </c>
      <c r="C241" s="106">
        <v>0.15339211887360379</v>
      </c>
      <c r="D241" s="106">
        <v>1.8720071753454428</v>
      </c>
      <c r="E241" s="106">
        <v>7.4110338670264566</v>
      </c>
    </row>
    <row r="242" spans="1:5" ht="13.95" hidden="1" customHeight="1">
      <c r="A242" s="195">
        <v>41153</v>
      </c>
      <c r="B242" s="106">
        <v>9.1646987720646802</v>
      </c>
      <c r="C242" s="106">
        <v>0.16040642039365613</v>
      </c>
      <c r="D242" s="106">
        <v>1.9996828408033058</v>
      </c>
      <c r="E242" s="106">
        <v>6.4631044797769155</v>
      </c>
    </row>
    <row r="243" spans="1:5" ht="13.95" hidden="1" customHeight="1">
      <c r="A243" s="195">
        <v>41183</v>
      </c>
      <c r="B243" s="106">
        <v>9.8938589140083444</v>
      </c>
      <c r="C243" s="106">
        <v>0.17603450288099237</v>
      </c>
      <c r="D243" s="106">
        <v>2.1772517055294442</v>
      </c>
      <c r="E243" s="106">
        <v>7.1332858305740174</v>
      </c>
    </row>
    <row r="244" spans="1:5" ht="13.95" hidden="1" customHeight="1">
      <c r="A244" s="195">
        <v>41214</v>
      </c>
      <c r="B244" s="106">
        <v>8.8392137006359519</v>
      </c>
      <c r="C244" s="106">
        <v>0.176069965192448</v>
      </c>
      <c r="D244" s="106">
        <v>2.1658419881704867</v>
      </c>
      <c r="E244" s="106">
        <v>6.6358803431122908</v>
      </c>
    </row>
    <row r="245" spans="1:5" ht="13.95" hidden="1" customHeight="1">
      <c r="A245" s="195">
        <v>41244</v>
      </c>
      <c r="B245" s="106">
        <v>8.9219897050058776</v>
      </c>
      <c r="C245" s="106">
        <v>0.19318585409768596</v>
      </c>
      <c r="D245" s="106">
        <v>2.3374583983324975</v>
      </c>
      <c r="E245" s="106">
        <v>6.2728981788454492</v>
      </c>
    </row>
    <row r="246" spans="1:5" ht="13.95" hidden="1" customHeight="1">
      <c r="A246" s="195">
        <v>41275</v>
      </c>
      <c r="B246" s="106">
        <v>8.232082507027874</v>
      </c>
      <c r="C246" s="106">
        <v>0.21978136070434931</v>
      </c>
      <c r="D246" s="106">
        <v>3.4153890006076195</v>
      </c>
      <c r="E246" s="106">
        <v>6.2236965784082265</v>
      </c>
    </row>
    <row r="247" spans="1:5" ht="13.95" hidden="1" customHeight="1">
      <c r="A247" s="195">
        <v>41306</v>
      </c>
      <c r="B247" s="106">
        <v>7.8998958050651842</v>
      </c>
      <c r="C247" s="106">
        <v>0.22266653954009324</v>
      </c>
      <c r="D247" s="106">
        <v>2.0748488833274408</v>
      </c>
      <c r="E247" s="106">
        <v>6.1833032227283029</v>
      </c>
    </row>
    <row r="248" spans="1:5" ht="13.95" hidden="1" customHeight="1">
      <c r="A248" s="195">
        <v>41334</v>
      </c>
      <c r="B248" s="106">
        <v>8.5911184020287088</v>
      </c>
      <c r="C248" s="106">
        <v>0.18035435134199304</v>
      </c>
      <c r="D248" s="106">
        <v>2.0479341202647463</v>
      </c>
      <c r="E248" s="106">
        <v>5.7954168976805418</v>
      </c>
    </row>
    <row r="249" spans="1:5" ht="13.95" hidden="1" customHeight="1">
      <c r="A249" s="195">
        <v>41365</v>
      </c>
      <c r="B249" s="106">
        <v>8.4370093089667879</v>
      </c>
      <c r="C249" s="106">
        <v>0.21415144064216743</v>
      </c>
      <c r="D249" s="106">
        <v>2.8720746929203678</v>
      </c>
      <c r="E249" s="106">
        <v>5.8098653662453605</v>
      </c>
    </row>
    <row r="250" spans="1:5" ht="13.95" hidden="1" customHeight="1">
      <c r="A250" s="195">
        <v>41395</v>
      </c>
      <c r="B250" s="106">
        <v>8.1584135106566951</v>
      </c>
      <c r="C250" s="106">
        <v>0.21588369414141484</v>
      </c>
      <c r="D250" s="106">
        <v>3.7308034784003286</v>
      </c>
      <c r="E250" s="106">
        <v>6.0592747362194253</v>
      </c>
    </row>
    <row r="251" spans="1:5" ht="13.95" hidden="1" customHeight="1">
      <c r="A251" s="195">
        <v>41426</v>
      </c>
      <c r="B251" s="106">
        <v>8.167502170413016</v>
      </c>
      <c r="C251" s="106">
        <v>0.22945987151850275</v>
      </c>
      <c r="D251" s="106">
        <v>4.9066031990167875</v>
      </c>
      <c r="E251" s="106">
        <v>6.520682623641008</v>
      </c>
    </row>
    <row r="252" spans="1:5" ht="13.95" hidden="1" customHeight="1">
      <c r="A252" s="195">
        <v>41456</v>
      </c>
      <c r="B252" s="106">
        <v>8.8113591241882592</v>
      </c>
      <c r="C252" s="106">
        <v>0.22811595487215056</v>
      </c>
      <c r="D252" s="106">
        <v>3.5610853097367348</v>
      </c>
      <c r="E252" s="106">
        <v>6.0067059011069635</v>
      </c>
    </row>
    <row r="253" spans="1:5" ht="13.95" hidden="1" customHeight="1">
      <c r="A253" s="195">
        <v>41487</v>
      </c>
      <c r="B253" s="106">
        <v>8.4407822558732803</v>
      </c>
      <c r="C253" s="106">
        <v>0.22568520353833707</v>
      </c>
      <c r="D253" s="106">
        <v>4.602428355419848</v>
      </c>
      <c r="E253" s="106">
        <v>6.2499006888619588</v>
      </c>
    </row>
    <row r="254" spans="1:5" ht="13.95" hidden="1" customHeight="1">
      <c r="A254" s="195">
        <v>41518</v>
      </c>
      <c r="B254" s="106">
        <v>8.8029435067194282</v>
      </c>
      <c r="C254" s="106">
        <v>0.24391588996905642</v>
      </c>
      <c r="D254" s="106">
        <v>3.6820938059065429</v>
      </c>
      <c r="E254" s="106">
        <v>6.023584066422214</v>
      </c>
    </row>
    <row r="255" spans="1:5" ht="13.95" hidden="1" customHeight="1">
      <c r="A255" s="195">
        <v>41548</v>
      </c>
      <c r="B255" s="106">
        <v>8.2418653883764517</v>
      </c>
      <c r="C255" s="106">
        <v>0.25539277061458987</v>
      </c>
      <c r="D255" s="106">
        <v>2.9449275031347013</v>
      </c>
      <c r="E255" s="106">
        <v>6.2093180792701723</v>
      </c>
    </row>
    <row r="256" spans="1:5" ht="13.95" hidden="1" customHeight="1">
      <c r="A256" s="195">
        <v>41579</v>
      </c>
      <c r="B256" s="106">
        <v>8.3618557913241922</v>
      </c>
      <c r="C256" s="106">
        <v>0.22369683419533842</v>
      </c>
      <c r="D256" s="106">
        <v>3.0908832944129085</v>
      </c>
      <c r="E256" s="106">
        <v>5.7594966479569107</v>
      </c>
    </row>
    <row r="257" spans="1:5" ht="13.95" hidden="1" customHeight="1">
      <c r="A257" s="195">
        <v>41609</v>
      </c>
      <c r="B257" s="106">
        <v>8.6164691082522573</v>
      </c>
      <c r="C257" s="106">
        <v>0.20066275602038303</v>
      </c>
      <c r="D257" s="106">
        <v>3.3739031779177289</v>
      </c>
      <c r="E257" s="106">
        <v>5.4485218010501244</v>
      </c>
    </row>
    <row r="258" spans="1:5" ht="13.95" hidden="1" customHeight="1">
      <c r="A258" s="195">
        <v>41640</v>
      </c>
      <c r="B258" s="106">
        <v>8.414409320381111</v>
      </c>
      <c r="C258" s="106">
        <v>0.20669123884032231</v>
      </c>
      <c r="D258" s="106">
        <v>2.305740736204819</v>
      </c>
      <c r="E258" s="106">
        <v>6.3021613271119978</v>
      </c>
    </row>
    <row r="259" spans="1:5" ht="13.95" hidden="1" customHeight="1">
      <c r="A259" s="195">
        <v>41671</v>
      </c>
      <c r="B259" s="106">
        <v>8.1250434411007699</v>
      </c>
      <c r="C259" s="106">
        <v>0.29994682286542412</v>
      </c>
      <c r="D259" s="106">
        <v>1.0940606430465365</v>
      </c>
      <c r="E259" s="106">
        <v>5.8538047536137467</v>
      </c>
    </row>
    <row r="260" spans="1:5" ht="13.95" hidden="1" customHeight="1">
      <c r="A260" s="195">
        <v>41699</v>
      </c>
      <c r="B260" s="106">
        <v>8.2536975674251174</v>
      </c>
      <c r="C260" s="106">
        <v>0.29570032029346927</v>
      </c>
      <c r="D260" s="106">
        <v>0.92505582133781328</v>
      </c>
      <c r="E260" s="106">
        <v>5.3683904263698681</v>
      </c>
    </row>
    <row r="261" spans="1:5" ht="13.95" hidden="1" customHeight="1">
      <c r="A261" s="195">
        <v>41730</v>
      </c>
      <c r="B261" s="106">
        <v>8.3314827509421825</v>
      </c>
      <c r="C261" s="106">
        <v>0.28543227666774329</v>
      </c>
      <c r="D261" s="106">
        <v>1.1603849566509055</v>
      </c>
      <c r="E261" s="106">
        <v>5.5815466482517344</v>
      </c>
    </row>
    <row r="262" spans="1:5" ht="13.95" hidden="1" customHeight="1">
      <c r="A262" s="195">
        <v>41760</v>
      </c>
      <c r="B262" s="106">
        <v>8.1340188258052244</v>
      </c>
      <c r="C262" s="106">
        <v>0.26021608295845866</v>
      </c>
      <c r="D262" s="106">
        <v>2.6836970799164606</v>
      </c>
      <c r="E262" s="106">
        <v>5.6506324667167194</v>
      </c>
    </row>
    <row r="263" spans="1:5" ht="13.95" hidden="1" customHeight="1">
      <c r="A263" s="195">
        <v>41791</v>
      </c>
      <c r="B263" s="106">
        <v>8.1479190162399107</v>
      </c>
      <c r="C263" s="106">
        <v>0.21342166133200546</v>
      </c>
      <c r="D263" s="106">
        <v>2.5090300186676706</v>
      </c>
      <c r="E263" s="106">
        <v>4.6405309632384126</v>
      </c>
    </row>
    <row r="264" spans="1:5" ht="13.95" hidden="1" customHeight="1">
      <c r="A264" s="195">
        <v>41821</v>
      </c>
      <c r="B264" s="106">
        <v>8.3032721718569533</v>
      </c>
      <c r="C264" s="106">
        <v>0.22106744204078732</v>
      </c>
      <c r="D264" s="106">
        <v>1.3414869288421172</v>
      </c>
      <c r="E264" s="106">
        <v>4.8433075860211652</v>
      </c>
    </row>
    <row r="265" spans="1:5" ht="13.95" hidden="1" customHeight="1">
      <c r="A265" s="195">
        <v>41852</v>
      </c>
      <c r="B265" s="106">
        <v>8.331560751286478</v>
      </c>
      <c r="C265" s="106">
        <v>0.15100983091364778</v>
      </c>
      <c r="D265" s="106">
        <v>0.85199303135643412</v>
      </c>
      <c r="E265" s="106">
        <v>4.7640367021319863</v>
      </c>
    </row>
    <row r="266" spans="1:5" ht="13.95" hidden="1" customHeight="1">
      <c r="A266" s="195">
        <v>41883</v>
      </c>
      <c r="B266" s="106">
        <v>8.0967409403321824</v>
      </c>
      <c r="C266" s="106">
        <v>0.18155022738703155</v>
      </c>
      <c r="D266" s="106">
        <v>1.0871949384727324</v>
      </c>
      <c r="E266" s="106">
        <v>4.8596318190808239</v>
      </c>
    </row>
    <row r="267" spans="1:5" ht="13.95" hidden="1" customHeight="1">
      <c r="A267" s="195">
        <v>41913</v>
      </c>
      <c r="B267" s="106">
        <v>8.0194099440240372</v>
      </c>
      <c r="C267" s="106">
        <v>0.17263675006173543</v>
      </c>
      <c r="D267" s="106">
        <v>1.9795150749101791</v>
      </c>
      <c r="E267" s="106">
        <v>4.4721843399801333</v>
      </c>
    </row>
    <row r="268" spans="1:5" ht="13.95" hidden="1" customHeight="1">
      <c r="A268" s="195">
        <v>41944</v>
      </c>
      <c r="B268" s="106">
        <v>8.0901687979787518</v>
      </c>
      <c r="C268" s="106">
        <v>0.18419296831328388</v>
      </c>
      <c r="D268" s="106">
        <v>1.870762201769254</v>
      </c>
      <c r="E268" s="106">
        <v>4.7067098255133857</v>
      </c>
    </row>
    <row r="269" spans="1:5" ht="13.95" hidden="1" customHeight="1">
      <c r="A269" s="195">
        <v>41974</v>
      </c>
      <c r="B269" s="106">
        <v>7.8428837431975662</v>
      </c>
      <c r="C269" s="106">
        <v>0.18944416926910621</v>
      </c>
      <c r="D269" s="106">
        <v>1.4559406885266559</v>
      </c>
      <c r="E269" s="106">
        <v>4.6148774094560636</v>
      </c>
    </row>
    <row r="270" spans="1:5" ht="13.95" hidden="1" customHeight="1">
      <c r="A270" s="195">
        <v>42005</v>
      </c>
      <c r="B270" s="106">
        <v>8.2212380138874117</v>
      </c>
      <c r="C270" s="106">
        <v>0.18737446667234381</v>
      </c>
      <c r="D270" s="106">
        <v>1.9685520890192187</v>
      </c>
      <c r="E270" s="106">
        <v>5.139907737092865</v>
      </c>
    </row>
    <row r="271" spans="1:5" ht="13.95" hidden="1" customHeight="1">
      <c r="A271" s="195">
        <v>42036</v>
      </c>
      <c r="B271" s="106">
        <v>8.0188846826622111</v>
      </c>
      <c r="C271" s="106">
        <v>0.20634128466595136</v>
      </c>
      <c r="D271" s="106">
        <v>3.9090952510351107</v>
      </c>
      <c r="E271" s="106">
        <v>4.8027019339959347</v>
      </c>
    </row>
    <row r="272" spans="1:5" ht="13.95" hidden="1" customHeight="1">
      <c r="A272" s="195">
        <v>42064</v>
      </c>
      <c r="B272" s="106">
        <v>8.3709075709598952</v>
      </c>
      <c r="C272" s="106">
        <v>0.17289596243877092</v>
      </c>
      <c r="D272" s="106">
        <v>2.8823497986489532</v>
      </c>
      <c r="E272" s="106">
        <v>4.6107164488142356</v>
      </c>
    </row>
    <row r="273" spans="1:5" ht="13.95" hidden="1" customHeight="1">
      <c r="A273" s="195">
        <v>42095</v>
      </c>
      <c r="B273" s="106">
        <v>8.6723876714328529</v>
      </c>
      <c r="C273" s="106">
        <v>0.17295077841568784</v>
      </c>
      <c r="D273" s="106">
        <v>3.3630855846468686</v>
      </c>
      <c r="E273" s="106">
        <v>4.7235572016412712</v>
      </c>
    </row>
    <row r="274" spans="1:5" ht="13.95" hidden="1" customHeight="1">
      <c r="A274" s="195">
        <v>42125</v>
      </c>
      <c r="B274" s="106">
        <v>8.3237635605833376</v>
      </c>
      <c r="C274" s="106">
        <v>0.19741713833250416</v>
      </c>
      <c r="D274" s="106">
        <v>1.96406428098578</v>
      </c>
      <c r="E274" s="106">
        <v>4.8694589146246736</v>
      </c>
    </row>
    <row r="275" spans="1:5" ht="13.95" hidden="1" customHeight="1">
      <c r="A275" s="195">
        <v>42156</v>
      </c>
      <c r="B275" s="106">
        <v>8.8677007095871438</v>
      </c>
      <c r="C275" s="106">
        <v>0.220752516562081</v>
      </c>
      <c r="D275" s="106">
        <v>3.3841640423129991</v>
      </c>
      <c r="E275" s="106">
        <v>4.882545293150212</v>
      </c>
    </row>
    <row r="276" spans="1:5" ht="13.95" hidden="1" customHeight="1">
      <c r="A276" s="195">
        <v>42186</v>
      </c>
      <c r="B276" s="106">
        <v>8.9655569745915784</v>
      </c>
      <c r="C276" s="106">
        <v>0.20541874634297647</v>
      </c>
      <c r="D276" s="106">
        <v>4.1598027765663526</v>
      </c>
      <c r="E276" s="106">
        <v>4.9765674556689952</v>
      </c>
    </row>
    <row r="277" spans="1:5" ht="13.95" hidden="1" customHeight="1">
      <c r="A277" s="195">
        <v>42217</v>
      </c>
      <c r="B277" s="106">
        <v>8.844325765745884</v>
      </c>
      <c r="C277" s="106">
        <v>0.19160309170114884</v>
      </c>
      <c r="D277" s="106">
        <v>4.1101838181489372</v>
      </c>
      <c r="E277" s="106">
        <v>4.4272183072220503</v>
      </c>
    </row>
    <row r="278" spans="1:5" ht="13.95" hidden="1" customHeight="1">
      <c r="A278" s="195">
        <v>42248</v>
      </c>
      <c r="B278" s="106">
        <v>8.8515933673679275</v>
      </c>
      <c r="C278" s="106">
        <v>0.20596471497511698</v>
      </c>
      <c r="D278" s="106">
        <v>4.2584695620271464</v>
      </c>
      <c r="E278" s="106">
        <v>4.8481843562153459</v>
      </c>
    </row>
    <row r="279" spans="1:5" ht="13.95" hidden="1" customHeight="1">
      <c r="A279" s="195">
        <v>42278</v>
      </c>
      <c r="B279" s="106">
        <v>8.9597872513871337</v>
      </c>
      <c r="C279" s="106">
        <v>0.20691288966012894</v>
      </c>
      <c r="D279" s="106">
        <v>4.4578326643515531</v>
      </c>
      <c r="E279" s="106">
        <v>5.1062722321735885</v>
      </c>
    </row>
    <row r="280" spans="1:5" ht="13.95" hidden="1" customHeight="1">
      <c r="A280" s="195">
        <v>42309</v>
      </c>
      <c r="B280" s="106">
        <v>9.2838178859172711</v>
      </c>
      <c r="C280" s="106">
        <v>0.20912787663750015</v>
      </c>
      <c r="D280" s="106">
        <v>4.8634977834207511</v>
      </c>
      <c r="E280" s="106">
        <v>4.7385859288260779</v>
      </c>
    </row>
    <row r="281" spans="1:5" ht="13.95" hidden="1" customHeight="1">
      <c r="A281" s="195">
        <v>42339</v>
      </c>
      <c r="B281" s="106">
        <v>9.0025759554447955</v>
      </c>
      <c r="C281" s="106">
        <v>0.23611458266392474</v>
      </c>
      <c r="D281" s="106">
        <v>4.2259002633798444</v>
      </c>
      <c r="E281" s="106">
        <v>4.941930697638047</v>
      </c>
    </row>
    <row r="282" spans="1:5" ht="13.95" hidden="1" customHeight="1">
      <c r="A282" s="195">
        <v>42370</v>
      </c>
      <c r="B282" s="106">
        <v>9.6174443519728321</v>
      </c>
      <c r="C282" s="106">
        <v>0.20162435622499891</v>
      </c>
      <c r="D282" s="106">
        <v>1.231925962316083</v>
      </c>
      <c r="E282" s="106">
        <v>5.0613710777413727</v>
      </c>
    </row>
    <row r="283" spans="1:5" ht="13.95" hidden="1" customHeight="1">
      <c r="A283" s="195">
        <v>42401</v>
      </c>
      <c r="B283" s="106">
        <v>9.4367596691714759</v>
      </c>
      <c r="C283" s="106">
        <v>0.27530664970750574</v>
      </c>
      <c r="D283" s="106">
        <v>1.574400131773587</v>
      </c>
      <c r="E283" s="106">
        <v>5.0890854025832661</v>
      </c>
    </row>
    <row r="284" spans="1:5" ht="13.95" hidden="1" customHeight="1">
      <c r="A284" s="195">
        <v>42430</v>
      </c>
      <c r="B284" s="106">
        <v>9.6212982225119088</v>
      </c>
      <c r="C284" s="106">
        <v>0.31684177975751049</v>
      </c>
      <c r="D284" s="106">
        <v>3.7945914196838402</v>
      </c>
      <c r="E284" s="106">
        <v>4.4693770701411548</v>
      </c>
    </row>
    <row r="285" spans="1:5" ht="13.95" hidden="1" customHeight="1">
      <c r="A285" s="195">
        <v>42461</v>
      </c>
      <c r="B285" s="106">
        <v>9.8058178364283446</v>
      </c>
      <c r="C285" s="106">
        <v>0.28436546569987337</v>
      </c>
      <c r="D285" s="106">
        <v>3.3242857990599757</v>
      </c>
      <c r="E285" s="106">
        <v>4.9025172087908722</v>
      </c>
    </row>
    <row r="286" spans="1:5" ht="13.95" hidden="1" customHeight="1">
      <c r="A286" s="195">
        <v>42491</v>
      </c>
      <c r="B286" s="106">
        <v>9.6587909362503908</v>
      </c>
      <c r="C286" s="106">
        <v>0.27285103563351532</v>
      </c>
      <c r="D286" s="106">
        <v>1.4473347245704931</v>
      </c>
      <c r="E286" s="106">
        <v>5.1638090131242924</v>
      </c>
    </row>
    <row r="287" spans="1:5" ht="13.95" hidden="1" customHeight="1">
      <c r="A287" s="195">
        <v>42522</v>
      </c>
      <c r="B287" s="106">
        <v>9.6353917560969293</v>
      </c>
      <c r="C287" s="106">
        <v>0.2659680409086812</v>
      </c>
      <c r="D287" s="106">
        <v>1.8693986564004255</v>
      </c>
      <c r="E287" s="106">
        <v>4.8429133233473962</v>
      </c>
    </row>
    <row r="288" spans="1:5" ht="13.95" hidden="1" customHeight="1">
      <c r="A288" s="195">
        <v>42552</v>
      </c>
      <c r="B288" s="106">
        <v>9.5097598070830696</v>
      </c>
      <c r="C288" s="106">
        <v>0.19175514015799061</v>
      </c>
      <c r="D288" s="106">
        <v>1.2546470330853106</v>
      </c>
      <c r="E288" s="106">
        <v>4.6387087767803941</v>
      </c>
    </row>
    <row r="289" spans="1:11" ht="13.95" hidden="1" customHeight="1">
      <c r="A289" s="195">
        <v>42583</v>
      </c>
      <c r="B289" s="106">
        <v>9.7552080412732725</v>
      </c>
      <c r="C289" s="106">
        <v>0.20295623246215708</v>
      </c>
      <c r="D289" s="106">
        <v>4.0397778220846865</v>
      </c>
      <c r="E289" s="106">
        <v>4.1793121286621204</v>
      </c>
    </row>
    <row r="290" spans="1:11" ht="13.95" hidden="1" customHeight="1">
      <c r="A290" s="195">
        <v>42614</v>
      </c>
      <c r="B290" s="106">
        <v>8.7953391886485228</v>
      </c>
      <c r="C290" s="106">
        <v>0.20469484179891434</v>
      </c>
      <c r="D290" s="106">
        <v>4.0389858794444429</v>
      </c>
      <c r="E290" s="106">
        <v>4.0667681012569767</v>
      </c>
    </row>
    <row r="291" spans="1:11" ht="13.95" hidden="1" customHeight="1">
      <c r="A291" s="195">
        <v>42644</v>
      </c>
      <c r="B291" s="106">
        <v>9.0155623914368253</v>
      </c>
      <c r="C291" s="106">
        <v>0.18826355982286053</v>
      </c>
      <c r="D291" s="106">
        <v>4.6650477177694878</v>
      </c>
      <c r="E291" s="106">
        <v>4.3989276644495323</v>
      </c>
    </row>
    <row r="292" spans="1:11" ht="13.95" hidden="1" customHeight="1">
      <c r="A292" s="195">
        <v>42675</v>
      </c>
      <c r="B292" s="106">
        <v>8.8085895201271018</v>
      </c>
      <c r="C292" s="106">
        <v>0.18004218592247018</v>
      </c>
      <c r="D292" s="106">
        <v>3.9477663963810152</v>
      </c>
      <c r="E292" s="106">
        <v>4.1737697596756895</v>
      </c>
    </row>
    <row r="293" spans="1:11" ht="13.95" hidden="1" customHeight="1">
      <c r="A293" s="195">
        <v>42705</v>
      </c>
      <c r="B293" s="106">
        <v>8.5776942888144578</v>
      </c>
      <c r="C293" s="106">
        <v>0.16624075702108818</v>
      </c>
      <c r="D293" s="106">
        <v>4.6745158997479939</v>
      </c>
      <c r="E293" s="106">
        <v>3.971318781271818</v>
      </c>
    </row>
    <row r="294" spans="1:11" ht="13.95" hidden="1" customHeight="1">
      <c r="A294" s="195">
        <v>42736</v>
      </c>
      <c r="B294" s="106">
        <v>9.1402773384137497</v>
      </c>
      <c r="C294" s="106">
        <v>0.16766962061695861</v>
      </c>
      <c r="D294" s="106">
        <v>1.5657875072420173</v>
      </c>
      <c r="E294" s="106">
        <v>4.0836670264454042</v>
      </c>
      <c r="G294" s="106"/>
      <c r="H294" s="106"/>
      <c r="I294" s="106"/>
      <c r="J294" s="106"/>
      <c r="K294" s="106"/>
    </row>
    <row r="295" spans="1:11" ht="13.95" hidden="1" customHeight="1">
      <c r="A295" s="195">
        <v>42767</v>
      </c>
      <c r="B295" s="106">
        <v>8.7266222117686496</v>
      </c>
      <c r="C295" s="106">
        <v>0.18863177582057966</v>
      </c>
      <c r="D295" s="106">
        <v>3.6584647074566812</v>
      </c>
      <c r="E295" s="106">
        <v>4.3268920543836664</v>
      </c>
      <c r="G295" s="106"/>
      <c r="H295" s="106"/>
      <c r="I295" s="106"/>
      <c r="J295" s="106"/>
      <c r="K295" s="106"/>
    </row>
    <row r="296" spans="1:11" ht="13.95" hidden="1" customHeight="1">
      <c r="A296" s="195">
        <v>42795</v>
      </c>
      <c r="B296" s="106">
        <v>8.5810226762663859</v>
      </c>
      <c r="C296" s="106">
        <v>0.17347699656545665</v>
      </c>
      <c r="D296" s="106">
        <v>4.3030443082945684</v>
      </c>
      <c r="E296" s="106">
        <v>4.2225873414717991</v>
      </c>
      <c r="G296" s="106"/>
      <c r="H296" s="106"/>
      <c r="I296" s="106"/>
      <c r="J296" s="106"/>
      <c r="K296" s="106"/>
    </row>
    <row r="297" spans="1:11" ht="13.95" hidden="1" customHeight="1">
      <c r="A297" s="195">
        <v>42826</v>
      </c>
      <c r="B297" s="106">
        <v>7.9155783149128887</v>
      </c>
      <c r="C297" s="106">
        <v>0.17068732071580939</v>
      </c>
      <c r="D297" s="106">
        <v>3.8700522525794048</v>
      </c>
      <c r="E297" s="106">
        <v>4.1281102331367698</v>
      </c>
      <c r="G297" s="106"/>
      <c r="H297" s="106"/>
      <c r="I297" s="106"/>
      <c r="J297" s="106"/>
      <c r="K297" s="106"/>
    </row>
    <row r="298" spans="1:11" ht="13.95" hidden="1" customHeight="1">
      <c r="A298" s="195">
        <v>42856</v>
      </c>
      <c r="B298" s="106">
        <v>8.3130276504598459</v>
      </c>
      <c r="C298" s="106">
        <v>0.16993712633644686</v>
      </c>
      <c r="D298" s="106">
        <v>3.8887682211776777</v>
      </c>
      <c r="E298" s="106">
        <v>4.1534718808361415</v>
      </c>
      <c r="G298" s="106"/>
      <c r="H298" s="106"/>
      <c r="I298" s="106"/>
      <c r="J298" s="106"/>
      <c r="K298" s="106"/>
    </row>
    <row r="299" spans="1:11" ht="13.95" hidden="1" customHeight="1">
      <c r="A299" s="195">
        <v>42887</v>
      </c>
      <c r="B299" s="106">
        <v>8.0018947679743491</v>
      </c>
      <c r="C299" s="106">
        <v>0.14811468172231521</v>
      </c>
      <c r="D299" s="106">
        <v>4.0934444827131484</v>
      </c>
      <c r="E299" s="106">
        <v>4.2392457594396715</v>
      </c>
      <c r="G299" s="106"/>
      <c r="H299" s="106"/>
      <c r="I299" s="106"/>
      <c r="J299" s="106"/>
      <c r="K299" s="106"/>
    </row>
    <row r="300" spans="1:11" ht="13.95" hidden="1" customHeight="1">
      <c r="A300" s="195">
        <v>42917</v>
      </c>
      <c r="B300" s="106">
        <v>8.2752004267243979</v>
      </c>
      <c r="C300" s="106">
        <v>0.15074838911151195</v>
      </c>
      <c r="D300" s="106">
        <v>4.071873407240945</v>
      </c>
      <c r="E300" s="106">
        <v>3.9297694049917551</v>
      </c>
      <c r="G300" s="106"/>
      <c r="H300" s="106"/>
      <c r="I300" s="106"/>
      <c r="J300" s="106"/>
      <c r="K300" s="106"/>
    </row>
    <row r="301" spans="1:11" ht="13.95" hidden="1" customHeight="1">
      <c r="A301" s="195">
        <v>42948</v>
      </c>
      <c r="B301" s="106">
        <v>8.2991587544005316</v>
      </c>
      <c r="C301" s="106">
        <v>0.14781117559812423</v>
      </c>
      <c r="D301" s="106">
        <v>3.8417285183128178</v>
      </c>
      <c r="E301" s="106">
        <v>3.8178692199171871</v>
      </c>
      <c r="G301" s="106"/>
      <c r="H301" s="106"/>
      <c r="I301" s="106"/>
      <c r="J301" s="106"/>
      <c r="K301" s="106"/>
    </row>
    <row r="302" spans="1:11" ht="13.95" hidden="1" customHeight="1">
      <c r="A302" s="195">
        <v>42979</v>
      </c>
      <c r="B302" s="106">
        <v>7.2412638194212349</v>
      </c>
      <c r="C302" s="106">
        <v>0.16244550335662869</v>
      </c>
      <c r="D302" s="106">
        <v>4.1111894806698865</v>
      </c>
      <c r="E302" s="106">
        <v>5.217310591712196</v>
      </c>
      <c r="G302" s="106"/>
      <c r="H302" s="106"/>
      <c r="I302" s="106"/>
      <c r="J302" s="106"/>
      <c r="K302" s="106"/>
    </row>
    <row r="303" spans="1:11" ht="13.95" hidden="1" customHeight="1">
      <c r="A303" s="195">
        <v>43009</v>
      </c>
      <c r="B303" s="106">
        <v>7.7955956162202122</v>
      </c>
      <c r="C303" s="106">
        <v>0.15993535828578737</v>
      </c>
      <c r="D303" s="106">
        <v>4.2230404316602801</v>
      </c>
      <c r="E303" s="106">
        <v>3.8204591922205133</v>
      </c>
      <c r="G303" s="106"/>
      <c r="H303" s="106"/>
      <c r="I303" s="106"/>
      <c r="J303" s="106"/>
      <c r="K303" s="106"/>
    </row>
    <row r="304" spans="1:11" ht="13.95" hidden="1" customHeight="1">
      <c r="A304" s="195">
        <v>43040</v>
      </c>
      <c r="B304" s="106">
        <v>7.451820681025934</v>
      </c>
      <c r="C304" s="106">
        <v>0.15624134031365788</v>
      </c>
      <c r="D304" s="106">
        <v>1.5604133758551746</v>
      </c>
      <c r="E304" s="106">
        <v>4.2695533426430972</v>
      </c>
      <c r="G304" s="106"/>
      <c r="H304" s="106"/>
      <c r="I304" s="106"/>
      <c r="J304" s="106"/>
      <c r="K304" s="106"/>
    </row>
    <row r="305" spans="1:11" ht="13.95" hidden="1" customHeight="1">
      <c r="A305" s="195">
        <v>43070</v>
      </c>
      <c r="B305" s="106">
        <v>7.1634881715656018</v>
      </c>
      <c r="C305" s="106">
        <v>0.30433728822383804</v>
      </c>
      <c r="D305" s="106">
        <v>3.5891445060457339</v>
      </c>
      <c r="E305" s="106">
        <v>4.0766270663564006</v>
      </c>
      <c r="G305" s="106"/>
      <c r="H305" s="106"/>
      <c r="I305" s="106"/>
      <c r="J305" s="106"/>
      <c r="K305" s="106"/>
    </row>
    <row r="306" spans="1:11" ht="13.95" hidden="1" customHeight="1">
      <c r="A306" s="195">
        <v>43101</v>
      </c>
      <c r="B306" s="106">
        <v>7.4788253074943389</v>
      </c>
      <c r="C306" s="106">
        <v>0.14611540574039028</v>
      </c>
      <c r="D306" s="106">
        <v>1.2381367279348836</v>
      </c>
      <c r="E306" s="106">
        <v>3.9814084025738539</v>
      </c>
      <c r="G306" s="106"/>
      <c r="H306" s="106"/>
      <c r="I306" s="106"/>
      <c r="J306" s="106"/>
      <c r="K306" s="106"/>
    </row>
    <row r="307" spans="1:11" ht="13.95" hidden="1" customHeight="1">
      <c r="A307" s="195">
        <v>43132</v>
      </c>
      <c r="B307" s="106">
        <v>7.1595310059168789</v>
      </c>
      <c r="C307" s="106">
        <v>0.15507270240096832</v>
      </c>
      <c r="D307" s="106">
        <v>2.2212788173631761</v>
      </c>
      <c r="E307" s="106">
        <v>4.2716435735265277</v>
      </c>
      <c r="G307" s="106"/>
      <c r="H307" s="106"/>
      <c r="I307" s="106"/>
      <c r="J307" s="106"/>
      <c r="K307" s="106"/>
    </row>
    <row r="308" spans="1:11" ht="13.95" hidden="1" customHeight="1">
      <c r="A308" s="195">
        <v>43160</v>
      </c>
      <c r="B308" s="106">
        <v>7.1887359386579774</v>
      </c>
      <c r="C308" s="106">
        <v>0.15712889482802042</v>
      </c>
      <c r="D308" s="106">
        <v>1.56981140159854</v>
      </c>
      <c r="E308" s="106">
        <v>4.117279155136794</v>
      </c>
      <c r="G308" s="106"/>
      <c r="H308" s="106"/>
      <c r="I308" s="106"/>
      <c r="J308" s="106"/>
      <c r="K308" s="106"/>
    </row>
    <row r="309" spans="1:11" ht="13.95" hidden="1" customHeight="1">
      <c r="A309" s="195">
        <v>43191</v>
      </c>
      <c r="B309" s="106">
        <v>7.3058991346060989</v>
      </c>
      <c r="C309" s="106">
        <v>0.15056916457298189</v>
      </c>
      <c r="D309" s="106">
        <v>1.820155302872682</v>
      </c>
      <c r="E309" s="106">
        <v>4.0183706592752655</v>
      </c>
      <c r="G309" s="106"/>
      <c r="H309" s="106"/>
      <c r="I309" s="106"/>
      <c r="J309" s="106"/>
      <c r="K309" s="106"/>
    </row>
    <row r="310" spans="1:11" ht="13.95" hidden="1" customHeight="1">
      <c r="A310" s="195">
        <v>43221</v>
      </c>
      <c r="B310" s="106">
        <v>6.9505177073358047</v>
      </c>
      <c r="C310" s="106">
        <v>0.15582766722941202</v>
      </c>
      <c r="D310" s="106">
        <v>2.8700612544253854</v>
      </c>
      <c r="E310" s="106">
        <v>4.1635367822788689</v>
      </c>
      <c r="G310" s="106"/>
      <c r="H310" s="106"/>
      <c r="I310" s="106"/>
      <c r="J310" s="106"/>
      <c r="K310" s="106"/>
    </row>
    <row r="311" spans="1:11" ht="13.95" hidden="1" customHeight="1">
      <c r="A311" s="195">
        <v>43252</v>
      </c>
      <c r="B311" s="106">
        <v>7.2036298652159916</v>
      </c>
      <c r="C311" s="106">
        <v>0.24005586478493024</v>
      </c>
      <c r="D311" s="106">
        <v>3.7551572204548593</v>
      </c>
      <c r="E311" s="106">
        <v>4.4607934815073493</v>
      </c>
      <c r="G311" s="106"/>
      <c r="H311" s="106"/>
      <c r="I311" s="106"/>
      <c r="J311" s="106"/>
      <c r="K311" s="106"/>
    </row>
    <row r="312" spans="1:11" ht="13.95" hidden="1" customHeight="1">
      <c r="A312" s="195">
        <v>43282</v>
      </c>
      <c r="B312" s="106">
        <v>7.4286199492449256</v>
      </c>
      <c r="C312" s="106">
        <v>0.13899619196560173</v>
      </c>
      <c r="D312" s="106">
        <v>4.0977032878735127</v>
      </c>
      <c r="E312" s="106">
        <v>4.2832192071616424</v>
      </c>
      <c r="G312" s="106"/>
      <c r="H312" s="106"/>
      <c r="I312" s="106"/>
      <c r="J312" s="106"/>
      <c r="K312" s="106"/>
    </row>
    <row r="313" spans="1:11" ht="13.95" hidden="1" customHeight="1">
      <c r="A313" s="195">
        <v>43313</v>
      </c>
      <c r="B313" s="106">
        <v>7.0402907026878347</v>
      </c>
      <c r="C313" s="106">
        <v>0.14573700592706798</v>
      </c>
      <c r="D313" s="106">
        <v>2.1647655595047532</v>
      </c>
      <c r="E313" s="106">
        <v>4.3592135742326743</v>
      </c>
      <c r="G313" s="106"/>
      <c r="H313" s="106"/>
      <c r="I313" s="106"/>
      <c r="J313" s="106"/>
      <c r="K313" s="106"/>
    </row>
    <row r="314" spans="1:11" ht="13.95" hidden="1" customHeight="1">
      <c r="A314" s="195">
        <v>43344</v>
      </c>
      <c r="B314" s="106">
        <v>7.6288054858057448</v>
      </c>
      <c r="C314" s="106">
        <v>0.1410181940369987</v>
      </c>
      <c r="D314" s="106">
        <v>4.1094366880718649</v>
      </c>
      <c r="E314" s="106">
        <v>4.6238623769247793</v>
      </c>
      <c r="G314" s="106"/>
      <c r="H314" s="106"/>
      <c r="I314" s="106"/>
      <c r="J314" s="106"/>
      <c r="K314" s="106"/>
    </row>
    <row r="315" spans="1:11" ht="13.95" hidden="1" customHeight="1">
      <c r="A315" s="195">
        <v>43374</v>
      </c>
      <c r="B315" s="106">
        <v>7.8778971864066811</v>
      </c>
      <c r="C315" s="106">
        <v>0.19206187409382369</v>
      </c>
      <c r="D315" s="106">
        <v>6.6276500661889672</v>
      </c>
      <c r="E315" s="106">
        <v>4.9563436327298644</v>
      </c>
      <c r="G315" s="106"/>
      <c r="H315" s="106"/>
      <c r="I315" s="106"/>
      <c r="J315" s="106"/>
      <c r="K315" s="106"/>
    </row>
    <row r="316" spans="1:11" ht="13.95" hidden="1" customHeight="1">
      <c r="A316" s="195">
        <v>43405</v>
      </c>
      <c r="B316" s="106">
        <v>7.9397064293253772</v>
      </c>
      <c r="C316" s="106">
        <v>0.16042076269407696</v>
      </c>
      <c r="D316" s="106">
        <v>4.8487617618377774</v>
      </c>
      <c r="E316" s="106">
        <v>4.3522580246353009</v>
      </c>
      <c r="G316" s="106"/>
      <c r="H316" s="106"/>
      <c r="I316" s="106"/>
      <c r="J316" s="106"/>
      <c r="K316" s="106"/>
    </row>
    <row r="317" spans="1:11" ht="13.95" hidden="1" customHeight="1">
      <c r="A317" s="195">
        <v>43435</v>
      </c>
      <c r="B317" s="106">
        <v>7.6965498191502268</v>
      </c>
      <c r="C317" s="106">
        <v>0.25676949570266816</v>
      </c>
      <c r="D317" s="106">
        <v>6.6658033656219624</v>
      </c>
      <c r="E317" s="106">
        <v>4.4357112148411888</v>
      </c>
      <c r="G317" s="106"/>
      <c r="H317" s="106"/>
      <c r="I317" s="106"/>
      <c r="J317" s="106"/>
      <c r="K317" s="106"/>
    </row>
    <row r="318" spans="1:11" ht="13.95" customHeight="1">
      <c r="A318" s="195">
        <v>43466</v>
      </c>
      <c r="B318" s="106">
        <v>7.5735470724729907</v>
      </c>
      <c r="C318" s="106">
        <v>0.44493575191561879</v>
      </c>
      <c r="D318" s="106">
        <v>4.7422009392223501</v>
      </c>
      <c r="E318" s="106">
        <v>4.8299947458476753</v>
      </c>
      <c r="G318" s="106"/>
      <c r="H318" s="106"/>
      <c r="I318" s="106"/>
      <c r="J318" s="106"/>
      <c r="K318" s="106"/>
    </row>
    <row r="319" spans="1:11" ht="13.95" customHeight="1">
      <c r="A319" s="195">
        <v>43497</v>
      </c>
      <c r="B319" s="106">
        <v>8.2227083532663965</v>
      </c>
      <c r="C319" s="106">
        <v>0.19432618580325209</v>
      </c>
      <c r="D319" s="106">
        <v>6.0604320918657786</v>
      </c>
      <c r="E319" s="106">
        <v>4.9742511049680891</v>
      </c>
      <c r="G319" s="106"/>
      <c r="H319" s="106"/>
      <c r="I319" s="106"/>
      <c r="J319" s="106"/>
      <c r="K319" s="106"/>
    </row>
    <row r="320" spans="1:11" ht="13.95" customHeight="1">
      <c r="A320" s="195">
        <v>43525</v>
      </c>
      <c r="B320" s="106">
        <v>8.0915876249778105</v>
      </c>
      <c r="C320" s="106">
        <v>0.22721459559783475</v>
      </c>
      <c r="D320" s="106">
        <v>5.8818413824600393</v>
      </c>
      <c r="E320" s="106">
        <v>4.8067756605247647</v>
      </c>
      <c r="G320" s="106"/>
      <c r="H320" s="106"/>
      <c r="I320" s="106"/>
      <c r="J320" s="106"/>
      <c r="K320" s="106"/>
    </row>
    <row r="321" spans="1:11" ht="13.95" customHeight="1">
      <c r="A321" s="195">
        <v>43556</v>
      </c>
      <c r="B321" s="106">
        <v>8.5212991861611798</v>
      </c>
      <c r="C321" s="106">
        <v>0.22285537147861881</v>
      </c>
      <c r="D321" s="106">
        <v>5.8898668119460478</v>
      </c>
      <c r="E321" s="106">
        <v>4.7548752861821679</v>
      </c>
      <c r="G321" s="106"/>
      <c r="H321" s="106"/>
      <c r="I321" s="106"/>
      <c r="J321" s="106"/>
      <c r="K321" s="106"/>
    </row>
    <row r="322" spans="1:11" ht="13.95" customHeight="1">
      <c r="A322" s="195">
        <v>43586</v>
      </c>
      <c r="B322" s="106">
        <v>8.1794533079993652</v>
      </c>
      <c r="C322" s="106">
        <v>0.2163719639954699</v>
      </c>
      <c r="D322" s="106">
        <v>4.3615638587543266</v>
      </c>
      <c r="E322" s="106">
        <v>4.6708526860069171</v>
      </c>
      <c r="G322" s="106"/>
      <c r="H322" s="106"/>
      <c r="I322" s="106"/>
      <c r="J322" s="106"/>
      <c r="K322" s="106"/>
    </row>
    <row r="323" spans="1:11" ht="13.95" customHeight="1">
      <c r="A323" s="195">
        <v>43617</v>
      </c>
      <c r="B323" s="106">
        <v>8.6474383620631823</v>
      </c>
      <c r="C323" s="106">
        <v>0.23899040124033552</v>
      </c>
      <c r="D323" s="106">
        <v>2.5985956655887108</v>
      </c>
      <c r="E323" s="106">
        <v>4.9795188104230865</v>
      </c>
      <c r="G323" s="106"/>
      <c r="H323" s="106"/>
      <c r="I323" s="106"/>
      <c r="J323" s="106"/>
      <c r="K323" s="106"/>
    </row>
    <row r="324" spans="1:11" ht="13.95" customHeight="1">
      <c r="A324" s="195">
        <v>43647</v>
      </c>
      <c r="B324" s="106">
        <v>8.1698514635312822</v>
      </c>
      <c r="C324" s="106">
        <v>0.27416838397916821</v>
      </c>
      <c r="D324" s="106">
        <v>2.4186176161597088</v>
      </c>
      <c r="E324" s="106">
        <v>4.8679023559692425</v>
      </c>
      <c r="G324" s="106"/>
      <c r="H324" s="106"/>
      <c r="I324" s="106"/>
      <c r="J324" s="106"/>
      <c r="K324" s="106"/>
    </row>
    <row r="325" spans="1:11" ht="13.95" customHeight="1">
      <c r="A325" s="195">
        <v>43678</v>
      </c>
      <c r="B325" s="106">
        <v>8.193252616744287</v>
      </c>
      <c r="C325" s="106">
        <v>0.24353733076507339</v>
      </c>
      <c r="D325" s="106">
        <v>3.6071816615459467</v>
      </c>
      <c r="E325" s="106">
        <v>4.5983694656292302</v>
      </c>
      <c r="G325" s="106"/>
      <c r="H325" s="106"/>
      <c r="I325" s="106"/>
      <c r="J325" s="106"/>
      <c r="K325" s="106"/>
    </row>
    <row r="326" spans="1:11" ht="13.95" customHeight="1">
      <c r="A326" s="195">
        <v>43709</v>
      </c>
      <c r="B326" s="106">
        <v>8.0612167779258108</v>
      </c>
      <c r="C326" s="106">
        <v>0.24352839874304671</v>
      </c>
      <c r="D326" s="106">
        <v>2.8386174575860861</v>
      </c>
      <c r="E326" s="106">
        <v>4.3435010253771313</v>
      </c>
      <c r="G326" s="106"/>
      <c r="H326" s="106"/>
      <c r="I326" s="106"/>
      <c r="J326" s="106"/>
      <c r="K326" s="106"/>
    </row>
    <row r="327" spans="1:11" ht="13.95" customHeight="1">
      <c r="A327" s="195">
        <v>43739</v>
      </c>
      <c r="B327" s="106">
        <v>8.1053421154161356</v>
      </c>
      <c r="C327" s="106">
        <v>0.22096928216604081</v>
      </c>
      <c r="D327" s="106">
        <v>4.5782382353825772</v>
      </c>
      <c r="E327" s="106">
        <v>4.5439457938910177</v>
      </c>
      <c r="G327" s="106"/>
      <c r="H327" s="106"/>
      <c r="I327" s="106"/>
      <c r="J327" s="106"/>
      <c r="K327" s="106"/>
    </row>
    <row r="328" spans="1:11" ht="13.95" customHeight="1">
      <c r="A328" s="195">
        <v>43770</v>
      </c>
      <c r="B328" s="106">
        <v>8.399421333397143</v>
      </c>
      <c r="C328" s="106">
        <v>0.3943336746891431</v>
      </c>
      <c r="D328" s="106">
        <v>4.175616633677472</v>
      </c>
      <c r="E328" s="106">
        <v>4.5126594197955869</v>
      </c>
      <c r="G328" s="106"/>
      <c r="H328" s="106"/>
      <c r="I328" s="106"/>
      <c r="J328" s="106"/>
      <c r="K328" s="106"/>
    </row>
    <row r="329" spans="1:11" ht="13.95" customHeight="1">
      <c r="A329" s="195">
        <v>43800</v>
      </c>
      <c r="B329" s="106">
        <v>7.7419761153031974</v>
      </c>
      <c r="C329" s="106">
        <v>0.42071686864347058</v>
      </c>
      <c r="D329" s="106">
        <v>3.2360976550164766</v>
      </c>
      <c r="E329" s="106">
        <v>3.9615949141046092</v>
      </c>
      <c r="G329" s="106"/>
      <c r="H329" s="106"/>
      <c r="I329" s="106"/>
      <c r="J329" s="106"/>
      <c r="K329" s="106"/>
    </row>
    <row r="330" spans="1:11" ht="13.95" customHeight="1">
      <c r="A330" s="195">
        <v>43831</v>
      </c>
      <c r="B330" s="106">
        <v>8.1222412154874206</v>
      </c>
      <c r="C330" s="106">
        <v>0.49902606699204283</v>
      </c>
      <c r="D330" s="106">
        <v>5.0224768218686995</v>
      </c>
      <c r="E330" s="106">
        <v>4.3398914648086775</v>
      </c>
      <c r="G330" s="106"/>
      <c r="H330" s="106"/>
      <c r="I330" s="106"/>
      <c r="J330" s="106"/>
      <c r="K330" s="106"/>
    </row>
    <row r="331" spans="1:11" ht="13.95" customHeight="1">
      <c r="A331" s="195">
        <v>43862</v>
      </c>
      <c r="B331" s="106">
        <v>7.7257441490448366</v>
      </c>
      <c r="C331" s="106">
        <v>0.36208266810334744</v>
      </c>
      <c r="D331" s="106">
        <v>2.6327736113718445</v>
      </c>
      <c r="E331" s="106">
        <v>4.468109896552579</v>
      </c>
      <c r="G331" s="106"/>
      <c r="H331" s="106"/>
      <c r="I331" s="106"/>
      <c r="J331" s="106"/>
      <c r="K331" s="106"/>
    </row>
    <row r="332" spans="1:11" ht="13.95" customHeight="1">
      <c r="A332" s="195">
        <v>43891</v>
      </c>
      <c r="B332" s="106">
        <v>7.5818116558102062</v>
      </c>
      <c r="C332" s="106">
        <v>0.38335391721463336</v>
      </c>
      <c r="D332" s="106">
        <v>3.284247604765842</v>
      </c>
      <c r="E332" s="106">
        <v>4.3285404354160271</v>
      </c>
      <c r="G332" s="106"/>
      <c r="H332" s="106"/>
      <c r="I332" s="106"/>
      <c r="J332" s="106"/>
      <c r="K332" s="106"/>
    </row>
    <row r="333" spans="1:11" ht="13.95" customHeight="1">
      <c r="A333" s="195">
        <v>43922</v>
      </c>
      <c r="B333" s="106">
        <v>8.4283568887080929</v>
      </c>
      <c r="C333" s="106">
        <v>0.33913716458288984</v>
      </c>
      <c r="D333" s="106">
        <v>4.4817147062758522</v>
      </c>
      <c r="E333" s="106">
        <v>4.5683861969602981</v>
      </c>
      <c r="G333" s="106"/>
      <c r="H333" s="106"/>
      <c r="I333" s="106"/>
      <c r="J333" s="106"/>
      <c r="K333" s="106"/>
    </row>
    <row r="334" spans="1:11" ht="13.95" customHeight="1">
      <c r="A334" s="869">
        <v>43952</v>
      </c>
      <c r="B334" s="106">
        <v>8.6910807289739296</v>
      </c>
      <c r="C334" s="106">
        <v>0.35731044891794073</v>
      </c>
      <c r="D334" s="106">
        <v>4.1145509715913713</v>
      </c>
      <c r="E334" s="106">
        <v>4.3695489683954571</v>
      </c>
      <c r="G334" s="106"/>
      <c r="H334" s="106"/>
      <c r="I334" s="106"/>
      <c r="J334" s="106"/>
      <c r="K334" s="106"/>
    </row>
    <row r="335" spans="1:11" ht="13.95" customHeight="1">
      <c r="A335" s="869">
        <v>43983</v>
      </c>
      <c r="B335" s="106">
        <v>8.3128565439207911</v>
      </c>
      <c r="C335" s="106">
        <v>0.37828074663926364</v>
      </c>
      <c r="D335" s="106">
        <v>3.3473477357145285</v>
      </c>
      <c r="E335" s="106">
        <v>4.4293413220941398</v>
      </c>
      <c r="G335" s="106"/>
      <c r="H335" s="106"/>
      <c r="I335" s="106"/>
      <c r="J335" s="106"/>
      <c r="K335" s="106"/>
    </row>
    <row r="336" spans="1:11" ht="13.95" customHeight="1">
      <c r="A336" s="869">
        <v>44013</v>
      </c>
      <c r="B336" s="106">
        <v>8.0392653619414407</v>
      </c>
      <c r="C336" s="106">
        <v>0.3396665770482396</v>
      </c>
      <c r="D336" s="106">
        <v>5.0462531907938564</v>
      </c>
      <c r="E336" s="106">
        <v>4.4021687374451108</v>
      </c>
      <c r="G336" s="106"/>
      <c r="H336" s="106"/>
      <c r="I336" s="106"/>
      <c r="J336" s="106"/>
      <c r="K336" s="106"/>
    </row>
    <row r="337" spans="1:11" ht="13.95" customHeight="1">
      <c r="A337" s="869">
        <v>44044</v>
      </c>
      <c r="B337" s="106">
        <v>7.7523751646701182</v>
      </c>
      <c r="C337" s="106">
        <v>0.35720523096391749</v>
      </c>
      <c r="D337" s="106">
        <v>2.3610532768746362</v>
      </c>
      <c r="E337" s="106">
        <v>4.1898915288588725</v>
      </c>
      <c r="G337" s="106"/>
      <c r="H337" s="106"/>
      <c r="I337" s="106"/>
      <c r="J337" s="106"/>
      <c r="K337" s="106"/>
    </row>
    <row r="338" spans="1:11" ht="13.95" customHeight="1">
      <c r="A338" s="869">
        <v>44075</v>
      </c>
      <c r="B338" s="106">
        <v>6.970397095035036</v>
      </c>
      <c r="C338" s="106">
        <v>0.35607647427742234</v>
      </c>
      <c r="D338" s="106">
        <v>3.4406321279069774</v>
      </c>
      <c r="E338" s="106">
        <v>4.1068396328976542</v>
      </c>
      <c r="G338" s="106"/>
      <c r="H338" s="106"/>
      <c r="I338" s="106"/>
      <c r="J338" s="106"/>
      <c r="K338" s="106"/>
    </row>
    <row r="339" spans="1:11" ht="13.95" customHeight="1">
      <c r="A339" s="869">
        <v>44105</v>
      </c>
      <c r="B339" s="106">
        <v>7.4119905970128421</v>
      </c>
      <c r="C339" s="106">
        <v>0.39574566746526763</v>
      </c>
      <c r="D339" s="106">
        <v>4.2260955754815441</v>
      </c>
      <c r="E339" s="106">
        <v>3.5296558173703807</v>
      </c>
      <c r="G339" s="106"/>
      <c r="H339" s="106"/>
      <c r="I339" s="106"/>
      <c r="J339" s="106"/>
      <c r="K339" s="106"/>
    </row>
    <row r="340" spans="1:11" ht="13.95" customHeight="1">
      <c r="A340" s="869">
        <v>44136</v>
      </c>
      <c r="B340" s="106">
        <v>7.2040057588971802</v>
      </c>
      <c r="C340" s="106">
        <v>0.40164312737712088</v>
      </c>
      <c r="D340" s="106">
        <v>3.9175532890031972</v>
      </c>
      <c r="E340" s="106">
        <v>3.6279889250237716</v>
      </c>
      <c r="G340" s="106"/>
      <c r="H340" s="106"/>
      <c r="I340" s="106"/>
      <c r="J340" s="106"/>
      <c r="K340" s="106"/>
    </row>
    <row r="341" spans="1:11" ht="13.95" customHeight="1">
      <c r="A341" s="869">
        <v>44166</v>
      </c>
      <c r="B341" s="106">
        <v>6.8442328410092159</v>
      </c>
      <c r="C341" s="106">
        <v>0.35103649138710841</v>
      </c>
      <c r="D341" s="106">
        <v>2.2880948256412124</v>
      </c>
      <c r="E341" s="106">
        <v>3.5077459802086772</v>
      </c>
      <c r="G341" s="106"/>
      <c r="H341" s="106"/>
      <c r="I341" s="106"/>
      <c r="J341" s="106"/>
      <c r="K341" s="106"/>
    </row>
    <row r="342" spans="1:11" ht="13.95" customHeight="1">
      <c r="A342" s="869">
        <v>44197</v>
      </c>
      <c r="B342" s="106">
        <v>6.8068862403912291</v>
      </c>
      <c r="C342" s="106">
        <v>0.27378864764550503</v>
      </c>
      <c r="D342" s="106">
        <v>3.2032147056878273</v>
      </c>
      <c r="E342" s="106">
        <v>3.4332952580615435</v>
      </c>
      <c r="G342" s="106"/>
      <c r="H342" s="106"/>
      <c r="I342" s="106"/>
      <c r="J342" s="106"/>
      <c r="K342" s="106"/>
    </row>
    <row r="343" spans="1:11" ht="13.95" customHeight="1">
      <c r="A343" s="869">
        <v>44228</v>
      </c>
      <c r="B343" s="106">
        <v>6.4652394884502478</v>
      </c>
      <c r="C343" s="106">
        <v>0.16942165684582008</v>
      </c>
      <c r="D343" s="106">
        <v>3.0983374088818891</v>
      </c>
      <c r="E343" s="106">
        <v>3.2711821460940738</v>
      </c>
      <c r="G343" s="106"/>
      <c r="H343" s="106"/>
      <c r="I343" s="106"/>
      <c r="J343" s="106"/>
      <c r="K343" s="106"/>
    </row>
    <row r="344" spans="1:11" ht="13.95" customHeight="1">
      <c r="A344" s="869">
        <v>44256</v>
      </c>
      <c r="B344" s="106">
        <v>5.6513832025288089</v>
      </c>
      <c r="C344" s="106">
        <v>0.15697650871396299</v>
      </c>
      <c r="D344" s="106">
        <v>3.8642851610747146</v>
      </c>
      <c r="E344" s="106">
        <v>3.6075739689801782</v>
      </c>
      <c r="G344" s="106"/>
      <c r="H344" s="106"/>
      <c r="I344" s="106"/>
      <c r="J344" s="106"/>
      <c r="K344" s="106"/>
    </row>
    <row r="345" spans="1:11" ht="13.95" customHeight="1">
      <c r="A345" s="869">
        <v>44287</v>
      </c>
      <c r="B345" s="106">
        <v>6.1584985584729592</v>
      </c>
      <c r="C345" s="106">
        <v>0.14200244127869474</v>
      </c>
      <c r="D345" s="106">
        <v>2.673837724349879</v>
      </c>
      <c r="E345" s="106">
        <v>3.1276560451005873</v>
      </c>
      <c r="G345" s="106"/>
      <c r="H345" s="106"/>
      <c r="I345" s="106"/>
      <c r="J345" s="106"/>
      <c r="K345" s="106"/>
    </row>
    <row r="346" spans="1:11" ht="13.95" customHeight="1">
      <c r="A346" s="869">
        <v>44317</v>
      </c>
      <c r="B346" s="106">
        <v>6.0585382745143566</v>
      </c>
      <c r="C346" s="106">
        <v>0.12614884343039018</v>
      </c>
      <c r="D346" s="106">
        <v>3.8225537114707033</v>
      </c>
      <c r="E346" s="106">
        <v>3.4326178425730229</v>
      </c>
      <c r="G346" s="106"/>
      <c r="H346" s="106"/>
      <c r="I346" s="106"/>
      <c r="J346" s="106"/>
      <c r="K346" s="106"/>
    </row>
    <row r="347" spans="1:11" ht="13.95" customHeight="1">
      <c r="A347" s="869">
        <v>44348</v>
      </c>
      <c r="B347" s="106">
        <v>6.1755066738265647</v>
      </c>
      <c r="C347" s="106">
        <v>0.12917292049021048</v>
      </c>
      <c r="D347" s="106">
        <v>2.3797735085598073</v>
      </c>
      <c r="E347" s="106">
        <v>2.6753935454081126</v>
      </c>
      <c r="G347" s="106"/>
      <c r="H347" s="106"/>
      <c r="I347" s="106"/>
      <c r="J347" s="106"/>
      <c r="K347" s="106"/>
    </row>
    <row r="348" spans="1:11" ht="13.95" customHeight="1">
      <c r="A348" s="869">
        <v>44378</v>
      </c>
      <c r="B348" s="106">
        <v>6.1367677647468968</v>
      </c>
      <c r="C348" s="106">
        <v>0.1697656777973405</v>
      </c>
      <c r="D348" s="106">
        <v>1.2765463628113187</v>
      </c>
      <c r="E348" s="106">
        <v>2.6293383020390135</v>
      </c>
      <c r="G348" s="106"/>
      <c r="H348" s="106"/>
      <c r="I348" s="106"/>
      <c r="J348" s="106"/>
      <c r="K348" s="106"/>
    </row>
    <row r="349" spans="1:11" ht="13.95" customHeight="1">
      <c r="A349" s="869">
        <v>44409</v>
      </c>
      <c r="B349" s="106">
        <v>5.9354131116125117</v>
      </c>
      <c r="C349" s="106">
        <v>0.15155989518429877</v>
      </c>
      <c r="D349" s="106">
        <v>2.6550237088688355</v>
      </c>
      <c r="E349" s="106">
        <v>2.7397308524135653</v>
      </c>
      <c r="G349" s="106"/>
      <c r="H349" s="106"/>
      <c r="I349" s="106"/>
      <c r="J349" s="106"/>
      <c r="K349" s="106"/>
    </row>
    <row r="350" spans="1:11" ht="13.95" customHeight="1">
      <c r="A350" s="869">
        <v>44440</v>
      </c>
      <c r="B350" s="106">
        <v>5.8701058524987806</v>
      </c>
      <c r="C350" s="106">
        <v>0.15985059187798487</v>
      </c>
      <c r="D350" s="106">
        <v>3.3174211968215852</v>
      </c>
      <c r="E350" s="106">
        <v>2.6412071067486904</v>
      </c>
      <c r="G350" s="106"/>
      <c r="H350" s="106"/>
      <c r="I350" s="106"/>
      <c r="J350" s="106"/>
      <c r="K350" s="106"/>
    </row>
    <row r="351" spans="1:11" ht="13.95" customHeight="1">
      <c r="A351" s="869">
        <v>44470</v>
      </c>
      <c r="B351" s="106">
        <v>5.7300950657381664</v>
      </c>
      <c r="C351" s="106">
        <v>0.18000080999971974</v>
      </c>
      <c r="D351" s="106">
        <v>2.3864978988094054</v>
      </c>
      <c r="E351" s="106">
        <v>2.6427518669946477</v>
      </c>
      <c r="G351" s="106"/>
      <c r="H351" s="106"/>
      <c r="I351" s="106"/>
      <c r="J351" s="106"/>
      <c r="K351" s="106"/>
    </row>
    <row r="352" spans="1:11" s="94" customFormat="1" ht="13.95" customHeight="1">
      <c r="A352" s="869">
        <v>44501</v>
      </c>
      <c r="B352" s="106">
        <v>5.8469262132358359</v>
      </c>
      <c r="C352" s="106">
        <v>0.16212233046769287</v>
      </c>
      <c r="D352" s="106">
        <v>2.2761868257410667</v>
      </c>
      <c r="E352" s="106">
        <v>2.9740154282962359</v>
      </c>
      <c r="G352" s="106"/>
      <c r="H352" s="106"/>
      <c r="I352" s="106"/>
      <c r="J352" s="106"/>
      <c r="K352" s="106"/>
    </row>
    <row r="353" spans="1:5">
      <c r="A353" s="869">
        <v>44531</v>
      </c>
      <c r="B353" s="106">
        <v>5.3949326260144597</v>
      </c>
      <c r="C353" s="106">
        <v>0.15056845183847373</v>
      </c>
      <c r="D353" s="106">
        <v>2.6066209846183002</v>
      </c>
      <c r="E353" s="106">
        <v>2.9224605892193445</v>
      </c>
    </row>
    <row r="354" spans="1:5" s="94" customFormat="1" ht="12.45" customHeight="1">
      <c r="A354" s="869">
        <v>44562</v>
      </c>
      <c r="B354" s="106">
        <v>5.6430821440542225</v>
      </c>
      <c r="C354" s="106">
        <v>0.14259109258680566</v>
      </c>
      <c r="D354" s="106">
        <v>1.9167454647509203</v>
      </c>
      <c r="E354" s="106">
        <v>2.9535697140620867</v>
      </c>
    </row>
    <row r="355" spans="1:5" s="94" customFormat="1">
      <c r="A355" s="869">
        <v>44593</v>
      </c>
      <c r="B355" s="106">
        <v>5.5702026869566277</v>
      </c>
      <c r="C355" s="106">
        <v>0.10067530681744614</v>
      </c>
      <c r="D355" s="106">
        <v>2.8639846385119019</v>
      </c>
      <c r="E355" s="106">
        <v>2.9493650982136783</v>
      </c>
    </row>
    <row r="356" spans="1:5" s="94" customFormat="1">
      <c r="A356" s="869">
        <v>44621</v>
      </c>
      <c r="B356" s="106">
        <v>6.0808181644393526</v>
      </c>
      <c r="C356" s="106">
        <v>0.16577101769316013</v>
      </c>
      <c r="D356" s="106">
        <v>2.8156626432151461</v>
      </c>
      <c r="E356" s="106">
        <v>3.0496380388603663</v>
      </c>
    </row>
    <row r="357" spans="1:5" s="94" customFormat="1">
      <c r="A357" s="869">
        <v>44652</v>
      </c>
      <c r="B357" s="106">
        <v>5.9263610307910062</v>
      </c>
      <c r="C357" s="106">
        <v>0.14877043494651793</v>
      </c>
      <c r="D357" s="106">
        <v>1.9649401613534319</v>
      </c>
      <c r="E357" s="106">
        <v>3.3200727899873725</v>
      </c>
    </row>
    <row r="358" spans="1:5" s="94" customFormat="1">
      <c r="A358" s="869">
        <v>44682</v>
      </c>
      <c r="B358" s="106">
        <v>6.2676356912711393</v>
      </c>
      <c r="C358" s="106">
        <v>0.13614369448611116</v>
      </c>
      <c r="D358" s="106">
        <v>2.4827757405275088</v>
      </c>
      <c r="E358" s="106">
        <v>3.5736622580244761</v>
      </c>
    </row>
    <row r="359" spans="1:5" s="94" customFormat="1">
      <c r="A359" s="869">
        <v>44713</v>
      </c>
      <c r="B359" s="106">
        <v>6.722788186385511</v>
      </c>
      <c r="C359" s="106">
        <v>0.19942248397025544</v>
      </c>
      <c r="D359" s="106">
        <v>3.4931745381835033</v>
      </c>
      <c r="E359" s="106">
        <v>3.8558270693469088</v>
      </c>
    </row>
    <row r="360" spans="1:5" s="94" customFormat="1">
      <c r="A360" s="869">
        <v>44743</v>
      </c>
      <c r="B360" s="106">
        <v>7.0093237748672186</v>
      </c>
      <c r="C360" s="106">
        <v>0.24109377343270791</v>
      </c>
      <c r="D360" s="106">
        <v>2.2413582422293059</v>
      </c>
      <c r="E360" s="106">
        <v>4.2618085087616979</v>
      </c>
    </row>
    <row r="361" spans="1:5" s="94" customFormat="1">
      <c r="A361" s="869">
        <v>44774</v>
      </c>
      <c r="B361" s="106">
        <v>7.1017723801593515</v>
      </c>
      <c r="C361" s="106">
        <v>0.32622309000360028</v>
      </c>
      <c r="D361" s="106">
        <v>1.8243724308833045</v>
      </c>
      <c r="E361" s="106">
        <v>4.5401869946339826</v>
      </c>
    </row>
    <row r="362" spans="1:5" s="94" customFormat="1">
      <c r="A362" s="869">
        <v>44805</v>
      </c>
      <c r="B362" s="106">
        <v>7.8265226320680101</v>
      </c>
      <c r="C362" s="106">
        <v>0.17264959404335722</v>
      </c>
      <c r="D362" s="106">
        <v>2.0484006148433132</v>
      </c>
      <c r="E362" s="106">
        <v>4.2828681836218108</v>
      </c>
    </row>
    <row r="363" spans="1:5" s="94" customFormat="1">
      <c r="A363" s="869">
        <v>44835</v>
      </c>
      <c r="B363" s="106">
        <v>7.2898203862862418</v>
      </c>
      <c r="C363" s="106">
        <v>0.20300876002085402</v>
      </c>
      <c r="D363" s="106">
        <v>2.8886227947300722</v>
      </c>
      <c r="E363" s="106">
        <v>4.9659416850514972</v>
      </c>
    </row>
    <row r="364" spans="1:5" s="94" customFormat="1">
      <c r="A364" s="869">
        <v>44866</v>
      </c>
      <c r="B364" s="106">
        <v>7.8728449225320878</v>
      </c>
      <c r="C364" s="106">
        <v>0.3154471691012552</v>
      </c>
      <c r="D364" s="106">
        <v>2.3251009138460383</v>
      </c>
      <c r="E364" s="106">
        <v>5.0338150823065364</v>
      </c>
    </row>
    <row r="365" spans="1:5" s="94" customFormat="1">
      <c r="A365" s="869">
        <v>44896</v>
      </c>
      <c r="B365" s="106">
        <v>8.0016900913325824</v>
      </c>
      <c r="C365" s="106">
        <v>0.29513102917802875</v>
      </c>
      <c r="D365" s="106">
        <v>3.5932976200361852</v>
      </c>
      <c r="E365" s="106">
        <v>5.711872708875573</v>
      </c>
    </row>
    <row r="366" spans="1:5" s="94" customFormat="1">
      <c r="A366" s="869">
        <v>44927</v>
      </c>
      <c r="B366" s="106">
        <v>8.2444655396483721</v>
      </c>
      <c r="C366" s="106">
        <v>0.36216577735804883</v>
      </c>
      <c r="D366" s="106">
        <v>1.8968957182966264</v>
      </c>
      <c r="E366" s="106">
        <v>5.5572611134746763</v>
      </c>
    </row>
    <row r="367" spans="1:5" s="94" customFormat="1">
      <c r="A367" s="869">
        <v>44958</v>
      </c>
      <c r="B367" s="106">
        <v>8.4048962031333332</v>
      </c>
      <c r="C367" s="106">
        <v>0.31192576487670287</v>
      </c>
      <c r="D367" s="106">
        <v>2.1881511956213187</v>
      </c>
      <c r="E367" s="106">
        <v>5.4540128793599303</v>
      </c>
    </row>
    <row r="368" spans="1:5" s="94" customFormat="1">
      <c r="A368" s="869">
        <v>44986</v>
      </c>
      <c r="B368" s="106">
        <v>8.1326706911400333</v>
      </c>
      <c r="C368" s="106">
        <v>0.40786734404603919</v>
      </c>
      <c r="D368" s="106">
        <v>3.0327221694315822</v>
      </c>
      <c r="E368" s="106">
        <v>5.6309026830361253</v>
      </c>
    </row>
    <row r="369" spans="1:5" s="94" customFormat="1">
      <c r="A369" s="869">
        <v>45017</v>
      </c>
      <c r="B369" s="106">
        <v>8.4398637440473543</v>
      </c>
      <c r="C369" s="106">
        <v>0.36703173989309862</v>
      </c>
      <c r="D369" s="106">
        <v>2.9694336565224537</v>
      </c>
      <c r="E369" s="106">
        <v>5.6639438780526534</v>
      </c>
    </row>
    <row r="370" spans="1:5" s="94" customFormat="1">
      <c r="A370" s="869">
        <v>45047</v>
      </c>
      <c r="B370" s="106">
        <v>8.0546663534540368</v>
      </c>
      <c r="C370" s="106">
        <v>0.42020316735369106</v>
      </c>
      <c r="D370" s="106">
        <v>3.0676522178259438</v>
      </c>
      <c r="E370" s="106">
        <v>5.6703137710183755</v>
      </c>
    </row>
    <row r="371" spans="1:5" s="94" customFormat="1">
      <c r="A371" s="869">
        <v>45078</v>
      </c>
      <c r="B371" s="106">
        <v>7.8929453901602828</v>
      </c>
      <c r="C371" s="106">
        <v>0.40960879173352682</v>
      </c>
      <c r="D371" s="106">
        <v>3.0295681689501506</v>
      </c>
      <c r="E371" s="106">
        <v>5.3873985023485176</v>
      </c>
    </row>
    <row r="372" spans="1:5" s="94" customFormat="1">
      <c r="A372" s="869">
        <v>45108</v>
      </c>
      <c r="B372" s="106">
        <v>7.9835710893615932</v>
      </c>
      <c r="C372" s="106">
        <v>0.42571638468107598</v>
      </c>
      <c r="D372" s="106">
        <v>3.1842138956482238</v>
      </c>
      <c r="E372" s="106">
        <v>5.4330981564342036</v>
      </c>
    </row>
    <row r="373" spans="1:5" s="94" customFormat="1">
      <c r="A373" s="869">
        <v>45139</v>
      </c>
      <c r="B373" s="106">
        <v>8.046110458495388</v>
      </c>
      <c r="C373" s="106">
        <v>0.4648523475616847</v>
      </c>
      <c r="D373" s="106">
        <v>3.2150000994267462</v>
      </c>
      <c r="E373" s="106">
        <v>5.562809853499906</v>
      </c>
    </row>
    <row r="374" spans="1:5" s="94" customFormat="1">
      <c r="A374" s="869">
        <v>45170</v>
      </c>
      <c r="B374" s="106">
        <v>8.208384298353419</v>
      </c>
      <c r="C374" s="106">
        <v>0.47908670984695878</v>
      </c>
      <c r="D374" s="106">
        <v>3.1462635298612116</v>
      </c>
      <c r="E374" s="106">
        <v>5.6587421746767488</v>
      </c>
    </row>
    <row r="375" spans="1:5" s="94" customFormat="1">
      <c r="A375" s="869">
        <v>45200</v>
      </c>
      <c r="B375" s="106">
        <v>8.1521008999239779</v>
      </c>
      <c r="C375" s="106">
        <v>0.45907463530809239</v>
      </c>
      <c r="D375" s="106">
        <v>3.1870549291808699</v>
      </c>
      <c r="E375" s="106">
        <v>5.6783361077289385</v>
      </c>
    </row>
    <row r="376" spans="1:5" s="94" customFormat="1">
      <c r="A376" s="869">
        <v>45231</v>
      </c>
      <c r="B376" s="106">
        <v>8.4073905188202183</v>
      </c>
      <c r="C376" s="106">
        <v>0.56887388435541519</v>
      </c>
      <c r="D376" s="106">
        <v>3.192192970790281</v>
      </c>
      <c r="E376" s="106">
        <v>5.6210242977846736</v>
      </c>
    </row>
    <row r="377" spans="1:5" s="94" customFormat="1">
      <c r="A377" s="869">
        <v>45261</v>
      </c>
      <c r="B377" s="106">
        <v>8.6615842296849603</v>
      </c>
      <c r="C377" s="106">
        <v>0.64521505436160298</v>
      </c>
      <c r="D377" s="106">
        <v>3.3045500334406874</v>
      </c>
      <c r="E377" s="106">
        <v>5.9337447039243179</v>
      </c>
    </row>
    <row r="378" spans="1:5" s="94" customFormat="1">
      <c r="A378" s="869">
        <v>45292</v>
      </c>
      <c r="B378" s="106">
        <v>8.4134321112143571</v>
      </c>
      <c r="C378" s="106">
        <v>0.56895576261699032</v>
      </c>
      <c r="D378" s="106">
        <v>3.2653279623615514</v>
      </c>
      <c r="E378" s="106">
        <v>5.8172998668824007</v>
      </c>
    </row>
    <row r="379" spans="1:5" s="94" customFormat="1">
      <c r="A379" s="869">
        <v>45323</v>
      </c>
      <c r="B379" s="106">
        <v>8.3989343755337913</v>
      </c>
      <c r="C379" s="106">
        <v>0.62012250368569688</v>
      </c>
      <c r="D379" s="106">
        <v>3.0622770943767503</v>
      </c>
      <c r="E379" s="106">
        <v>5.9024684173076549</v>
      </c>
    </row>
    <row r="380" spans="1:5" s="94" customFormat="1">
      <c r="A380" s="869">
        <v>45352</v>
      </c>
      <c r="B380" s="106">
        <v>8.3326397549856317</v>
      </c>
      <c r="C380" s="106">
        <v>0.63265215188652302</v>
      </c>
      <c r="D380" s="106">
        <v>2.5182214691414155</v>
      </c>
      <c r="E380" s="106">
        <v>5.8986768377446737</v>
      </c>
    </row>
    <row r="381" spans="1:5" s="94" customFormat="1">
      <c r="A381" s="869">
        <v>45383</v>
      </c>
      <c r="B381" s="106">
        <v>8.347833895564408</v>
      </c>
      <c r="C381" s="106">
        <v>0.58483077336964551</v>
      </c>
      <c r="D381" s="106">
        <v>2.434894470766146</v>
      </c>
      <c r="E381" s="106">
        <v>5.9097320184189535</v>
      </c>
    </row>
    <row r="382" spans="1:5" s="94" customFormat="1">
      <c r="A382" s="869">
        <v>45413</v>
      </c>
      <c r="B382" s="106">
        <v>8.1545167088158053</v>
      </c>
      <c r="C382" s="106">
        <v>0.56599673310927845</v>
      </c>
      <c r="D382" s="106">
        <v>3.1256250395886522</v>
      </c>
      <c r="E382" s="106">
        <v>5.8316157604163807</v>
      </c>
    </row>
    <row r="383" spans="1:5" s="94" customFormat="1">
      <c r="A383" s="869">
        <v>45444</v>
      </c>
      <c r="B383" s="106">
        <v>8.4187207073332395</v>
      </c>
      <c r="C383" s="106">
        <v>0.43618906466840168</v>
      </c>
      <c r="D383" s="106">
        <v>3.0544111235743152</v>
      </c>
      <c r="E383" s="106">
        <v>5.839100333380423</v>
      </c>
    </row>
    <row r="384" spans="1:5" s="94" customFormat="1">
      <c r="A384" s="869">
        <v>45474</v>
      </c>
      <c r="B384" s="106">
        <v>8.4589991726109659</v>
      </c>
      <c r="C384" s="106">
        <v>0.60170521059731219</v>
      </c>
      <c r="D384" s="106">
        <v>2.0257044469168086</v>
      </c>
      <c r="E384" s="106">
        <v>5.8362808425743262</v>
      </c>
    </row>
    <row r="385" spans="1:5" s="94" customFormat="1">
      <c r="A385" s="869">
        <v>45505</v>
      </c>
      <c r="B385" s="106">
        <v>8.3000000000000007</v>
      </c>
      <c r="C385" s="106">
        <v>0.7</v>
      </c>
      <c r="D385" s="106">
        <v>2.37</v>
      </c>
      <c r="E385" s="106">
        <v>5.82</v>
      </c>
    </row>
    <row r="386" spans="1:5" s="94" customFormat="1">
      <c r="A386" s="869">
        <v>45536</v>
      </c>
      <c r="B386" s="106">
        <v>8.31</v>
      </c>
      <c r="C386" s="106">
        <v>0.75</v>
      </c>
      <c r="D386" s="106">
        <v>2.93</v>
      </c>
      <c r="E386" s="106">
        <v>5.9</v>
      </c>
    </row>
    <row r="387" spans="1:5" s="94" customFormat="1">
      <c r="A387" s="869">
        <v>45566</v>
      </c>
      <c r="B387" s="106">
        <v>8.31</v>
      </c>
      <c r="C387" s="106">
        <v>0.91</v>
      </c>
      <c r="D387" s="106">
        <v>2.41</v>
      </c>
      <c r="E387" s="106">
        <v>5.64</v>
      </c>
    </row>
    <row r="388" spans="1:5" s="94" customFormat="1">
      <c r="A388" s="869">
        <v>45597</v>
      </c>
      <c r="B388" s="106">
        <v>7.98</v>
      </c>
      <c r="C388" s="106">
        <v>0.95</v>
      </c>
      <c r="D388" s="106">
        <v>2.12</v>
      </c>
      <c r="E388" s="106">
        <v>5.58</v>
      </c>
    </row>
    <row r="389" spans="1:5" s="94" customFormat="1">
      <c r="A389" s="869">
        <v>45627</v>
      </c>
      <c r="B389" s="106">
        <v>7.93</v>
      </c>
      <c r="C389" s="106">
        <v>0.59</v>
      </c>
      <c r="D389" s="106">
        <v>2.57</v>
      </c>
      <c r="E389" s="106">
        <v>5.74</v>
      </c>
    </row>
    <row r="390" spans="1:5" s="94" customFormat="1">
      <c r="A390" s="869">
        <v>45658</v>
      </c>
      <c r="B390" s="106">
        <v>8.14</v>
      </c>
      <c r="C390" s="106">
        <v>0.82</v>
      </c>
      <c r="D390" s="106">
        <v>2.46</v>
      </c>
      <c r="E390" s="106">
        <v>5.67</v>
      </c>
    </row>
    <row r="391" spans="1:5" s="94" customFormat="1">
      <c r="A391" s="869">
        <v>45689</v>
      </c>
      <c r="B391" s="106">
        <v>8.2200000000000006</v>
      </c>
      <c r="C391" s="106">
        <v>1.06</v>
      </c>
      <c r="D391" s="106">
        <v>2.84</v>
      </c>
      <c r="E391" s="106">
        <v>5.66</v>
      </c>
    </row>
    <row r="392" spans="1:5" s="94" customFormat="1">
      <c r="A392" s="869">
        <v>45717</v>
      </c>
      <c r="B392" s="106">
        <v>7.97</v>
      </c>
      <c r="C392" s="106">
        <v>0.88</v>
      </c>
      <c r="D392" s="106">
        <v>2.74</v>
      </c>
      <c r="E392" s="106">
        <v>5.53</v>
      </c>
    </row>
    <row r="393" spans="1:5" s="94" customFormat="1">
      <c r="A393" s="869">
        <v>45748</v>
      </c>
      <c r="B393" s="106">
        <v>7.88</v>
      </c>
      <c r="C393" s="106">
        <v>0.67</v>
      </c>
      <c r="D393" s="106">
        <v>2.84</v>
      </c>
      <c r="E393" s="106">
        <v>5.65</v>
      </c>
    </row>
    <row r="394" spans="1:5" s="94" customFormat="1">
      <c r="A394" s="869">
        <v>45778</v>
      </c>
      <c r="B394" s="106">
        <v>7.93</v>
      </c>
      <c r="C394" s="106">
        <v>0.59</v>
      </c>
      <c r="D394" s="106">
        <v>2.78</v>
      </c>
      <c r="E394" s="106">
        <v>5.76</v>
      </c>
    </row>
    <row r="395" spans="1:5" s="94" customFormat="1">
      <c r="A395" s="869">
        <v>45809</v>
      </c>
      <c r="B395" s="106">
        <v>8.15</v>
      </c>
      <c r="C395" s="106">
        <v>0.77</v>
      </c>
      <c r="D395" s="106">
        <v>2.68</v>
      </c>
      <c r="E395" s="106">
        <v>5.78</v>
      </c>
    </row>
    <row r="396" spans="1:5" s="94" customFormat="1">
      <c r="A396" s="869">
        <v>45839</v>
      </c>
      <c r="B396" s="106">
        <v>8.09</v>
      </c>
      <c r="C396" s="106">
        <v>0.96</v>
      </c>
      <c r="D396" s="106">
        <v>2.23</v>
      </c>
      <c r="E396" s="106">
        <v>5.86</v>
      </c>
    </row>
    <row r="397" spans="1:5" s="94" customFormat="1">
      <c r="A397" s="869">
        <v>45870</v>
      </c>
      <c r="B397" s="106">
        <v>8.1199999999999992</v>
      </c>
      <c r="C397" s="106">
        <v>0.82</v>
      </c>
      <c r="D397" s="106">
        <v>2.4900000000000002</v>
      </c>
      <c r="E397" s="106">
        <v>6.03</v>
      </c>
    </row>
    <row r="398" spans="1:5" s="94" customFormat="1">
      <c r="A398" s="869">
        <v>45901</v>
      </c>
      <c r="B398" s="106">
        <v>8.2200000000000006</v>
      </c>
      <c r="C398" s="106">
        <v>1.02</v>
      </c>
      <c r="D398" s="106">
        <v>2.58</v>
      </c>
      <c r="E398" s="106">
        <v>5.94</v>
      </c>
    </row>
    <row r="399" spans="1:5" s="94" customFormat="1">
      <c r="A399" s="869">
        <v>45931</v>
      </c>
      <c r="B399" s="106">
        <v>8.16</v>
      </c>
      <c r="C399" s="106">
        <v>0.98</v>
      </c>
      <c r="D399" s="106">
        <v>2.66</v>
      </c>
      <c r="E399" s="106">
        <v>5.78</v>
      </c>
    </row>
    <row r="400" spans="1:5" s="94" customFormat="1">
      <c r="A400" s="869">
        <v>45962</v>
      </c>
      <c r="B400" s="106">
        <v>7.91</v>
      </c>
      <c r="C400" s="106">
        <v>0.79</v>
      </c>
      <c r="D400" s="106">
        <v>2.6</v>
      </c>
      <c r="E400" s="106">
        <v>5.78</v>
      </c>
    </row>
    <row r="401" spans="1:11" s="94" customFormat="1" ht="3.6" customHeight="1">
      <c r="A401" s="869"/>
      <c r="B401" s="106"/>
      <c r="C401" s="106"/>
      <c r="D401" s="106"/>
      <c r="E401" s="106"/>
    </row>
    <row r="402" spans="1:11" s="94" customFormat="1">
      <c r="A402" s="1708"/>
      <c r="B402" s="1709"/>
      <c r="C402" s="1709"/>
      <c r="D402" s="1709"/>
      <c r="E402" s="1709"/>
    </row>
    <row r="403" spans="1:11" s="300" customFormat="1" ht="15.6">
      <c r="A403" s="309" t="s">
        <v>860</v>
      </c>
      <c r="B403" s="117"/>
      <c r="C403" s="307"/>
      <c r="D403" s="307"/>
      <c r="E403" s="307"/>
      <c r="F403" s="118"/>
      <c r="G403" s="308"/>
      <c r="H403" s="128"/>
      <c r="I403" s="307"/>
      <c r="J403" s="129"/>
      <c r="K403" s="303"/>
    </row>
    <row r="404" spans="1:11" s="670" customFormat="1">
      <c r="A404" s="672"/>
      <c r="B404" s="671"/>
      <c r="C404" s="671"/>
      <c r="D404" s="671"/>
      <c r="E404" s="671"/>
    </row>
    <row r="405" spans="1:11" s="670" customFormat="1">
      <c r="A405" s="672"/>
      <c r="B405" s="665"/>
      <c r="C405" s="665"/>
      <c r="D405" s="665"/>
      <c r="E405" s="665"/>
    </row>
  </sheetData>
  <mergeCells count="6">
    <mergeCell ref="A7:E7"/>
    <mergeCell ref="A8:E8"/>
    <mergeCell ref="A9:E9"/>
    <mergeCell ref="F10:J10"/>
    <mergeCell ref="A11:A12"/>
    <mergeCell ref="C11:E11"/>
  </mergeCells>
  <hyperlinks>
    <hyperlink ref="A1" location="Índice!A1" display="Índice" xr:uid="{00000000-0004-0000-30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60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  <pageSetUpPr fitToPage="1"/>
  </sheetPr>
  <dimension ref="A1:Y410"/>
  <sheetViews>
    <sheetView showGridLines="0" zoomScale="110" zoomScaleNormal="110" zoomScaleSheetLayoutView="100" workbookViewId="0">
      <pane xSplit="1" ySplit="10" topLeftCell="F381" activePane="bottomRight" state="frozen"/>
      <selection pane="topRight" activeCell="A324" sqref="A324"/>
      <selection pane="bottomLeft" activeCell="A324" sqref="A324"/>
      <selection pane="bottomRight" activeCell="V401" sqref="V401"/>
    </sheetView>
  </sheetViews>
  <sheetFormatPr baseColWidth="10" defaultColWidth="13.33203125" defaultRowHeight="12"/>
  <cols>
    <col min="1" max="1" width="9.6640625" style="876" customWidth="1"/>
    <col min="2" max="10" width="11.6640625" style="94" customWidth="1"/>
    <col min="11" max="11" width="12.6640625" style="94" customWidth="1"/>
    <col min="12" max="12" width="11.6640625" style="94" hidden="1" customWidth="1"/>
    <col min="13" max="16" width="11.6640625" style="94" customWidth="1"/>
    <col min="17" max="17" width="11.6640625" style="94" hidden="1" customWidth="1"/>
    <col min="18" max="23" width="11.6640625" style="94" customWidth="1"/>
    <col min="24" max="16384" width="13.33203125" style="94"/>
  </cols>
  <sheetData>
    <row r="1" spans="1:23" ht="13.95" customHeight="1">
      <c r="A1" s="737" t="s">
        <v>100</v>
      </c>
    </row>
    <row r="2" spans="1:23" ht="13.95" customHeight="1"/>
    <row r="3" spans="1:23" ht="13.95" customHeight="1"/>
    <row r="4" spans="1:23" ht="13.95" customHeight="1"/>
    <row r="5" spans="1:23" ht="13.95" customHeight="1"/>
    <row r="6" spans="1:23" ht="13.95" customHeight="1"/>
    <row r="7" spans="1:23" ht="17.399999999999999">
      <c r="A7" s="2191" t="s">
        <v>863</v>
      </c>
      <c r="B7" s="2191"/>
      <c r="C7" s="2191"/>
      <c r="D7" s="2191"/>
      <c r="E7" s="2191"/>
      <c r="F7" s="2191"/>
      <c r="G7" s="2191"/>
      <c r="H7" s="2191"/>
      <c r="I7" s="2191"/>
      <c r="J7" s="2191"/>
      <c r="K7" s="2191"/>
      <c r="L7" s="2191"/>
      <c r="M7" s="2191"/>
      <c r="N7" s="2191"/>
      <c r="O7" s="2191"/>
      <c r="P7" s="2191"/>
      <c r="Q7" s="2191"/>
      <c r="R7" s="2191"/>
      <c r="S7" s="2191"/>
      <c r="T7" s="2191"/>
      <c r="U7" s="2191"/>
      <c r="V7" s="2191"/>
      <c r="W7" s="2191"/>
    </row>
    <row r="8" spans="1:23" ht="13.2">
      <c r="A8" s="200" t="s">
        <v>864</v>
      </c>
      <c r="B8" s="201"/>
      <c r="C8" s="201"/>
      <c r="D8" s="201"/>
      <c r="E8" s="201"/>
      <c r="F8" s="189"/>
      <c r="G8" s="189"/>
      <c r="H8" s="201"/>
      <c r="I8" s="201"/>
      <c r="J8" s="877"/>
      <c r="K8" s="877"/>
      <c r="L8" s="877"/>
      <c r="M8" s="877"/>
      <c r="N8" s="877"/>
      <c r="O8" s="877"/>
      <c r="P8" s="877"/>
      <c r="Q8" s="877"/>
      <c r="R8" s="877"/>
      <c r="S8" s="877"/>
      <c r="T8" s="877"/>
      <c r="U8" s="877"/>
      <c r="V8" s="877"/>
      <c r="W8" s="877"/>
    </row>
    <row r="9" spans="1:23" ht="13.8" thickBot="1">
      <c r="A9" s="203" t="s">
        <v>514</v>
      </c>
      <c r="B9" s="204"/>
      <c r="C9" s="204"/>
      <c r="D9" s="204"/>
      <c r="E9" s="204"/>
      <c r="F9" s="190"/>
      <c r="G9" s="190"/>
      <c r="H9" s="204"/>
      <c r="I9" s="204"/>
      <c r="J9" s="878"/>
      <c r="K9" s="878"/>
      <c r="L9" s="878"/>
      <c r="M9" s="878"/>
      <c r="N9" s="878"/>
      <c r="O9" s="878"/>
      <c r="P9" s="878"/>
      <c r="Q9" s="878"/>
      <c r="R9" s="878"/>
      <c r="S9" s="878"/>
      <c r="T9" s="878"/>
      <c r="U9" s="878"/>
      <c r="V9" s="878"/>
      <c r="W9" s="878"/>
    </row>
    <row r="10" spans="1:23" s="885" customFormat="1" ht="47.25" customHeight="1" thickTop="1">
      <c r="A10" s="879" t="s">
        <v>176</v>
      </c>
      <c r="B10" s="880" t="s">
        <v>865</v>
      </c>
      <c r="C10" s="881" t="s">
        <v>866</v>
      </c>
      <c r="D10" s="881" t="s">
        <v>867</v>
      </c>
      <c r="E10" s="881" t="s">
        <v>868</v>
      </c>
      <c r="F10" s="881" t="s">
        <v>855</v>
      </c>
      <c r="G10" s="881" t="s">
        <v>869</v>
      </c>
      <c r="H10" s="881" t="s">
        <v>870</v>
      </c>
      <c r="I10" s="881" t="s">
        <v>871</v>
      </c>
      <c r="J10" s="881" t="s">
        <v>872</v>
      </c>
      <c r="K10" s="881" t="s">
        <v>873</v>
      </c>
      <c r="L10" s="882" t="s">
        <v>874</v>
      </c>
      <c r="M10" s="881" t="s">
        <v>875</v>
      </c>
      <c r="N10" s="882" t="s">
        <v>876</v>
      </c>
      <c r="O10" s="882" t="s">
        <v>877</v>
      </c>
      <c r="P10" s="882" t="s">
        <v>878</v>
      </c>
      <c r="Q10" s="881" t="s">
        <v>879</v>
      </c>
      <c r="R10" s="882" t="s">
        <v>880</v>
      </c>
      <c r="S10" s="882" t="s">
        <v>881</v>
      </c>
      <c r="T10" s="882" t="s">
        <v>882</v>
      </c>
      <c r="U10" s="882" t="s">
        <v>883</v>
      </c>
      <c r="V10" s="883" t="s">
        <v>884</v>
      </c>
      <c r="W10" s="884" t="s">
        <v>885</v>
      </c>
    </row>
    <row r="11" spans="1:23" ht="13.95" hidden="1" customHeight="1">
      <c r="A11" s="95">
        <v>1993</v>
      </c>
      <c r="B11" s="102" t="s">
        <v>581</v>
      </c>
      <c r="C11" s="103" t="s">
        <v>581</v>
      </c>
      <c r="D11" s="103" t="s">
        <v>581</v>
      </c>
      <c r="E11" s="103" t="s">
        <v>581</v>
      </c>
      <c r="F11" s="103" t="s">
        <v>581</v>
      </c>
      <c r="G11" s="103" t="s">
        <v>581</v>
      </c>
      <c r="H11" s="103" t="s">
        <v>581</v>
      </c>
      <c r="I11" s="103" t="s">
        <v>581</v>
      </c>
      <c r="J11" s="103" t="s">
        <v>581</v>
      </c>
      <c r="K11" s="103" t="s">
        <v>581</v>
      </c>
      <c r="L11" s="103" t="s">
        <v>581</v>
      </c>
      <c r="M11" s="103" t="s">
        <v>581</v>
      </c>
      <c r="N11" s="103" t="s">
        <v>581</v>
      </c>
      <c r="O11" s="103" t="s">
        <v>581</v>
      </c>
      <c r="P11" s="103"/>
      <c r="Q11" s="103" t="s">
        <v>581</v>
      </c>
      <c r="R11" s="103"/>
      <c r="S11" s="103"/>
      <c r="T11" s="103"/>
      <c r="U11" s="103"/>
      <c r="V11" s="103"/>
      <c r="W11" s="103" t="s">
        <v>581</v>
      </c>
    </row>
    <row r="12" spans="1:23" ht="13.95" hidden="1" customHeight="1">
      <c r="A12" s="95">
        <v>1994</v>
      </c>
      <c r="B12" s="102">
        <v>8207.1260000000002</v>
      </c>
      <c r="C12" s="103">
        <v>603</v>
      </c>
      <c r="D12" s="103">
        <v>0</v>
      </c>
      <c r="E12" s="103">
        <v>1130</v>
      </c>
      <c r="F12" s="103">
        <v>0</v>
      </c>
      <c r="G12" s="103">
        <v>2394</v>
      </c>
      <c r="H12" s="103">
        <v>0</v>
      </c>
      <c r="I12" s="103">
        <v>0</v>
      </c>
      <c r="J12" s="103">
        <v>0</v>
      </c>
      <c r="K12" s="103">
        <v>2100</v>
      </c>
      <c r="L12" s="103">
        <v>16101.36</v>
      </c>
      <c r="M12" s="103">
        <v>1702.3</v>
      </c>
      <c r="N12" s="103">
        <v>0</v>
      </c>
      <c r="O12" s="103">
        <v>0</v>
      </c>
      <c r="P12" s="103"/>
      <c r="Q12" s="103">
        <v>0</v>
      </c>
      <c r="R12" s="103"/>
      <c r="S12" s="103"/>
      <c r="T12" s="103"/>
      <c r="U12" s="103"/>
      <c r="V12" s="103"/>
      <c r="W12" s="103">
        <v>32237.785999999996</v>
      </c>
    </row>
    <row r="13" spans="1:23" ht="13.95" hidden="1" customHeight="1">
      <c r="A13" s="886">
        <v>34335</v>
      </c>
      <c r="B13" s="102">
        <v>968</v>
      </c>
      <c r="C13" s="103">
        <v>10</v>
      </c>
      <c r="D13" s="103">
        <v>0</v>
      </c>
      <c r="E13" s="103">
        <v>0</v>
      </c>
      <c r="F13" s="103">
        <v>0</v>
      </c>
      <c r="G13" s="103">
        <v>0</v>
      </c>
      <c r="H13" s="103">
        <v>0</v>
      </c>
      <c r="I13" s="103">
        <v>0</v>
      </c>
      <c r="J13" s="103">
        <v>0</v>
      </c>
      <c r="K13" s="103">
        <v>0</v>
      </c>
      <c r="L13" s="103">
        <v>0</v>
      </c>
      <c r="M13" s="103">
        <v>965</v>
      </c>
      <c r="N13" s="103">
        <v>0</v>
      </c>
      <c r="O13" s="103"/>
      <c r="P13" s="103"/>
      <c r="Q13" s="103">
        <v>0</v>
      </c>
      <c r="R13" s="103"/>
      <c r="S13" s="103"/>
      <c r="T13" s="103"/>
      <c r="U13" s="103"/>
      <c r="V13" s="103"/>
      <c r="W13" s="103">
        <v>1943</v>
      </c>
    </row>
    <row r="14" spans="1:23" ht="13.95" hidden="1" customHeight="1">
      <c r="A14" s="886">
        <v>34366</v>
      </c>
      <c r="B14" s="102">
        <v>181.9</v>
      </c>
      <c r="C14" s="103">
        <v>10</v>
      </c>
      <c r="D14" s="103">
        <v>0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98.7</v>
      </c>
      <c r="N14" s="103">
        <v>0</v>
      </c>
      <c r="O14" s="103"/>
      <c r="P14" s="103"/>
      <c r="Q14" s="103">
        <v>0</v>
      </c>
      <c r="R14" s="103"/>
      <c r="S14" s="103"/>
      <c r="T14" s="103"/>
      <c r="U14" s="103"/>
      <c r="V14" s="103"/>
      <c r="W14" s="103">
        <v>290.60000000000002</v>
      </c>
    </row>
    <row r="15" spans="1:23" ht="13.95" hidden="1" customHeight="1">
      <c r="A15" s="886">
        <v>34394</v>
      </c>
      <c r="B15" s="102">
        <v>1453.8</v>
      </c>
      <c r="C15" s="103">
        <v>73</v>
      </c>
      <c r="D15" s="103">
        <v>0</v>
      </c>
      <c r="E15" s="103">
        <v>0</v>
      </c>
      <c r="F15" s="103">
        <v>0</v>
      </c>
      <c r="G15" s="103">
        <v>0</v>
      </c>
      <c r="H15" s="103">
        <v>0</v>
      </c>
      <c r="I15" s="103">
        <v>0</v>
      </c>
      <c r="J15" s="103">
        <v>0</v>
      </c>
      <c r="K15" s="103">
        <v>1000</v>
      </c>
      <c r="L15" s="103">
        <v>0</v>
      </c>
      <c r="M15" s="103">
        <v>202.4</v>
      </c>
      <c r="N15" s="103">
        <v>0</v>
      </c>
      <c r="O15" s="103"/>
      <c r="P15" s="103"/>
      <c r="Q15" s="103">
        <v>0</v>
      </c>
      <c r="R15" s="103"/>
      <c r="S15" s="103"/>
      <c r="T15" s="103"/>
      <c r="U15" s="103"/>
      <c r="V15" s="103"/>
      <c r="W15" s="103">
        <v>2729.2</v>
      </c>
    </row>
    <row r="16" spans="1:23" ht="13.95" hidden="1" customHeight="1">
      <c r="A16" s="886">
        <v>34425</v>
      </c>
      <c r="B16" s="102">
        <v>136</v>
      </c>
      <c r="C16" s="103">
        <v>500</v>
      </c>
      <c r="D16" s="103">
        <v>0</v>
      </c>
      <c r="E16" s="103">
        <v>650</v>
      </c>
      <c r="F16" s="103">
        <v>0</v>
      </c>
      <c r="G16" s="103">
        <v>0</v>
      </c>
      <c r="H16" s="103">
        <v>0</v>
      </c>
      <c r="I16" s="103">
        <v>0</v>
      </c>
      <c r="J16" s="103">
        <v>0</v>
      </c>
      <c r="K16" s="103">
        <v>200</v>
      </c>
      <c r="L16" s="103">
        <v>909</v>
      </c>
      <c r="M16" s="103">
        <v>131</v>
      </c>
      <c r="N16" s="103">
        <v>0</v>
      </c>
      <c r="O16" s="103"/>
      <c r="P16" s="103"/>
      <c r="Q16" s="103">
        <v>0</v>
      </c>
      <c r="R16" s="103"/>
      <c r="S16" s="103"/>
      <c r="T16" s="103"/>
      <c r="U16" s="103"/>
      <c r="V16" s="103"/>
      <c r="W16" s="103">
        <v>2526</v>
      </c>
    </row>
    <row r="17" spans="1:23" ht="13.95" hidden="1" customHeight="1">
      <c r="A17" s="886">
        <v>34455</v>
      </c>
      <c r="B17" s="102">
        <v>589</v>
      </c>
      <c r="C17" s="103">
        <v>10</v>
      </c>
      <c r="D17" s="103">
        <v>0</v>
      </c>
      <c r="E17" s="103">
        <v>110</v>
      </c>
      <c r="F17" s="103">
        <v>0</v>
      </c>
      <c r="G17" s="103">
        <v>0</v>
      </c>
      <c r="H17" s="103">
        <v>0</v>
      </c>
      <c r="I17" s="103">
        <v>0</v>
      </c>
      <c r="J17" s="103">
        <v>0</v>
      </c>
      <c r="K17" s="103">
        <v>120</v>
      </c>
      <c r="L17" s="103">
        <v>0</v>
      </c>
      <c r="M17" s="103">
        <v>0</v>
      </c>
      <c r="N17" s="103">
        <v>0</v>
      </c>
      <c r="O17" s="103"/>
      <c r="P17" s="103"/>
      <c r="Q17" s="103">
        <v>0</v>
      </c>
      <c r="R17" s="103"/>
      <c r="S17" s="103"/>
      <c r="T17" s="103"/>
      <c r="U17" s="103"/>
      <c r="V17" s="103"/>
      <c r="W17" s="103">
        <v>829</v>
      </c>
    </row>
    <row r="18" spans="1:23" ht="13.95" hidden="1" customHeight="1">
      <c r="A18" s="886">
        <v>34486</v>
      </c>
      <c r="B18" s="102">
        <v>439.4</v>
      </c>
      <c r="C18" s="103">
        <v>0</v>
      </c>
      <c r="D18" s="103">
        <v>0</v>
      </c>
      <c r="E18" s="103">
        <v>0</v>
      </c>
      <c r="F18" s="103">
        <v>0</v>
      </c>
      <c r="G18" s="103">
        <v>0</v>
      </c>
      <c r="H18" s="103">
        <v>0</v>
      </c>
      <c r="I18" s="103">
        <v>0</v>
      </c>
      <c r="J18" s="103">
        <v>0</v>
      </c>
      <c r="K18" s="103">
        <v>180</v>
      </c>
      <c r="L18" s="103">
        <v>0</v>
      </c>
      <c r="M18" s="103">
        <v>0</v>
      </c>
      <c r="N18" s="103">
        <v>0</v>
      </c>
      <c r="O18" s="103"/>
      <c r="P18" s="103"/>
      <c r="Q18" s="103">
        <v>0</v>
      </c>
      <c r="R18" s="103"/>
      <c r="S18" s="103"/>
      <c r="T18" s="103"/>
      <c r="U18" s="103"/>
      <c r="V18" s="103"/>
      <c r="W18" s="103">
        <v>619.4</v>
      </c>
    </row>
    <row r="19" spans="1:23" ht="13.95" hidden="1" customHeight="1">
      <c r="A19" s="886">
        <v>34516</v>
      </c>
      <c r="B19" s="102">
        <v>535.28800000000001</v>
      </c>
      <c r="C19" s="103">
        <v>0</v>
      </c>
      <c r="D19" s="103">
        <v>0</v>
      </c>
      <c r="E19" s="103">
        <v>170</v>
      </c>
      <c r="F19" s="103">
        <v>0</v>
      </c>
      <c r="G19" s="103">
        <v>0</v>
      </c>
      <c r="H19" s="103">
        <v>0</v>
      </c>
      <c r="I19" s="103">
        <v>0</v>
      </c>
      <c r="J19" s="103">
        <v>0</v>
      </c>
      <c r="K19" s="103">
        <v>0</v>
      </c>
      <c r="L19" s="103">
        <v>0</v>
      </c>
      <c r="M19" s="103">
        <v>305.2</v>
      </c>
      <c r="N19" s="103">
        <v>0</v>
      </c>
      <c r="O19" s="103"/>
      <c r="P19" s="103"/>
      <c r="Q19" s="103">
        <v>0</v>
      </c>
      <c r="R19" s="103"/>
      <c r="S19" s="103"/>
      <c r="T19" s="103"/>
      <c r="U19" s="103"/>
      <c r="V19" s="103"/>
      <c r="W19" s="103">
        <v>1010.4880000000001</v>
      </c>
    </row>
    <row r="20" spans="1:23" ht="13.95" hidden="1" customHeight="1">
      <c r="A20" s="886">
        <v>34547</v>
      </c>
      <c r="B20" s="102">
        <v>365.57</v>
      </c>
      <c r="C20" s="103">
        <v>0</v>
      </c>
      <c r="D20" s="103">
        <v>0</v>
      </c>
      <c r="E20" s="103">
        <v>0</v>
      </c>
      <c r="F20" s="103">
        <v>0</v>
      </c>
      <c r="G20" s="103">
        <v>0</v>
      </c>
      <c r="H20" s="103">
        <v>0</v>
      </c>
      <c r="I20" s="103">
        <v>0</v>
      </c>
      <c r="J20" s="103">
        <v>0</v>
      </c>
      <c r="K20" s="103">
        <v>0</v>
      </c>
      <c r="L20" s="103">
        <v>0</v>
      </c>
      <c r="M20" s="103">
        <v>0</v>
      </c>
      <c r="N20" s="103">
        <v>0</v>
      </c>
      <c r="O20" s="103"/>
      <c r="P20" s="103"/>
      <c r="Q20" s="103">
        <v>0</v>
      </c>
      <c r="R20" s="103"/>
      <c r="S20" s="103"/>
      <c r="T20" s="103"/>
      <c r="U20" s="103"/>
      <c r="V20" s="103"/>
      <c r="W20" s="103">
        <v>365.57</v>
      </c>
    </row>
    <row r="21" spans="1:23" ht="13.95" hidden="1" customHeight="1">
      <c r="A21" s="886">
        <v>34578</v>
      </c>
      <c r="B21" s="102">
        <v>55.98</v>
      </c>
      <c r="C21" s="103">
        <v>0</v>
      </c>
      <c r="D21" s="103">
        <v>0</v>
      </c>
      <c r="E21" s="103">
        <v>0</v>
      </c>
      <c r="F21" s="103">
        <v>0</v>
      </c>
      <c r="G21" s="103">
        <v>0</v>
      </c>
      <c r="H21" s="103">
        <v>0</v>
      </c>
      <c r="I21" s="103">
        <v>0</v>
      </c>
      <c r="J21" s="103">
        <v>0</v>
      </c>
      <c r="K21" s="103">
        <v>0</v>
      </c>
      <c r="L21" s="103">
        <v>0</v>
      </c>
      <c r="M21" s="103">
        <v>0</v>
      </c>
      <c r="N21" s="103">
        <v>0</v>
      </c>
      <c r="O21" s="103"/>
      <c r="P21" s="103"/>
      <c r="Q21" s="103">
        <v>0</v>
      </c>
      <c r="R21" s="103"/>
      <c r="S21" s="103"/>
      <c r="T21" s="103"/>
      <c r="U21" s="103"/>
      <c r="V21" s="103"/>
      <c r="W21" s="103">
        <v>55.98</v>
      </c>
    </row>
    <row r="22" spans="1:23" ht="13.95" hidden="1" customHeight="1">
      <c r="A22" s="886">
        <v>34608</v>
      </c>
      <c r="B22" s="102">
        <v>34</v>
      </c>
      <c r="C22" s="103">
        <v>0</v>
      </c>
      <c r="D22" s="103">
        <v>0</v>
      </c>
      <c r="E22" s="103">
        <v>0</v>
      </c>
      <c r="F22" s="103">
        <v>0</v>
      </c>
      <c r="G22" s="103">
        <v>0</v>
      </c>
      <c r="H22" s="103">
        <v>0</v>
      </c>
      <c r="I22" s="103">
        <v>0</v>
      </c>
      <c r="J22" s="103">
        <v>0</v>
      </c>
      <c r="K22" s="103"/>
      <c r="L22" s="103">
        <v>1750</v>
      </c>
      <c r="M22" s="103">
        <v>0</v>
      </c>
      <c r="N22" s="103">
        <v>0</v>
      </c>
      <c r="O22" s="103"/>
      <c r="P22" s="103"/>
      <c r="Q22" s="103">
        <v>0</v>
      </c>
      <c r="R22" s="103"/>
      <c r="S22" s="103"/>
      <c r="T22" s="103"/>
      <c r="U22" s="103"/>
      <c r="V22" s="103"/>
      <c r="W22" s="103">
        <v>1784</v>
      </c>
    </row>
    <row r="23" spans="1:23" ht="13.95" hidden="1" customHeight="1">
      <c r="A23" s="886">
        <v>34639</v>
      </c>
      <c r="B23" s="102">
        <v>58.387999999999998</v>
      </c>
      <c r="C23" s="103">
        <v>0</v>
      </c>
      <c r="D23" s="103">
        <v>0</v>
      </c>
      <c r="E23" s="103">
        <v>200</v>
      </c>
      <c r="F23" s="103">
        <v>0</v>
      </c>
      <c r="G23" s="103">
        <v>388</v>
      </c>
      <c r="H23" s="103">
        <v>0</v>
      </c>
      <c r="I23" s="103">
        <v>0</v>
      </c>
      <c r="J23" s="103">
        <v>0</v>
      </c>
      <c r="K23" s="103">
        <v>600</v>
      </c>
      <c r="L23" s="103">
        <v>5330.36</v>
      </c>
      <c r="M23" s="103">
        <v>0</v>
      </c>
      <c r="N23" s="103">
        <v>0</v>
      </c>
      <c r="O23" s="103"/>
      <c r="P23" s="103"/>
      <c r="Q23" s="103">
        <v>0</v>
      </c>
      <c r="R23" s="103"/>
      <c r="S23" s="103"/>
      <c r="T23" s="103"/>
      <c r="U23" s="103"/>
      <c r="V23" s="103"/>
      <c r="W23" s="103">
        <v>6576.7479999999996</v>
      </c>
    </row>
    <row r="24" spans="1:23" ht="13.95" hidden="1" customHeight="1">
      <c r="A24" s="886">
        <v>34669</v>
      </c>
      <c r="B24" s="102">
        <v>3389.8</v>
      </c>
      <c r="C24" s="103">
        <v>0</v>
      </c>
      <c r="D24" s="103">
        <v>0</v>
      </c>
      <c r="E24" s="103">
        <v>0</v>
      </c>
      <c r="F24" s="103">
        <v>0</v>
      </c>
      <c r="G24" s="103">
        <v>2006</v>
      </c>
      <c r="H24" s="103">
        <v>0</v>
      </c>
      <c r="I24" s="103">
        <v>0</v>
      </c>
      <c r="J24" s="103">
        <v>0</v>
      </c>
      <c r="K24" s="103">
        <v>0</v>
      </c>
      <c r="L24" s="103">
        <v>8112</v>
      </c>
      <c r="M24" s="103">
        <v>0</v>
      </c>
      <c r="N24" s="103">
        <v>0</v>
      </c>
      <c r="O24" s="103"/>
      <c r="P24" s="103"/>
      <c r="Q24" s="103">
        <v>0</v>
      </c>
      <c r="R24" s="103"/>
      <c r="S24" s="103"/>
      <c r="T24" s="103"/>
      <c r="U24" s="103"/>
      <c r="V24" s="103"/>
      <c r="W24" s="103">
        <v>13507.8</v>
      </c>
    </row>
    <row r="25" spans="1:23" ht="13.95" hidden="1" customHeight="1">
      <c r="A25" s="886">
        <v>34700</v>
      </c>
      <c r="B25" s="102">
        <v>652</v>
      </c>
      <c r="C25" s="103">
        <v>0</v>
      </c>
      <c r="D25" s="103">
        <v>0</v>
      </c>
      <c r="E25" s="103">
        <v>0</v>
      </c>
      <c r="F25" s="103">
        <v>0</v>
      </c>
      <c r="G25" s="103">
        <v>0</v>
      </c>
      <c r="H25" s="103">
        <v>0</v>
      </c>
      <c r="I25" s="103">
        <v>0</v>
      </c>
      <c r="J25" s="103">
        <v>0</v>
      </c>
      <c r="K25" s="103">
        <v>400</v>
      </c>
      <c r="L25" s="103">
        <v>8400</v>
      </c>
      <c r="M25" s="103">
        <v>0</v>
      </c>
      <c r="N25" s="103">
        <v>495</v>
      </c>
      <c r="O25" s="103">
        <v>0</v>
      </c>
      <c r="P25" s="103"/>
      <c r="Q25" s="103">
        <v>0</v>
      </c>
      <c r="R25" s="103"/>
      <c r="S25" s="103"/>
      <c r="T25" s="103"/>
      <c r="U25" s="103"/>
      <c r="V25" s="103"/>
      <c r="W25" s="103">
        <v>9947</v>
      </c>
    </row>
    <row r="26" spans="1:23" ht="13.95" hidden="1" customHeight="1">
      <c r="A26" s="886">
        <v>34731</v>
      </c>
      <c r="B26" s="102">
        <v>232</v>
      </c>
      <c r="C26" s="103">
        <v>0</v>
      </c>
      <c r="D26" s="103">
        <v>0</v>
      </c>
      <c r="E26" s="103">
        <v>0</v>
      </c>
      <c r="F26" s="103">
        <v>0</v>
      </c>
      <c r="G26" s="103">
        <v>0</v>
      </c>
      <c r="H26" s="103">
        <v>0</v>
      </c>
      <c r="I26" s="103">
        <v>0</v>
      </c>
      <c r="J26" s="103">
        <v>0</v>
      </c>
      <c r="K26" s="103">
        <v>0</v>
      </c>
      <c r="L26" s="103">
        <v>6120</v>
      </c>
      <c r="M26" s="103">
        <v>0</v>
      </c>
      <c r="N26" s="103">
        <v>577</v>
      </c>
      <c r="O26" s="103">
        <v>0</v>
      </c>
      <c r="P26" s="103"/>
      <c r="Q26" s="103">
        <v>0</v>
      </c>
      <c r="R26" s="103"/>
      <c r="S26" s="103"/>
      <c r="T26" s="103"/>
      <c r="U26" s="103"/>
      <c r="V26" s="103"/>
      <c r="W26" s="103">
        <v>6929</v>
      </c>
    </row>
    <row r="27" spans="1:23" ht="13.95" hidden="1" customHeight="1">
      <c r="A27" s="886">
        <v>34759</v>
      </c>
      <c r="B27" s="102">
        <v>2947</v>
      </c>
      <c r="C27" s="103">
        <v>1000</v>
      </c>
      <c r="D27" s="103">
        <v>0</v>
      </c>
      <c r="E27" s="103">
        <v>0</v>
      </c>
      <c r="F27" s="103">
        <v>0</v>
      </c>
      <c r="G27" s="103">
        <v>0</v>
      </c>
      <c r="H27" s="103">
        <v>0</v>
      </c>
      <c r="I27" s="103">
        <v>0</v>
      </c>
      <c r="J27" s="103">
        <v>0</v>
      </c>
      <c r="K27" s="103">
        <v>0</v>
      </c>
      <c r="L27" s="103">
        <v>5580</v>
      </c>
      <c r="M27" s="103">
        <v>0</v>
      </c>
      <c r="N27" s="103">
        <v>2242</v>
      </c>
      <c r="O27" s="103">
        <v>0</v>
      </c>
      <c r="P27" s="103"/>
      <c r="Q27" s="103">
        <v>0</v>
      </c>
      <c r="R27" s="103"/>
      <c r="S27" s="103"/>
      <c r="T27" s="103"/>
      <c r="U27" s="103"/>
      <c r="V27" s="103"/>
      <c r="W27" s="103">
        <v>11769</v>
      </c>
    </row>
    <row r="28" spans="1:23" ht="13.95" hidden="1" customHeight="1">
      <c r="A28" s="886">
        <v>34790</v>
      </c>
      <c r="B28" s="102">
        <v>556.79999999999995</v>
      </c>
      <c r="C28" s="103">
        <v>0</v>
      </c>
      <c r="D28" s="103">
        <v>0</v>
      </c>
      <c r="E28" s="103">
        <v>0</v>
      </c>
      <c r="F28" s="103">
        <v>0</v>
      </c>
      <c r="G28" s="103">
        <v>0</v>
      </c>
      <c r="H28" s="103">
        <v>0</v>
      </c>
      <c r="I28" s="103">
        <v>0</v>
      </c>
      <c r="J28" s="103">
        <v>0</v>
      </c>
      <c r="K28" s="103">
        <v>200</v>
      </c>
      <c r="L28" s="103">
        <v>7600</v>
      </c>
      <c r="M28" s="103">
        <v>0</v>
      </c>
      <c r="N28" s="103">
        <v>107.5</v>
      </c>
      <c r="O28" s="103">
        <v>0</v>
      </c>
      <c r="P28" s="103"/>
      <c r="Q28" s="103">
        <v>0</v>
      </c>
      <c r="R28" s="103"/>
      <c r="S28" s="103"/>
      <c r="T28" s="103"/>
      <c r="U28" s="103"/>
      <c r="V28" s="103"/>
      <c r="W28" s="103">
        <v>8464.2999999999993</v>
      </c>
    </row>
    <row r="29" spans="1:23" ht="13.95" hidden="1" customHeight="1">
      <c r="A29" s="886">
        <v>34820</v>
      </c>
      <c r="B29" s="102">
        <v>1179.4000000000001</v>
      </c>
      <c r="C29" s="103">
        <v>0</v>
      </c>
      <c r="D29" s="103">
        <v>0</v>
      </c>
      <c r="E29" s="103">
        <v>0</v>
      </c>
      <c r="F29" s="103">
        <v>0</v>
      </c>
      <c r="G29" s="103">
        <v>0</v>
      </c>
      <c r="H29" s="103">
        <v>0</v>
      </c>
      <c r="I29" s="103">
        <v>0</v>
      </c>
      <c r="J29" s="103">
        <v>0</v>
      </c>
      <c r="K29" s="103">
        <v>80</v>
      </c>
      <c r="L29" s="103">
        <v>18145</v>
      </c>
      <c r="M29" s="103">
        <v>0</v>
      </c>
      <c r="N29" s="103">
        <v>696.1</v>
      </c>
      <c r="O29" s="103">
        <v>0</v>
      </c>
      <c r="P29" s="103"/>
      <c r="Q29" s="103">
        <v>0</v>
      </c>
      <c r="R29" s="103"/>
      <c r="S29" s="103"/>
      <c r="T29" s="103"/>
      <c r="U29" s="103"/>
      <c r="V29" s="103"/>
      <c r="W29" s="103">
        <v>20100.5</v>
      </c>
    </row>
    <row r="30" spans="1:23" ht="13.95" hidden="1" customHeight="1">
      <c r="A30" s="886">
        <v>34851</v>
      </c>
      <c r="B30" s="102">
        <v>1360</v>
      </c>
      <c r="C30" s="103">
        <v>500</v>
      </c>
      <c r="D30" s="103">
        <v>0</v>
      </c>
      <c r="E30" s="103">
        <v>500</v>
      </c>
      <c r="F30" s="103">
        <v>0</v>
      </c>
      <c r="G30" s="103">
        <v>0</v>
      </c>
      <c r="H30" s="103">
        <v>0</v>
      </c>
      <c r="I30" s="103">
        <v>0</v>
      </c>
      <c r="J30" s="103">
        <v>0</v>
      </c>
      <c r="K30" s="103">
        <v>150</v>
      </c>
      <c r="L30" s="103">
        <v>10640</v>
      </c>
      <c r="M30" s="103">
        <v>0</v>
      </c>
      <c r="N30" s="103">
        <v>142</v>
      </c>
      <c r="O30" s="103">
        <v>0</v>
      </c>
      <c r="P30" s="103"/>
      <c r="Q30" s="103">
        <v>0</v>
      </c>
      <c r="R30" s="103"/>
      <c r="S30" s="103"/>
      <c r="T30" s="103"/>
      <c r="U30" s="103"/>
      <c r="V30" s="103"/>
      <c r="W30" s="103">
        <v>13292</v>
      </c>
    </row>
    <row r="31" spans="1:23" ht="13.95" hidden="1" customHeight="1">
      <c r="A31" s="886">
        <v>34881</v>
      </c>
      <c r="B31" s="102">
        <v>587.1</v>
      </c>
      <c r="C31" s="103">
        <v>1960</v>
      </c>
      <c r="D31" s="103">
        <v>0</v>
      </c>
      <c r="E31" s="103">
        <v>0</v>
      </c>
      <c r="F31" s="103">
        <v>0</v>
      </c>
      <c r="G31" s="103">
        <v>0</v>
      </c>
      <c r="H31" s="103">
        <v>0</v>
      </c>
      <c r="I31" s="103">
        <v>0</v>
      </c>
      <c r="J31" s="103">
        <v>0</v>
      </c>
      <c r="K31" s="103">
        <v>7</v>
      </c>
      <c r="L31" s="103">
        <v>5650</v>
      </c>
      <c r="M31" s="103">
        <v>0</v>
      </c>
      <c r="N31" s="103">
        <v>300</v>
      </c>
      <c r="O31" s="103">
        <v>0</v>
      </c>
      <c r="P31" s="103"/>
      <c r="Q31" s="103">
        <v>0</v>
      </c>
      <c r="R31" s="103"/>
      <c r="S31" s="103"/>
      <c r="T31" s="103"/>
      <c r="U31" s="103"/>
      <c r="V31" s="103"/>
      <c r="W31" s="103">
        <v>8504.1</v>
      </c>
    </row>
    <row r="32" spans="1:23" ht="13.95" hidden="1" customHeight="1">
      <c r="A32" s="886">
        <v>34912</v>
      </c>
      <c r="B32" s="102">
        <v>1475.9</v>
      </c>
      <c r="C32" s="103">
        <v>0</v>
      </c>
      <c r="D32" s="103">
        <v>0</v>
      </c>
      <c r="E32" s="103">
        <v>0</v>
      </c>
      <c r="F32" s="103">
        <v>0</v>
      </c>
      <c r="G32" s="103">
        <v>0</v>
      </c>
      <c r="H32" s="103">
        <v>0</v>
      </c>
      <c r="I32" s="103">
        <v>0</v>
      </c>
      <c r="J32" s="103">
        <v>0</v>
      </c>
      <c r="K32" s="103">
        <v>7</v>
      </c>
      <c r="L32" s="103">
        <v>3150</v>
      </c>
      <c r="M32" s="103">
        <v>0</v>
      </c>
      <c r="N32" s="103">
        <v>0</v>
      </c>
      <c r="O32" s="103">
        <v>0</v>
      </c>
      <c r="P32" s="103"/>
      <c r="Q32" s="103">
        <v>0</v>
      </c>
      <c r="R32" s="103"/>
      <c r="S32" s="103"/>
      <c r="T32" s="103"/>
      <c r="U32" s="103"/>
      <c r="V32" s="103"/>
      <c r="W32" s="103">
        <v>4632.8999999999996</v>
      </c>
    </row>
    <row r="33" spans="1:23" ht="13.95" hidden="1" customHeight="1">
      <c r="A33" s="886">
        <v>34943</v>
      </c>
      <c r="B33" s="102">
        <v>744.1</v>
      </c>
      <c r="C33" s="103">
        <v>0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3">
        <v>0</v>
      </c>
      <c r="J33" s="103">
        <v>0</v>
      </c>
      <c r="K33" s="103">
        <v>1174</v>
      </c>
      <c r="L33" s="103">
        <v>2760</v>
      </c>
      <c r="M33" s="103">
        <v>0</v>
      </c>
      <c r="N33" s="103">
        <v>0</v>
      </c>
      <c r="O33" s="103">
        <v>0</v>
      </c>
      <c r="P33" s="103"/>
      <c r="Q33" s="103">
        <v>0</v>
      </c>
      <c r="R33" s="103"/>
      <c r="S33" s="103"/>
      <c r="T33" s="103"/>
      <c r="U33" s="103"/>
      <c r="V33" s="103"/>
      <c r="W33" s="103">
        <v>4678.1000000000004</v>
      </c>
    </row>
    <row r="34" spans="1:23" ht="13.95" hidden="1" customHeight="1">
      <c r="A34" s="886">
        <v>34973</v>
      </c>
      <c r="B34" s="102">
        <v>4020.6</v>
      </c>
      <c r="C34" s="103">
        <v>0</v>
      </c>
      <c r="D34" s="103">
        <v>0</v>
      </c>
      <c r="E34" s="103">
        <v>2952</v>
      </c>
      <c r="F34" s="103">
        <v>0</v>
      </c>
      <c r="G34" s="103">
        <v>0</v>
      </c>
      <c r="H34" s="103">
        <v>0</v>
      </c>
      <c r="I34" s="103">
        <v>0</v>
      </c>
      <c r="J34" s="103">
        <v>0</v>
      </c>
      <c r="K34" s="103">
        <v>0</v>
      </c>
      <c r="L34" s="103">
        <v>2445</v>
      </c>
      <c r="M34" s="103">
        <v>0</v>
      </c>
      <c r="N34" s="103">
        <v>0</v>
      </c>
      <c r="O34" s="103">
        <v>0</v>
      </c>
      <c r="P34" s="103"/>
      <c r="Q34" s="103">
        <v>0</v>
      </c>
      <c r="R34" s="103"/>
      <c r="S34" s="103"/>
      <c r="T34" s="103"/>
      <c r="U34" s="103"/>
      <c r="V34" s="103"/>
      <c r="W34" s="103">
        <v>9417.6</v>
      </c>
    </row>
    <row r="35" spans="1:23" ht="13.95" hidden="1" customHeight="1">
      <c r="A35" s="886">
        <v>35004</v>
      </c>
      <c r="B35" s="102">
        <v>1080.0999999999999</v>
      </c>
      <c r="C35" s="103">
        <v>0</v>
      </c>
      <c r="D35" s="103">
        <v>0</v>
      </c>
      <c r="E35" s="103">
        <v>49.2</v>
      </c>
      <c r="F35" s="103">
        <v>0</v>
      </c>
      <c r="G35" s="103">
        <v>0</v>
      </c>
      <c r="H35" s="103">
        <v>0</v>
      </c>
      <c r="I35" s="103">
        <v>0</v>
      </c>
      <c r="J35" s="103">
        <v>0</v>
      </c>
      <c r="K35" s="103">
        <v>0</v>
      </c>
      <c r="L35" s="103">
        <v>2210</v>
      </c>
      <c r="M35" s="103">
        <v>0</v>
      </c>
      <c r="N35" s="103">
        <v>0</v>
      </c>
      <c r="O35" s="103">
        <v>0</v>
      </c>
      <c r="P35" s="103"/>
      <c r="Q35" s="103">
        <v>0</v>
      </c>
      <c r="R35" s="103"/>
      <c r="S35" s="103"/>
      <c r="T35" s="103"/>
      <c r="U35" s="103"/>
      <c r="V35" s="103"/>
      <c r="W35" s="103">
        <v>3339.3</v>
      </c>
    </row>
    <row r="36" spans="1:23" ht="13.95" hidden="1" customHeight="1">
      <c r="A36" s="886">
        <v>35034</v>
      </c>
      <c r="B36" s="102">
        <v>23534.1</v>
      </c>
      <c r="C36" s="103">
        <v>0</v>
      </c>
      <c r="D36" s="103">
        <v>0</v>
      </c>
      <c r="E36" s="103">
        <v>0</v>
      </c>
      <c r="F36" s="103">
        <v>0</v>
      </c>
      <c r="G36" s="103">
        <v>0</v>
      </c>
      <c r="H36" s="103">
        <v>0</v>
      </c>
      <c r="I36" s="103">
        <v>0</v>
      </c>
      <c r="J36" s="103">
        <v>0</v>
      </c>
      <c r="K36" s="103">
        <v>257.10000000000002</v>
      </c>
      <c r="L36" s="103">
        <v>2300</v>
      </c>
      <c r="M36" s="103">
        <v>0</v>
      </c>
      <c r="N36" s="103">
        <v>0</v>
      </c>
      <c r="O36" s="103">
        <v>0</v>
      </c>
      <c r="P36" s="103"/>
      <c r="Q36" s="103">
        <v>0</v>
      </c>
      <c r="R36" s="103"/>
      <c r="S36" s="103"/>
      <c r="T36" s="103"/>
      <c r="U36" s="103"/>
      <c r="V36" s="103"/>
      <c r="W36" s="103">
        <v>26091.200000000001</v>
      </c>
    </row>
    <row r="37" spans="1:23" ht="13.95" hidden="1" customHeight="1">
      <c r="A37" s="886">
        <v>35065</v>
      </c>
      <c r="B37" s="102">
        <v>7482.16</v>
      </c>
      <c r="C37" s="103">
        <v>0</v>
      </c>
      <c r="D37" s="103">
        <v>0</v>
      </c>
      <c r="E37" s="103">
        <v>375.9</v>
      </c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103">
        <v>952</v>
      </c>
      <c r="M37" s="103">
        <v>0</v>
      </c>
      <c r="N37" s="103">
        <v>0</v>
      </c>
      <c r="O37" s="103">
        <v>0</v>
      </c>
      <c r="P37" s="103"/>
      <c r="Q37" s="103">
        <v>0</v>
      </c>
      <c r="R37" s="103"/>
      <c r="S37" s="103"/>
      <c r="T37" s="103"/>
      <c r="U37" s="103"/>
      <c r="V37" s="103"/>
      <c r="W37" s="103">
        <v>8810.06</v>
      </c>
    </row>
    <row r="38" spans="1:23" ht="13.95" hidden="1" customHeight="1">
      <c r="A38" s="886">
        <v>35096</v>
      </c>
      <c r="B38" s="102">
        <v>3045.6</v>
      </c>
      <c r="C38" s="103">
        <v>0</v>
      </c>
      <c r="D38" s="103">
        <v>0</v>
      </c>
      <c r="E38" s="103">
        <v>202.3</v>
      </c>
      <c r="F38" s="103">
        <v>0</v>
      </c>
      <c r="G38" s="103">
        <v>0</v>
      </c>
      <c r="H38" s="103">
        <v>0</v>
      </c>
      <c r="I38" s="103">
        <v>0</v>
      </c>
      <c r="J38" s="103">
        <v>0</v>
      </c>
      <c r="K38" s="103">
        <v>0</v>
      </c>
      <c r="L38" s="103">
        <v>1018</v>
      </c>
      <c r="M38" s="103">
        <v>0</v>
      </c>
      <c r="N38" s="103">
        <v>0</v>
      </c>
      <c r="O38" s="103">
        <v>0</v>
      </c>
      <c r="P38" s="103"/>
      <c r="Q38" s="103">
        <v>0</v>
      </c>
      <c r="R38" s="103"/>
      <c r="S38" s="103"/>
      <c r="T38" s="103"/>
      <c r="U38" s="103"/>
      <c r="V38" s="103"/>
      <c r="W38" s="103">
        <v>4265.8999999999996</v>
      </c>
    </row>
    <row r="39" spans="1:23" ht="13.95" hidden="1" customHeight="1">
      <c r="A39" s="886">
        <v>35125</v>
      </c>
      <c r="B39" s="102">
        <v>2738</v>
      </c>
      <c r="C39" s="103">
        <v>5289.7</v>
      </c>
      <c r="D39" s="103">
        <v>0</v>
      </c>
      <c r="E39" s="103">
        <v>203</v>
      </c>
      <c r="F39" s="103">
        <v>0</v>
      </c>
      <c r="G39" s="103">
        <v>0</v>
      </c>
      <c r="H39" s="103">
        <v>0</v>
      </c>
      <c r="I39" s="103">
        <v>0</v>
      </c>
      <c r="J39" s="103">
        <v>0</v>
      </c>
      <c r="K39" s="103">
        <v>0</v>
      </c>
      <c r="L39" s="103">
        <v>1200</v>
      </c>
      <c r="M39" s="103">
        <v>0</v>
      </c>
      <c r="N39" s="103">
        <v>0</v>
      </c>
      <c r="O39" s="103">
        <v>0</v>
      </c>
      <c r="P39" s="103"/>
      <c r="Q39" s="103">
        <v>0</v>
      </c>
      <c r="R39" s="103"/>
      <c r="S39" s="103"/>
      <c r="T39" s="103"/>
      <c r="U39" s="103"/>
      <c r="V39" s="103"/>
      <c r="W39" s="103">
        <v>9430.7000000000007</v>
      </c>
    </row>
    <row r="40" spans="1:23" ht="13.95" hidden="1" customHeight="1">
      <c r="A40" s="886">
        <v>35156</v>
      </c>
      <c r="B40" s="102">
        <v>12119</v>
      </c>
      <c r="C40" s="103">
        <v>0</v>
      </c>
      <c r="D40" s="103">
        <v>0</v>
      </c>
      <c r="E40" s="103">
        <v>1363.6</v>
      </c>
      <c r="F40" s="103">
        <v>0</v>
      </c>
      <c r="G40" s="103">
        <v>0</v>
      </c>
      <c r="H40" s="103">
        <v>0</v>
      </c>
      <c r="I40" s="103">
        <v>0</v>
      </c>
      <c r="J40" s="103">
        <v>0</v>
      </c>
      <c r="K40" s="103">
        <v>0</v>
      </c>
      <c r="L40" s="103">
        <v>640</v>
      </c>
      <c r="M40" s="103">
        <v>0</v>
      </c>
      <c r="N40" s="103">
        <v>0</v>
      </c>
      <c r="O40" s="103">
        <v>0</v>
      </c>
      <c r="P40" s="103"/>
      <c r="Q40" s="103">
        <v>0</v>
      </c>
      <c r="R40" s="103"/>
      <c r="S40" s="103"/>
      <c r="T40" s="103"/>
      <c r="U40" s="103"/>
      <c r="V40" s="103"/>
      <c r="W40" s="103">
        <v>14122.6</v>
      </c>
    </row>
    <row r="41" spans="1:23" ht="13.95" hidden="1" customHeight="1">
      <c r="A41" s="886">
        <v>35186</v>
      </c>
      <c r="B41" s="102">
        <v>2599</v>
      </c>
      <c r="C41" s="103">
        <v>0</v>
      </c>
      <c r="D41" s="103">
        <v>0</v>
      </c>
      <c r="E41" s="103">
        <v>1554</v>
      </c>
      <c r="F41" s="103">
        <v>0</v>
      </c>
      <c r="G41" s="103">
        <v>0</v>
      </c>
      <c r="H41" s="103">
        <v>0</v>
      </c>
      <c r="I41" s="103">
        <v>0</v>
      </c>
      <c r="J41" s="103">
        <v>0</v>
      </c>
      <c r="K41" s="103">
        <v>0</v>
      </c>
      <c r="L41" s="103">
        <v>400</v>
      </c>
      <c r="M41" s="103">
        <v>0</v>
      </c>
      <c r="N41" s="103">
        <v>0</v>
      </c>
      <c r="O41" s="103">
        <v>0</v>
      </c>
      <c r="P41" s="103"/>
      <c r="Q41" s="103">
        <v>0</v>
      </c>
      <c r="R41" s="103"/>
      <c r="S41" s="103"/>
      <c r="T41" s="103"/>
      <c r="U41" s="103"/>
      <c r="V41" s="103"/>
      <c r="W41" s="103">
        <v>4553</v>
      </c>
    </row>
    <row r="42" spans="1:23" ht="13.95" hidden="1" customHeight="1">
      <c r="A42" s="886">
        <v>35217</v>
      </c>
      <c r="B42" s="102">
        <v>4918.2</v>
      </c>
      <c r="C42" s="103">
        <v>0</v>
      </c>
      <c r="D42" s="103">
        <v>0</v>
      </c>
      <c r="E42" s="103">
        <v>1644.3</v>
      </c>
      <c r="F42" s="103">
        <v>40</v>
      </c>
      <c r="G42" s="103">
        <v>0</v>
      </c>
      <c r="H42" s="103">
        <v>0</v>
      </c>
      <c r="I42" s="103">
        <v>0</v>
      </c>
      <c r="J42" s="103">
        <v>0</v>
      </c>
      <c r="K42" s="103">
        <v>0</v>
      </c>
      <c r="L42" s="103">
        <v>480</v>
      </c>
      <c r="M42" s="103">
        <v>0</v>
      </c>
      <c r="N42" s="103">
        <v>0</v>
      </c>
      <c r="O42" s="103">
        <v>0</v>
      </c>
      <c r="P42" s="103"/>
      <c r="Q42" s="103">
        <v>0</v>
      </c>
      <c r="R42" s="103"/>
      <c r="S42" s="103"/>
      <c r="T42" s="103"/>
      <c r="U42" s="103"/>
      <c r="V42" s="103"/>
      <c r="W42" s="103">
        <v>7082.5</v>
      </c>
    </row>
    <row r="43" spans="1:23" ht="13.95" hidden="1" customHeight="1">
      <c r="A43" s="886">
        <v>35247</v>
      </c>
      <c r="B43" s="102">
        <v>2546.8000000000002</v>
      </c>
      <c r="C43" s="103">
        <v>0</v>
      </c>
      <c r="D43" s="103">
        <v>0</v>
      </c>
      <c r="E43" s="103">
        <v>988</v>
      </c>
      <c r="F43" s="103">
        <v>120</v>
      </c>
      <c r="G43" s="103">
        <v>0</v>
      </c>
      <c r="H43" s="103">
        <v>0</v>
      </c>
      <c r="I43" s="103">
        <v>0</v>
      </c>
      <c r="J43" s="103">
        <v>0</v>
      </c>
      <c r="K43" s="103">
        <v>0</v>
      </c>
      <c r="L43" s="103">
        <v>550</v>
      </c>
      <c r="M43" s="103">
        <v>0</v>
      </c>
      <c r="N43" s="103">
        <v>0</v>
      </c>
      <c r="O43" s="103">
        <v>0</v>
      </c>
      <c r="P43" s="103"/>
      <c r="Q43" s="103">
        <v>0</v>
      </c>
      <c r="R43" s="103"/>
      <c r="S43" s="103"/>
      <c r="T43" s="103"/>
      <c r="U43" s="103"/>
      <c r="V43" s="103"/>
      <c r="W43" s="103">
        <v>4204.8</v>
      </c>
    </row>
    <row r="44" spans="1:23" ht="13.95" hidden="1" customHeight="1">
      <c r="A44" s="886">
        <v>35278</v>
      </c>
      <c r="B44" s="102">
        <v>2873</v>
      </c>
      <c r="C44" s="103">
        <v>0</v>
      </c>
      <c r="D44" s="103">
        <v>0</v>
      </c>
      <c r="E44" s="103">
        <v>1200</v>
      </c>
      <c r="F44" s="103">
        <v>2334</v>
      </c>
      <c r="G44" s="103">
        <v>0</v>
      </c>
      <c r="H44" s="103">
        <v>0</v>
      </c>
      <c r="I44" s="103">
        <v>0</v>
      </c>
      <c r="J44" s="103">
        <v>0</v>
      </c>
      <c r="K44" s="103">
        <v>241</v>
      </c>
      <c r="L44" s="103">
        <v>750</v>
      </c>
      <c r="M44" s="103">
        <v>0</v>
      </c>
      <c r="N44" s="103">
        <v>0</v>
      </c>
      <c r="O44" s="103">
        <v>0</v>
      </c>
      <c r="P44" s="103"/>
      <c r="Q44" s="103">
        <v>0</v>
      </c>
      <c r="R44" s="103"/>
      <c r="S44" s="103"/>
      <c r="T44" s="103"/>
      <c r="U44" s="103"/>
      <c r="V44" s="103"/>
      <c r="W44" s="103">
        <v>7398</v>
      </c>
    </row>
    <row r="45" spans="1:23" ht="13.95" hidden="1" customHeight="1">
      <c r="A45" s="886">
        <v>35309</v>
      </c>
      <c r="B45" s="102">
        <v>6876</v>
      </c>
      <c r="C45" s="103">
        <v>0</v>
      </c>
      <c r="D45" s="103">
        <v>0</v>
      </c>
      <c r="E45" s="103">
        <v>1167</v>
      </c>
      <c r="F45" s="103">
        <v>754</v>
      </c>
      <c r="G45" s="103">
        <v>19</v>
      </c>
      <c r="H45" s="103">
        <v>0</v>
      </c>
      <c r="I45" s="103">
        <v>1500</v>
      </c>
      <c r="J45" s="103">
        <v>0</v>
      </c>
      <c r="K45" s="103">
        <v>0</v>
      </c>
      <c r="L45" s="103">
        <v>650</v>
      </c>
      <c r="M45" s="103">
        <v>0</v>
      </c>
      <c r="N45" s="103">
        <v>0</v>
      </c>
      <c r="O45" s="103">
        <v>0</v>
      </c>
      <c r="P45" s="103"/>
      <c r="Q45" s="103">
        <v>0</v>
      </c>
      <c r="R45" s="103"/>
      <c r="S45" s="103"/>
      <c r="T45" s="103"/>
      <c r="U45" s="103"/>
      <c r="V45" s="103"/>
      <c r="W45" s="103">
        <v>10966</v>
      </c>
    </row>
    <row r="46" spans="1:23" ht="13.95" hidden="1" customHeight="1">
      <c r="A46" s="886">
        <v>35339</v>
      </c>
      <c r="B46" s="102">
        <v>5937</v>
      </c>
      <c r="C46" s="103">
        <v>0</v>
      </c>
      <c r="D46" s="103">
        <v>0</v>
      </c>
      <c r="E46" s="103">
        <v>5446</v>
      </c>
      <c r="F46" s="103">
        <v>1271</v>
      </c>
      <c r="G46" s="103">
        <v>101</v>
      </c>
      <c r="H46" s="103">
        <v>0</v>
      </c>
      <c r="I46" s="103">
        <v>10</v>
      </c>
      <c r="J46" s="103">
        <v>0</v>
      </c>
      <c r="K46" s="103">
        <v>0</v>
      </c>
      <c r="L46" s="103">
        <v>1050</v>
      </c>
      <c r="M46" s="103">
        <v>0</v>
      </c>
      <c r="N46" s="103">
        <v>0</v>
      </c>
      <c r="O46" s="103">
        <v>0</v>
      </c>
      <c r="P46" s="103"/>
      <c r="Q46" s="103">
        <v>0</v>
      </c>
      <c r="R46" s="103"/>
      <c r="S46" s="103"/>
      <c r="T46" s="103"/>
      <c r="U46" s="103"/>
      <c r="V46" s="103"/>
      <c r="W46" s="103">
        <v>13815</v>
      </c>
    </row>
    <row r="47" spans="1:23" ht="13.95" hidden="1" customHeight="1">
      <c r="A47" s="886">
        <v>35370</v>
      </c>
      <c r="B47" s="102">
        <v>3966</v>
      </c>
      <c r="C47" s="103">
        <v>0</v>
      </c>
      <c r="D47" s="103">
        <v>0</v>
      </c>
      <c r="E47" s="103">
        <v>99</v>
      </c>
      <c r="F47" s="103">
        <v>4538</v>
      </c>
      <c r="G47" s="103">
        <v>100</v>
      </c>
      <c r="H47" s="103">
        <v>0</v>
      </c>
      <c r="I47" s="103">
        <v>1547</v>
      </c>
      <c r="J47" s="103">
        <v>0</v>
      </c>
      <c r="K47" s="103">
        <v>0</v>
      </c>
      <c r="L47" s="103">
        <v>800</v>
      </c>
      <c r="M47" s="103">
        <v>0</v>
      </c>
      <c r="N47" s="103">
        <v>0</v>
      </c>
      <c r="O47" s="103">
        <v>0</v>
      </c>
      <c r="P47" s="103"/>
      <c r="Q47" s="103">
        <v>0</v>
      </c>
      <c r="R47" s="103"/>
      <c r="S47" s="103"/>
      <c r="T47" s="103"/>
      <c r="U47" s="103"/>
      <c r="V47" s="103"/>
      <c r="W47" s="103">
        <v>11050</v>
      </c>
    </row>
    <row r="48" spans="1:23" ht="13.95" hidden="1" customHeight="1">
      <c r="A48" s="886">
        <v>35400</v>
      </c>
      <c r="B48" s="102">
        <v>8226</v>
      </c>
      <c r="C48" s="103">
        <v>0</v>
      </c>
      <c r="D48" s="103">
        <v>0</v>
      </c>
      <c r="E48" s="103">
        <v>3692</v>
      </c>
      <c r="F48" s="103">
        <v>4949</v>
      </c>
      <c r="G48" s="103">
        <v>2210</v>
      </c>
      <c r="H48" s="103">
        <v>0</v>
      </c>
      <c r="I48" s="103">
        <v>1551</v>
      </c>
      <c r="J48" s="103">
        <v>0</v>
      </c>
      <c r="K48" s="103">
        <v>0</v>
      </c>
      <c r="L48" s="103">
        <v>1150</v>
      </c>
      <c r="M48" s="103">
        <v>0</v>
      </c>
      <c r="N48" s="103">
        <v>0</v>
      </c>
      <c r="O48" s="103">
        <v>0</v>
      </c>
      <c r="P48" s="103"/>
      <c r="Q48" s="103">
        <v>0</v>
      </c>
      <c r="R48" s="103"/>
      <c r="S48" s="103"/>
      <c r="T48" s="103"/>
      <c r="U48" s="103"/>
      <c r="V48" s="103"/>
      <c r="W48" s="103">
        <v>21778</v>
      </c>
    </row>
    <row r="49" spans="1:23" ht="13.95" hidden="1" customHeight="1">
      <c r="A49" s="886">
        <v>35431</v>
      </c>
      <c r="B49" s="102">
        <v>2530.3000000000002</v>
      </c>
      <c r="C49" s="103">
        <v>0</v>
      </c>
      <c r="D49" s="103">
        <v>0</v>
      </c>
      <c r="E49" s="103">
        <v>0</v>
      </c>
      <c r="F49" s="103">
        <v>4516.1000000000004</v>
      </c>
      <c r="G49" s="103">
        <v>264.5</v>
      </c>
      <c r="H49" s="103">
        <v>0</v>
      </c>
      <c r="I49" s="103">
        <v>107</v>
      </c>
      <c r="J49" s="103">
        <v>0</v>
      </c>
      <c r="K49" s="103">
        <v>0</v>
      </c>
      <c r="L49" s="103">
        <v>800</v>
      </c>
      <c r="M49" s="103">
        <v>0</v>
      </c>
      <c r="N49" s="103">
        <v>0</v>
      </c>
      <c r="O49" s="103">
        <v>0</v>
      </c>
      <c r="P49" s="103"/>
      <c r="Q49" s="103">
        <v>0</v>
      </c>
      <c r="R49" s="103"/>
      <c r="S49" s="103"/>
      <c r="T49" s="103"/>
      <c r="U49" s="103"/>
      <c r="V49" s="103"/>
      <c r="W49" s="103">
        <v>8217.9</v>
      </c>
    </row>
    <row r="50" spans="1:23" ht="13.95" hidden="1" customHeight="1">
      <c r="A50" s="886">
        <v>35462</v>
      </c>
      <c r="B50" s="102">
        <v>2530.1999999999998</v>
      </c>
      <c r="C50" s="103">
        <v>0</v>
      </c>
      <c r="D50" s="103">
        <v>0</v>
      </c>
      <c r="E50" s="103">
        <v>0</v>
      </c>
      <c r="F50" s="103">
        <v>7281.5</v>
      </c>
      <c r="G50" s="103">
        <v>422.3</v>
      </c>
      <c r="H50" s="103">
        <v>0</v>
      </c>
      <c r="I50" s="103">
        <v>737.1</v>
      </c>
      <c r="J50" s="103">
        <v>0</v>
      </c>
      <c r="K50" s="103">
        <v>22</v>
      </c>
      <c r="L50" s="103">
        <v>1050</v>
      </c>
      <c r="M50" s="103">
        <v>0</v>
      </c>
      <c r="N50" s="103">
        <v>0</v>
      </c>
      <c r="O50" s="103">
        <v>0</v>
      </c>
      <c r="P50" s="103"/>
      <c r="Q50" s="103">
        <v>0</v>
      </c>
      <c r="R50" s="103"/>
      <c r="S50" s="103"/>
      <c r="T50" s="103"/>
      <c r="U50" s="103"/>
      <c r="V50" s="103"/>
      <c r="W50" s="103">
        <v>12043.1</v>
      </c>
    </row>
    <row r="51" spans="1:23" ht="13.95" hidden="1" customHeight="1">
      <c r="A51" s="886">
        <v>35490</v>
      </c>
      <c r="B51" s="102">
        <v>3959.1</v>
      </c>
      <c r="C51" s="103">
        <v>0</v>
      </c>
      <c r="D51" s="103">
        <v>0</v>
      </c>
      <c r="E51" s="103">
        <v>0</v>
      </c>
      <c r="F51" s="103">
        <v>5270.5</v>
      </c>
      <c r="G51" s="103">
        <v>595.70000000000005</v>
      </c>
      <c r="H51" s="103">
        <v>0</v>
      </c>
      <c r="I51" s="103">
        <v>0</v>
      </c>
      <c r="J51" s="103">
        <v>0</v>
      </c>
      <c r="K51" s="103">
        <v>0</v>
      </c>
      <c r="L51" s="103">
        <v>1750</v>
      </c>
      <c r="M51" s="103">
        <v>0</v>
      </c>
      <c r="N51" s="103">
        <v>0</v>
      </c>
      <c r="O51" s="103">
        <v>0</v>
      </c>
      <c r="P51" s="103"/>
      <c r="Q51" s="103">
        <v>0</v>
      </c>
      <c r="R51" s="103"/>
      <c r="S51" s="103"/>
      <c r="T51" s="103"/>
      <c r="U51" s="103"/>
      <c r="V51" s="103"/>
      <c r="W51" s="103">
        <v>11575.3</v>
      </c>
    </row>
    <row r="52" spans="1:23" ht="13.95" hidden="1" customHeight="1">
      <c r="A52" s="886">
        <v>35521</v>
      </c>
      <c r="B52" s="102">
        <v>3607.1</v>
      </c>
      <c r="C52" s="103">
        <v>0</v>
      </c>
      <c r="D52" s="103">
        <v>0</v>
      </c>
      <c r="E52" s="103">
        <v>0</v>
      </c>
      <c r="F52" s="103">
        <v>12483.1</v>
      </c>
      <c r="G52" s="103">
        <v>1315.3</v>
      </c>
      <c r="H52" s="103">
        <v>0</v>
      </c>
      <c r="I52" s="103">
        <v>0</v>
      </c>
      <c r="J52" s="103">
        <v>0</v>
      </c>
      <c r="K52" s="103">
        <v>0</v>
      </c>
      <c r="L52" s="103">
        <v>1550</v>
      </c>
      <c r="M52" s="103">
        <v>0</v>
      </c>
      <c r="N52" s="103">
        <v>230.2</v>
      </c>
      <c r="O52" s="103">
        <v>0</v>
      </c>
      <c r="P52" s="103"/>
      <c r="Q52" s="103">
        <v>0</v>
      </c>
      <c r="R52" s="103"/>
      <c r="S52" s="103"/>
      <c r="T52" s="103"/>
      <c r="U52" s="103"/>
      <c r="V52" s="103"/>
      <c r="W52" s="103">
        <v>19185.7</v>
      </c>
    </row>
    <row r="53" spans="1:23" ht="13.95" hidden="1" customHeight="1">
      <c r="A53" s="886">
        <v>35551</v>
      </c>
      <c r="B53" s="102">
        <v>3376.5</v>
      </c>
      <c r="C53" s="103">
        <v>667.9</v>
      </c>
      <c r="D53" s="103">
        <v>0</v>
      </c>
      <c r="E53" s="103">
        <v>0</v>
      </c>
      <c r="F53" s="103">
        <v>11685</v>
      </c>
      <c r="G53" s="103">
        <v>1118.7</v>
      </c>
      <c r="H53" s="103">
        <v>0</v>
      </c>
      <c r="I53" s="103">
        <v>0</v>
      </c>
      <c r="J53" s="103">
        <v>0</v>
      </c>
      <c r="K53" s="103">
        <v>21.6</v>
      </c>
      <c r="L53" s="103">
        <v>1400</v>
      </c>
      <c r="M53" s="103">
        <v>0</v>
      </c>
      <c r="N53" s="103">
        <v>1093.5</v>
      </c>
      <c r="O53" s="103">
        <v>0</v>
      </c>
      <c r="P53" s="103"/>
      <c r="Q53" s="103">
        <v>0</v>
      </c>
      <c r="R53" s="103"/>
      <c r="S53" s="103"/>
      <c r="T53" s="103"/>
      <c r="U53" s="103"/>
      <c r="V53" s="103"/>
      <c r="W53" s="103">
        <v>19363.2</v>
      </c>
    </row>
    <row r="54" spans="1:23" ht="13.95" hidden="1" customHeight="1">
      <c r="A54" s="886">
        <v>35582</v>
      </c>
      <c r="B54" s="102">
        <v>3571.7</v>
      </c>
      <c r="C54" s="103">
        <v>10.1</v>
      </c>
      <c r="D54" s="103">
        <v>0</v>
      </c>
      <c r="E54" s="103">
        <v>0</v>
      </c>
      <c r="F54" s="103">
        <v>3485.8</v>
      </c>
      <c r="G54" s="103">
        <v>598.4</v>
      </c>
      <c r="H54" s="103">
        <v>0</v>
      </c>
      <c r="I54" s="103">
        <v>0</v>
      </c>
      <c r="J54" s="103">
        <v>0</v>
      </c>
      <c r="K54" s="103">
        <v>0</v>
      </c>
      <c r="L54" s="103">
        <v>1490</v>
      </c>
      <c r="M54" s="103">
        <v>0</v>
      </c>
      <c r="N54" s="103">
        <v>509.1</v>
      </c>
      <c r="O54" s="103">
        <v>0</v>
      </c>
      <c r="P54" s="103"/>
      <c r="Q54" s="103">
        <v>0</v>
      </c>
      <c r="R54" s="103"/>
      <c r="S54" s="103"/>
      <c r="T54" s="103"/>
      <c r="U54" s="103"/>
      <c r="V54" s="103"/>
      <c r="W54" s="103">
        <v>9665.1</v>
      </c>
    </row>
    <row r="55" spans="1:23" ht="13.95" hidden="1" customHeight="1">
      <c r="A55" s="886">
        <v>35612</v>
      </c>
      <c r="B55" s="102">
        <v>3105</v>
      </c>
      <c r="C55" s="103">
        <v>0</v>
      </c>
      <c r="D55" s="103">
        <v>0</v>
      </c>
      <c r="E55" s="103">
        <v>0</v>
      </c>
      <c r="F55" s="103">
        <v>5362.4</v>
      </c>
      <c r="G55" s="103">
        <v>1048</v>
      </c>
      <c r="H55" s="103">
        <v>0</v>
      </c>
      <c r="I55" s="103">
        <v>0</v>
      </c>
      <c r="J55" s="103">
        <v>0</v>
      </c>
      <c r="K55" s="103">
        <v>0</v>
      </c>
      <c r="L55" s="103">
        <v>1790</v>
      </c>
      <c r="M55" s="103">
        <v>0</v>
      </c>
      <c r="N55" s="103">
        <v>837.9</v>
      </c>
      <c r="O55" s="103">
        <v>0</v>
      </c>
      <c r="P55" s="103"/>
      <c r="Q55" s="103">
        <v>0</v>
      </c>
      <c r="R55" s="103"/>
      <c r="S55" s="103"/>
      <c r="T55" s="103"/>
      <c r="U55" s="103"/>
      <c r="V55" s="103"/>
      <c r="W55" s="103">
        <v>12143.3</v>
      </c>
    </row>
    <row r="56" spans="1:23" ht="13.95" hidden="1" customHeight="1">
      <c r="A56" s="886">
        <v>35643</v>
      </c>
      <c r="B56" s="102">
        <v>2766.335</v>
      </c>
      <c r="C56" s="103">
        <v>0</v>
      </c>
      <c r="D56" s="103">
        <v>0</v>
      </c>
      <c r="E56" s="103">
        <v>109.1</v>
      </c>
      <c r="F56" s="103">
        <v>6778.4</v>
      </c>
      <c r="G56" s="103">
        <v>899.9</v>
      </c>
      <c r="H56" s="103">
        <v>0</v>
      </c>
      <c r="I56" s="103">
        <v>0</v>
      </c>
      <c r="J56" s="103">
        <v>0</v>
      </c>
      <c r="K56" s="103">
        <v>0</v>
      </c>
      <c r="L56" s="103">
        <v>1600</v>
      </c>
      <c r="M56" s="103">
        <v>0</v>
      </c>
      <c r="N56" s="103">
        <v>1064.5999999999999</v>
      </c>
      <c r="O56" s="103">
        <v>0</v>
      </c>
      <c r="P56" s="103"/>
      <c r="Q56" s="103">
        <v>0</v>
      </c>
      <c r="R56" s="103"/>
      <c r="S56" s="103"/>
      <c r="T56" s="103"/>
      <c r="U56" s="103"/>
      <c r="V56" s="103"/>
      <c r="W56" s="103">
        <v>13218.334999999999</v>
      </c>
    </row>
    <row r="57" spans="1:23" ht="13.95" hidden="1" customHeight="1">
      <c r="A57" s="886">
        <v>35674</v>
      </c>
      <c r="B57" s="102">
        <v>5199.3</v>
      </c>
      <c r="C57" s="103">
        <v>0</v>
      </c>
      <c r="D57" s="103">
        <v>0</v>
      </c>
      <c r="E57" s="103">
        <v>0</v>
      </c>
      <c r="F57" s="103">
        <v>5259.6</v>
      </c>
      <c r="G57" s="103">
        <v>1007.7</v>
      </c>
      <c r="H57" s="103">
        <v>0</v>
      </c>
      <c r="I57" s="103">
        <v>0</v>
      </c>
      <c r="J57" s="103">
        <v>0</v>
      </c>
      <c r="K57" s="103">
        <v>0</v>
      </c>
      <c r="L57" s="103">
        <v>1350</v>
      </c>
      <c r="M57" s="103">
        <v>0</v>
      </c>
      <c r="N57" s="103">
        <v>1067.0999999999999</v>
      </c>
      <c r="O57" s="103">
        <v>0</v>
      </c>
      <c r="P57" s="103"/>
      <c r="Q57" s="103">
        <v>0</v>
      </c>
      <c r="R57" s="103"/>
      <c r="S57" s="103"/>
      <c r="T57" s="103"/>
      <c r="U57" s="103"/>
      <c r="V57" s="103"/>
      <c r="W57" s="103">
        <v>13883.7</v>
      </c>
    </row>
    <row r="58" spans="1:23" ht="13.95" hidden="1" customHeight="1">
      <c r="A58" s="886">
        <v>35704</v>
      </c>
      <c r="B58" s="102">
        <v>5906.9</v>
      </c>
      <c r="C58" s="103">
        <v>0</v>
      </c>
      <c r="D58" s="103">
        <v>0</v>
      </c>
      <c r="E58" s="103">
        <v>0</v>
      </c>
      <c r="F58" s="103">
        <v>8493.7000000000007</v>
      </c>
      <c r="G58" s="103">
        <v>1560.1</v>
      </c>
      <c r="H58" s="103">
        <v>0</v>
      </c>
      <c r="I58" s="103">
        <v>0</v>
      </c>
      <c r="J58" s="103">
        <v>0</v>
      </c>
      <c r="K58" s="103">
        <v>0</v>
      </c>
      <c r="L58" s="103">
        <v>3140</v>
      </c>
      <c r="M58" s="103">
        <v>0</v>
      </c>
      <c r="N58" s="103">
        <v>1452.1</v>
      </c>
      <c r="O58" s="103">
        <v>0</v>
      </c>
      <c r="P58" s="103"/>
      <c r="Q58" s="103">
        <v>0</v>
      </c>
      <c r="R58" s="103"/>
      <c r="S58" s="103"/>
      <c r="T58" s="103"/>
      <c r="U58" s="103"/>
      <c r="V58" s="103"/>
      <c r="W58" s="103">
        <v>20552.8</v>
      </c>
    </row>
    <row r="59" spans="1:23" ht="13.95" hidden="1" customHeight="1">
      <c r="A59" s="886">
        <v>35735</v>
      </c>
      <c r="B59" s="102">
        <v>2928.7</v>
      </c>
      <c r="C59" s="103">
        <v>2228</v>
      </c>
      <c r="D59" s="103">
        <v>0</v>
      </c>
      <c r="E59" s="103">
        <v>0</v>
      </c>
      <c r="F59" s="103">
        <v>11202.217000000001</v>
      </c>
      <c r="G59" s="103">
        <v>2477.6</v>
      </c>
      <c r="H59" s="103">
        <v>0</v>
      </c>
      <c r="I59" s="103">
        <v>0</v>
      </c>
      <c r="J59" s="103">
        <v>0</v>
      </c>
      <c r="K59" s="103">
        <v>0</v>
      </c>
      <c r="L59" s="103">
        <v>2170</v>
      </c>
      <c r="M59" s="103">
        <v>0</v>
      </c>
      <c r="N59" s="103">
        <v>1746.1</v>
      </c>
      <c r="O59" s="103">
        <v>0</v>
      </c>
      <c r="P59" s="103"/>
      <c r="Q59" s="103">
        <v>0</v>
      </c>
      <c r="R59" s="103"/>
      <c r="S59" s="103"/>
      <c r="T59" s="103"/>
      <c r="U59" s="103"/>
      <c r="V59" s="103"/>
      <c r="W59" s="103">
        <v>22752.616999999998</v>
      </c>
    </row>
    <row r="60" spans="1:23" ht="13.95" hidden="1" customHeight="1">
      <c r="A60" s="886">
        <v>35765</v>
      </c>
      <c r="B60" s="102">
        <v>4187.3</v>
      </c>
      <c r="C60" s="103">
        <v>8980.7000000000007</v>
      </c>
      <c r="D60" s="103">
        <v>0</v>
      </c>
      <c r="E60" s="103">
        <v>0</v>
      </c>
      <c r="F60" s="103">
        <v>23397.044999999998</v>
      </c>
      <c r="G60" s="103">
        <v>4799.8999999999996</v>
      </c>
      <c r="H60" s="103">
        <v>0</v>
      </c>
      <c r="I60" s="103">
        <v>0</v>
      </c>
      <c r="J60" s="103">
        <v>0</v>
      </c>
      <c r="K60" s="103">
        <v>0</v>
      </c>
      <c r="L60" s="103">
        <v>2805</v>
      </c>
      <c r="M60" s="103">
        <v>0</v>
      </c>
      <c r="N60" s="103">
        <v>2706.1</v>
      </c>
      <c r="O60" s="103">
        <v>0</v>
      </c>
      <c r="P60" s="103"/>
      <c r="Q60" s="103">
        <v>0</v>
      </c>
      <c r="R60" s="103"/>
      <c r="S60" s="103"/>
      <c r="T60" s="103"/>
      <c r="U60" s="103"/>
      <c r="V60" s="103"/>
      <c r="W60" s="103">
        <v>46876.044999999998</v>
      </c>
    </row>
    <row r="61" spans="1:23" ht="13.95" hidden="1" customHeight="1">
      <c r="A61" s="886">
        <v>35796</v>
      </c>
      <c r="B61" s="102">
        <v>2600.1</v>
      </c>
      <c r="C61" s="103">
        <v>0</v>
      </c>
      <c r="D61" s="103">
        <v>0</v>
      </c>
      <c r="E61" s="103">
        <v>0</v>
      </c>
      <c r="F61" s="103">
        <v>25808.6</v>
      </c>
      <c r="G61" s="103">
        <v>4480.3999999999996</v>
      </c>
      <c r="H61" s="103">
        <v>0</v>
      </c>
      <c r="I61" s="103">
        <v>0</v>
      </c>
      <c r="J61" s="103">
        <v>0</v>
      </c>
      <c r="K61" s="103">
        <v>0</v>
      </c>
      <c r="L61" s="103">
        <v>2300</v>
      </c>
      <c r="M61" s="103">
        <v>0</v>
      </c>
      <c r="N61" s="103">
        <v>2422.6999999999998</v>
      </c>
      <c r="O61" s="103">
        <v>0</v>
      </c>
      <c r="P61" s="103"/>
      <c r="Q61" s="103">
        <v>0</v>
      </c>
      <c r="R61" s="103"/>
      <c r="S61" s="103"/>
      <c r="T61" s="103"/>
      <c r="U61" s="103"/>
      <c r="V61" s="103"/>
      <c r="W61" s="103">
        <v>37611.800000000003</v>
      </c>
    </row>
    <row r="62" spans="1:23" ht="13.95" hidden="1" customHeight="1">
      <c r="A62" s="886">
        <v>35827</v>
      </c>
      <c r="B62" s="102">
        <v>2328.4</v>
      </c>
      <c r="C62" s="103">
        <v>0</v>
      </c>
      <c r="D62" s="103">
        <v>0</v>
      </c>
      <c r="E62" s="103">
        <v>0</v>
      </c>
      <c r="F62" s="103">
        <v>24093</v>
      </c>
      <c r="G62" s="103">
        <v>4413.3999999999996</v>
      </c>
      <c r="H62" s="103">
        <v>0</v>
      </c>
      <c r="I62" s="103">
        <v>0</v>
      </c>
      <c r="J62" s="103">
        <v>0</v>
      </c>
      <c r="K62" s="103">
        <v>0</v>
      </c>
      <c r="L62" s="103">
        <v>1985</v>
      </c>
      <c r="M62" s="103">
        <v>0</v>
      </c>
      <c r="N62" s="103">
        <v>2384.1999999999998</v>
      </c>
      <c r="O62" s="103">
        <v>0</v>
      </c>
      <c r="P62" s="103"/>
      <c r="Q62" s="103">
        <v>79</v>
      </c>
      <c r="R62" s="103"/>
      <c r="S62" s="103"/>
      <c r="T62" s="103"/>
      <c r="U62" s="103"/>
      <c r="V62" s="103"/>
      <c r="W62" s="103">
        <v>35283</v>
      </c>
    </row>
    <row r="63" spans="1:23" ht="13.95" hidden="1" customHeight="1">
      <c r="A63" s="886">
        <v>35855</v>
      </c>
      <c r="B63" s="102">
        <v>2943.3</v>
      </c>
      <c r="C63" s="103">
        <v>0</v>
      </c>
      <c r="D63" s="103">
        <v>0</v>
      </c>
      <c r="E63" s="103">
        <v>0</v>
      </c>
      <c r="F63" s="103">
        <v>27432</v>
      </c>
      <c r="G63" s="103">
        <v>4479.7979999999998</v>
      </c>
      <c r="H63" s="103">
        <v>0</v>
      </c>
      <c r="I63" s="103">
        <v>0</v>
      </c>
      <c r="J63" s="103">
        <v>0</v>
      </c>
      <c r="K63" s="103">
        <v>0</v>
      </c>
      <c r="L63" s="103">
        <v>2065</v>
      </c>
      <c r="M63" s="103">
        <v>0</v>
      </c>
      <c r="N63" s="103">
        <v>2463.3910000000001</v>
      </c>
      <c r="O63" s="103">
        <v>0</v>
      </c>
      <c r="P63" s="103"/>
      <c r="Q63" s="103">
        <v>0</v>
      </c>
      <c r="R63" s="103"/>
      <c r="S63" s="103"/>
      <c r="T63" s="103"/>
      <c r="U63" s="103"/>
      <c r="V63" s="103"/>
      <c r="W63" s="103">
        <v>39383.489000000001</v>
      </c>
    </row>
    <row r="64" spans="1:23" ht="13.95" hidden="1" customHeight="1">
      <c r="A64" s="886">
        <v>35886</v>
      </c>
      <c r="B64" s="102">
        <v>3716.7</v>
      </c>
      <c r="C64" s="103">
        <v>0</v>
      </c>
      <c r="D64" s="103">
        <v>0</v>
      </c>
      <c r="E64" s="103">
        <v>42</v>
      </c>
      <c r="F64" s="103">
        <v>32512.7</v>
      </c>
      <c r="G64" s="103">
        <v>5593.4</v>
      </c>
      <c r="H64" s="103">
        <v>0</v>
      </c>
      <c r="I64" s="103">
        <v>0</v>
      </c>
      <c r="J64" s="103">
        <v>0</v>
      </c>
      <c r="K64" s="103">
        <v>0</v>
      </c>
      <c r="L64" s="103">
        <v>1280</v>
      </c>
      <c r="M64" s="103">
        <v>0</v>
      </c>
      <c r="N64" s="103">
        <v>3100.2</v>
      </c>
      <c r="O64" s="103">
        <v>0</v>
      </c>
      <c r="P64" s="103"/>
      <c r="Q64" s="103">
        <v>0</v>
      </c>
      <c r="R64" s="103"/>
      <c r="S64" s="103"/>
      <c r="T64" s="103"/>
      <c r="U64" s="103"/>
      <c r="V64" s="103"/>
      <c r="W64" s="103">
        <v>46245</v>
      </c>
    </row>
    <row r="65" spans="1:23" ht="13.95" hidden="1" customHeight="1">
      <c r="A65" s="886">
        <v>35916</v>
      </c>
      <c r="B65" s="102">
        <v>3088.76242</v>
      </c>
      <c r="C65" s="103">
        <v>0</v>
      </c>
      <c r="D65" s="103">
        <v>0</v>
      </c>
      <c r="E65" s="103">
        <v>0</v>
      </c>
      <c r="F65" s="103">
        <v>24893.841148</v>
      </c>
      <c r="G65" s="103">
        <v>4151.5203220000003</v>
      </c>
      <c r="H65" s="103">
        <v>0</v>
      </c>
      <c r="I65" s="103">
        <v>0</v>
      </c>
      <c r="J65" s="103">
        <v>0</v>
      </c>
      <c r="K65" s="103">
        <v>0</v>
      </c>
      <c r="L65" s="103">
        <v>900</v>
      </c>
      <c r="M65" s="103">
        <v>0</v>
      </c>
      <c r="N65" s="103">
        <v>1824.4242859999999</v>
      </c>
      <c r="O65" s="103">
        <v>0</v>
      </c>
      <c r="P65" s="103"/>
      <c r="Q65" s="103">
        <v>0</v>
      </c>
      <c r="R65" s="103"/>
      <c r="S65" s="103"/>
      <c r="T65" s="103"/>
      <c r="U65" s="103"/>
      <c r="V65" s="103"/>
      <c r="W65" s="103">
        <v>34858.548176000004</v>
      </c>
    </row>
    <row r="66" spans="1:23" ht="13.95" hidden="1" customHeight="1">
      <c r="A66" s="886">
        <v>35947</v>
      </c>
      <c r="B66" s="102">
        <v>3124</v>
      </c>
      <c r="C66" s="103">
        <v>0</v>
      </c>
      <c r="D66" s="103">
        <v>0</v>
      </c>
      <c r="E66" s="103">
        <v>0</v>
      </c>
      <c r="F66" s="103">
        <v>15570.8</v>
      </c>
      <c r="G66" s="103">
        <v>2554.8000000000002</v>
      </c>
      <c r="H66" s="103">
        <v>0</v>
      </c>
      <c r="I66" s="103">
        <v>0</v>
      </c>
      <c r="J66" s="103">
        <v>0</v>
      </c>
      <c r="K66" s="103">
        <v>0</v>
      </c>
      <c r="L66" s="103">
        <v>2175</v>
      </c>
      <c r="M66" s="103">
        <v>0</v>
      </c>
      <c r="N66" s="103">
        <v>1723.7</v>
      </c>
      <c r="O66" s="103">
        <v>0</v>
      </c>
      <c r="P66" s="103"/>
      <c r="Q66" s="103">
        <v>0</v>
      </c>
      <c r="R66" s="103"/>
      <c r="S66" s="103"/>
      <c r="T66" s="103"/>
      <c r="U66" s="103"/>
      <c r="V66" s="103"/>
      <c r="W66" s="103">
        <v>25148.3</v>
      </c>
    </row>
    <row r="67" spans="1:23" ht="13.95" hidden="1" customHeight="1">
      <c r="A67" s="886">
        <v>35977</v>
      </c>
      <c r="B67" s="102">
        <v>2304.3000000000002</v>
      </c>
      <c r="C67" s="103">
        <v>0</v>
      </c>
      <c r="D67" s="103">
        <v>0</v>
      </c>
      <c r="E67" s="103">
        <v>0</v>
      </c>
      <c r="F67" s="103">
        <v>17075.599999999999</v>
      </c>
      <c r="G67" s="103">
        <v>2422.4</v>
      </c>
      <c r="H67" s="103">
        <v>0</v>
      </c>
      <c r="I67" s="103">
        <v>0</v>
      </c>
      <c r="J67" s="103">
        <v>0</v>
      </c>
      <c r="K67" s="103">
        <v>0</v>
      </c>
      <c r="L67" s="103">
        <v>780</v>
      </c>
      <c r="M67" s="103">
        <v>0</v>
      </c>
      <c r="N67" s="103">
        <v>3415.8</v>
      </c>
      <c r="O67" s="103">
        <v>0</v>
      </c>
      <c r="P67" s="103"/>
      <c r="Q67" s="103">
        <v>0</v>
      </c>
      <c r="R67" s="103"/>
      <c r="S67" s="103"/>
      <c r="T67" s="103"/>
      <c r="U67" s="103"/>
      <c r="V67" s="103"/>
      <c r="W67" s="103">
        <v>25998.1</v>
      </c>
    </row>
    <row r="68" spans="1:23" ht="13.95" hidden="1" customHeight="1">
      <c r="A68" s="886">
        <v>36008</v>
      </c>
      <c r="B68" s="102">
        <v>3495.3</v>
      </c>
      <c r="C68" s="103">
        <v>0</v>
      </c>
      <c r="D68" s="103">
        <v>0</v>
      </c>
      <c r="E68" s="103">
        <v>0</v>
      </c>
      <c r="F68" s="103">
        <v>71.400000000000006</v>
      </c>
      <c r="G68" s="103">
        <v>3.8</v>
      </c>
      <c r="H68" s="103">
        <v>0</v>
      </c>
      <c r="I68" s="103">
        <v>0</v>
      </c>
      <c r="J68" s="103">
        <v>0</v>
      </c>
      <c r="K68" s="103">
        <v>0</v>
      </c>
      <c r="L68" s="103">
        <v>350</v>
      </c>
      <c r="M68" s="103">
        <v>0</v>
      </c>
      <c r="N68" s="103">
        <v>0</v>
      </c>
      <c r="O68" s="103">
        <v>0</v>
      </c>
      <c r="P68" s="103"/>
      <c r="Q68" s="103">
        <v>0</v>
      </c>
      <c r="R68" s="103"/>
      <c r="S68" s="103"/>
      <c r="T68" s="103"/>
      <c r="U68" s="103"/>
      <c r="V68" s="103"/>
      <c r="W68" s="103">
        <v>3920.5</v>
      </c>
    </row>
    <row r="69" spans="1:23" ht="13.95" hidden="1" customHeight="1">
      <c r="A69" s="886">
        <v>36039</v>
      </c>
      <c r="B69" s="102">
        <v>4356.5</v>
      </c>
      <c r="C69" s="103">
        <v>0</v>
      </c>
      <c r="D69" s="103">
        <v>0</v>
      </c>
      <c r="E69" s="103">
        <v>1412.5</v>
      </c>
      <c r="F69" s="103">
        <v>886.8</v>
      </c>
      <c r="G69" s="103">
        <v>98.2</v>
      </c>
      <c r="H69" s="103">
        <v>0</v>
      </c>
      <c r="I69" s="103">
        <v>0</v>
      </c>
      <c r="J69" s="103">
        <v>0</v>
      </c>
      <c r="K69" s="103">
        <v>0</v>
      </c>
      <c r="L69" s="103">
        <v>650</v>
      </c>
      <c r="M69" s="103">
        <v>0</v>
      </c>
      <c r="N69" s="103">
        <v>4.5</v>
      </c>
      <c r="O69" s="103">
        <v>0</v>
      </c>
      <c r="P69" s="103"/>
      <c r="Q69" s="103">
        <v>0</v>
      </c>
      <c r="R69" s="103"/>
      <c r="S69" s="103"/>
      <c r="T69" s="103"/>
      <c r="U69" s="103"/>
      <c r="V69" s="103"/>
      <c r="W69" s="103">
        <v>7408.5</v>
      </c>
    </row>
    <row r="70" spans="1:23" ht="13.95" hidden="1" customHeight="1">
      <c r="A70" s="886">
        <v>36069</v>
      </c>
      <c r="B70" s="102">
        <v>8094.3</v>
      </c>
      <c r="C70" s="103">
        <v>377</v>
      </c>
      <c r="D70" s="103">
        <v>0</v>
      </c>
      <c r="E70" s="103">
        <v>0</v>
      </c>
      <c r="F70" s="103">
        <v>170.4</v>
      </c>
      <c r="G70" s="103">
        <v>7.3</v>
      </c>
      <c r="H70" s="103">
        <v>0</v>
      </c>
      <c r="I70" s="103">
        <v>0</v>
      </c>
      <c r="J70" s="103">
        <v>270.39999999999998</v>
      </c>
      <c r="K70" s="103">
        <v>0</v>
      </c>
      <c r="L70" s="103">
        <v>1050</v>
      </c>
      <c r="M70" s="103">
        <v>0</v>
      </c>
      <c r="N70" s="103">
        <v>179.1</v>
      </c>
      <c r="O70" s="103">
        <v>0</v>
      </c>
      <c r="P70" s="103"/>
      <c r="Q70" s="103">
        <v>0</v>
      </c>
      <c r="R70" s="103"/>
      <c r="S70" s="103"/>
      <c r="T70" s="103"/>
      <c r="U70" s="103"/>
      <c r="V70" s="103"/>
      <c r="W70" s="103">
        <v>10148.5</v>
      </c>
    </row>
    <row r="71" spans="1:23" ht="13.95" hidden="1" customHeight="1">
      <c r="A71" s="886">
        <v>36100</v>
      </c>
      <c r="B71" s="102">
        <v>2854.1</v>
      </c>
      <c r="C71" s="103">
        <v>762</v>
      </c>
      <c r="D71" s="103">
        <v>0</v>
      </c>
      <c r="E71" s="103">
        <v>0</v>
      </c>
      <c r="F71" s="103">
        <v>121.7</v>
      </c>
      <c r="G71" s="103">
        <v>0</v>
      </c>
      <c r="H71" s="103">
        <v>7</v>
      </c>
      <c r="I71" s="103">
        <v>0</v>
      </c>
      <c r="J71" s="103">
        <v>135.9</v>
      </c>
      <c r="K71" s="103">
        <v>0</v>
      </c>
      <c r="L71" s="103">
        <v>1600</v>
      </c>
      <c r="M71" s="103">
        <v>0</v>
      </c>
      <c r="N71" s="103">
        <v>0</v>
      </c>
      <c r="O71" s="103">
        <v>0</v>
      </c>
      <c r="P71" s="103"/>
      <c r="Q71" s="103">
        <v>0</v>
      </c>
      <c r="R71" s="103"/>
      <c r="S71" s="103"/>
      <c r="T71" s="103"/>
      <c r="U71" s="103"/>
      <c r="V71" s="103"/>
      <c r="W71" s="103">
        <v>5480.7</v>
      </c>
    </row>
    <row r="72" spans="1:23" ht="13.95" hidden="1" customHeight="1">
      <c r="A72" s="886">
        <v>36130</v>
      </c>
      <c r="B72" s="102">
        <v>5512.5571819999996</v>
      </c>
      <c r="C72" s="103">
        <v>2512</v>
      </c>
      <c r="D72" s="103">
        <v>0</v>
      </c>
      <c r="E72" s="103">
        <v>0</v>
      </c>
      <c r="F72" s="103">
        <v>589.111763</v>
      </c>
      <c r="G72" s="103">
        <v>77.405725000000004</v>
      </c>
      <c r="H72" s="103">
        <v>0</v>
      </c>
      <c r="I72" s="103">
        <v>0</v>
      </c>
      <c r="J72" s="103">
        <v>0</v>
      </c>
      <c r="K72" s="103">
        <v>0</v>
      </c>
      <c r="L72" s="103">
        <v>1770</v>
      </c>
      <c r="M72" s="103">
        <v>0</v>
      </c>
      <c r="N72" s="103">
        <v>265.26938200000001</v>
      </c>
      <c r="O72" s="103">
        <v>0</v>
      </c>
      <c r="P72" s="103"/>
      <c r="Q72" s="103">
        <v>0</v>
      </c>
      <c r="R72" s="103"/>
      <c r="S72" s="103"/>
      <c r="T72" s="103"/>
      <c r="U72" s="103"/>
      <c r="V72" s="103"/>
      <c r="W72" s="103">
        <v>10726.344052</v>
      </c>
    </row>
    <row r="73" spans="1:23" ht="13.95" hidden="1" customHeight="1">
      <c r="A73" s="886">
        <v>36161</v>
      </c>
      <c r="B73" s="102">
        <v>1856.4672499999999</v>
      </c>
      <c r="C73" s="103">
        <v>228</v>
      </c>
      <c r="D73" s="103">
        <v>0</v>
      </c>
      <c r="E73" s="103">
        <v>0</v>
      </c>
      <c r="F73" s="103">
        <v>28.495408999999999</v>
      </c>
      <c r="G73" s="103">
        <v>1.3256889999999999</v>
      </c>
      <c r="H73" s="103">
        <v>0</v>
      </c>
      <c r="I73" s="103">
        <v>0</v>
      </c>
      <c r="J73" s="103">
        <v>0</v>
      </c>
      <c r="K73" s="103">
        <v>0</v>
      </c>
      <c r="L73" s="103">
        <v>250</v>
      </c>
      <c r="M73" s="103">
        <v>0</v>
      </c>
      <c r="N73" s="103">
        <v>0</v>
      </c>
      <c r="O73" s="103">
        <v>0</v>
      </c>
      <c r="P73" s="103"/>
      <c r="Q73" s="103">
        <v>0</v>
      </c>
      <c r="R73" s="103"/>
      <c r="S73" s="103"/>
      <c r="T73" s="103"/>
      <c r="U73" s="103"/>
      <c r="V73" s="103"/>
      <c r="W73" s="103">
        <v>2364.2883479999996</v>
      </c>
    </row>
    <row r="74" spans="1:23" ht="13.95" hidden="1" customHeight="1">
      <c r="A74" s="886">
        <v>36192</v>
      </c>
      <c r="B74" s="102">
        <v>1897.6329800000001</v>
      </c>
      <c r="C74" s="103">
        <v>523</v>
      </c>
      <c r="D74" s="103">
        <v>0</v>
      </c>
      <c r="E74" s="103">
        <v>49.962499999999999</v>
      </c>
      <c r="F74" s="103">
        <v>16.164663000000001</v>
      </c>
      <c r="G74" s="103">
        <v>1.944445</v>
      </c>
      <c r="H74" s="103">
        <v>0</v>
      </c>
      <c r="I74" s="103">
        <v>0</v>
      </c>
      <c r="J74" s="103">
        <v>0</v>
      </c>
      <c r="K74" s="103">
        <v>0</v>
      </c>
      <c r="L74" s="103">
        <v>150</v>
      </c>
      <c r="M74" s="103">
        <v>0</v>
      </c>
      <c r="N74" s="103">
        <v>0</v>
      </c>
      <c r="O74" s="103">
        <v>49.962499999999999</v>
      </c>
      <c r="P74" s="103"/>
      <c r="Q74" s="103">
        <v>0</v>
      </c>
      <c r="R74" s="103"/>
      <c r="S74" s="103"/>
      <c r="T74" s="103"/>
      <c r="U74" s="103"/>
      <c r="V74" s="103"/>
      <c r="W74" s="103">
        <v>2688.6670880000006</v>
      </c>
    </row>
    <row r="75" spans="1:23" ht="13.95" hidden="1" customHeight="1">
      <c r="A75" s="886">
        <v>36220</v>
      </c>
      <c r="B75" s="102">
        <v>2034.8178820000001</v>
      </c>
      <c r="C75" s="103">
        <v>856</v>
      </c>
      <c r="D75" s="103">
        <v>0</v>
      </c>
      <c r="E75" s="103">
        <v>0</v>
      </c>
      <c r="F75" s="103">
        <v>0</v>
      </c>
      <c r="G75" s="103">
        <v>0</v>
      </c>
      <c r="H75" s="103">
        <v>0</v>
      </c>
      <c r="I75" s="103">
        <v>0</v>
      </c>
      <c r="J75" s="103">
        <v>0</v>
      </c>
      <c r="K75" s="103">
        <v>0</v>
      </c>
      <c r="L75" s="103">
        <v>0</v>
      </c>
      <c r="M75" s="103">
        <v>0</v>
      </c>
      <c r="N75" s="103">
        <v>0</v>
      </c>
      <c r="O75" s="103">
        <v>0</v>
      </c>
      <c r="P75" s="103"/>
      <c r="Q75" s="103">
        <v>0</v>
      </c>
      <c r="R75" s="103"/>
      <c r="S75" s="103"/>
      <c r="T75" s="103"/>
      <c r="U75" s="103"/>
      <c r="V75" s="103"/>
      <c r="W75" s="103">
        <v>2890.8178820000003</v>
      </c>
    </row>
    <row r="76" spans="1:23" ht="13.95" hidden="1" customHeight="1">
      <c r="A76" s="886">
        <v>36251</v>
      </c>
      <c r="B76" s="102">
        <v>1774.3659</v>
      </c>
      <c r="C76" s="103">
        <v>237</v>
      </c>
      <c r="D76" s="103">
        <v>0</v>
      </c>
      <c r="E76" s="103">
        <v>0</v>
      </c>
      <c r="F76" s="103">
        <v>0</v>
      </c>
      <c r="G76" s="103">
        <v>0</v>
      </c>
      <c r="H76" s="103">
        <v>0</v>
      </c>
      <c r="I76" s="103">
        <v>0</v>
      </c>
      <c r="J76" s="103">
        <v>0</v>
      </c>
      <c r="K76" s="103">
        <v>0</v>
      </c>
      <c r="L76" s="103">
        <v>0</v>
      </c>
      <c r="M76" s="103">
        <v>0</v>
      </c>
      <c r="N76" s="103">
        <v>0</v>
      </c>
      <c r="O76" s="103">
        <v>0</v>
      </c>
      <c r="P76" s="103"/>
      <c r="Q76" s="103">
        <v>0</v>
      </c>
      <c r="R76" s="103"/>
      <c r="S76" s="103"/>
      <c r="T76" s="103"/>
      <c r="U76" s="103"/>
      <c r="V76" s="103"/>
      <c r="W76" s="103">
        <v>2011.3659</v>
      </c>
    </row>
    <row r="77" spans="1:23" ht="13.95" hidden="1" customHeight="1">
      <c r="A77" s="886">
        <v>36281</v>
      </c>
      <c r="B77" s="102">
        <v>11472.684592</v>
      </c>
      <c r="C77" s="103">
        <v>0</v>
      </c>
      <c r="D77" s="103">
        <v>0</v>
      </c>
      <c r="E77" s="103">
        <v>0</v>
      </c>
      <c r="F77" s="103">
        <v>0</v>
      </c>
      <c r="G77" s="103">
        <v>0</v>
      </c>
      <c r="H77" s="103">
        <v>0</v>
      </c>
      <c r="I77" s="103">
        <v>0</v>
      </c>
      <c r="J77" s="103">
        <v>0</v>
      </c>
      <c r="K77" s="103">
        <v>0</v>
      </c>
      <c r="L77" s="103">
        <v>0</v>
      </c>
      <c r="M77" s="103">
        <v>0</v>
      </c>
      <c r="N77" s="103">
        <v>0</v>
      </c>
      <c r="O77" s="103">
        <v>0</v>
      </c>
      <c r="P77" s="103"/>
      <c r="Q77" s="103">
        <v>0</v>
      </c>
      <c r="R77" s="103"/>
      <c r="S77" s="103"/>
      <c r="T77" s="103"/>
      <c r="U77" s="103"/>
      <c r="V77" s="103"/>
      <c r="W77" s="103">
        <v>11472.684592</v>
      </c>
    </row>
    <row r="78" spans="1:23" ht="13.95" hidden="1" customHeight="1">
      <c r="A78" s="886">
        <v>36312</v>
      </c>
      <c r="B78" s="102">
        <v>2441.1127879999999</v>
      </c>
      <c r="C78" s="103">
        <v>6</v>
      </c>
      <c r="D78" s="103">
        <v>0</v>
      </c>
      <c r="E78" s="103">
        <v>0</v>
      </c>
      <c r="F78" s="103">
        <v>0</v>
      </c>
      <c r="G78" s="103">
        <v>0</v>
      </c>
      <c r="H78" s="103">
        <v>0</v>
      </c>
      <c r="I78" s="103">
        <v>0</v>
      </c>
      <c r="J78" s="103">
        <v>0</v>
      </c>
      <c r="K78" s="103">
        <v>0</v>
      </c>
      <c r="L78" s="103">
        <v>0</v>
      </c>
      <c r="M78" s="103">
        <v>0</v>
      </c>
      <c r="N78" s="103">
        <v>0</v>
      </c>
      <c r="O78" s="103">
        <v>0</v>
      </c>
      <c r="P78" s="103"/>
      <c r="Q78" s="103">
        <v>0</v>
      </c>
      <c r="R78" s="103"/>
      <c r="S78" s="103"/>
      <c r="T78" s="103"/>
      <c r="U78" s="103"/>
      <c r="V78" s="103"/>
      <c r="W78" s="103">
        <v>2447.1127879999999</v>
      </c>
    </row>
    <row r="79" spans="1:23" ht="13.95" hidden="1" customHeight="1">
      <c r="A79" s="886">
        <v>36342</v>
      </c>
      <c r="B79" s="102">
        <v>2010.1755069999999</v>
      </c>
      <c r="C79" s="103">
        <v>258</v>
      </c>
      <c r="D79" s="103">
        <v>0</v>
      </c>
      <c r="E79" s="103">
        <v>0</v>
      </c>
      <c r="F79" s="103">
        <v>0</v>
      </c>
      <c r="G79" s="103">
        <v>0</v>
      </c>
      <c r="H79" s="103">
        <v>0</v>
      </c>
      <c r="I79" s="103">
        <v>0</v>
      </c>
      <c r="J79" s="103">
        <v>829.66</v>
      </c>
      <c r="K79" s="103">
        <v>0</v>
      </c>
      <c r="L79" s="103">
        <v>0</v>
      </c>
      <c r="M79" s="103">
        <v>0</v>
      </c>
      <c r="N79" s="103">
        <v>0</v>
      </c>
      <c r="O79" s="103">
        <v>0</v>
      </c>
      <c r="P79" s="103"/>
      <c r="Q79" s="103">
        <v>0</v>
      </c>
      <c r="R79" s="103"/>
      <c r="S79" s="103"/>
      <c r="T79" s="103"/>
      <c r="U79" s="103"/>
      <c r="V79" s="103"/>
      <c r="W79" s="103">
        <v>3097.8355069999998</v>
      </c>
    </row>
    <row r="80" spans="1:23" ht="13.95" hidden="1" customHeight="1">
      <c r="A80" s="886">
        <v>36373</v>
      </c>
      <c r="B80" s="102">
        <v>1954.1052319999999</v>
      </c>
      <c r="C80" s="103">
        <v>0</v>
      </c>
      <c r="D80" s="103">
        <v>0</v>
      </c>
      <c r="E80" s="103">
        <v>0</v>
      </c>
      <c r="F80" s="103">
        <v>0</v>
      </c>
      <c r="G80" s="103">
        <v>0</v>
      </c>
      <c r="H80" s="103">
        <v>0</v>
      </c>
      <c r="I80" s="103">
        <v>0</v>
      </c>
      <c r="J80" s="103">
        <v>165.51249999999999</v>
      </c>
      <c r="K80" s="103">
        <v>0</v>
      </c>
      <c r="L80" s="103">
        <v>0</v>
      </c>
      <c r="M80" s="103">
        <v>0</v>
      </c>
      <c r="N80" s="103">
        <v>0</v>
      </c>
      <c r="O80" s="103">
        <v>0</v>
      </c>
      <c r="P80" s="103"/>
      <c r="Q80" s="103">
        <v>0</v>
      </c>
      <c r="R80" s="103"/>
      <c r="S80" s="103"/>
      <c r="T80" s="103"/>
      <c r="U80" s="103"/>
      <c r="V80" s="103"/>
      <c r="W80" s="103">
        <v>2119.6177319999997</v>
      </c>
    </row>
    <row r="81" spans="1:23" ht="13.95" hidden="1" customHeight="1">
      <c r="A81" s="886">
        <v>36404</v>
      </c>
      <c r="B81" s="102">
        <v>2464.1614169999998</v>
      </c>
      <c r="C81" s="103">
        <v>1600</v>
      </c>
      <c r="D81" s="103">
        <v>4682.9460959999997</v>
      </c>
      <c r="E81" s="103">
        <v>0</v>
      </c>
      <c r="F81" s="103">
        <v>0</v>
      </c>
      <c r="G81" s="103">
        <v>0</v>
      </c>
      <c r="H81" s="103">
        <v>295.09158100000002</v>
      </c>
      <c r="I81" s="103">
        <v>0</v>
      </c>
      <c r="J81" s="103">
        <v>0</v>
      </c>
      <c r="K81" s="103">
        <v>0</v>
      </c>
      <c r="L81" s="103">
        <v>0</v>
      </c>
      <c r="M81" s="103">
        <v>0</v>
      </c>
      <c r="N81" s="103">
        <v>0</v>
      </c>
      <c r="O81" s="103">
        <v>0</v>
      </c>
      <c r="P81" s="103"/>
      <c r="Q81" s="103">
        <v>0</v>
      </c>
      <c r="R81" s="103"/>
      <c r="S81" s="103"/>
      <c r="T81" s="103"/>
      <c r="U81" s="103"/>
      <c r="V81" s="103"/>
      <c r="W81" s="103">
        <v>9042.1990939999996</v>
      </c>
    </row>
    <row r="82" spans="1:23" ht="13.95" hidden="1" customHeight="1">
      <c r="A82" s="886">
        <v>36434</v>
      </c>
      <c r="B82" s="102">
        <v>2704.7596100000001</v>
      </c>
      <c r="C82" s="103">
        <v>1000</v>
      </c>
      <c r="D82" s="103">
        <v>0</v>
      </c>
      <c r="E82" s="103">
        <v>1657</v>
      </c>
      <c r="F82" s="103">
        <v>0</v>
      </c>
      <c r="G82" s="103">
        <v>0</v>
      </c>
      <c r="H82" s="103">
        <v>0</v>
      </c>
      <c r="I82" s="103">
        <v>2000</v>
      </c>
      <c r="J82" s="103">
        <v>0</v>
      </c>
      <c r="K82" s="103">
        <v>0</v>
      </c>
      <c r="L82" s="103">
        <v>0</v>
      </c>
      <c r="M82" s="103">
        <v>0</v>
      </c>
      <c r="N82" s="103">
        <v>0</v>
      </c>
      <c r="O82" s="103">
        <v>0</v>
      </c>
      <c r="P82" s="103"/>
      <c r="Q82" s="103">
        <v>0</v>
      </c>
      <c r="R82" s="103"/>
      <c r="S82" s="103"/>
      <c r="T82" s="103"/>
      <c r="U82" s="103"/>
      <c r="V82" s="103"/>
      <c r="W82" s="103">
        <v>7361.7596100000001</v>
      </c>
    </row>
    <row r="83" spans="1:23" ht="13.95" hidden="1" customHeight="1">
      <c r="A83" s="886">
        <v>36465</v>
      </c>
      <c r="B83" s="102">
        <v>4110.5959030000004</v>
      </c>
      <c r="C83" s="103">
        <v>2900</v>
      </c>
      <c r="D83" s="103">
        <v>0</v>
      </c>
      <c r="E83" s="103">
        <v>0</v>
      </c>
      <c r="F83" s="103">
        <v>0</v>
      </c>
      <c r="G83" s="103">
        <v>0</v>
      </c>
      <c r="H83" s="103">
        <v>0</v>
      </c>
      <c r="I83" s="103">
        <v>0</v>
      </c>
      <c r="J83" s="103">
        <v>3318</v>
      </c>
      <c r="K83" s="103">
        <v>0</v>
      </c>
      <c r="L83" s="103">
        <v>0</v>
      </c>
      <c r="M83" s="103">
        <v>0</v>
      </c>
      <c r="N83" s="103">
        <v>0</v>
      </c>
      <c r="O83" s="103">
        <v>0</v>
      </c>
      <c r="P83" s="103"/>
      <c r="Q83" s="103">
        <v>0</v>
      </c>
      <c r="R83" s="103"/>
      <c r="S83" s="103"/>
      <c r="T83" s="103"/>
      <c r="U83" s="103"/>
      <c r="V83" s="103"/>
      <c r="W83" s="103">
        <v>10328.595903000001</v>
      </c>
    </row>
    <row r="84" spans="1:23" ht="13.95" hidden="1" customHeight="1">
      <c r="A84" s="886">
        <v>36495</v>
      </c>
      <c r="B84" s="102">
        <v>4954.5356510000001</v>
      </c>
      <c r="C84" s="103">
        <v>0</v>
      </c>
      <c r="D84" s="103">
        <v>2109.3774290000001</v>
      </c>
      <c r="E84" s="103">
        <v>0</v>
      </c>
      <c r="F84" s="103">
        <v>200</v>
      </c>
      <c r="G84" s="103">
        <v>0</v>
      </c>
      <c r="H84" s="103">
        <v>0</v>
      </c>
      <c r="I84" s="103">
        <v>0</v>
      </c>
      <c r="J84" s="103">
        <v>0</v>
      </c>
      <c r="K84" s="103">
        <v>0</v>
      </c>
      <c r="L84" s="103">
        <v>150</v>
      </c>
      <c r="M84" s="103">
        <v>0</v>
      </c>
      <c r="N84" s="103">
        <v>130</v>
      </c>
      <c r="O84" s="103">
        <v>0</v>
      </c>
      <c r="P84" s="103"/>
      <c r="Q84" s="103">
        <v>0</v>
      </c>
      <c r="R84" s="103"/>
      <c r="S84" s="103"/>
      <c r="T84" s="103"/>
      <c r="U84" s="103"/>
      <c r="V84" s="103"/>
      <c r="W84" s="103">
        <v>7543.9130800000003</v>
      </c>
    </row>
    <row r="85" spans="1:23" ht="13.95" hidden="1" customHeight="1">
      <c r="A85" s="886">
        <v>36526</v>
      </c>
      <c r="B85" s="102">
        <v>1646.8490899999999</v>
      </c>
      <c r="C85" s="103">
        <v>0</v>
      </c>
      <c r="D85" s="103">
        <v>0</v>
      </c>
      <c r="E85" s="103">
        <v>0</v>
      </c>
      <c r="F85" s="103">
        <v>0</v>
      </c>
      <c r="G85" s="103">
        <v>0</v>
      </c>
      <c r="H85" s="103">
        <v>0</v>
      </c>
      <c r="I85" s="103">
        <v>0</v>
      </c>
      <c r="J85" s="103">
        <v>0</v>
      </c>
      <c r="K85" s="103">
        <v>0</v>
      </c>
      <c r="L85" s="103">
        <v>0</v>
      </c>
      <c r="M85" s="103">
        <v>0</v>
      </c>
      <c r="N85" s="103">
        <v>0</v>
      </c>
      <c r="O85" s="103">
        <v>0</v>
      </c>
      <c r="P85" s="103"/>
      <c r="Q85" s="103">
        <v>0</v>
      </c>
      <c r="R85" s="103"/>
      <c r="S85" s="103"/>
      <c r="T85" s="103"/>
      <c r="U85" s="103"/>
      <c r="V85" s="103"/>
      <c r="W85" s="103">
        <v>1646.8490899999999</v>
      </c>
    </row>
    <row r="86" spans="1:23" ht="13.95" hidden="1" customHeight="1">
      <c r="A86" s="886">
        <v>36557</v>
      </c>
      <c r="B86" s="102">
        <v>1501.4462799999999</v>
      </c>
      <c r="C86" s="103">
        <v>0</v>
      </c>
      <c r="D86" s="103">
        <v>0</v>
      </c>
      <c r="E86" s="103">
        <v>0</v>
      </c>
      <c r="F86" s="103">
        <v>0</v>
      </c>
      <c r="G86" s="103">
        <v>0</v>
      </c>
      <c r="H86" s="103">
        <v>0</v>
      </c>
      <c r="I86" s="103">
        <v>0</v>
      </c>
      <c r="J86" s="103">
        <v>0</v>
      </c>
      <c r="K86" s="103">
        <v>0</v>
      </c>
      <c r="L86" s="103">
        <v>350</v>
      </c>
      <c r="M86" s="103">
        <v>0</v>
      </c>
      <c r="N86" s="103">
        <v>500</v>
      </c>
      <c r="O86" s="103">
        <v>0</v>
      </c>
      <c r="P86" s="103"/>
      <c r="Q86" s="103">
        <v>0</v>
      </c>
      <c r="R86" s="103"/>
      <c r="S86" s="103"/>
      <c r="T86" s="103"/>
      <c r="U86" s="103"/>
      <c r="V86" s="103"/>
      <c r="W86" s="103">
        <v>2351.4462800000001</v>
      </c>
    </row>
    <row r="87" spans="1:23" ht="13.95" hidden="1" customHeight="1">
      <c r="A87" s="886">
        <v>36586</v>
      </c>
      <c r="B87" s="102">
        <v>2533.611946</v>
      </c>
      <c r="C87" s="103">
        <v>0</v>
      </c>
      <c r="D87" s="103">
        <v>0</v>
      </c>
      <c r="E87" s="103">
        <v>0</v>
      </c>
      <c r="F87" s="103">
        <v>0</v>
      </c>
      <c r="G87" s="103">
        <v>0</v>
      </c>
      <c r="H87" s="103">
        <v>0</v>
      </c>
      <c r="I87" s="103">
        <v>0</v>
      </c>
      <c r="J87" s="103">
        <v>0</v>
      </c>
      <c r="K87" s="103">
        <v>0</v>
      </c>
      <c r="L87" s="103">
        <v>500</v>
      </c>
      <c r="M87" s="103">
        <v>0</v>
      </c>
      <c r="N87" s="103">
        <v>200</v>
      </c>
      <c r="O87" s="103">
        <v>0</v>
      </c>
      <c r="P87" s="103"/>
      <c r="Q87" s="103">
        <v>0</v>
      </c>
      <c r="R87" s="103"/>
      <c r="S87" s="103"/>
      <c r="T87" s="103"/>
      <c r="U87" s="103"/>
      <c r="V87" s="103"/>
      <c r="W87" s="103">
        <v>3233.611946</v>
      </c>
    </row>
    <row r="88" spans="1:23" ht="13.95" hidden="1" customHeight="1">
      <c r="A88" s="886">
        <v>36617</v>
      </c>
      <c r="B88" s="102">
        <v>1402.6</v>
      </c>
      <c r="C88" s="103">
        <v>700</v>
      </c>
      <c r="D88" s="103">
        <v>0</v>
      </c>
      <c r="E88" s="103">
        <v>0</v>
      </c>
      <c r="F88" s="103">
        <v>0</v>
      </c>
      <c r="G88" s="103">
        <v>0</v>
      </c>
      <c r="H88" s="103">
        <v>0</v>
      </c>
      <c r="I88" s="103">
        <v>0</v>
      </c>
      <c r="J88" s="103">
        <v>0</v>
      </c>
      <c r="K88" s="103">
        <v>0</v>
      </c>
      <c r="L88" s="103">
        <v>500</v>
      </c>
      <c r="M88" s="103">
        <v>0</v>
      </c>
      <c r="N88" s="103">
        <v>0</v>
      </c>
      <c r="O88" s="103">
        <v>0</v>
      </c>
      <c r="P88" s="103"/>
      <c r="Q88" s="103">
        <v>0</v>
      </c>
      <c r="R88" s="103"/>
      <c r="S88" s="103"/>
      <c r="T88" s="103"/>
      <c r="U88" s="103"/>
      <c r="V88" s="103"/>
      <c r="W88" s="103">
        <v>2602.6</v>
      </c>
    </row>
    <row r="89" spans="1:23" ht="13.95" hidden="1" customHeight="1">
      <c r="A89" s="886">
        <v>36647</v>
      </c>
      <c r="B89" s="102">
        <v>1593.6587750000001</v>
      </c>
      <c r="C89" s="103">
        <v>300</v>
      </c>
      <c r="D89" s="103">
        <v>0</v>
      </c>
      <c r="E89" s="103">
        <v>0</v>
      </c>
      <c r="F89" s="103">
        <v>400</v>
      </c>
      <c r="G89" s="103">
        <v>0</v>
      </c>
      <c r="H89" s="103">
        <v>0</v>
      </c>
      <c r="I89" s="103">
        <v>0</v>
      </c>
      <c r="J89" s="103">
        <v>0</v>
      </c>
      <c r="K89" s="103">
        <v>0</v>
      </c>
      <c r="L89" s="103">
        <v>0</v>
      </c>
      <c r="M89" s="103">
        <v>0</v>
      </c>
      <c r="N89" s="103">
        <v>0</v>
      </c>
      <c r="O89" s="103">
        <v>0</v>
      </c>
      <c r="P89" s="103"/>
      <c r="Q89" s="103">
        <v>0</v>
      </c>
      <c r="R89" s="103"/>
      <c r="S89" s="103"/>
      <c r="T89" s="103"/>
      <c r="U89" s="103"/>
      <c r="V89" s="103"/>
      <c r="W89" s="103">
        <v>2293.6587749999999</v>
      </c>
    </row>
    <row r="90" spans="1:23" ht="13.95" hidden="1" customHeight="1">
      <c r="A90" s="886">
        <v>36678</v>
      </c>
      <c r="B90" s="102">
        <v>3424.3350350000001</v>
      </c>
      <c r="C90" s="103">
        <v>400</v>
      </c>
      <c r="D90" s="103">
        <v>0</v>
      </c>
      <c r="E90" s="103">
        <v>0</v>
      </c>
      <c r="F90" s="103">
        <v>200</v>
      </c>
      <c r="G90" s="103">
        <v>0</v>
      </c>
      <c r="H90" s="103">
        <v>0</v>
      </c>
      <c r="I90" s="103">
        <v>0</v>
      </c>
      <c r="J90" s="103">
        <v>0</v>
      </c>
      <c r="K90" s="103">
        <v>0</v>
      </c>
      <c r="L90" s="103">
        <v>100</v>
      </c>
      <c r="M90" s="103">
        <v>0</v>
      </c>
      <c r="N90" s="103">
        <v>200</v>
      </c>
      <c r="O90" s="103">
        <v>0</v>
      </c>
      <c r="P90" s="103"/>
      <c r="Q90" s="103">
        <v>0</v>
      </c>
      <c r="R90" s="103"/>
      <c r="S90" s="103"/>
      <c r="T90" s="103"/>
      <c r="U90" s="103"/>
      <c r="V90" s="103"/>
      <c r="W90" s="103">
        <v>4324.3350350000001</v>
      </c>
    </row>
    <row r="91" spans="1:23" ht="13.95" hidden="1" customHeight="1">
      <c r="A91" s="886">
        <v>36708</v>
      </c>
      <c r="B91" s="102">
        <v>1545</v>
      </c>
      <c r="C91" s="103">
        <v>300</v>
      </c>
      <c r="D91" s="103">
        <v>24582</v>
      </c>
      <c r="E91" s="103">
        <v>0</v>
      </c>
      <c r="F91" s="103">
        <v>0</v>
      </c>
      <c r="G91" s="103">
        <v>0</v>
      </c>
      <c r="H91" s="103">
        <v>0</v>
      </c>
      <c r="I91" s="103">
        <v>0</v>
      </c>
      <c r="J91" s="103">
        <v>0</v>
      </c>
      <c r="K91" s="103">
        <v>0</v>
      </c>
      <c r="L91" s="103">
        <v>0</v>
      </c>
      <c r="M91" s="103">
        <v>0</v>
      </c>
      <c r="N91" s="103">
        <v>0</v>
      </c>
      <c r="O91" s="103">
        <v>0</v>
      </c>
      <c r="P91" s="103"/>
      <c r="Q91" s="103">
        <v>0</v>
      </c>
      <c r="R91" s="103"/>
      <c r="S91" s="103"/>
      <c r="T91" s="103"/>
      <c r="U91" s="103"/>
      <c r="V91" s="103"/>
      <c r="W91" s="103">
        <v>26427</v>
      </c>
    </row>
    <row r="92" spans="1:23" ht="13.95" hidden="1" customHeight="1">
      <c r="A92" s="886">
        <v>36739</v>
      </c>
      <c r="B92" s="102">
        <v>1859</v>
      </c>
      <c r="C92" s="103">
        <v>626</v>
      </c>
      <c r="D92" s="103">
        <v>0</v>
      </c>
      <c r="E92" s="103">
        <v>0</v>
      </c>
      <c r="F92" s="103">
        <v>0</v>
      </c>
      <c r="G92" s="103">
        <v>78</v>
      </c>
      <c r="H92" s="103">
        <v>0</v>
      </c>
      <c r="I92" s="103">
        <v>0</v>
      </c>
      <c r="J92" s="103">
        <v>1053</v>
      </c>
      <c r="K92" s="103">
        <v>0</v>
      </c>
      <c r="L92" s="103">
        <v>0</v>
      </c>
      <c r="M92" s="103">
        <v>0</v>
      </c>
      <c r="N92" s="103">
        <v>0</v>
      </c>
      <c r="O92" s="103">
        <v>0</v>
      </c>
      <c r="P92" s="103"/>
      <c r="Q92" s="103">
        <v>0</v>
      </c>
      <c r="R92" s="103"/>
      <c r="S92" s="103"/>
      <c r="T92" s="103"/>
      <c r="U92" s="103"/>
      <c r="V92" s="103"/>
      <c r="W92" s="103">
        <v>3616</v>
      </c>
    </row>
    <row r="93" spans="1:23" ht="13.95" hidden="1" customHeight="1">
      <c r="A93" s="886">
        <v>36770</v>
      </c>
      <c r="B93" s="102">
        <v>2072</v>
      </c>
      <c r="C93" s="103">
        <v>0</v>
      </c>
      <c r="D93" s="103">
        <v>0</v>
      </c>
      <c r="E93" s="103">
        <v>0</v>
      </c>
      <c r="F93" s="103">
        <v>0</v>
      </c>
      <c r="G93" s="103">
        <v>0</v>
      </c>
      <c r="H93" s="103">
        <v>0</v>
      </c>
      <c r="I93" s="103">
        <v>0</v>
      </c>
      <c r="J93" s="103">
        <v>262</v>
      </c>
      <c r="K93" s="103">
        <v>0</v>
      </c>
      <c r="L93" s="103">
        <v>0</v>
      </c>
      <c r="M93" s="103">
        <v>0</v>
      </c>
      <c r="N93" s="103">
        <v>200</v>
      </c>
      <c r="O93" s="103">
        <v>0</v>
      </c>
      <c r="P93" s="103"/>
      <c r="Q93" s="103">
        <v>0</v>
      </c>
      <c r="R93" s="103"/>
      <c r="S93" s="103"/>
      <c r="T93" s="103"/>
      <c r="U93" s="103"/>
      <c r="V93" s="103"/>
      <c r="W93" s="103">
        <v>2534</v>
      </c>
    </row>
    <row r="94" spans="1:23" ht="13.95" hidden="1" customHeight="1">
      <c r="A94" s="886">
        <v>36800</v>
      </c>
      <c r="B94" s="102">
        <v>1599</v>
      </c>
      <c r="C94" s="103">
        <v>0</v>
      </c>
      <c r="D94" s="103">
        <v>228</v>
      </c>
      <c r="E94" s="103">
        <v>0</v>
      </c>
      <c r="F94" s="103">
        <v>0</v>
      </c>
      <c r="G94" s="103">
        <v>0</v>
      </c>
      <c r="H94" s="103">
        <v>0</v>
      </c>
      <c r="I94" s="103">
        <v>0</v>
      </c>
      <c r="J94" s="103">
        <v>263</v>
      </c>
      <c r="K94" s="103">
        <v>0</v>
      </c>
      <c r="L94" s="103">
        <v>0</v>
      </c>
      <c r="M94" s="103">
        <v>0</v>
      </c>
      <c r="N94" s="103">
        <v>0</v>
      </c>
      <c r="O94" s="103">
        <v>1770</v>
      </c>
      <c r="P94" s="103"/>
      <c r="Q94" s="103">
        <v>0</v>
      </c>
      <c r="R94" s="103"/>
      <c r="S94" s="103"/>
      <c r="T94" s="103"/>
      <c r="U94" s="103"/>
      <c r="V94" s="103"/>
      <c r="W94" s="103">
        <v>3860</v>
      </c>
    </row>
    <row r="95" spans="1:23" ht="13.95" hidden="1" customHeight="1">
      <c r="A95" s="886">
        <v>36831</v>
      </c>
      <c r="B95" s="102">
        <v>1406</v>
      </c>
      <c r="C95" s="103">
        <v>1459</v>
      </c>
      <c r="D95" s="103">
        <v>0</v>
      </c>
      <c r="E95" s="103">
        <v>0</v>
      </c>
      <c r="F95" s="103">
        <v>0</v>
      </c>
      <c r="G95" s="103">
        <v>9</v>
      </c>
      <c r="H95" s="103">
        <v>0</v>
      </c>
      <c r="I95" s="103">
        <v>0</v>
      </c>
      <c r="J95" s="103">
        <v>35</v>
      </c>
      <c r="K95" s="103">
        <v>0</v>
      </c>
      <c r="L95" s="103">
        <v>200</v>
      </c>
      <c r="M95" s="103">
        <v>0</v>
      </c>
      <c r="N95" s="103">
        <v>0</v>
      </c>
      <c r="O95" s="103">
        <v>0</v>
      </c>
      <c r="P95" s="103"/>
      <c r="Q95" s="103">
        <v>0</v>
      </c>
      <c r="R95" s="103"/>
      <c r="S95" s="103"/>
      <c r="T95" s="103"/>
      <c r="U95" s="103"/>
      <c r="V95" s="103"/>
      <c r="W95" s="103">
        <v>3109</v>
      </c>
    </row>
    <row r="96" spans="1:23" ht="13.95" hidden="1" customHeight="1">
      <c r="A96" s="886">
        <v>36861</v>
      </c>
      <c r="B96" s="102">
        <v>2058</v>
      </c>
      <c r="C96" s="103">
        <v>3800</v>
      </c>
      <c r="D96" s="103">
        <v>887</v>
      </c>
      <c r="E96" s="103">
        <v>0</v>
      </c>
      <c r="F96" s="103">
        <v>200</v>
      </c>
      <c r="G96" s="103">
        <v>0</v>
      </c>
      <c r="H96" s="103">
        <v>0</v>
      </c>
      <c r="I96" s="103">
        <v>0</v>
      </c>
      <c r="J96" s="103">
        <v>3550</v>
      </c>
      <c r="K96" s="103">
        <v>0</v>
      </c>
      <c r="L96" s="103">
        <v>500</v>
      </c>
      <c r="M96" s="103">
        <v>0</v>
      </c>
      <c r="N96" s="103">
        <v>200</v>
      </c>
      <c r="O96" s="103">
        <v>0</v>
      </c>
      <c r="P96" s="103"/>
      <c r="Q96" s="103">
        <v>0</v>
      </c>
      <c r="R96" s="103"/>
      <c r="S96" s="103"/>
      <c r="T96" s="103"/>
      <c r="U96" s="103"/>
      <c r="V96" s="103"/>
      <c r="W96" s="103">
        <v>11195</v>
      </c>
    </row>
    <row r="97" spans="1:23" ht="13.95" hidden="1" customHeight="1">
      <c r="A97" s="886">
        <v>36892</v>
      </c>
      <c r="B97" s="102">
        <v>1155.2</v>
      </c>
      <c r="C97" s="103">
        <v>0</v>
      </c>
      <c r="D97" s="103">
        <v>1446.6</v>
      </c>
      <c r="E97" s="103">
        <v>0</v>
      </c>
      <c r="F97" s="103">
        <v>0</v>
      </c>
      <c r="G97" s="103">
        <v>0</v>
      </c>
      <c r="H97" s="103">
        <v>0</v>
      </c>
      <c r="I97" s="103">
        <v>0</v>
      </c>
      <c r="J97" s="103">
        <v>359.5</v>
      </c>
      <c r="K97" s="103">
        <v>0</v>
      </c>
      <c r="L97" s="103">
        <v>1450</v>
      </c>
      <c r="M97" s="103">
        <v>0</v>
      </c>
      <c r="N97" s="103">
        <v>0</v>
      </c>
      <c r="O97" s="103">
        <v>0</v>
      </c>
      <c r="P97" s="103"/>
      <c r="Q97" s="103">
        <v>0</v>
      </c>
      <c r="R97" s="103"/>
      <c r="S97" s="103"/>
      <c r="T97" s="103"/>
      <c r="U97" s="103"/>
      <c r="V97" s="103"/>
      <c r="W97" s="103">
        <v>4411.3</v>
      </c>
    </row>
    <row r="98" spans="1:23" ht="13.95" hidden="1" customHeight="1">
      <c r="A98" s="886">
        <v>36923</v>
      </c>
      <c r="B98" s="102">
        <v>1835</v>
      </c>
      <c r="C98" s="103">
        <v>120</v>
      </c>
      <c r="D98" s="103">
        <v>262.8</v>
      </c>
      <c r="E98" s="103">
        <v>0</v>
      </c>
      <c r="F98" s="103">
        <v>0</v>
      </c>
      <c r="G98" s="103">
        <v>0</v>
      </c>
      <c r="H98" s="103">
        <v>0</v>
      </c>
      <c r="I98" s="103">
        <v>0</v>
      </c>
      <c r="J98" s="103">
        <v>0</v>
      </c>
      <c r="K98" s="103">
        <v>0</v>
      </c>
      <c r="L98" s="103">
        <v>1800</v>
      </c>
      <c r="M98" s="103">
        <v>0</v>
      </c>
      <c r="N98" s="103">
        <v>0</v>
      </c>
      <c r="O98" s="103">
        <v>0</v>
      </c>
      <c r="P98" s="103"/>
      <c r="Q98" s="103">
        <v>0</v>
      </c>
      <c r="R98" s="103"/>
      <c r="S98" s="103"/>
      <c r="T98" s="103"/>
      <c r="U98" s="103"/>
      <c r="V98" s="103"/>
      <c r="W98" s="103">
        <v>4017.8</v>
      </c>
    </row>
    <row r="99" spans="1:23" ht="13.95" hidden="1" customHeight="1">
      <c r="A99" s="886">
        <v>36951</v>
      </c>
      <c r="B99" s="102">
        <v>1508.4</v>
      </c>
      <c r="C99" s="103">
        <v>3001</v>
      </c>
      <c r="D99" s="103">
        <v>0</v>
      </c>
      <c r="E99" s="103">
        <v>0</v>
      </c>
      <c r="F99" s="103">
        <v>0</v>
      </c>
      <c r="G99" s="103">
        <v>0</v>
      </c>
      <c r="H99" s="103">
        <v>0</v>
      </c>
      <c r="I99" s="103">
        <v>0</v>
      </c>
      <c r="J99" s="103">
        <v>0</v>
      </c>
      <c r="K99" s="103">
        <v>0</v>
      </c>
      <c r="L99" s="103">
        <v>800</v>
      </c>
      <c r="M99" s="103">
        <v>0</v>
      </c>
      <c r="N99" s="103">
        <v>0</v>
      </c>
      <c r="O99" s="103">
        <v>0</v>
      </c>
      <c r="P99" s="103"/>
      <c r="Q99" s="103">
        <v>0</v>
      </c>
      <c r="R99" s="103"/>
      <c r="S99" s="103"/>
      <c r="T99" s="103"/>
      <c r="U99" s="103"/>
      <c r="V99" s="103"/>
      <c r="W99" s="103">
        <v>5309.4</v>
      </c>
    </row>
    <row r="100" spans="1:23" ht="13.95" hidden="1" customHeight="1">
      <c r="A100" s="886">
        <v>36982</v>
      </c>
      <c r="B100" s="102">
        <v>5910.4</v>
      </c>
      <c r="C100" s="103">
        <v>0</v>
      </c>
      <c r="D100" s="103">
        <v>0</v>
      </c>
      <c r="E100" s="103">
        <v>0</v>
      </c>
      <c r="F100" s="103">
        <v>0</v>
      </c>
      <c r="G100" s="103">
        <v>0</v>
      </c>
      <c r="H100" s="103">
        <v>0</v>
      </c>
      <c r="I100" s="103">
        <v>0</v>
      </c>
      <c r="J100" s="103">
        <v>0</v>
      </c>
      <c r="K100" s="103">
        <v>0</v>
      </c>
      <c r="L100" s="103">
        <v>1050</v>
      </c>
      <c r="M100" s="103">
        <v>0</v>
      </c>
      <c r="N100" s="103">
        <v>0</v>
      </c>
      <c r="O100" s="103">
        <v>0</v>
      </c>
      <c r="P100" s="103"/>
      <c r="Q100" s="103">
        <v>0</v>
      </c>
      <c r="R100" s="103"/>
      <c r="S100" s="103"/>
      <c r="T100" s="103"/>
      <c r="U100" s="103"/>
      <c r="V100" s="103"/>
      <c r="W100" s="103">
        <v>6960.4</v>
      </c>
    </row>
    <row r="101" spans="1:23" ht="13.95" hidden="1" customHeight="1">
      <c r="A101" s="886">
        <v>37012</v>
      </c>
      <c r="B101" s="102">
        <v>1031</v>
      </c>
      <c r="C101" s="103">
        <v>1070</v>
      </c>
      <c r="D101" s="103">
        <v>0</v>
      </c>
      <c r="E101" s="103">
        <v>0</v>
      </c>
      <c r="F101" s="103">
        <v>0</v>
      </c>
      <c r="G101" s="103">
        <v>0</v>
      </c>
      <c r="H101" s="103">
        <v>0</v>
      </c>
      <c r="I101" s="103">
        <v>0</v>
      </c>
      <c r="J101" s="103">
        <v>0</v>
      </c>
      <c r="K101" s="103">
        <v>0</v>
      </c>
      <c r="L101" s="103">
        <v>300</v>
      </c>
      <c r="M101" s="103">
        <v>0</v>
      </c>
      <c r="N101" s="103">
        <v>0</v>
      </c>
      <c r="O101" s="103">
        <v>0</v>
      </c>
      <c r="P101" s="103"/>
      <c r="Q101" s="103">
        <v>0</v>
      </c>
      <c r="R101" s="103"/>
      <c r="S101" s="103"/>
      <c r="T101" s="103"/>
      <c r="U101" s="103"/>
      <c r="V101" s="103"/>
      <c r="W101" s="103">
        <v>2401</v>
      </c>
    </row>
    <row r="102" spans="1:23" ht="13.95" hidden="1" customHeight="1">
      <c r="A102" s="886">
        <v>37043</v>
      </c>
      <c r="B102" s="102">
        <v>1089</v>
      </c>
      <c r="C102" s="103">
        <v>1000</v>
      </c>
      <c r="D102" s="103">
        <v>0</v>
      </c>
      <c r="E102" s="103">
        <v>0</v>
      </c>
      <c r="F102" s="103">
        <v>0</v>
      </c>
      <c r="G102" s="103">
        <v>0</v>
      </c>
      <c r="H102" s="103">
        <v>0</v>
      </c>
      <c r="I102" s="103">
        <v>0</v>
      </c>
      <c r="J102" s="103">
        <v>0</v>
      </c>
      <c r="K102" s="103">
        <v>0</v>
      </c>
      <c r="L102" s="103">
        <v>400</v>
      </c>
      <c r="M102" s="103">
        <v>0</v>
      </c>
      <c r="N102" s="103">
        <v>400</v>
      </c>
      <c r="O102" s="103">
        <v>0</v>
      </c>
      <c r="P102" s="103"/>
      <c r="Q102" s="103">
        <v>0</v>
      </c>
      <c r="R102" s="103"/>
      <c r="S102" s="103"/>
      <c r="T102" s="103"/>
      <c r="U102" s="103"/>
      <c r="V102" s="103"/>
      <c r="W102" s="103">
        <v>2889</v>
      </c>
    </row>
    <row r="103" spans="1:23" ht="13.95" hidden="1" customHeight="1">
      <c r="A103" s="886">
        <v>37073</v>
      </c>
      <c r="B103" s="102">
        <v>1224</v>
      </c>
      <c r="C103" s="103">
        <v>2239</v>
      </c>
      <c r="D103" s="103">
        <v>0</v>
      </c>
      <c r="E103" s="103">
        <v>0</v>
      </c>
      <c r="F103" s="103">
        <v>0</v>
      </c>
      <c r="G103" s="103">
        <v>0</v>
      </c>
      <c r="H103" s="103">
        <v>0</v>
      </c>
      <c r="I103" s="103">
        <v>0</v>
      </c>
      <c r="J103" s="103">
        <v>0</v>
      </c>
      <c r="K103" s="103">
        <v>0</v>
      </c>
      <c r="L103" s="103">
        <v>700</v>
      </c>
      <c r="M103" s="103">
        <v>0</v>
      </c>
      <c r="N103" s="103">
        <v>0</v>
      </c>
      <c r="O103" s="103">
        <v>0</v>
      </c>
      <c r="P103" s="103"/>
      <c r="Q103" s="103">
        <v>0</v>
      </c>
      <c r="R103" s="103"/>
      <c r="S103" s="103"/>
      <c r="T103" s="103"/>
      <c r="U103" s="103"/>
      <c r="V103" s="103"/>
      <c r="W103" s="103">
        <v>4163</v>
      </c>
    </row>
    <row r="104" spans="1:23" ht="13.95" hidden="1" customHeight="1">
      <c r="A104" s="886">
        <v>37104</v>
      </c>
      <c r="B104" s="102">
        <v>941.6</v>
      </c>
      <c r="C104" s="103">
        <v>90</v>
      </c>
      <c r="D104" s="103">
        <v>3310.6</v>
      </c>
      <c r="E104" s="103">
        <v>0</v>
      </c>
      <c r="F104" s="103">
        <v>0</v>
      </c>
      <c r="G104" s="103">
        <v>0</v>
      </c>
      <c r="H104" s="103">
        <v>0</v>
      </c>
      <c r="I104" s="103">
        <v>0</v>
      </c>
      <c r="J104" s="103">
        <v>0</v>
      </c>
      <c r="K104" s="103">
        <v>0</v>
      </c>
      <c r="L104" s="103">
        <v>835</v>
      </c>
      <c r="M104" s="103">
        <v>0</v>
      </c>
      <c r="N104" s="103">
        <v>0</v>
      </c>
      <c r="O104" s="103">
        <v>0</v>
      </c>
      <c r="P104" s="103"/>
      <c r="Q104" s="103">
        <v>0</v>
      </c>
      <c r="R104" s="103"/>
      <c r="S104" s="103"/>
      <c r="T104" s="103"/>
      <c r="U104" s="103"/>
      <c r="V104" s="103"/>
      <c r="W104" s="103">
        <v>5177.2</v>
      </c>
    </row>
    <row r="105" spans="1:23" ht="13.95" hidden="1" customHeight="1">
      <c r="A105" s="886">
        <v>37135</v>
      </c>
      <c r="B105" s="102">
        <v>1113</v>
      </c>
      <c r="C105" s="103">
        <v>760</v>
      </c>
      <c r="D105" s="103">
        <v>1049</v>
      </c>
      <c r="E105" s="103">
        <v>0</v>
      </c>
      <c r="F105" s="103">
        <v>0</v>
      </c>
      <c r="G105" s="103">
        <v>0</v>
      </c>
      <c r="H105" s="103">
        <v>0</v>
      </c>
      <c r="I105" s="103">
        <v>0</v>
      </c>
      <c r="J105" s="103">
        <v>0</v>
      </c>
      <c r="K105" s="103">
        <v>0</v>
      </c>
      <c r="L105" s="103">
        <v>1100</v>
      </c>
      <c r="M105" s="103">
        <v>0</v>
      </c>
      <c r="N105" s="103">
        <v>0</v>
      </c>
      <c r="O105" s="103">
        <v>0</v>
      </c>
      <c r="P105" s="103"/>
      <c r="Q105" s="103">
        <v>0</v>
      </c>
      <c r="R105" s="103"/>
      <c r="S105" s="103"/>
      <c r="T105" s="103"/>
      <c r="U105" s="103"/>
      <c r="V105" s="103"/>
      <c r="W105" s="103">
        <v>4022</v>
      </c>
    </row>
    <row r="106" spans="1:23" ht="13.95" hidden="1" customHeight="1">
      <c r="A106" s="886">
        <v>37165</v>
      </c>
      <c r="B106" s="102">
        <v>782.9</v>
      </c>
      <c r="C106" s="103">
        <v>20</v>
      </c>
      <c r="D106" s="103">
        <v>2452</v>
      </c>
      <c r="E106" s="103">
        <v>0</v>
      </c>
      <c r="F106" s="103">
        <v>0</v>
      </c>
      <c r="G106" s="103">
        <v>0</v>
      </c>
      <c r="H106" s="103">
        <v>0</v>
      </c>
      <c r="I106" s="103">
        <v>0</v>
      </c>
      <c r="J106" s="103">
        <v>0</v>
      </c>
      <c r="K106" s="103">
        <v>0</v>
      </c>
      <c r="L106" s="103">
        <v>2300</v>
      </c>
      <c r="M106" s="103">
        <v>0</v>
      </c>
      <c r="N106" s="103">
        <v>0</v>
      </c>
      <c r="O106" s="103">
        <v>0</v>
      </c>
      <c r="P106" s="103"/>
      <c r="Q106" s="103">
        <v>0</v>
      </c>
      <c r="R106" s="103"/>
      <c r="S106" s="103"/>
      <c r="T106" s="103"/>
      <c r="U106" s="103"/>
      <c r="V106" s="103"/>
      <c r="W106" s="103">
        <v>5554.9</v>
      </c>
    </row>
    <row r="107" spans="1:23" ht="13.95" hidden="1" customHeight="1">
      <c r="A107" s="886">
        <v>37196</v>
      </c>
      <c r="B107" s="102">
        <v>1121.7</v>
      </c>
      <c r="C107" s="103">
        <v>4282</v>
      </c>
      <c r="D107" s="103">
        <v>815.6</v>
      </c>
      <c r="E107" s="103">
        <v>0</v>
      </c>
      <c r="F107" s="103">
        <v>0</v>
      </c>
      <c r="G107" s="103">
        <v>0</v>
      </c>
      <c r="H107" s="103">
        <v>0</v>
      </c>
      <c r="I107" s="103">
        <v>0</v>
      </c>
      <c r="J107" s="103">
        <v>0</v>
      </c>
      <c r="K107" s="103">
        <v>0</v>
      </c>
      <c r="L107" s="103">
        <v>1300</v>
      </c>
      <c r="M107" s="103">
        <v>0</v>
      </c>
      <c r="N107" s="103">
        <v>0</v>
      </c>
      <c r="O107" s="103">
        <v>0</v>
      </c>
      <c r="P107" s="103"/>
      <c r="Q107" s="103">
        <v>0</v>
      </c>
      <c r="R107" s="103"/>
      <c r="S107" s="103"/>
      <c r="T107" s="103"/>
      <c r="U107" s="103"/>
      <c r="V107" s="103"/>
      <c r="W107" s="103">
        <v>7519.3</v>
      </c>
    </row>
    <row r="108" spans="1:23" ht="13.95" hidden="1" customHeight="1">
      <c r="A108" s="886">
        <v>37226</v>
      </c>
      <c r="B108" s="102">
        <v>6661</v>
      </c>
      <c r="C108" s="103">
        <v>1310</v>
      </c>
      <c r="D108" s="103">
        <v>329</v>
      </c>
      <c r="E108" s="103">
        <v>0</v>
      </c>
      <c r="F108" s="103">
        <v>0</v>
      </c>
      <c r="G108" s="103">
        <v>0</v>
      </c>
      <c r="H108" s="103">
        <v>0</v>
      </c>
      <c r="I108" s="103">
        <v>1674</v>
      </c>
      <c r="J108" s="103">
        <v>0</v>
      </c>
      <c r="K108" s="103">
        <v>0</v>
      </c>
      <c r="L108" s="103">
        <v>800</v>
      </c>
      <c r="M108" s="103"/>
      <c r="N108" s="103">
        <v>400</v>
      </c>
      <c r="O108" s="103">
        <v>0</v>
      </c>
      <c r="P108" s="103"/>
      <c r="Q108" s="103">
        <v>0</v>
      </c>
      <c r="R108" s="103"/>
      <c r="S108" s="103"/>
      <c r="T108" s="103"/>
      <c r="U108" s="103"/>
      <c r="V108" s="103"/>
      <c r="W108" s="103">
        <v>11174</v>
      </c>
    </row>
    <row r="109" spans="1:23" ht="13.95" hidden="1" customHeight="1">
      <c r="A109" s="886">
        <v>37257</v>
      </c>
      <c r="B109" s="102">
        <v>1155.9000000000001</v>
      </c>
      <c r="C109" s="103">
        <v>0</v>
      </c>
      <c r="D109" s="103">
        <v>289</v>
      </c>
      <c r="E109" s="103">
        <v>0</v>
      </c>
      <c r="F109" s="103">
        <v>0</v>
      </c>
      <c r="G109" s="103">
        <v>0</v>
      </c>
      <c r="H109" s="103">
        <v>0</v>
      </c>
      <c r="I109" s="103">
        <v>434.7</v>
      </c>
      <c r="J109" s="103">
        <v>0</v>
      </c>
      <c r="K109" s="103">
        <v>0</v>
      </c>
      <c r="L109" s="103">
        <v>870</v>
      </c>
      <c r="M109" s="103">
        <v>0</v>
      </c>
      <c r="N109" s="103">
        <v>0</v>
      </c>
      <c r="O109" s="103">
        <v>0</v>
      </c>
      <c r="P109" s="103">
        <v>0</v>
      </c>
      <c r="Q109" s="103">
        <v>0</v>
      </c>
      <c r="R109" s="103"/>
      <c r="S109" s="103"/>
      <c r="T109" s="103"/>
      <c r="U109" s="103"/>
      <c r="V109" s="103"/>
      <c r="W109" s="103">
        <v>2749.6</v>
      </c>
    </row>
    <row r="110" spans="1:23" ht="13.95" hidden="1" customHeight="1">
      <c r="A110" s="886">
        <v>37288</v>
      </c>
      <c r="B110" s="102">
        <v>915.5</v>
      </c>
      <c r="C110" s="103">
        <v>40</v>
      </c>
      <c r="D110" s="103">
        <v>2846.4</v>
      </c>
      <c r="E110" s="103">
        <v>0</v>
      </c>
      <c r="F110" s="103">
        <v>0</v>
      </c>
      <c r="G110" s="103">
        <v>0</v>
      </c>
      <c r="H110" s="103">
        <v>0</v>
      </c>
      <c r="I110" s="103">
        <v>0</v>
      </c>
      <c r="J110" s="103">
        <v>0</v>
      </c>
      <c r="K110" s="103">
        <v>0</v>
      </c>
      <c r="L110" s="103">
        <v>1300</v>
      </c>
      <c r="M110" s="103">
        <v>0</v>
      </c>
      <c r="N110" s="103">
        <v>0</v>
      </c>
      <c r="O110" s="103">
        <v>0</v>
      </c>
      <c r="P110" s="103">
        <v>0</v>
      </c>
      <c r="Q110" s="103">
        <v>0</v>
      </c>
      <c r="R110" s="103"/>
      <c r="S110" s="103"/>
      <c r="T110" s="103"/>
      <c r="U110" s="103"/>
      <c r="V110" s="103"/>
      <c r="W110" s="103">
        <v>5101.8999999999996</v>
      </c>
    </row>
    <row r="111" spans="1:23" ht="13.95" hidden="1" customHeight="1">
      <c r="A111" s="886">
        <v>37316</v>
      </c>
      <c r="B111" s="102">
        <v>1969</v>
      </c>
      <c r="C111" s="103">
        <v>0</v>
      </c>
      <c r="D111" s="103">
        <v>2337</v>
      </c>
      <c r="E111" s="103">
        <v>0</v>
      </c>
      <c r="F111" s="103">
        <v>0</v>
      </c>
      <c r="G111" s="103">
        <v>0</v>
      </c>
      <c r="H111" s="103">
        <v>0</v>
      </c>
      <c r="I111" s="103">
        <v>0</v>
      </c>
      <c r="J111" s="103">
        <v>0</v>
      </c>
      <c r="K111" s="103">
        <v>0</v>
      </c>
      <c r="L111" s="103">
        <v>1420</v>
      </c>
      <c r="M111" s="103">
        <v>0</v>
      </c>
      <c r="N111" s="103">
        <v>0</v>
      </c>
      <c r="O111" s="103">
        <v>0</v>
      </c>
      <c r="P111" s="103">
        <v>0</v>
      </c>
      <c r="Q111" s="103">
        <v>0</v>
      </c>
      <c r="R111" s="103"/>
      <c r="S111" s="103"/>
      <c r="T111" s="103"/>
      <c r="U111" s="103"/>
      <c r="V111" s="103"/>
      <c r="W111" s="103">
        <v>5726</v>
      </c>
    </row>
    <row r="112" spans="1:23" ht="13.95" hidden="1" customHeight="1">
      <c r="A112" s="886">
        <v>37347</v>
      </c>
      <c r="B112" s="102">
        <v>918</v>
      </c>
      <c r="C112" s="103">
        <v>45</v>
      </c>
      <c r="D112" s="103">
        <v>1166</v>
      </c>
      <c r="E112" s="103">
        <v>0</v>
      </c>
      <c r="F112" s="103">
        <v>0</v>
      </c>
      <c r="G112" s="103">
        <v>0</v>
      </c>
      <c r="H112" s="103">
        <v>0</v>
      </c>
      <c r="I112" s="103">
        <v>0</v>
      </c>
      <c r="J112" s="103">
        <v>0</v>
      </c>
      <c r="K112" s="103">
        <v>0</v>
      </c>
      <c r="L112" s="103">
        <v>1405</v>
      </c>
      <c r="M112" s="103">
        <v>0</v>
      </c>
      <c r="N112" s="103">
        <v>0</v>
      </c>
      <c r="O112" s="103">
        <v>0</v>
      </c>
      <c r="P112" s="103">
        <v>0</v>
      </c>
      <c r="Q112" s="103">
        <v>0</v>
      </c>
      <c r="R112" s="103"/>
      <c r="S112" s="103"/>
      <c r="T112" s="103"/>
      <c r="U112" s="103"/>
      <c r="V112" s="103"/>
      <c r="W112" s="103">
        <v>3534</v>
      </c>
    </row>
    <row r="113" spans="1:23" ht="13.95" hidden="1" customHeight="1">
      <c r="A113" s="886">
        <v>37377</v>
      </c>
      <c r="B113" s="102">
        <v>1389</v>
      </c>
      <c r="C113" s="103">
        <v>430</v>
      </c>
      <c r="D113" s="103">
        <v>2651</v>
      </c>
      <c r="E113" s="103">
        <v>0</v>
      </c>
      <c r="F113" s="103">
        <v>0</v>
      </c>
      <c r="G113" s="103">
        <v>0</v>
      </c>
      <c r="H113" s="103">
        <v>0</v>
      </c>
      <c r="I113" s="103">
        <v>600</v>
      </c>
      <c r="J113" s="103">
        <v>0</v>
      </c>
      <c r="K113" s="103">
        <v>0</v>
      </c>
      <c r="L113" s="103">
        <v>2645</v>
      </c>
      <c r="M113" s="103">
        <v>0</v>
      </c>
      <c r="N113" s="103">
        <v>0</v>
      </c>
      <c r="O113" s="103">
        <v>0</v>
      </c>
      <c r="P113" s="103">
        <v>0</v>
      </c>
      <c r="Q113" s="103">
        <v>0</v>
      </c>
      <c r="R113" s="103"/>
      <c r="S113" s="103"/>
      <c r="T113" s="103"/>
      <c r="U113" s="103"/>
      <c r="V113" s="103"/>
      <c r="W113" s="103">
        <v>7715</v>
      </c>
    </row>
    <row r="114" spans="1:23" ht="13.95" hidden="1" customHeight="1">
      <c r="A114" s="886">
        <v>37408</v>
      </c>
      <c r="B114" s="102">
        <v>1365</v>
      </c>
      <c r="C114" s="103">
        <v>5000</v>
      </c>
      <c r="D114" s="103">
        <v>0</v>
      </c>
      <c r="E114" s="103">
        <v>0</v>
      </c>
      <c r="F114" s="103">
        <v>0</v>
      </c>
      <c r="G114" s="103">
        <v>0</v>
      </c>
      <c r="H114" s="103">
        <v>0</v>
      </c>
      <c r="I114" s="103">
        <v>0</v>
      </c>
      <c r="J114" s="103">
        <v>0</v>
      </c>
      <c r="K114" s="103">
        <v>0</v>
      </c>
      <c r="L114" s="103">
        <v>2100</v>
      </c>
      <c r="M114" s="103">
        <v>0</v>
      </c>
      <c r="N114" s="103">
        <v>400</v>
      </c>
      <c r="O114" s="103">
        <v>0</v>
      </c>
      <c r="P114" s="103">
        <v>0</v>
      </c>
      <c r="Q114" s="103">
        <v>0</v>
      </c>
      <c r="R114" s="103"/>
      <c r="S114" s="103"/>
      <c r="T114" s="103"/>
      <c r="U114" s="103"/>
      <c r="V114" s="103"/>
      <c r="W114" s="103">
        <v>8865</v>
      </c>
    </row>
    <row r="115" spans="1:23" ht="13.95" hidden="1" customHeight="1">
      <c r="A115" s="886">
        <v>37438</v>
      </c>
      <c r="B115" s="102">
        <v>2000</v>
      </c>
      <c r="C115" s="103">
        <v>300</v>
      </c>
      <c r="D115" s="103">
        <v>1372</v>
      </c>
      <c r="E115" s="103">
        <v>0</v>
      </c>
      <c r="F115" s="103">
        <v>0</v>
      </c>
      <c r="G115" s="103">
        <v>0</v>
      </c>
      <c r="H115" s="103">
        <v>0</v>
      </c>
      <c r="I115" s="103">
        <v>0</v>
      </c>
      <c r="J115" s="103">
        <v>0</v>
      </c>
      <c r="K115" s="103">
        <v>0</v>
      </c>
      <c r="L115" s="103">
        <v>2250</v>
      </c>
      <c r="M115" s="103">
        <v>0</v>
      </c>
      <c r="N115" s="103">
        <v>0</v>
      </c>
      <c r="O115" s="103">
        <v>0</v>
      </c>
      <c r="P115" s="103">
        <v>0</v>
      </c>
      <c r="Q115" s="103">
        <v>0</v>
      </c>
      <c r="R115" s="103"/>
      <c r="S115" s="103"/>
      <c r="T115" s="103"/>
      <c r="U115" s="103"/>
      <c r="V115" s="103"/>
      <c r="W115" s="103">
        <v>5922</v>
      </c>
    </row>
    <row r="116" spans="1:23" ht="13.95" hidden="1" customHeight="1">
      <c r="A116" s="886">
        <v>37469</v>
      </c>
      <c r="B116" s="102">
        <v>2107</v>
      </c>
      <c r="C116" s="103">
        <v>150</v>
      </c>
      <c r="D116" s="103">
        <v>139</v>
      </c>
      <c r="E116" s="103">
        <v>0</v>
      </c>
      <c r="F116" s="103">
        <v>0</v>
      </c>
      <c r="G116" s="103">
        <v>0</v>
      </c>
      <c r="H116" s="103">
        <v>0</v>
      </c>
      <c r="I116" s="103">
        <v>0</v>
      </c>
      <c r="J116" s="103">
        <v>0</v>
      </c>
      <c r="K116" s="103">
        <v>0</v>
      </c>
      <c r="L116" s="103">
        <v>2475</v>
      </c>
      <c r="M116" s="103">
        <v>0</v>
      </c>
      <c r="N116" s="103">
        <v>0</v>
      </c>
      <c r="O116" s="103">
        <v>0</v>
      </c>
      <c r="P116" s="103">
        <v>0</v>
      </c>
      <c r="Q116" s="103">
        <v>0</v>
      </c>
      <c r="R116" s="103"/>
      <c r="S116" s="103"/>
      <c r="T116" s="103"/>
      <c r="U116" s="103"/>
      <c r="V116" s="103"/>
      <c r="W116" s="103">
        <v>4871</v>
      </c>
    </row>
    <row r="117" spans="1:23" ht="13.95" hidden="1" customHeight="1">
      <c r="A117" s="886">
        <v>37500</v>
      </c>
      <c r="B117" s="102">
        <v>1033</v>
      </c>
      <c r="C117" s="103">
        <v>50</v>
      </c>
      <c r="D117" s="103">
        <v>203</v>
      </c>
      <c r="E117" s="103">
        <v>0</v>
      </c>
      <c r="F117" s="103">
        <v>0</v>
      </c>
      <c r="G117" s="103">
        <v>0</v>
      </c>
      <c r="H117" s="103">
        <v>0</v>
      </c>
      <c r="I117" s="103">
        <v>0</v>
      </c>
      <c r="J117" s="103">
        <v>0</v>
      </c>
      <c r="K117" s="103">
        <v>0</v>
      </c>
      <c r="L117" s="103">
        <v>3465</v>
      </c>
      <c r="M117" s="103">
        <v>0</v>
      </c>
      <c r="N117" s="103">
        <v>200</v>
      </c>
      <c r="O117" s="103">
        <v>0</v>
      </c>
      <c r="P117" s="103">
        <v>0</v>
      </c>
      <c r="Q117" s="103">
        <v>0</v>
      </c>
      <c r="R117" s="103"/>
      <c r="S117" s="103"/>
      <c r="T117" s="103"/>
      <c r="U117" s="103"/>
      <c r="V117" s="103"/>
      <c r="W117" s="103">
        <v>4951</v>
      </c>
    </row>
    <row r="118" spans="1:23" ht="13.95" hidden="1" customHeight="1">
      <c r="A118" s="886">
        <v>37530</v>
      </c>
      <c r="B118" s="102">
        <v>1023</v>
      </c>
      <c r="C118" s="103">
        <v>131</v>
      </c>
      <c r="D118" s="103">
        <v>33</v>
      </c>
      <c r="E118" s="103">
        <v>0</v>
      </c>
      <c r="F118" s="103">
        <v>0</v>
      </c>
      <c r="G118" s="103">
        <v>0</v>
      </c>
      <c r="H118" s="103">
        <v>0</v>
      </c>
      <c r="I118" s="103">
        <v>0</v>
      </c>
      <c r="J118" s="103">
        <v>0</v>
      </c>
      <c r="K118" s="103">
        <v>0</v>
      </c>
      <c r="L118" s="103">
        <v>3365</v>
      </c>
      <c r="M118" s="103">
        <v>0</v>
      </c>
      <c r="N118" s="103">
        <v>0</v>
      </c>
      <c r="O118" s="103">
        <v>98</v>
      </c>
      <c r="P118" s="103">
        <v>0</v>
      </c>
      <c r="Q118" s="103"/>
      <c r="R118" s="103"/>
      <c r="S118" s="103"/>
      <c r="T118" s="103"/>
      <c r="U118" s="103"/>
      <c r="V118" s="103"/>
      <c r="W118" s="103">
        <v>4650</v>
      </c>
    </row>
    <row r="119" spans="1:23" ht="13.95" hidden="1" customHeight="1">
      <c r="A119" s="886">
        <v>37561</v>
      </c>
      <c r="B119" s="102">
        <v>5126</v>
      </c>
      <c r="C119" s="103">
        <v>122</v>
      </c>
      <c r="D119" s="103">
        <v>33</v>
      </c>
      <c r="E119" s="103">
        <v>0</v>
      </c>
      <c r="F119" s="103">
        <v>0</v>
      </c>
      <c r="G119" s="103">
        <v>0</v>
      </c>
      <c r="H119" s="103">
        <v>0</v>
      </c>
      <c r="I119" s="103">
        <v>0</v>
      </c>
      <c r="J119" s="103">
        <v>0</v>
      </c>
      <c r="K119" s="103">
        <v>0</v>
      </c>
      <c r="L119" s="103">
        <v>3065</v>
      </c>
      <c r="M119" s="103">
        <v>0</v>
      </c>
      <c r="N119" s="103">
        <v>0</v>
      </c>
      <c r="O119" s="103">
        <v>88</v>
      </c>
      <c r="P119" s="103">
        <v>0</v>
      </c>
      <c r="Q119" s="103"/>
      <c r="R119" s="103"/>
      <c r="S119" s="103"/>
      <c r="T119" s="103"/>
      <c r="U119" s="103"/>
      <c r="V119" s="103"/>
      <c r="W119" s="103">
        <v>8434</v>
      </c>
    </row>
    <row r="120" spans="1:23" ht="13.95" hidden="1" customHeight="1">
      <c r="A120" s="886">
        <v>37591</v>
      </c>
      <c r="B120" s="102">
        <v>4326</v>
      </c>
      <c r="C120" s="103">
        <v>311</v>
      </c>
      <c r="D120" s="103">
        <v>0</v>
      </c>
      <c r="E120" s="103">
        <v>0</v>
      </c>
      <c r="F120" s="103">
        <v>0</v>
      </c>
      <c r="G120" s="103">
        <v>0</v>
      </c>
      <c r="H120" s="103">
        <v>0</v>
      </c>
      <c r="I120" s="103">
        <v>0</v>
      </c>
      <c r="J120" s="103">
        <v>0</v>
      </c>
      <c r="K120" s="103">
        <v>0</v>
      </c>
      <c r="L120" s="103">
        <v>1265</v>
      </c>
      <c r="M120" s="103">
        <v>0</v>
      </c>
      <c r="N120" s="103">
        <v>0</v>
      </c>
      <c r="O120" s="103">
        <v>311</v>
      </c>
      <c r="P120" s="103">
        <v>0</v>
      </c>
      <c r="Q120" s="103"/>
      <c r="R120" s="103"/>
      <c r="S120" s="103"/>
      <c r="T120" s="103"/>
      <c r="U120" s="103"/>
      <c r="V120" s="103"/>
      <c r="W120" s="103">
        <v>6213</v>
      </c>
    </row>
    <row r="121" spans="1:23" ht="13.95" hidden="1" customHeight="1">
      <c r="A121" s="886">
        <v>37622</v>
      </c>
      <c r="B121" s="102">
        <v>684</v>
      </c>
      <c r="C121" s="103">
        <v>1000</v>
      </c>
      <c r="D121" s="103">
        <v>1256</v>
      </c>
      <c r="E121" s="103">
        <v>0</v>
      </c>
      <c r="F121" s="103">
        <v>0</v>
      </c>
      <c r="G121" s="103">
        <v>0</v>
      </c>
      <c r="H121" s="103">
        <v>0</v>
      </c>
      <c r="I121" s="103">
        <v>0</v>
      </c>
      <c r="J121" s="103">
        <v>0</v>
      </c>
      <c r="K121" s="103">
        <v>0</v>
      </c>
      <c r="L121" s="103">
        <v>1232</v>
      </c>
      <c r="M121" s="103">
        <v>0</v>
      </c>
      <c r="N121" s="103">
        <v>0</v>
      </c>
      <c r="O121" s="103">
        <v>0</v>
      </c>
      <c r="P121" s="103">
        <v>0</v>
      </c>
      <c r="Q121" s="103"/>
      <c r="R121" s="103"/>
      <c r="S121" s="103"/>
      <c r="T121" s="103"/>
      <c r="U121" s="103"/>
      <c r="V121" s="103"/>
      <c r="W121" s="103">
        <v>4172</v>
      </c>
    </row>
    <row r="122" spans="1:23" ht="13.95" hidden="1" customHeight="1">
      <c r="A122" s="886">
        <v>37653</v>
      </c>
      <c r="B122" s="102">
        <v>1233</v>
      </c>
      <c r="C122" s="103">
        <v>1650</v>
      </c>
      <c r="D122" s="103">
        <v>194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1382</v>
      </c>
      <c r="M122" s="103">
        <v>0</v>
      </c>
      <c r="N122" s="103">
        <v>0</v>
      </c>
      <c r="O122" s="103">
        <v>0</v>
      </c>
      <c r="P122" s="103">
        <v>0</v>
      </c>
      <c r="Q122" s="103"/>
      <c r="R122" s="103"/>
      <c r="S122" s="103"/>
      <c r="T122" s="103"/>
      <c r="U122" s="103"/>
      <c r="V122" s="103"/>
      <c r="W122" s="103">
        <v>4459</v>
      </c>
    </row>
    <row r="123" spans="1:23" ht="13.95" hidden="1" customHeight="1">
      <c r="A123" s="886">
        <v>37681</v>
      </c>
      <c r="B123" s="102">
        <v>1077</v>
      </c>
      <c r="C123" s="103">
        <v>0</v>
      </c>
      <c r="D123" s="103">
        <v>445</v>
      </c>
      <c r="E123" s="103">
        <v>0</v>
      </c>
      <c r="F123" s="103">
        <v>0</v>
      </c>
      <c r="G123" s="103">
        <v>0</v>
      </c>
      <c r="H123" s="103">
        <v>0</v>
      </c>
      <c r="I123" s="103">
        <v>0</v>
      </c>
      <c r="J123" s="103">
        <v>0</v>
      </c>
      <c r="K123" s="103">
        <v>0</v>
      </c>
      <c r="L123" s="103">
        <v>432</v>
      </c>
      <c r="M123" s="103">
        <v>0</v>
      </c>
      <c r="N123" s="103">
        <v>0</v>
      </c>
      <c r="O123" s="103">
        <v>0</v>
      </c>
      <c r="P123" s="103">
        <v>0</v>
      </c>
      <c r="Q123" s="103"/>
      <c r="R123" s="103"/>
      <c r="S123" s="103"/>
      <c r="T123" s="103"/>
      <c r="U123" s="103"/>
      <c r="V123" s="103"/>
      <c r="W123" s="103">
        <v>1954</v>
      </c>
    </row>
    <row r="124" spans="1:23" ht="13.95" hidden="1" customHeight="1">
      <c r="A124" s="886">
        <v>37712</v>
      </c>
      <c r="B124" s="102">
        <v>1630</v>
      </c>
      <c r="C124" s="103">
        <v>0</v>
      </c>
      <c r="D124" s="103">
        <v>206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232</v>
      </c>
      <c r="M124" s="103">
        <v>0</v>
      </c>
      <c r="N124" s="103">
        <v>0</v>
      </c>
      <c r="O124" s="103">
        <v>0</v>
      </c>
      <c r="P124" s="103">
        <v>0</v>
      </c>
      <c r="Q124" s="103"/>
      <c r="R124" s="103"/>
      <c r="S124" s="103"/>
      <c r="T124" s="103"/>
      <c r="U124" s="103"/>
      <c r="V124" s="103"/>
      <c r="W124" s="103">
        <v>2068</v>
      </c>
    </row>
    <row r="125" spans="1:23" ht="13.95" hidden="1" customHeight="1">
      <c r="A125" s="886">
        <v>37742</v>
      </c>
      <c r="B125" s="102">
        <v>1290</v>
      </c>
      <c r="C125" s="103">
        <v>867</v>
      </c>
      <c r="D125" s="103">
        <v>0</v>
      </c>
      <c r="E125" s="103">
        <v>0</v>
      </c>
      <c r="F125" s="103">
        <v>0</v>
      </c>
      <c r="G125" s="103">
        <v>48</v>
      </c>
      <c r="H125" s="103">
        <v>0</v>
      </c>
      <c r="I125" s="103">
        <v>0</v>
      </c>
      <c r="J125" s="103">
        <v>0</v>
      </c>
      <c r="K125" s="103">
        <v>0</v>
      </c>
      <c r="L125" s="103">
        <v>732</v>
      </c>
      <c r="M125" s="103">
        <v>0</v>
      </c>
      <c r="N125" s="103">
        <v>0</v>
      </c>
      <c r="O125" s="103">
        <v>0</v>
      </c>
      <c r="P125" s="103">
        <v>0</v>
      </c>
      <c r="Q125" s="103"/>
      <c r="R125" s="103"/>
      <c r="S125" s="103"/>
      <c r="T125" s="103"/>
      <c r="U125" s="103"/>
      <c r="V125" s="103"/>
      <c r="W125" s="103">
        <v>2937</v>
      </c>
    </row>
    <row r="126" spans="1:23" ht="13.95" hidden="1" customHeight="1">
      <c r="A126" s="886">
        <v>37773</v>
      </c>
      <c r="B126" s="102">
        <v>1043</v>
      </c>
      <c r="C126" s="103">
        <v>1306</v>
      </c>
      <c r="D126" s="103">
        <v>0</v>
      </c>
      <c r="E126" s="103">
        <v>0</v>
      </c>
      <c r="F126" s="103">
        <v>0</v>
      </c>
      <c r="G126" s="103">
        <v>61</v>
      </c>
      <c r="H126" s="103">
        <v>0</v>
      </c>
      <c r="I126" s="103">
        <v>0</v>
      </c>
      <c r="J126" s="103">
        <v>0</v>
      </c>
      <c r="K126" s="103">
        <v>0</v>
      </c>
      <c r="L126" s="103">
        <v>632</v>
      </c>
      <c r="M126" s="103">
        <v>0</v>
      </c>
      <c r="N126" s="103">
        <v>0</v>
      </c>
      <c r="O126" s="103">
        <v>0</v>
      </c>
      <c r="P126" s="103">
        <v>0</v>
      </c>
      <c r="Q126" s="103"/>
      <c r="R126" s="103"/>
      <c r="S126" s="103"/>
      <c r="T126" s="103"/>
      <c r="U126" s="103"/>
      <c r="V126" s="103"/>
      <c r="W126" s="103">
        <v>3042</v>
      </c>
    </row>
    <row r="127" spans="1:23" ht="13.95" hidden="1" customHeight="1">
      <c r="A127" s="886">
        <v>37803</v>
      </c>
      <c r="B127" s="102">
        <v>1643</v>
      </c>
      <c r="C127" s="103">
        <v>0</v>
      </c>
      <c r="D127" s="103">
        <v>158</v>
      </c>
      <c r="E127" s="103">
        <v>0</v>
      </c>
      <c r="F127" s="103">
        <v>0</v>
      </c>
      <c r="G127" s="103">
        <v>0</v>
      </c>
      <c r="H127" s="103">
        <v>0</v>
      </c>
      <c r="I127" s="103">
        <v>0</v>
      </c>
      <c r="J127" s="103">
        <v>0</v>
      </c>
      <c r="K127" s="103">
        <v>0</v>
      </c>
      <c r="L127" s="103">
        <v>832</v>
      </c>
      <c r="M127" s="103">
        <v>0</v>
      </c>
      <c r="N127" s="103">
        <v>0</v>
      </c>
      <c r="O127" s="103">
        <v>0</v>
      </c>
      <c r="P127" s="103">
        <v>0</v>
      </c>
      <c r="Q127" s="103"/>
      <c r="R127" s="103"/>
      <c r="S127" s="103"/>
      <c r="T127" s="103"/>
      <c r="U127" s="103"/>
      <c r="V127" s="103"/>
      <c r="W127" s="103">
        <v>2633</v>
      </c>
    </row>
    <row r="128" spans="1:23" ht="13.95" hidden="1" customHeight="1">
      <c r="A128" s="886">
        <v>37834</v>
      </c>
      <c r="B128" s="102">
        <v>837</v>
      </c>
      <c r="C128" s="103">
        <v>254</v>
      </c>
      <c r="D128" s="103">
        <v>7962</v>
      </c>
      <c r="E128" s="103">
        <v>0</v>
      </c>
      <c r="F128" s="103">
        <v>0</v>
      </c>
      <c r="G128" s="103">
        <v>0</v>
      </c>
      <c r="H128" s="103">
        <v>0</v>
      </c>
      <c r="I128" s="103">
        <v>0</v>
      </c>
      <c r="J128" s="103">
        <v>0</v>
      </c>
      <c r="K128" s="103">
        <v>0</v>
      </c>
      <c r="L128" s="103">
        <v>2332</v>
      </c>
      <c r="M128" s="103">
        <v>0</v>
      </c>
      <c r="N128" s="103">
        <v>0</v>
      </c>
      <c r="O128" s="103">
        <v>0</v>
      </c>
      <c r="P128" s="103">
        <v>0</v>
      </c>
      <c r="Q128" s="103"/>
      <c r="R128" s="103"/>
      <c r="S128" s="103"/>
      <c r="T128" s="103"/>
      <c r="U128" s="103"/>
      <c r="V128" s="103"/>
      <c r="W128" s="103">
        <v>11385</v>
      </c>
    </row>
    <row r="129" spans="1:23" ht="13.95" hidden="1" customHeight="1">
      <c r="A129" s="886">
        <v>37865</v>
      </c>
      <c r="B129" s="102">
        <v>856</v>
      </c>
      <c r="C129" s="103">
        <v>2570</v>
      </c>
      <c r="D129" s="103">
        <v>1157</v>
      </c>
      <c r="E129" s="103">
        <v>0</v>
      </c>
      <c r="F129" s="103">
        <v>0</v>
      </c>
      <c r="G129" s="103">
        <v>0</v>
      </c>
      <c r="H129" s="103">
        <v>0</v>
      </c>
      <c r="I129" s="103">
        <v>0</v>
      </c>
      <c r="J129" s="103">
        <v>0</v>
      </c>
      <c r="K129" s="103">
        <v>0</v>
      </c>
      <c r="L129" s="103">
        <v>1300</v>
      </c>
      <c r="M129" s="103">
        <v>0</v>
      </c>
      <c r="N129" s="103">
        <v>0</v>
      </c>
      <c r="O129" s="103">
        <v>0</v>
      </c>
      <c r="P129" s="103">
        <v>0</v>
      </c>
      <c r="Q129" s="103"/>
      <c r="R129" s="103"/>
      <c r="S129" s="103"/>
      <c r="T129" s="103"/>
      <c r="U129" s="103"/>
      <c r="V129" s="103"/>
      <c r="W129" s="103">
        <v>5883</v>
      </c>
    </row>
    <row r="130" spans="1:23" ht="13.95" hidden="1" customHeight="1">
      <c r="A130" s="886">
        <v>37895</v>
      </c>
      <c r="B130" s="102">
        <v>1354</v>
      </c>
      <c r="C130" s="103">
        <v>3750</v>
      </c>
      <c r="D130" s="103">
        <v>4680</v>
      </c>
      <c r="E130" s="103">
        <v>0</v>
      </c>
      <c r="F130" s="103">
        <v>0</v>
      </c>
      <c r="G130" s="103">
        <v>0</v>
      </c>
      <c r="H130" s="103">
        <v>0</v>
      </c>
      <c r="I130" s="103">
        <v>0</v>
      </c>
      <c r="J130" s="103">
        <v>0</v>
      </c>
      <c r="K130" s="103">
        <v>0</v>
      </c>
      <c r="L130" s="103">
        <v>1100</v>
      </c>
      <c r="M130" s="103">
        <v>0</v>
      </c>
      <c r="N130" s="103">
        <v>0</v>
      </c>
      <c r="O130" s="103">
        <v>0</v>
      </c>
      <c r="P130" s="103">
        <v>0</v>
      </c>
      <c r="Q130" s="103"/>
      <c r="R130" s="103"/>
      <c r="S130" s="103"/>
      <c r="T130" s="103"/>
      <c r="U130" s="103"/>
      <c r="V130" s="103"/>
      <c r="W130" s="103">
        <v>10884</v>
      </c>
    </row>
    <row r="131" spans="1:23" ht="13.95" hidden="1" customHeight="1">
      <c r="A131" s="886">
        <v>37926</v>
      </c>
      <c r="B131" s="102">
        <v>1678</v>
      </c>
      <c r="C131" s="103">
        <v>461</v>
      </c>
      <c r="D131" s="103">
        <v>0</v>
      </c>
      <c r="E131" s="103">
        <v>0</v>
      </c>
      <c r="F131" s="103">
        <v>0</v>
      </c>
      <c r="G131" s="103">
        <v>0</v>
      </c>
      <c r="H131" s="103">
        <v>0</v>
      </c>
      <c r="I131" s="103">
        <v>0</v>
      </c>
      <c r="J131" s="103">
        <v>0</v>
      </c>
      <c r="K131" s="103">
        <v>0</v>
      </c>
      <c r="L131" s="103">
        <v>1200</v>
      </c>
      <c r="M131" s="103">
        <v>0</v>
      </c>
      <c r="N131" s="103">
        <v>0</v>
      </c>
      <c r="O131" s="103">
        <v>0</v>
      </c>
      <c r="P131" s="103">
        <v>0</v>
      </c>
      <c r="Q131" s="103"/>
      <c r="R131" s="103"/>
      <c r="S131" s="103"/>
      <c r="T131" s="103"/>
      <c r="U131" s="103"/>
      <c r="V131" s="103"/>
      <c r="W131" s="103">
        <v>3339</v>
      </c>
    </row>
    <row r="132" spans="1:23" ht="13.95" hidden="1" customHeight="1">
      <c r="A132" s="886">
        <v>37956</v>
      </c>
      <c r="B132" s="102">
        <v>8337</v>
      </c>
      <c r="C132" s="103">
        <v>0</v>
      </c>
      <c r="D132" s="103">
        <v>291</v>
      </c>
      <c r="E132" s="103">
        <v>0</v>
      </c>
      <c r="F132" s="103">
        <v>0</v>
      </c>
      <c r="G132" s="103">
        <v>0</v>
      </c>
      <c r="H132" s="103">
        <v>0</v>
      </c>
      <c r="I132" s="103">
        <v>0</v>
      </c>
      <c r="J132" s="103">
        <v>0</v>
      </c>
      <c r="K132" s="103">
        <v>0</v>
      </c>
      <c r="L132" s="103">
        <v>0</v>
      </c>
      <c r="M132" s="103">
        <v>0</v>
      </c>
      <c r="N132" s="103">
        <v>0</v>
      </c>
      <c r="O132" s="103">
        <v>0</v>
      </c>
      <c r="P132" s="103">
        <v>0</v>
      </c>
      <c r="Q132" s="103"/>
      <c r="R132" s="103"/>
      <c r="S132" s="103"/>
      <c r="T132" s="103"/>
      <c r="U132" s="103"/>
      <c r="V132" s="103"/>
      <c r="W132" s="103">
        <v>8628</v>
      </c>
    </row>
    <row r="133" spans="1:23" ht="13.95" hidden="1" customHeight="1">
      <c r="A133" s="886">
        <v>37987</v>
      </c>
      <c r="B133" s="102">
        <v>298</v>
      </c>
      <c r="C133" s="103">
        <v>600</v>
      </c>
      <c r="D133" s="103">
        <v>243</v>
      </c>
      <c r="E133" s="103">
        <v>0</v>
      </c>
      <c r="F133" s="103">
        <v>0</v>
      </c>
      <c r="G133" s="103">
        <v>0</v>
      </c>
      <c r="H133" s="103">
        <v>0</v>
      </c>
      <c r="I133" s="103">
        <v>0</v>
      </c>
      <c r="J133" s="103">
        <v>0</v>
      </c>
      <c r="K133" s="103">
        <v>0</v>
      </c>
      <c r="L133" s="103">
        <v>0</v>
      </c>
      <c r="M133" s="103">
        <v>0</v>
      </c>
      <c r="N133" s="103">
        <v>0</v>
      </c>
      <c r="O133" s="103">
        <v>0</v>
      </c>
      <c r="P133" s="103">
        <v>0</v>
      </c>
      <c r="Q133" s="103"/>
      <c r="R133" s="103">
        <v>0</v>
      </c>
      <c r="S133" s="103"/>
      <c r="T133" s="103"/>
      <c r="U133" s="103"/>
      <c r="V133" s="103"/>
      <c r="W133" s="103">
        <v>1141</v>
      </c>
    </row>
    <row r="134" spans="1:23" ht="13.95" hidden="1" customHeight="1">
      <c r="A134" s="886">
        <v>38018</v>
      </c>
      <c r="B134" s="102">
        <v>91</v>
      </c>
      <c r="C134" s="103">
        <v>307</v>
      </c>
      <c r="D134" s="103">
        <v>223</v>
      </c>
      <c r="E134" s="103">
        <v>0</v>
      </c>
      <c r="F134" s="103">
        <v>0</v>
      </c>
      <c r="G134" s="103">
        <v>0</v>
      </c>
      <c r="H134" s="103">
        <v>0</v>
      </c>
      <c r="I134" s="103">
        <v>0</v>
      </c>
      <c r="J134" s="103">
        <v>0</v>
      </c>
      <c r="K134" s="103">
        <v>0</v>
      </c>
      <c r="L134" s="103">
        <v>0</v>
      </c>
      <c r="M134" s="103">
        <v>0</v>
      </c>
      <c r="N134" s="103">
        <v>0</v>
      </c>
      <c r="O134" s="103">
        <v>0</v>
      </c>
      <c r="P134" s="103">
        <v>0</v>
      </c>
      <c r="Q134" s="103"/>
      <c r="R134" s="103">
        <v>0</v>
      </c>
      <c r="S134" s="103"/>
      <c r="T134" s="103"/>
      <c r="U134" s="103"/>
      <c r="V134" s="103"/>
      <c r="W134" s="103">
        <v>621</v>
      </c>
    </row>
    <row r="135" spans="1:23" ht="13.95" hidden="1" customHeight="1">
      <c r="A135" s="886">
        <v>38047</v>
      </c>
      <c r="B135" s="102">
        <v>148</v>
      </c>
      <c r="C135" s="103">
        <v>5841</v>
      </c>
      <c r="D135" s="103">
        <v>2752</v>
      </c>
      <c r="E135" s="103">
        <v>0</v>
      </c>
      <c r="F135" s="103">
        <v>0</v>
      </c>
      <c r="G135" s="103">
        <v>0</v>
      </c>
      <c r="H135" s="103">
        <v>0</v>
      </c>
      <c r="I135" s="103">
        <v>0</v>
      </c>
      <c r="J135" s="103">
        <v>0</v>
      </c>
      <c r="K135" s="103">
        <v>0</v>
      </c>
      <c r="L135" s="103">
        <v>0</v>
      </c>
      <c r="M135" s="103">
        <v>0</v>
      </c>
      <c r="N135" s="103">
        <v>0</v>
      </c>
      <c r="O135" s="103">
        <v>0</v>
      </c>
      <c r="P135" s="103">
        <v>0</v>
      </c>
      <c r="Q135" s="103"/>
      <c r="R135" s="103">
        <v>0</v>
      </c>
      <c r="S135" s="103"/>
      <c r="T135" s="103"/>
      <c r="U135" s="103"/>
      <c r="V135" s="103"/>
      <c r="W135" s="103">
        <v>8741</v>
      </c>
    </row>
    <row r="136" spans="1:23" ht="13.95" hidden="1" customHeight="1">
      <c r="A136" s="886">
        <v>38078</v>
      </c>
      <c r="B136" s="102">
        <v>138</v>
      </c>
      <c r="C136" s="103">
        <v>2624</v>
      </c>
      <c r="D136" s="103">
        <v>379</v>
      </c>
      <c r="E136" s="103">
        <v>0</v>
      </c>
      <c r="F136" s="103">
        <v>0</v>
      </c>
      <c r="G136" s="103">
        <v>0</v>
      </c>
      <c r="H136" s="103">
        <v>0</v>
      </c>
      <c r="I136" s="103">
        <v>0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3">
        <v>0</v>
      </c>
      <c r="P136" s="103">
        <v>0</v>
      </c>
      <c r="Q136" s="103"/>
      <c r="R136" s="103">
        <v>0</v>
      </c>
      <c r="S136" s="103"/>
      <c r="T136" s="103"/>
      <c r="U136" s="103"/>
      <c r="V136" s="103"/>
      <c r="W136" s="103">
        <v>3141</v>
      </c>
    </row>
    <row r="137" spans="1:23" ht="13.95" hidden="1" customHeight="1">
      <c r="A137" s="886">
        <v>38108</v>
      </c>
      <c r="B137" s="102">
        <v>176</v>
      </c>
      <c r="C137" s="103">
        <v>3225</v>
      </c>
      <c r="D137" s="103">
        <v>1584</v>
      </c>
      <c r="E137" s="103">
        <v>0</v>
      </c>
      <c r="F137" s="103">
        <v>0</v>
      </c>
      <c r="G137" s="103">
        <v>0</v>
      </c>
      <c r="H137" s="103">
        <v>0</v>
      </c>
      <c r="I137" s="103">
        <v>0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3">
        <v>0</v>
      </c>
      <c r="P137" s="103">
        <v>0</v>
      </c>
      <c r="Q137" s="103"/>
      <c r="R137" s="103">
        <v>0</v>
      </c>
      <c r="S137" s="103"/>
      <c r="T137" s="103"/>
      <c r="U137" s="103"/>
      <c r="V137" s="103"/>
      <c r="W137" s="103">
        <v>4985</v>
      </c>
    </row>
    <row r="138" spans="1:23" ht="13.95" hidden="1" customHeight="1">
      <c r="A138" s="886">
        <v>38139</v>
      </c>
      <c r="B138" s="102">
        <v>3079</v>
      </c>
      <c r="C138" s="103">
        <v>1118</v>
      </c>
      <c r="D138" s="103">
        <v>0</v>
      </c>
      <c r="E138" s="103">
        <v>0</v>
      </c>
      <c r="F138" s="103">
        <v>0</v>
      </c>
      <c r="G138" s="103">
        <v>232</v>
      </c>
      <c r="H138" s="103">
        <v>0</v>
      </c>
      <c r="I138" s="103">
        <v>0</v>
      </c>
      <c r="J138" s="103">
        <v>0</v>
      </c>
      <c r="K138" s="103">
        <v>0</v>
      </c>
      <c r="L138" s="103">
        <v>0</v>
      </c>
      <c r="M138" s="103">
        <v>0</v>
      </c>
      <c r="N138" s="103">
        <v>0</v>
      </c>
      <c r="O138" s="103">
        <v>0</v>
      </c>
      <c r="P138" s="103">
        <v>0</v>
      </c>
      <c r="Q138" s="103"/>
      <c r="R138" s="103">
        <v>0</v>
      </c>
      <c r="S138" s="103"/>
      <c r="T138" s="103"/>
      <c r="U138" s="103"/>
      <c r="V138" s="103"/>
      <c r="W138" s="103">
        <v>4429</v>
      </c>
    </row>
    <row r="139" spans="1:23" ht="13.95" hidden="1" customHeight="1">
      <c r="A139" s="886">
        <v>38169</v>
      </c>
      <c r="B139" s="102">
        <v>2698</v>
      </c>
      <c r="C139" s="103">
        <v>11584</v>
      </c>
      <c r="D139" s="103">
        <v>3712</v>
      </c>
      <c r="E139" s="103">
        <v>0</v>
      </c>
      <c r="F139" s="103">
        <v>0</v>
      </c>
      <c r="G139" s="103">
        <v>0</v>
      </c>
      <c r="H139" s="103">
        <v>0</v>
      </c>
      <c r="I139" s="103">
        <v>0</v>
      </c>
      <c r="J139" s="103">
        <v>0</v>
      </c>
      <c r="K139" s="103">
        <v>0</v>
      </c>
      <c r="L139" s="103">
        <v>0</v>
      </c>
      <c r="M139" s="103">
        <v>0</v>
      </c>
      <c r="N139" s="103">
        <v>0</v>
      </c>
      <c r="O139" s="103">
        <v>0</v>
      </c>
      <c r="P139" s="103">
        <v>0</v>
      </c>
      <c r="Q139" s="103"/>
      <c r="R139" s="103">
        <v>0</v>
      </c>
      <c r="S139" s="103"/>
      <c r="T139" s="103"/>
      <c r="U139" s="103"/>
      <c r="V139" s="103"/>
      <c r="W139" s="103">
        <v>17994</v>
      </c>
    </row>
    <row r="140" spans="1:23" ht="13.95" hidden="1" customHeight="1">
      <c r="A140" s="886">
        <v>38200</v>
      </c>
      <c r="B140" s="102">
        <v>88</v>
      </c>
      <c r="C140" s="103">
        <v>2624</v>
      </c>
      <c r="D140" s="103">
        <v>5536</v>
      </c>
      <c r="E140" s="103">
        <v>0</v>
      </c>
      <c r="F140" s="103">
        <v>0</v>
      </c>
      <c r="G140" s="103">
        <v>0</v>
      </c>
      <c r="H140" s="103">
        <v>0</v>
      </c>
      <c r="I140" s="103">
        <v>0</v>
      </c>
      <c r="J140" s="103">
        <v>0</v>
      </c>
      <c r="K140" s="103">
        <v>0</v>
      </c>
      <c r="L140" s="103">
        <v>0</v>
      </c>
      <c r="M140" s="103">
        <v>0</v>
      </c>
      <c r="N140" s="103">
        <v>0</v>
      </c>
      <c r="O140" s="103">
        <v>0</v>
      </c>
      <c r="P140" s="103">
        <v>0</v>
      </c>
      <c r="Q140" s="103"/>
      <c r="R140" s="103">
        <v>0</v>
      </c>
      <c r="S140" s="103"/>
      <c r="T140" s="103"/>
      <c r="U140" s="103"/>
      <c r="V140" s="103"/>
      <c r="W140" s="103">
        <v>8248</v>
      </c>
    </row>
    <row r="141" spans="1:23" ht="13.95" hidden="1" customHeight="1">
      <c r="A141" s="886">
        <v>38231</v>
      </c>
      <c r="B141" s="102">
        <v>405</v>
      </c>
      <c r="C141" s="103">
        <v>599</v>
      </c>
      <c r="D141" s="103">
        <v>534</v>
      </c>
      <c r="E141" s="103">
        <v>0</v>
      </c>
      <c r="F141" s="103">
        <v>0</v>
      </c>
      <c r="G141" s="103">
        <v>0</v>
      </c>
      <c r="H141" s="103">
        <v>0</v>
      </c>
      <c r="I141" s="103">
        <v>0</v>
      </c>
      <c r="J141" s="103">
        <v>0</v>
      </c>
      <c r="K141" s="103">
        <v>0</v>
      </c>
      <c r="L141" s="103">
        <v>0</v>
      </c>
      <c r="M141" s="103">
        <v>0</v>
      </c>
      <c r="N141" s="103">
        <v>0</v>
      </c>
      <c r="O141" s="103">
        <v>0</v>
      </c>
      <c r="P141" s="103">
        <v>0</v>
      </c>
      <c r="Q141" s="103"/>
      <c r="R141" s="103">
        <v>0</v>
      </c>
      <c r="S141" s="103"/>
      <c r="T141" s="103"/>
      <c r="U141" s="103"/>
      <c r="V141" s="103"/>
      <c r="W141" s="103">
        <v>1538</v>
      </c>
    </row>
    <row r="142" spans="1:23" ht="13.95" hidden="1" customHeight="1">
      <c r="A142" s="886">
        <v>38261</v>
      </c>
      <c r="B142" s="102">
        <v>215</v>
      </c>
      <c r="C142" s="103">
        <v>1814</v>
      </c>
      <c r="D142" s="103">
        <v>4024</v>
      </c>
      <c r="E142" s="103">
        <v>0</v>
      </c>
      <c r="F142" s="103">
        <v>0</v>
      </c>
      <c r="G142" s="103">
        <v>0</v>
      </c>
      <c r="H142" s="103">
        <v>0</v>
      </c>
      <c r="I142" s="103">
        <v>0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3">
        <v>0</v>
      </c>
      <c r="P142" s="103">
        <v>0</v>
      </c>
      <c r="Q142" s="103"/>
      <c r="R142" s="103">
        <v>0</v>
      </c>
      <c r="S142" s="103"/>
      <c r="T142" s="103"/>
      <c r="U142" s="103"/>
      <c r="V142" s="103"/>
      <c r="W142" s="103">
        <v>6053</v>
      </c>
    </row>
    <row r="143" spans="1:23" ht="13.95" hidden="1" customHeight="1">
      <c r="A143" s="886">
        <v>38292</v>
      </c>
      <c r="B143" s="102">
        <v>9668</v>
      </c>
      <c r="C143" s="103">
        <v>1779</v>
      </c>
      <c r="D143" s="103">
        <v>366</v>
      </c>
      <c r="E143" s="103">
        <v>0</v>
      </c>
      <c r="F143" s="103">
        <v>0</v>
      </c>
      <c r="G143" s="103">
        <v>0</v>
      </c>
      <c r="H143" s="103">
        <v>0</v>
      </c>
      <c r="I143" s="103">
        <v>0</v>
      </c>
      <c r="J143" s="103">
        <v>0</v>
      </c>
      <c r="K143" s="103">
        <v>0</v>
      </c>
      <c r="L143" s="103">
        <v>0</v>
      </c>
      <c r="M143" s="103">
        <v>0</v>
      </c>
      <c r="N143" s="103">
        <v>0</v>
      </c>
      <c r="O143" s="103">
        <v>0</v>
      </c>
      <c r="P143" s="103">
        <v>0</v>
      </c>
      <c r="Q143" s="103"/>
      <c r="R143" s="103">
        <v>0</v>
      </c>
      <c r="S143" s="103"/>
      <c r="T143" s="103"/>
      <c r="U143" s="103"/>
      <c r="V143" s="103"/>
      <c r="W143" s="103">
        <v>11813</v>
      </c>
    </row>
    <row r="144" spans="1:23" ht="13.95" hidden="1" customHeight="1">
      <c r="A144" s="886">
        <v>38322</v>
      </c>
      <c r="B144" s="102">
        <v>1631</v>
      </c>
      <c r="C144" s="103">
        <v>12346</v>
      </c>
      <c r="D144" s="103">
        <v>12205</v>
      </c>
      <c r="E144" s="103">
        <v>0</v>
      </c>
      <c r="F144" s="103">
        <v>0</v>
      </c>
      <c r="G144" s="103">
        <v>0</v>
      </c>
      <c r="H144" s="103">
        <v>0</v>
      </c>
      <c r="I144" s="103">
        <v>0</v>
      </c>
      <c r="J144" s="103">
        <v>37</v>
      </c>
      <c r="K144" s="103">
        <v>0</v>
      </c>
      <c r="L144" s="103">
        <v>0</v>
      </c>
      <c r="M144" s="103">
        <v>0</v>
      </c>
      <c r="N144" s="103">
        <v>0</v>
      </c>
      <c r="O144" s="103">
        <v>0</v>
      </c>
      <c r="P144" s="103">
        <v>0</v>
      </c>
      <c r="Q144" s="103"/>
      <c r="R144" s="103">
        <v>0</v>
      </c>
      <c r="S144" s="103"/>
      <c r="T144" s="103"/>
      <c r="U144" s="103"/>
      <c r="V144" s="103"/>
      <c r="W144" s="103">
        <v>26219</v>
      </c>
    </row>
    <row r="145" spans="1:23" ht="13.95" hidden="1" customHeight="1">
      <c r="A145" s="886">
        <v>38353</v>
      </c>
      <c r="B145" s="102">
        <v>54</v>
      </c>
      <c r="C145" s="103">
        <v>7275</v>
      </c>
      <c r="D145" s="103">
        <v>2660</v>
      </c>
      <c r="E145" s="103">
        <v>0</v>
      </c>
      <c r="F145" s="103">
        <v>0</v>
      </c>
      <c r="G145" s="103">
        <v>0</v>
      </c>
      <c r="H145" s="103">
        <v>0</v>
      </c>
      <c r="I145" s="103">
        <v>151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3">
        <v>0</v>
      </c>
      <c r="P145" s="103">
        <v>0</v>
      </c>
      <c r="Q145" s="103"/>
      <c r="R145" s="103">
        <v>0</v>
      </c>
      <c r="S145" s="103"/>
      <c r="T145" s="103"/>
      <c r="U145" s="103"/>
      <c r="V145" s="103"/>
      <c r="W145" s="103">
        <v>10140</v>
      </c>
    </row>
    <row r="146" spans="1:23" ht="13.95" hidden="1" customHeight="1">
      <c r="A146" s="886">
        <v>38384</v>
      </c>
      <c r="B146" s="102">
        <v>59</v>
      </c>
      <c r="C146" s="103">
        <v>1810</v>
      </c>
      <c r="D146" s="103">
        <v>23034</v>
      </c>
      <c r="E146" s="103">
        <v>0</v>
      </c>
      <c r="F146" s="103">
        <v>0</v>
      </c>
      <c r="G146" s="103">
        <v>0</v>
      </c>
      <c r="H146" s="103">
        <v>0</v>
      </c>
      <c r="I146" s="103">
        <v>0</v>
      </c>
      <c r="J146" s="103">
        <v>0</v>
      </c>
      <c r="K146" s="103">
        <v>0</v>
      </c>
      <c r="L146" s="103">
        <v>0</v>
      </c>
      <c r="M146" s="103">
        <v>0</v>
      </c>
      <c r="N146" s="103">
        <v>0</v>
      </c>
      <c r="O146" s="103">
        <v>0</v>
      </c>
      <c r="P146" s="103">
        <v>0</v>
      </c>
      <c r="Q146" s="103"/>
      <c r="R146" s="103">
        <v>0</v>
      </c>
      <c r="S146" s="103"/>
      <c r="T146" s="103"/>
      <c r="U146" s="103"/>
      <c r="V146" s="103"/>
      <c r="W146" s="103">
        <v>24903</v>
      </c>
    </row>
    <row r="147" spans="1:23" ht="13.95" hidden="1" customHeight="1">
      <c r="A147" s="886">
        <v>38412</v>
      </c>
      <c r="B147" s="102">
        <v>50</v>
      </c>
      <c r="C147" s="103">
        <v>940</v>
      </c>
      <c r="D147" s="103">
        <v>4159</v>
      </c>
      <c r="E147" s="103">
        <v>0</v>
      </c>
      <c r="F147" s="103">
        <v>0</v>
      </c>
      <c r="G147" s="103">
        <v>0</v>
      </c>
      <c r="H147" s="103">
        <v>0</v>
      </c>
      <c r="I147" s="103">
        <v>3580</v>
      </c>
      <c r="J147" s="103">
        <v>0</v>
      </c>
      <c r="K147" s="103">
        <v>0</v>
      </c>
      <c r="L147" s="103">
        <v>0</v>
      </c>
      <c r="M147" s="103">
        <v>0</v>
      </c>
      <c r="N147" s="103">
        <v>0</v>
      </c>
      <c r="O147" s="103">
        <v>0</v>
      </c>
      <c r="P147" s="103">
        <v>0</v>
      </c>
      <c r="Q147" s="103"/>
      <c r="R147" s="103">
        <v>0</v>
      </c>
      <c r="S147" s="103"/>
      <c r="T147" s="103"/>
      <c r="U147" s="103"/>
      <c r="V147" s="103"/>
      <c r="W147" s="103">
        <v>8729</v>
      </c>
    </row>
    <row r="148" spans="1:23" ht="13.95" hidden="1" customHeight="1">
      <c r="A148" s="886">
        <v>38443</v>
      </c>
      <c r="B148" s="102">
        <v>78</v>
      </c>
      <c r="C148" s="103">
        <v>45</v>
      </c>
      <c r="D148" s="103">
        <v>158</v>
      </c>
      <c r="E148" s="103">
        <v>0</v>
      </c>
      <c r="F148" s="103">
        <v>0</v>
      </c>
      <c r="G148" s="103">
        <v>0</v>
      </c>
      <c r="H148" s="103">
        <v>0</v>
      </c>
      <c r="I148" s="103">
        <v>0</v>
      </c>
      <c r="J148" s="103">
        <v>0</v>
      </c>
      <c r="K148" s="103">
        <v>0</v>
      </c>
      <c r="L148" s="103">
        <v>0</v>
      </c>
      <c r="M148" s="103">
        <v>0</v>
      </c>
      <c r="N148" s="103">
        <v>0</v>
      </c>
      <c r="O148" s="103">
        <v>0</v>
      </c>
      <c r="P148" s="103">
        <v>0</v>
      </c>
      <c r="Q148" s="103"/>
      <c r="R148" s="103">
        <v>0</v>
      </c>
      <c r="S148" s="103"/>
      <c r="T148" s="103"/>
      <c r="U148" s="103"/>
      <c r="V148" s="103"/>
      <c r="W148" s="103">
        <v>281</v>
      </c>
    </row>
    <row r="149" spans="1:23" ht="13.95" hidden="1" customHeight="1">
      <c r="A149" s="886">
        <v>38473</v>
      </c>
      <c r="B149" s="102">
        <v>2742</v>
      </c>
      <c r="C149" s="103">
        <v>376</v>
      </c>
      <c r="D149" s="103">
        <v>515</v>
      </c>
      <c r="E149" s="103">
        <v>0</v>
      </c>
      <c r="F149" s="103">
        <v>0</v>
      </c>
      <c r="G149" s="103">
        <v>0</v>
      </c>
      <c r="H149" s="103">
        <v>0</v>
      </c>
      <c r="I149" s="103">
        <v>0</v>
      </c>
      <c r="J149" s="103">
        <v>0</v>
      </c>
      <c r="K149" s="103">
        <v>0</v>
      </c>
      <c r="L149" s="103">
        <v>0</v>
      </c>
      <c r="M149" s="103">
        <v>0</v>
      </c>
      <c r="N149" s="103">
        <v>0</v>
      </c>
      <c r="O149" s="103">
        <v>0</v>
      </c>
      <c r="P149" s="103">
        <v>0</v>
      </c>
      <c r="Q149" s="103"/>
      <c r="R149" s="103">
        <v>0</v>
      </c>
      <c r="S149" s="103"/>
      <c r="T149" s="103"/>
      <c r="U149" s="103"/>
      <c r="V149" s="103"/>
      <c r="W149" s="103">
        <v>3633</v>
      </c>
    </row>
    <row r="150" spans="1:23" ht="13.95" hidden="1" customHeight="1">
      <c r="A150" s="886">
        <v>38504</v>
      </c>
      <c r="B150" s="102">
        <v>1566</v>
      </c>
      <c r="C150" s="103">
        <v>3870</v>
      </c>
      <c r="D150" s="103">
        <v>5916</v>
      </c>
      <c r="E150" s="103">
        <v>0</v>
      </c>
      <c r="F150" s="103">
        <v>0</v>
      </c>
      <c r="G150" s="103">
        <v>0</v>
      </c>
      <c r="H150" s="103">
        <v>0</v>
      </c>
      <c r="I150" s="103">
        <v>0</v>
      </c>
      <c r="J150" s="103">
        <v>0</v>
      </c>
      <c r="K150" s="103">
        <v>0</v>
      </c>
      <c r="L150" s="103">
        <v>0</v>
      </c>
      <c r="M150" s="103">
        <v>0</v>
      </c>
      <c r="N150" s="103">
        <v>0</v>
      </c>
      <c r="O150" s="103">
        <v>0</v>
      </c>
      <c r="P150" s="103">
        <v>0</v>
      </c>
      <c r="Q150" s="103"/>
      <c r="R150" s="103">
        <v>0</v>
      </c>
      <c r="S150" s="103"/>
      <c r="T150" s="103"/>
      <c r="U150" s="103"/>
      <c r="V150" s="103"/>
      <c r="W150" s="103">
        <v>11352</v>
      </c>
    </row>
    <row r="151" spans="1:23" ht="13.95" hidden="1" customHeight="1">
      <c r="A151" s="886">
        <v>38534</v>
      </c>
      <c r="B151" s="102">
        <v>4362</v>
      </c>
      <c r="C151" s="103">
        <v>378</v>
      </c>
      <c r="D151" s="103">
        <v>9440</v>
      </c>
      <c r="E151" s="103">
        <v>0</v>
      </c>
      <c r="F151" s="103">
        <v>0</v>
      </c>
      <c r="G151" s="103">
        <v>0</v>
      </c>
      <c r="H151" s="103">
        <v>0</v>
      </c>
      <c r="I151" s="103">
        <v>0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3">
        <v>0</v>
      </c>
      <c r="P151" s="103">
        <v>0</v>
      </c>
      <c r="Q151" s="103"/>
      <c r="R151" s="103">
        <v>0</v>
      </c>
      <c r="S151" s="103"/>
      <c r="T151" s="103"/>
      <c r="U151" s="103"/>
      <c r="V151" s="103"/>
      <c r="W151" s="103">
        <v>14180</v>
      </c>
    </row>
    <row r="152" spans="1:23" ht="13.95" hidden="1" customHeight="1">
      <c r="A152" s="886">
        <v>38565</v>
      </c>
      <c r="B152" s="102">
        <v>42</v>
      </c>
      <c r="C152" s="103">
        <v>1757</v>
      </c>
      <c r="D152" s="103">
        <v>1907</v>
      </c>
      <c r="E152" s="103">
        <v>0</v>
      </c>
      <c r="F152" s="103">
        <v>0</v>
      </c>
      <c r="G152" s="103">
        <v>70</v>
      </c>
      <c r="H152" s="103">
        <v>0</v>
      </c>
      <c r="I152" s="103">
        <v>0</v>
      </c>
      <c r="J152" s="103">
        <v>0</v>
      </c>
      <c r="K152" s="103">
        <v>0</v>
      </c>
      <c r="L152" s="103">
        <v>0</v>
      </c>
      <c r="M152" s="103">
        <v>0</v>
      </c>
      <c r="N152" s="103">
        <v>0</v>
      </c>
      <c r="O152" s="103">
        <v>0</v>
      </c>
      <c r="P152" s="103">
        <v>0</v>
      </c>
      <c r="Q152" s="103"/>
      <c r="R152" s="103">
        <v>0</v>
      </c>
      <c r="S152" s="103"/>
      <c r="T152" s="103"/>
      <c r="U152" s="103"/>
      <c r="V152" s="103"/>
      <c r="W152" s="103">
        <v>3776</v>
      </c>
    </row>
    <row r="153" spans="1:23" ht="13.95" hidden="1" customHeight="1">
      <c r="A153" s="886">
        <v>38596</v>
      </c>
      <c r="B153" s="102">
        <v>67</v>
      </c>
      <c r="C153" s="103">
        <v>5613</v>
      </c>
      <c r="D153" s="103">
        <v>5529</v>
      </c>
      <c r="E153" s="103">
        <v>0</v>
      </c>
      <c r="F153" s="103">
        <v>0</v>
      </c>
      <c r="G153" s="103">
        <v>28</v>
      </c>
      <c r="H153" s="103">
        <v>0</v>
      </c>
      <c r="I153" s="103">
        <v>0</v>
      </c>
      <c r="J153" s="103">
        <v>0</v>
      </c>
      <c r="K153" s="103">
        <v>0</v>
      </c>
      <c r="L153" s="103">
        <v>0</v>
      </c>
      <c r="M153" s="103">
        <v>0</v>
      </c>
      <c r="N153" s="103">
        <v>0</v>
      </c>
      <c r="O153" s="103">
        <v>0</v>
      </c>
      <c r="P153" s="103">
        <v>0</v>
      </c>
      <c r="Q153" s="103"/>
      <c r="R153" s="103">
        <v>0</v>
      </c>
      <c r="S153" s="103"/>
      <c r="T153" s="103"/>
      <c r="U153" s="103"/>
      <c r="V153" s="103"/>
      <c r="W153" s="103">
        <v>11237</v>
      </c>
    </row>
    <row r="154" spans="1:23" ht="13.95" hidden="1" customHeight="1">
      <c r="A154" s="886">
        <v>38626</v>
      </c>
      <c r="B154" s="102">
        <v>42</v>
      </c>
      <c r="C154" s="103">
        <v>3060</v>
      </c>
      <c r="D154" s="103">
        <v>1205</v>
      </c>
      <c r="E154" s="103">
        <v>0</v>
      </c>
      <c r="F154" s="103">
        <v>0</v>
      </c>
      <c r="G154" s="103">
        <v>28</v>
      </c>
      <c r="H154" s="103">
        <v>0</v>
      </c>
      <c r="I154" s="103">
        <v>0</v>
      </c>
      <c r="J154" s="103">
        <v>0</v>
      </c>
      <c r="K154" s="103">
        <v>0</v>
      </c>
      <c r="L154" s="103">
        <v>0</v>
      </c>
      <c r="M154" s="103">
        <v>0</v>
      </c>
      <c r="N154" s="103">
        <v>0</v>
      </c>
      <c r="O154" s="103">
        <v>0</v>
      </c>
      <c r="P154" s="103">
        <v>0</v>
      </c>
      <c r="Q154" s="103"/>
      <c r="R154" s="103">
        <v>0</v>
      </c>
      <c r="S154" s="103"/>
      <c r="T154" s="103"/>
      <c r="U154" s="103"/>
      <c r="V154" s="103"/>
      <c r="W154" s="103">
        <v>4307</v>
      </c>
    </row>
    <row r="155" spans="1:23" ht="13.95" hidden="1" customHeight="1">
      <c r="A155" s="886">
        <v>38657</v>
      </c>
      <c r="B155" s="102">
        <v>98</v>
      </c>
      <c r="C155" s="103">
        <v>2146</v>
      </c>
      <c r="D155" s="103">
        <v>1903</v>
      </c>
      <c r="E155" s="103">
        <v>0</v>
      </c>
      <c r="F155" s="103">
        <v>0</v>
      </c>
      <c r="G155" s="103">
        <v>93</v>
      </c>
      <c r="H155" s="103">
        <v>31</v>
      </c>
      <c r="I155" s="103">
        <v>0</v>
      </c>
      <c r="J155" s="103">
        <v>0</v>
      </c>
      <c r="K155" s="103">
        <v>0</v>
      </c>
      <c r="L155" s="103">
        <v>0</v>
      </c>
      <c r="M155" s="103">
        <v>0</v>
      </c>
      <c r="N155" s="103">
        <v>0</v>
      </c>
      <c r="O155" s="103">
        <v>0</v>
      </c>
      <c r="P155" s="103">
        <v>0</v>
      </c>
      <c r="Q155" s="103"/>
      <c r="R155" s="103">
        <v>0</v>
      </c>
      <c r="S155" s="103"/>
      <c r="T155" s="103"/>
      <c r="U155" s="103"/>
      <c r="V155" s="103"/>
      <c r="W155" s="103">
        <v>4270</v>
      </c>
    </row>
    <row r="156" spans="1:23" ht="13.95" hidden="1" customHeight="1">
      <c r="A156" s="886">
        <v>38687</v>
      </c>
      <c r="B156" s="102">
        <v>57</v>
      </c>
      <c r="C156" s="103">
        <v>1749</v>
      </c>
      <c r="D156" s="103">
        <v>49683</v>
      </c>
      <c r="E156" s="103">
        <v>0</v>
      </c>
      <c r="F156" s="103">
        <v>0</v>
      </c>
      <c r="G156" s="103">
        <v>0</v>
      </c>
      <c r="H156" s="103">
        <v>6</v>
      </c>
      <c r="I156" s="103">
        <v>624</v>
      </c>
      <c r="J156" s="103">
        <v>0</v>
      </c>
      <c r="K156" s="103">
        <v>0</v>
      </c>
      <c r="L156" s="103">
        <v>0</v>
      </c>
      <c r="M156" s="103">
        <v>0</v>
      </c>
      <c r="N156" s="103">
        <v>0</v>
      </c>
      <c r="O156" s="103">
        <v>0</v>
      </c>
      <c r="P156" s="103">
        <v>0</v>
      </c>
      <c r="Q156" s="103"/>
      <c r="R156" s="103">
        <v>0</v>
      </c>
      <c r="S156" s="103"/>
      <c r="T156" s="103"/>
      <c r="U156" s="103"/>
      <c r="V156" s="103"/>
      <c r="W156" s="103">
        <v>52119</v>
      </c>
    </row>
    <row r="157" spans="1:23" ht="13.95" hidden="1" customHeight="1">
      <c r="A157" s="886">
        <v>38718</v>
      </c>
      <c r="B157" s="102">
        <v>0</v>
      </c>
      <c r="C157" s="103">
        <v>11776</v>
      </c>
      <c r="D157" s="103">
        <v>14123</v>
      </c>
      <c r="E157" s="103">
        <v>0</v>
      </c>
      <c r="F157" s="103">
        <v>0</v>
      </c>
      <c r="G157" s="103">
        <v>0</v>
      </c>
      <c r="H157" s="103">
        <v>0</v>
      </c>
      <c r="I157" s="103">
        <v>0</v>
      </c>
      <c r="J157" s="103">
        <v>221</v>
      </c>
      <c r="K157" s="103">
        <v>0</v>
      </c>
      <c r="L157" s="103">
        <v>0</v>
      </c>
      <c r="M157" s="103">
        <v>0</v>
      </c>
      <c r="N157" s="103">
        <v>0</v>
      </c>
      <c r="O157" s="103">
        <v>0</v>
      </c>
      <c r="P157" s="103">
        <v>0</v>
      </c>
      <c r="Q157" s="103"/>
      <c r="R157" s="103">
        <v>0</v>
      </c>
      <c r="S157" s="103"/>
      <c r="T157" s="103"/>
      <c r="U157" s="103"/>
      <c r="V157" s="103"/>
      <c r="W157" s="103">
        <v>26120</v>
      </c>
    </row>
    <row r="158" spans="1:23" ht="13.95" hidden="1" customHeight="1">
      <c r="A158" s="886">
        <v>38749</v>
      </c>
      <c r="B158" s="102">
        <v>0</v>
      </c>
      <c r="C158" s="103">
        <v>16836</v>
      </c>
      <c r="D158" s="103">
        <v>6890</v>
      </c>
      <c r="E158" s="103">
        <v>0</v>
      </c>
      <c r="F158" s="103">
        <v>0</v>
      </c>
      <c r="G158" s="103">
        <v>42</v>
      </c>
      <c r="H158" s="103">
        <v>0</v>
      </c>
      <c r="I158" s="103">
        <v>0</v>
      </c>
      <c r="J158" s="103">
        <v>374</v>
      </c>
      <c r="K158" s="103">
        <v>0</v>
      </c>
      <c r="L158" s="103">
        <v>0</v>
      </c>
      <c r="M158" s="103">
        <v>0</v>
      </c>
      <c r="N158" s="103">
        <v>0</v>
      </c>
      <c r="O158" s="103">
        <v>0</v>
      </c>
      <c r="P158" s="103">
        <v>0</v>
      </c>
      <c r="Q158" s="103"/>
      <c r="R158" s="103">
        <v>0</v>
      </c>
      <c r="S158" s="103"/>
      <c r="T158" s="103"/>
      <c r="U158" s="103"/>
      <c r="V158" s="103"/>
      <c r="W158" s="103">
        <v>24142</v>
      </c>
    </row>
    <row r="159" spans="1:23" ht="13.95" hidden="1" customHeight="1">
      <c r="A159" s="886">
        <v>38777</v>
      </c>
      <c r="B159" s="102">
        <v>7800</v>
      </c>
      <c r="C159" s="103">
        <v>29737</v>
      </c>
      <c r="D159" s="103">
        <v>23297</v>
      </c>
      <c r="E159" s="103">
        <v>0</v>
      </c>
      <c r="F159" s="103">
        <v>0</v>
      </c>
      <c r="G159" s="103">
        <v>15</v>
      </c>
      <c r="H159" s="103">
        <v>0</v>
      </c>
      <c r="I159" s="103">
        <v>0</v>
      </c>
      <c r="J159" s="103">
        <v>0</v>
      </c>
      <c r="K159" s="103">
        <v>0</v>
      </c>
      <c r="L159" s="103">
        <v>0</v>
      </c>
      <c r="M159" s="103">
        <v>0</v>
      </c>
      <c r="N159" s="103">
        <v>0</v>
      </c>
      <c r="O159" s="103">
        <v>0</v>
      </c>
      <c r="P159" s="103">
        <v>0</v>
      </c>
      <c r="Q159" s="103"/>
      <c r="R159" s="103">
        <v>0</v>
      </c>
      <c r="S159" s="103"/>
      <c r="T159" s="103"/>
      <c r="U159" s="103"/>
      <c r="V159" s="103"/>
      <c r="W159" s="103">
        <v>60849</v>
      </c>
    </row>
    <row r="160" spans="1:23" ht="13.95" hidden="1" customHeight="1">
      <c r="A160" s="886">
        <v>38808</v>
      </c>
      <c r="B160" s="102">
        <v>421</v>
      </c>
      <c r="C160" s="103">
        <v>2864</v>
      </c>
      <c r="D160" s="103">
        <v>66340</v>
      </c>
      <c r="E160" s="103">
        <v>0</v>
      </c>
      <c r="F160" s="103">
        <v>0</v>
      </c>
      <c r="G160" s="103">
        <v>0</v>
      </c>
      <c r="H160" s="103">
        <v>0</v>
      </c>
      <c r="I160" s="103">
        <v>52</v>
      </c>
      <c r="J160" s="103">
        <v>0</v>
      </c>
      <c r="K160" s="103">
        <v>0</v>
      </c>
      <c r="L160" s="103">
        <v>0</v>
      </c>
      <c r="M160" s="103">
        <v>0</v>
      </c>
      <c r="N160" s="103">
        <v>0</v>
      </c>
      <c r="O160" s="103">
        <v>0</v>
      </c>
      <c r="P160" s="103">
        <v>0</v>
      </c>
      <c r="Q160" s="103"/>
      <c r="R160" s="103">
        <v>0</v>
      </c>
      <c r="S160" s="103"/>
      <c r="T160" s="103"/>
      <c r="U160" s="103"/>
      <c r="V160" s="103"/>
      <c r="W160" s="103">
        <v>69677</v>
      </c>
    </row>
    <row r="161" spans="1:23" ht="13.95" hidden="1" customHeight="1">
      <c r="A161" s="886">
        <v>38838</v>
      </c>
      <c r="B161" s="102">
        <v>0</v>
      </c>
      <c r="C161" s="103">
        <v>5748</v>
      </c>
      <c r="D161" s="103">
        <v>25867</v>
      </c>
      <c r="E161" s="103">
        <v>0</v>
      </c>
      <c r="F161" s="103">
        <v>0</v>
      </c>
      <c r="G161" s="103">
        <v>0</v>
      </c>
      <c r="H161" s="103">
        <v>0</v>
      </c>
      <c r="I161" s="103">
        <v>0</v>
      </c>
      <c r="J161" s="103">
        <v>0</v>
      </c>
      <c r="K161" s="103">
        <v>0</v>
      </c>
      <c r="L161" s="103">
        <v>0</v>
      </c>
      <c r="M161" s="103">
        <v>0</v>
      </c>
      <c r="N161" s="103">
        <v>0</v>
      </c>
      <c r="O161" s="103">
        <v>0</v>
      </c>
      <c r="P161" s="103">
        <v>0</v>
      </c>
      <c r="Q161" s="103">
        <v>0</v>
      </c>
      <c r="R161" s="103">
        <v>0</v>
      </c>
      <c r="S161" s="103"/>
      <c r="T161" s="103"/>
      <c r="U161" s="103"/>
      <c r="V161" s="103"/>
      <c r="W161" s="103">
        <v>31615</v>
      </c>
    </row>
    <row r="162" spans="1:23" ht="13.95" hidden="1" customHeight="1">
      <c r="A162" s="886">
        <v>38869</v>
      </c>
      <c r="B162" s="102">
        <v>0</v>
      </c>
      <c r="C162" s="103">
        <v>1094</v>
      </c>
      <c r="D162" s="103">
        <v>3643</v>
      </c>
      <c r="E162" s="103">
        <v>0</v>
      </c>
      <c r="F162" s="103">
        <v>0</v>
      </c>
      <c r="G162" s="103">
        <v>0</v>
      </c>
      <c r="H162" s="103">
        <v>0</v>
      </c>
      <c r="I162" s="103">
        <v>0</v>
      </c>
      <c r="J162" s="103">
        <v>725</v>
      </c>
      <c r="K162" s="103">
        <v>0</v>
      </c>
      <c r="L162" s="103">
        <v>0</v>
      </c>
      <c r="M162" s="103">
        <v>0</v>
      </c>
      <c r="N162" s="103">
        <v>0</v>
      </c>
      <c r="O162" s="103">
        <v>0</v>
      </c>
      <c r="P162" s="103">
        <v>0</v>
      </c>
      <c r="Q162" s="103"/>
      <c r="R162" s="103">
        <v>0</v>
      </c>
      <c r="S162" s="103"/>
      <c r="T162" s="103"/>
      <c r="U162" s="103"/>
      <c r="V162" s="103"/>
      <c r="W162" s="103">
        <v>5462</v>
      </c>
    </row>
    <row r="163" spans="1:23" ht="13.95" hidden="1" customHeight="1">
      <c r="A163" s="886">
        <v>38899</v>
      </c>
      <c r="B163" s="102">
        <v>0</v>
      </c>
      <c r="C163" s="103">
        <v>3157</v>
      </c>
      <c r="D163" s="103">
        <v>19223</v>
      </c>
      <c r="E163" s="103">
        <v>0</v>
      </c>
      <c r="F163" s="103">
        <v>0</v>
      </c>
      <c r="G163" s="103">
        <v>99</v>
      </c>
      <c r="H163" s="103">
        <v>0</v>
      </c>
      <c r="I163" s="103">
        <v>0</v>
      </c>
      <c r="J163" s="103">
        <v>601</v>
      </c>
      <c r="K163" s="103">
        <v>0</v>
      </c>
      <c r="L163" s="103">
        <v>0</v>
      </c>
      <c r="M163" s="103">
        <v>0</v>
      </c>
      <c r="N163" s="103">
        <v>0</v>
      </c>
      <c r="O163" s="103">
        <v>0</v>
      </c>
      <c r="P163" s="103">
        <v>0</v>
      </c>
      <c r="Q163" s="103"/>
      <c r="R163" s="103">
        <v>0</v>
      </c>
      <c r="S163" s="103"/>
      <c r="T163" s="103"/>
      <c r="U163" s="103"/>
      <c r="V163" s="103"/>
      <c r="W163" s="103">
        <v>23080</v>
      </c>
    </row>
    <row r="164" spans="1:23" ht="13.95" hidden="1" customHeight="1">
      <c r="A164" s="886">
        <v>38930</v>
      </c>
      <c r="B164" s="102">
        <v>0</v>
      </c>
      <c r="C164" s="103">
        <v>2325</v>
      </c>
      <c r="D164" s="103">
        <v>13484</v>
      </c>
      <c r="E164" s="103">
        <v>0</v>
      </c>
      <c r="F164" s="103">
        <v>0</v>
      </c>
      <c r="G164" s="103">
        <v>0</v>
      </c>
      <c r="H164" s="103">
        <v>0</v>
      </c>
      <c r="I164" s="103">
        <v>0</v>
      </c>
      <c r="J164" s="103">
        <v>442</v>
      </c>
      <c r="K164" s="103">
        <v>0</v>
      </c>
      <c r="L164" s="103">
        <v>0</v>
      </c>
      <c r="M164" s="103">
        <v>0</v>
      </c>
      <c r="N164" s="103">
        <v>0</v>
      </c>
      <c r="O164" s="103">
        <v>0</v>
      </c>
      <c r="P164" s="103">
        <v>0</v>
      </c>
      <c r="Q164" s="103"/>
      <c r="R164" s="103">
        <v>0</v>
      </c>
      <c r="S164" s="103"/>
      <c r="T164" s="103"/>
      <c r="U164" s="103"/>
      <c r="V164" s="103"/>
      <c r="W164" s="103">
        <v>16251</v>
      </c>
    </row>
    <row r="165" spans="1:23" ht="13.95" hidden="1" customHeight="1">
      <c r="A165" s="886">
        <v>38961</v>
      </c>
      <c r="B165" s="102">
        <v>0</v>
      </c>
      <c r="C165" s="103">
        <v>1975</v>
      </c>
      <c r="D165" s="103">
        <v>2959</v>
      </c>
      <c r="E165" s="103">
        <v>0</v>
      </c>
      <c r="F165" s="103">
        <v>0</v>
      </c>
      <c r="G165" s="103">
        <v>3</v>
      </c>
      <c r="H165" s="103">
        <v>7</v>
      </c>
      <c r="I165" s="103">
        <v>0</v>
      </c>
      <c r="J165" s="103">
        <v>0</v>
      </c>
      <c r="K165" s="103">
        <v>0</v>
      </c>
      <c r="L165" s="103">
        <v>0</v>
      </c>
      <c r="M165" s="103">
        <v>0</v>
      </c>
      <c r="N165" s="103">
        <v>0</v>
      </c>
      <c r="O165" s="103">
        <v>0</v>
      </c>
      <c r="P165" s="103">
        <v>0</v>
      </c>
      <c r="Q165" s="103"/>
      <c r="R165" s="103">
        <v>0</v>
      </c>
      <c r="S165" s="103"/>
      <c r="T165" s="103"/>
      <c r="U165" s="103"/>
      <c r="V165" s="103"/>
      <c r="W165" s="103">
        <v>4944</v>
      </c>
    </row>
    <row r="166" spans="1:23" ht="13.95" hidden="1" customHeight="1">
      <c r="A166" s="886">
        <v>38991</v>
      </c>
      <c r="B166" s="102">
        <v>1601</v>
      </c>
      <c r="C166" s="103">
        <v>4422</v>
      </c>
      <c r="D166" s="103">
        <v>5810</v>
      </c>
      <c r="E166" s="103">
        <v>0</v>
      </c>
      <c r="F166" s="103">
        <v>0</v>
      </c>
      <c r="G166" s="103">
        <v>0</v>
      </c>
      <c r="H166" s="103">
        <v>0</v>
      </c>
      <c r="I166" s="103">
        <v>0</v>
      </c>
      <c r="J166" s="103">
        <v>54</v>
      </c>
      <c r="K166" s="103">
        <v>0</v>
      </c>
      <c r="L166" s="103">
        <v>0</v>
      </c>
      <c r="M166" s="103">
        <v>0</v>
      </c>
      <c r="N166" s="103">
        <v>0</v>
      </c>
      <c r="O166" s="103">
        <v>0</v>
      </c>
      <c r="P166" s="103">
        <v>0</v>
      </c>
      <c r="Q166" s="103"/>
      <c r="R166" s="103">
        <v>0</v>
      </c>
      <c r="S166" s="103"/>
      <c r="T166" s="103"/>
      <c r="U166" s="103"/>
      <c r="V166" s="103"/>
      <c r="W166" s="103">
        <v>11887</v>
      </c>
    </row>
    <row r="167" spans="1:23" ht="13.95" hidden="1" customHeight="1">
      <c r="A167" s="886">
        <v>39022</v>
      </c>
      <c r="B167" s="102">
        <v>65</v>
      </c>
      <c r="C167" s="103">
        <v>3340</v>
      </c>
      <c r="D167" s="103">
        <v>4190</v>
      </c>
      <c r="E167" s="103">
        <v>0</v>
      </c>
      <c r="F167" s="103">
        <v>0</v>
      </c>
      <c r="G167" s="103">
        <v>0</v>
      </c>
      <c r="H167" s="103">
        <v>76</v>
      </c>
      <c r="I167" s="103">
        <v>0</v>
      </c>
      <c r="J167" s="103">
        <v>308</v>
      </c>
      <c r="K167" s="103">
        <v>0</v>
      </c>
      <c r="L167" s="103">
        <v>0</v>
      </c>
      <c r="M167" s="103">
        <v>0</v>
      </c>
      <c r="N167" s="103">
        <v>0</v>
      </c>
      <c r="O167" s="103">
        <v>0</v>
      </c>
      <c r="P167" s="103">
        <v>0</v>
      </c>
      <c r="Q167" s="103"/>
      <c r="R167" s="103">
        <v>0</v>
      </c>
      <c r="S167" s="103"/>
      <c r="T167" s="103"/>
      <c r="U167" s="103"/>
      <c r="V167" s="103"/>
      <c r="W167" s="103">
        <v>7979</v>
      </c>
    </row>
    <row r="168" spans="1:23" ht="13.95" hidden="1" customHeight="1">
      <c r="A168" s="886">
        <v>39052</v>
      </c>
      <c r="B168" s="102">
        <v>0</v>
      </c>
      <c r="C168" s="103">
        <v>2949.3844009999998</v>
      </c>
      <c r="D168" s="103">
        <v>1310.8123350000001</v>
      </c>
      <c r="E168" s="103">
        <v>0</v>
      </c>
      <c r="F168" s="103">
        <v>0</v>
      </c>
      <c r="G168" s="103">
        <v>22.682054000000001</v>
      </c>
      <c r="H168" s="103">
        <v>0</v>
      </c>
      <c r="I168" s="103">
        <v>0</v>
      </c>
      <c r="J168" s="103">
        <v>10.72</v>
      </c>
      <c r="K168" s="103">
        <v>0</v>
      </c>
      <c r="L168" s="103">
        <v>0</v>
      </c>
      <c r="M168" s="103">
        <v>0</v>
      </c>
      <c r="N168" s="103">
        <v>0</v>
      </c>
      <c r="O168" s="103">
        <v>0</v>
      </c>
      <c r="P168" s="103">
        <v>3820</v>
      </c>
      <c r="Q168" s="103"/>
      <c r="R168" s="103">
        <v>0</v>
      </c>
      <c r="S168" s="103"/>
      <c r="T168" s="103"/>
      <c r="U168" s="103"/>
      <c r="V168" s="103"/>
      <c r="W168" s="103">
        <v>8113.59879</v>
      </c>
    </row>
    <row r="169" spans="1:23" ht="13.95" hidden="1" customHeight="1">
      <c r="A169" s="886">
        <v>39083</v>
      </c>
      <c r="B169" s="102">
        <v>0</v>
      </c>
      <c r="C169" s="103">
        <v>11039</v>
      </c>
      <c r="D169" s="103">
        <v>2808</v>
      </c>
      <c r="E169" s="103">
        <v>0</v>
      </c>
      <c r="F169" s="103">
        <v>0</v>
      </c>
      <c r="G169" s="103">
        <v>0</v>
      </c>
      <c r="H169" s="103">
        <v>0</v>
      </c>
      <c r="I169" s="103">
        <v>0</v>
      </c>
      <c r="J169" s="103">
        <v>0</v>
      </c>
      <c r="K169" s="103">
        <v>0</v>
      </c>
      <c r="L169" s="103">
        <v>0</v>
      </c>
      <c r="M169" s="103">
        <v>0</v>
      </c>
      <c r="N169" s="103">
        <v>0</v>
      </c>
      <c r="O169" s="103">
        <v>0</v>
      </c>
      <c r="P169" s="103">
        <v>1330</v>
      </c>
      <c r="Q169" s="103"/>
      <c r="R169" s="103">
        <v>0</v>
      </c>
      <c r="S169" s="103"/>
      <c r="T169" s="103"/>
      <c r="U169" s="103"/>
      <c r="V169" s="103"/>
      <c r="W169" s="103">
        <v>15177</v>
      </c>
    </row>
    <row r="170" spans="1:23" ht="13.95" hidden="1" customHeight="1">
      <c r="A170" s="886">
        <v>39114</v>
      </c>
      <c r="B170" s="102">
        <v>0</v>
      </c>
      <c r="C170" s="103">
        <v>2478</v>
      </c>
      <c r="D170" s="103">
        <v>8680</v>
      </c>
      <c r="E170" s="103">
        <v>0</v>
      </c>
      <c r="F170" s="103">
        <v>0</v>
      </c>
      <c r="G170" s="103">
        <v>36</v>
      </c>
      <c r="H170" s="103">
        <v>0</v>
      </c>
      <c r="I170" s="103">
        <v>0</v>
      </c>
      <c r="J170" s="103">
        <v>0</v>
      </c>
      <c r="K170" s="103">
        <v>0</v>
      </c>
      <c r="L170" s="103">
        <v>0</v>
      </c>
      <c r="M170" s="103">
        <v>0</v>
      </c>
      <c r="N170" s="103">
        <v>0</v>
      </c>
      <c r="O170" s="103">
        <v>0</v>
      </c>
      <c r="P170" s="103">
        <v>290</v>
      </c>
      <c r="Q170" s="103"/>
      <c r="R170" s="103">
        <v>0</v>
      </c>
      <c r="S170" s="103"/>
      <c r="T170" s="103"/>
      <c r="U170" s="103"/>
      <c r="V170" s="103"/>
      <c r="W170" s="103">
        <v>11484</v>
      </c>
    </row>
    <row r="171" spans="1:23" ht="13.95" hidden="1" customHeight="1">
      <c r="A171" s="886">
        <v>39142</v>
      </c>
      <c r="B171" s="102">
        <v>14</v>
      </c>
      <c r="C171" s="103">
        <v>20241</v>
      </c>
      <c r="D171" s="103">
        <v>0</v>
      </c>
      <c r="E171" s="103">
        <v>0</v>
      </c>
      <c r="F171" s="103">
        <v>0</v>
      </c>
      <c r="G171" s="103">
        <v>0</v>
      </c>
      <c r="H171" s="103">
        <v>0</v>
      </c>
      <c r="I171" s="103">
        <v>0</v>
      </c>
      <c r="J171" s="103">
        <v>50</v>
      </c>
      <c r="K171" s="103">
        <v>0</v>
      </c>
      <c r="L171" s="103">
        <v>0</v>
      </c>
      <c r="M171" s="103">
        <v>0</v>
      </c>
      <c r="N171" s="103">
        <v>0</v>
      </c>
      <c r="O171" s="103">
        <v>0</v>
      </c>
      <c r="P171" s="103">
        <v>60</v>
      </c>
      <c r="Q171" s="103"/>
      <c r="R171" s="103">
        <v>0</v>
      </c>
      <c r="S171" s="103"/>
      <c r="T171" s="103"/>
      <c r="U171" s="103"/>
      <c r="V171" s="103"/>
      <c r="W171" s="103">
        <v>20365</v>
      </c>
    </row>
    <row r="172" spans="1:23" ht="13.95" hidden="1" customHeight="1">
      <c r="A172" s="886">
        <v>39173</v>
      </c>
      <c r="B172" s="102">
        <v>0</v>
      </c>
      <c r="C172" s="103">
        <v>4778</v>
      </c>
      <c r="D172" s="103">
        <v>1932</v>
      </c>
      <c r="E172" s="103">
        <v>0</v>
      </c>
      <c r="F172" s="103">
        <v>0</v>
      </c>
      <c r="G172" s="103">
        <v>0</v>
      </c>
      <c r="H172" s="103">
        <v>0</v>
      </c>
      <c r="I172" s="103">
        <v>0</v>
      </c>
      <c r="J172" s="103">
        <v>0</v>
      </c>
      <c r="K172" s="103">
        <v>0</v>
      </c>
      <c r="L172" s="103">
        <v>0</v>
      </c>
      <c r="M172" s="103">
        <v>0</v>
      </c>
      <c r="N172" s="103">
        <v>0</v>
      </c>
      <c r="O172" s="103">
        <v>0</v>
      </c>
      <c r="P172" s="103">
        <v>0</v>
      </c>
      <c r="Q172" s="103"/>
      <c r="R172" s="103">
        <v>0</v>
      </c>
      <c r="S172" s="103"/>
      <c r="T172" s="103"/>
      <c r="U172" s="103"/>
      <c r="V172" s="103"/>
      <c r="W172" s="103">
        <v>6710</v>
      </c>
    </row>
    <row r="173" spans="1:23" ht="13.95" hidden="1" customHeight="1">
      <c r="A173" s="886">
        <v>39203</v>
      </c>
      <c r="B173" s="102">
        <v>0</v>
      </c>
      <c r="C173" s="103">
        <v>4709</v>
      </c>
      <c r="D173" s="103">
        <v>2829</v>
      </c>
      <c r="E173" s="103">
        <v>0</v>
      </c>
      <c r="F173" s="103">
        <v>0</v>
      </c>
      <c r="G173" s="103">
        <v>0</v>
      </c>
      <c r="H173" s="103">
        <v>0</v>
      </c>
      <c r="I173" s="103">
        <v>0</v>
      </c>
      <c r="J173" s="103">
        <v>0</v>
      </c>
      <c r="K173" s="103">
        <v>0</v>
      </c>
      <c r="L173" s="103">
        <v>0</v>
      </c>
      <c r="M173" s="103">
        <v>0</v>
      </c>
      <c r="N173" s="103">
        <v>0</v>
      </c>
      <c r="O173" s="103">
        <v>0</v>
      </c>
      <c r="P173" s="103">
        <v>0</v>
      </c>
      <c r="Q173" s="103"/>
      <c r="R173" s="103">
        <v>0</v>
      </c>
      <c r="S173" s="103"/>
      <c r="T173" s="103"/>
      <c r="U173" s="103"/>
      <c r="V173" s="103"/>
      <c r="W173" s="103">
        <v>7538</v>
      </c>
    </row>
    <row r="174" spans="1:23" ht="13.95" hidden="1" customHeight="1">
      <c r="A174" s="886">
        <v>39234</v>
      </c>
      <c r="B174" s="102">
        <v>0</v>
      </c>
      <c r="C174" s="103">
        <v>1181</v>
      </c>
      <c r="D174" s="103">
        <v>1011.82</v>
      </c>
      <c r="E174" s="103">
        <v>0</v>
      </c>
      <c r="F174" s="103">
        <v>0</v>
      </c>
      <c r="G174" s="103">
        <v>0</v>
      </c>
      <c r="H174" s="103">
        <v>0</v>
      </c>
      <c r="I174" s="103">
        <v>0</v>
      </c>
      <c r="J174" s="103">
        <v>0</v>
      </c>
      <c r="K174" s="103">
        <v>0</v>
      </c>
      <c r="L174" s="103">
        <v>0</v>
      </c>
      <c r="M174" s="103">
        <v>0</v>
      </c>
      <c r="N174" s="103">
        <v>0</v>
      </c>
      <c r="O174" s="103">
        <v>0</v>
      </c>
      <c r="P174" s="103">
        <v>0</v>
      </c>
      <c r="Q174" s="103"/>
      <c r="R174" s="103">
        <v>0</v>
      </c>
      <c r="S174" s="103"/>
      <c r="T174" s="103"/>
      <c r="U174" s="103"/>
      <c r="V174" s="103"/>
      <c r="W174" s="103">
        <v>2192.8200000000002</v>
      </c>
    </row>
    <row r="175" spans="1:23" ht="13.95" hidden="1" customHeight="1">
      <c r="A175" s="886">
        <v>39264</v>
      </c>
      <c r="B175" s="102">
        <v>8</v>
      </c>
      <c r="C175" s="103">
        <v>4399</v>
      </c>
      <c r="D175" s="103">
        <v>4901</v>
      </c>
      <c r="E175" s="103">
        <v>0</v>
      </c>
      <c r="F175" s="103">
        <v>0</v>
      </c>
      <c r="G175" s="103">
        <v>17</v>
      </c>
      <c r="H175" s="103">
        <v>0</v>
      </c>
      <c r="I175" s="103">
        <v>0</v>
      </c>
      <c r="J175" s="103">
        <v>0</v>
      </c>
      <c r="K175" s="103">
        <v>0</v>
      </c>
      <c r="L175" s="103">
        <v>0</v>
      </c>
      <c r="M175" s="103">
        <v>0</v>
      </c>
      <c r="N175" s="103">
        <v>0</v>
      </c>
      <c r="O175" s="103">
        <v>0</v>
      </c>
      <c r="P175" s="103">
        <v>1351</v>
      </c>
      <c r="Q175" s="103"/>
      <c r="R175" s="103">
        <v>1281</v>
      </c>
      <c r="S175" s="103"/>
      <c r="T175" s="103"/>
      <c r="U175" s="103"/>
      <c r="V175" s="103"/>
      <c r="W175" s="103">
        <v>11957</v>
      </c>
    </row>
    <row r="176" spans="1:23" ht="13.95" hidden="1" customHeight="1">
      <c r="A176" s="886">
        <v>39295</v>
      </c>
      <c r="B176" s="102">
        <v>14</v>
      </c>
      <c r="C176" s="103">
        <v>1523</v>
      </c>
      <c r="D176" s="103">
        <v>17604</v>
      </c>
      <c r="E176" s="103">
        <v>0</v>
      </c>
      <c r="F176" s="103">
        <v>0</v>
      </c>
      <c r="G176" s="103">
        <v>181</v>
      </c>
      <c r="H176" s="103">
        <v>0</v>
      </c>
      <c r="I176" s="103">
        <v>0</v>
      </c>
      <c r="J176" s="103">
        <v>0</v>
      </c>
      <c r="K176" s="103">
        <v>0</v>
      </c>
      <c r="L176" s="103">
        <v>0</v>
      </c>
      <c r="M176" s="103">
        <v>0</v>
      </c>
      <c r="N176" s="103">
        <v>0</v>
      </c>
      <c r="O176" s="103">
        <v>0</v>
      </c>
      <c r="P176" s="103">
        <v>0</v>
      </c>
      <c r="Q176" s="103"/>
      <c r="R176" s="103">
        <v>409</v>
      </c>
      <c r="S176" s="103"/>
      <c r="T176" s="103"/>
      <c r="U176" s="103"/>
      <c r="V176" s="103"/>
      <c r="W176" s="103">
        <v>19731</v>
      </c>
    </row>
    <row r="177" spans="1:23" ht="13.95" hidden="1" customHeight="1">
      <c r="A177" s="886">
        <v>39326</v>
      </c>
      <c r="B177" s="102">
        <v>1525</v>
      </c>
      <c r="C177" s="103">
        <v>95</v>
      </c>
      <c r="D177" s="103">
        <v>242</v>
      </c>
      <c r="E177" s="103">
        <v>0</v>
      </c>
      <c r="F177" s="103">
        <v>0</v>
      </c>
      <c r="G177" s="103">
        <v>0</v>
      </c>
      <c r="H177" s="103">
        <v>0</v>
      </c>
      <c r="I177" s="103">
        <v>0</v>
      </c>
      <c r="J177" s="103">
        <v>0</v>
      </c>
      <c r="K177" s="103">
        <v>0</v>
      </c>
      <c r="L177" s="103">
        <v>0</v>
      </c>
      <c r="M177" s="103">
        <v>0</v>
      </c>
      <c r="N177" s="103">
        <v>0</v>
      </c>
      <c r="O177" s="103">
        <v>0</v>
      </c>
      <c r="P177" s="103">
        <v>0</v>
      </c>
      <c r="Q177" s="103"/>
      <c r="R177" s="103">
        <v>5207</v>
      </c>
      <c r="S177" s="103"/>
      <c r="T177" s="103"/>
      <c r="U177" s="103"/>
      <c r="V177" s="103"/>
      <c r="W177" s="103">
        <v>7069</v>
      </c>
    </row>
    <row r="178" spans="1:23" ht="13.95" hidden="1" customHeight="1">
      <c r="A178" s="886">
        <v>39356</v>
      </c>
      <c r="B178" s="102">
        <v>248</v>
      </c>
      <c r="C178" s="103">
        <v>3627</v>
      </c>
      <c r="D178" s="103">
        <v>503</v>
      </c>
      <c r="E178" s="103">
        <v>0</v>
      </c>
      <c r="F178" s="103">
        <v>0</v>
      </c>
      <c r="G178" s="103">
        <v>0</v>
      </c>
      <c r="H178" s="103">
        <v>3</v>
      </c>
      <c r="I178" s="103">
        <v>0</v>
      </c>
      <c r="J178" s="103">
        <v>0</v>
      </c>
      <c r="K178" s="103">
        <v>0</v>
      </c>
      <c r="L178" s="103">
        <v>0</v>
      </c>
      <c r="M178" s="103">
        <v>0</v>
      </c>
      <c r="N178" s="103">
        <v>0</v>
      </c>
      <c r="O178" s="103">
        <v>0</v>
      </c>
      <c r="P178" s="103">
        <v>0</v>
      </c>
      <c r="Q178" s="103"/>
      <c r="R178" s="103">
        <v>1295</v>
      </c>
      <c r="S178" s="103"/>
      <c r="T178" s="103"/>
      <c r="U178" s="103"/>
      <c r="V178" s="103"/>
      <c r="W178" s="103">
        <v>5676</v>
      </c>
    </row>
    <row r="179" spans="1:23" ht="13.95" hidden="1" customHeight="1">
      <c r="A179" s="886">
        <v>39387</v>
      </c>
      <c r="B179" s="102">
        <v>0</v>
      </c>
      <c r="C179" s="103">
        <v>19582</v>
      </c>
      <c r="D179" s="103">
        <v>51778</v>
      </c>
      <c r="E179" s="103">
        <v>0</v>
      </c>
      <c r="F179" s="103">
        <v>0</v>
      </c>
      <c r="G179" s="103">
        <v>207</v>
      </c>
      <c r="H179" s="103">
        <v>7</v>
      </c>
      <c r="I179" s="103">
        <v>0</v>
      </c>
      <c r="J179" s="103">
        <v>0</v>
      </c>
      <c r="K179" s="103">
        <v>0</v>
      </c>
      <c r="L179" s="103">
        <v>0</v>
      </c>
      <c r="M179" s="103">
        <v>0</v>
      </c>
      <c r="N179" s="103">
        <v>0</v>
      </c>
      <c r="O179" s="103">
        <v>0</v>
      </c>
      <c r="P179" s="103">
        <v>0</v>
      </c>
      <c r="Q179" s="103"/>
      <c r="R179" s="103">
        <v>7939</v>
      </c>
      <c r="S179" s="103"/>
      <c r="T179" s="103"/>
      <c r="U179" s="103"/>
      <c r="V179" s="103"/>
      <c r="W179" s="103">
        <v>79513</v>
      </c>
    </row>
    <row r="180" spans="1:23" ht="13.95" hidden="1" customHeight="1">
      <c r="A180" s="886">
        <v>39417</v>
      </c>
      <c r="B180" s="102">
        <v>3050</v>
      </c>
      <c r="C180" s="103">
        <v>13535</v>
      </c>
      <c r="D180" s="103">
        <v>7004</v>
      </c>
      <c r="E180" s="103">
        <v>0</v>
      </c>
      <c r="F180" s="103">
        <v>0</v>
      </c>
      <c r="G180" s="103">
        <v>0</v>
      </c>
      <c r="H180" s="103">
        <v>0</v>
      </c>
      <c r="I180" s="103">
        <v>0</v>
      </c>
      <c r="J180" s="103">
        <v>0</v>
      </c>
      <c r="K180" s="103">
        <v>0</v>
      </c>
      <c r="L180" s="103">
        <v>0</v>
      </c>
      <c r="M180" s="103">
        <v>0</v>
      </c>
      <c r="N180" s="103">
        <v>0</v>
      </c>
      <c r="O180" s="103">
        <v>0</v>
      </c>
      <c r="P180" s="103">
        <v>0</v>
      </c>
      <c r="Q180" s="103"/>
      <c r="R180" s="103">
        <v>0</v>
      </c>
      <c r="S180" s="103"/>
      <c r="T180" s="103"/>
      <c r="U180" s="103"/>
      <c r="V180" s="103"/>
      <c r="W180" s="103">
        <v>23589</v>
      </c>
    </row>
    <row r="181" spans="1:23" ht="13.95" hidden="1" customHeight="1">
      <c r="A181" s="886">
        <v>39448</v>
      </c>
      <c r="B181" s="102">
        <v>250</v>
      </c>
      <c r="C181" s="103">
        <v>9450</v>
      </c>
      <c r="D181" s="103">
        <v>5061</v>
      </c>
      <c r="E181" s="103">
        <v>0</v>
      </c>
      <c r="F181" s="103">
        <v>0</v>
      </c>
      <c r="G181" s="103">
        <v>0</v>
      </c>
      <c r="H181" s="103">
        <v>0</v>
      </c>
      <c r="I181" s="103">
        <v>0</v>
      </c>
      <c r="J181" s="103">
        <v>0</v>
      </c>
      <c r="K181" s="103">
        <v>0</v>
      </c>
      <c r="L181" s="103">
        <v>0</v>
      </c>
      <c r="M181" s="103">
        <v>0</v>
      </c>
      <c r="N181" s="103">
        <v>0</v>
      </c>
      <c r="O181" s="103">
        <v>0</v>
      </c>
      <c r="P181" s="103">
        <v>7000</v>
      </c>
      <c r="Q181" s="103"/>
      <c r="R181" s="103">
        <v>0</v>
      </c>
      <c r="S181" s="103"/>
      <c r="T181" s="103"/>
      <c r="U181" s="103"/>
      <c r="V181" s="103"/>
      <c r="W181" s="103">
        <v>21761</v>
      </c>
    </row>
    <row r="182" spans="1:23" ht="13.95" hidden="1" customHeight="1">
      <c r="A182" s="886">
        <v>39479</v>
      </c>
      <c r="B182" s="102">
        <v>0</v>
      </c>
      <c r="C182" s="103">
        <v>17930</v>
      </c>
      <c r="D182" s="103">
        <v>2766</v>
      </c>
      <c r="E182" s="103">
        <v>0</v>
      </c>
      <c r="F182" s="103">
        <v>0</v>
      </c>
      <c r="G182" s="103">
        <v>0</v>
      </c>
      <c r="H182" s="103">
        <v>0</v>
      </c>
      <c r="I182" s="103">
        <v>0</v>
      </c>
      <c r="J182" s="103">
        <v>0</v>
      </c>
      <c r="K182" s="103">
        <v>0</v>
      </c>
      <c r="L182" s="103">
        <v>0</v>
      </c>
      <c r="M182" s="103">
        <v>0</v>
      </c>
      <c r="N182" s="103">
        <v>0</v>
      </c>
      <c r="O182" s="103">
        <v>0</v>
      </c>
      <c r="P182" s="103">
        <v>0</v>
      </c>
      <c r="Q182" s="103"/>
      <c r="R182" s="103">
        <v>438</v>
      </c>
      <c r="S182" s="103"/>
      <c r="T182" s="103"/>
      <c r="U182" s="103"/>
      <c r="V182" s="103"/>
      <c r="W182" s="103">
        <v>21134</v>
      </c>
    </row>
    <row r="183" spans="1:23" ht="13.95" hidden="1" customHeight="1">
      <c r="A183" s="886">
        <v>39508</v>
      </c>
      <c r="B183" s="102">
        <v>0</v>
      </c>
      <c r="C183" s="103">
        <v>12143</v>
      </c>
      <c r="D183" s="103">
        <v>10779</v>
      </c>
      <c r="E183" s="103">
        <v>0</v>
      </c>
      <c r="F183" s="103">
        <v>0</v>
      </c>
      <c r="G183" s="103">
        <v>4</v>
      </c>
      <c r="H183" s="103">
        <v>0</v>
      </c>
      <c r="I183" s="103">
        <v>0</v>
      </c>
      <c r="J183" s="103">
        <v>0</v>
      </c>
      <c r="K183" s="103">
        <v>0</v>
      </c>
      <c r="L183" s="103">
        <v>0</v>
      </c>
      <c r="M183" s="103">
        <v>0</v>
      </c>
      <c r="N183" s="103">
        <v>0</v>
      </c>
      <c r="O183" s="103">
        <v>0</v>
      </c>
      <c r="P183" s="103">
        <v>6701</v>
      </c>
      <c r="Q183" s="103"/>
      <c r="R183" s="103">
        <v>0</v>
      </c>
      <c r="S183" s="103"/>
      <c r="T183" s="103"/>
      <c r="U183" s="103"/>
      <c r="V183" s="103"/>
      <c r="W183" s="103">
        <v>29627</v>
      </c>
    </row>
    <row r="184" spans="1:23" ht="13.95" hidden="1" customHeight="1">
      <c r="A184" s="886">
        <v>39539</v>
      </c>
      <c r="B184" s="102">
        <v>0</v>
      </c>
      <c r="C184" s="103">
        <v>1219</v>
      </c>
      <c r="D184" s="103">
        <v>9638</v>
      </c>
      <c r="E184" s="103">
        <v>0</v>
      </c>
      <c r="F184" s="103">
        <v>0</v>
      </c>
      <c r="G184" s="103">
        <v>0</v>
      </c>
      <c r="H184" s="103">
        <v>0</v>
      </c>
      <c r="I184" s="103">
        <v>0</v>
      </c>
      <c r="J184" s="103">
        <v>0</v>
      </c>
      <c r="K184" s="103">
        <v>0</v>
      </c>
      <c r="L184" s="103">
        <v>0</v>
      </c>
      <c r="M184" s="103">
        <v>0</v>
      </c>
      <c r="N184" s="103">
        <v>0</v>
      </c>
      <c r="O184" s="103">
        <v>0</v>
      </c>
      <c r="P184" s="103">
        <v>0</v>
      </c>
      <c r="Q184" s="103"/>
      <c r="R184" s="103">
        <v>841</v>
      </c>
      <c r="S184" s="103"/>
      <c r="T184" s="103"/>
      <c r="U184" s="103"/>
      <c r="V184" s="103"/>
      <c r="W184" s="103">
        <v>11697</v>
      </c>
    </row>
    <row r="185" spans="1:23" ht="13.95" hidden="1" customHeight="1">
      <c r="A185" s="886">
        <v>39569</v>
      </c>
      <c r="B185" s="102">
        <v>0</v>
      </c>
      <c r="C185" s="103">
        <v>16798</v>
      </c>
      <c r="D185" s="103">
        <v>33335</v>
      </c>
      <c r="E185" s="103">
        <v>0</v>
      </c>
      <c r="F185" s="103">
        <v>0</v>
      </c>
      <c r="G185" s="103">
        <v>0</v>
      </c>
      <c r="H185" s="103">
        <v>0</v>
      </c>
      <c r="I185" s="103">
        <v>0</v>
      </c>
      <c r="J185" s="103">
        <v>0</v>
      </c>
      <c r="K185" s="103">
        <v>0</v>
      </c>
      <c r="L185" s="103">
        <v>0</v>
      </c>
      <c r="M185" s="103">
        <v>0</v>
      </c>
      <c r="N185" s="103">
        <v>0</v>
      </c>
      <c r="O185" s="103">
        <v>0</v>
      </c>
      <c r="P185" s="103">
        <v>102</v>
      </c>
      <c r="Q185" s="103"/>
      <c r="R185" s="103">
        <v>423</v>
      </c>
      <c r="S185" s="103"/>
      <c r="T185" s="103"/>
      <c r="U185" s="103"/>
      <c r="V185" s="103"/>
      <c r="W185" s="103">
        <v>50657</v>
      </c>
    </row>
    <row r="186" spans="1:23" ht="13.95" hidden="1" customHeight="1">
      <c r="A186" s="886">
        <v>39600</v>
      </c>
      <c r="B186" s="102">
        <v>0</v>
      </c>
      <c r="C186" s="103">
        <v>12552</v>
      </c>
      <c r="D186" s="103">
        <v>13498</v>
      </c>
      <c r="E186" s="103">
        <v>0</v>
      </c>
      <c r="F186" s="103">
        <v>0</v>
      </c>
      <c r="G186" s="103">
        <v>0</v>
      </c>
      <c r="H186" s="103">
        <v>0</v>
      </c>
      <c r="I186" s="103">
        <v>0</v>
      </c>
      <c r="J186" s="103">
        <v>0</v>
      </c>
      <c r="K186" s="103">
        <v>0</v>
      </c>
      <c r="L186" s="103">
        <v>0</v>
      </c>
      <c r="M186" s="103">
        <v>0</v>
      </c>
      <c r="N186" s="103">
        <v>0</v>
      </c>
      <c r="O186" s="103">
        <v>0</v>
      </c>
      <c r="P186" s="103">
        <v>0</v>
      </c>
      <c r="Q186" s="103"/>
      <c r="R186" s="103">
        <v>105</v>
      </c>
      <c r="S186" s="103"/>
      <c r="T186" s="103"/>
      <c r="U186" s="103"/>
      <c r="V186" s="103"/>
      <c r="W186" s="103">
        <v>26155</v>
      </c>
    </row>
    <row r="187" spans="1:23" ht="13.95" hidden="1" customHeight="1">
      <c r="A187" s="886">
        <v>39630</v>
      </c>
      <c r="B187" s="102">
        <v>0</v>
      </c>
      <c r="C187" s="103">
        <v>40090</v>
      </c>
      <c r="D187" s="103">
        <v>7783</v>
      </c>
      <c r="E187" s="103">
        <v>0</v>
      </c>
      <c r="F187" s="103">
        <v>0</v>
      </c>
      <c r="G187" s="103">
        <v>0</v>
      </c>
      <c r="H187" s="103">
        <v>0</v>
      </c>
      <c r="I187" s="103">
        <v>0</v>
      </c>
      <c r="J187" s="103">
        <v>0</v>
      </c>
      <c r="K187" s="103">
        <v>0</v>
      </c>
      <c r="L187" s="103">
        <v>0</v>
      </c>
      <c r="M187" s="103">
        <v>0</v>
      </c>
      <c r="N187" s="103">
        <v>0</v>
      </c>
      <c r="O187" s="103">
        <v>0</v>
      </c>
      <c r="P187" s="103">
        <v>0</v>
      </c>
      <c r="Q187" s="103"/>
      <c r="R187" s="103">
        <v>410</v>
      </c>
      <c r="S187" s="103"/>
      <c r="T187" s="103"/>
      <c r="U187" s="103"/>
      <c r="V187" s="103"/>
      <c r="W187" s="103">
        <v>48283</v>
      </c>
    </row>
    <row r="188" spans="1:23" ht="13.95" hidden="1" customHeight="1">
      <c r="A188" s="886">
        <v>39661</v>
      </c>
      <c r="B188" s="102">
        <v>1203</v>
      </c>
      <c r="C188" s="103">
        <v>11718</v>
      </c>
      <c r="D188" s="103">
        <v>2633</v>
      </c>
      <c r="E188" s="103">
        <v>0</v>
      </c>
      <c r="F188" s="103">
        <v>0</v>
      </c>
      <c r="G188" s="103">
        <v>0</v>
      </c>
      <c r="H188" s="103">
        <v>0</v>
      </c>
      <c r="I188" s="103">
        <v>0</v>
      </c>
      <c r="J188" s="103">
        <v>0</v>
      </c>
      <c r="K188" s="103">
        <v>0</v>
      </c>
      <c r="L188" s="103">
        <v>0</v>
      </c>
      <c r="M188" s="103">
        <v>0</v>
      </c>
      <c r="N188" s="103">
        <v>0</v>
      </c>
      <c r="O188" s="103">
        <v>0</v>
      </c>
      <c r="P188" s="103">
        <v>208</v>
      </c>
      <c r="Q188" s="103"/>
      <c r="R188" s="103">
        <v>0</v>
      </c>
      <c r="S188" s="103"/>
      <c r="T188" s="103"/>
      <c r="U188" s="103"/>
      <c r="V188" s="103"/>
      <c r="W188" s="103">
        <v>15761</v>
      </c>
    </row>
    <row r="189" spans="1:23" ht="13.95" hidden="1" customHeight="1">
      <c r="A189" s="886">
        <v>39692</v>
      </c>
      <c r="B189" s="102">
        <v>531</v>
      </c>
      <c r="C189" s="103">
        <v>4072</v>
      </c>
      <c r="D189" s="103">
        <v>4457</v>
      </c>
      <c r="E189" s="103">
        <v>0</v>
      </c>
      <c r="F189" s="103">
        <v>0</v>
      </c>
      <c r="G189" s="103">
        <v>0</v>
      </c>
      <c r="H189" s="103">
        <v>0</v>
      </c>
      <c r="I189" s="103">
        <v>0</v>
      </c>
      <c r="J189" s="103">
        <v>0</v>
      </c>
      <c r="K189" s="103">
        <v>0</v>
      </c>
      <c r="L189" s="103">
        <v>0</v>
      </c>
      <c r="M189" s="103">
        <v>0</v>
      </c>
      <c r="N189" s="103">
        <v>0</v>
      </c>
      <c r="O189" s="103">
        <v>0</v>
      </c>
      <c r="P189" s="103">
        <v>1207</v>
      </c>
      <c r="Q189" s="103"/>
      <c r="R189" s="103">
        <v>6919</v>
      </c>
      <c r="S189" s="103"/>
      <c r="T189" s="103"/>
      <c r="U189" s="103"/>
      <c r="V189" s="103"/>
      <c r="W189" s="103">
        <v>17186</v>
      </c>
    </row>
    <row r="190" spans="1:23" ht="13.95" hidden="1" customHeight="1">
      <c r="A190" s="886">
        <v>39722</v>
      </c>
      <c r="B190" s="102">
        <v>16</v>
      </c>
      <c r="C190" s="103">
        <v>6116</v>
      </c>
      <c r="D190" s="103">
        <v>15818</v>
      </c>
      <c r="E190" s="103">
        <v>0</v>
      </c>
      <c r="F190" s="103">
        <v>0</v>
      </c>
      <c r="G190" s="103">
        <v>0</v>
      </c>
      <c r="H190" s="103">
        <v>0</v>
      </c>
      <c r="I190" s="103">
        <v>0</v>
      </c>
      <c r="J190" s="103">
        <v>0</v>
      </c>
      <c r="K190" s="103">
        <v>0</v>
      </c>
      <c r="L190" s="103">
        <v>0</v>
      </c>
      <c r="M190" s="103">
        <v>0</v>
      </c>
      <c r="N190" s="103">
        <v>0</v>
      </c>
      <c r="O190" s="103">
        <v>0</v>
      </c>
      <c r="P190" s="103">
        <v>207</v>
      </c>
      <c r="Q190" s="103"/>
      <c r="R190" s="103">
        <v>1279</v>
      </c>
      <c r="S190" s="103"/>
      <c r="T190" s="103"/>
      <c r="U190" s="103"/>
      <c r="V190" s="103"/>
      <c r="W190" s="103">
        <v>23434</v>
      </c>
    </row>
    <row r="191" spans="1:23" ht="13.95" hidden="1" customHeight="1">
      <c r="A191" s="886">
        <v>39753</v>
      </c>
      <c r="B191" s="102">
        <v>590</v>
      </c>
      <c r="C191" s="103">
        <v>16279</v>
      </c>
      <c r="D191" s="103">
        <v>56760</v>
      </c>
      <c r="E191" s="103">
        <v>0</v>
      </c>
      <c r="F191" s="103">
        <v>0</v>
      </c>
      <c r="G191" s="103">
        <v>0</v>
      </c>
      <c r="H191" s="103">
        <v>0</v>
      </c>
      <c r="I191" s="103">
        <v>0</v>
      </c>
      <c r="J191" s="103">
        <v>0</v>
      </c>
      <c r="K191" s="103">
        <v>0</v>
      </c>
      <c r="L191" s="103">
        <v>0</v>
      </c>
      <c r="M191" s="103">
        <v>0</v>
      </c>
      <c r="N191" s="103">
        <v>0</v>
      </c>
      <c r="O191" s="103">
        <v>0</v>
      </c>
      <c r="P191" s="103">
        <v>670</v>
      </c>
      <c r="Q191" s="103"/>
      <c r="R191" s="103">
        <v>6484</v>
      </c>
      <c r="S191" s="103"/>
      <c r="T191" s="103"/>
      <c r="U191" s="103"/>
      <c r="V191" s="103"/>
      <c r="W191" s="103">
        <v>80783</v>
      </c>
    </row>
    <row r="192" spans="1:23" ht="13.95" hidden="1" customHeight="1">
      <c r="A192" s="886">
        <v>39783</v>
      </c>
      <c r="B192" s="102">
        <v>69</v>
      </c>
      <c r="C192" s="103">
        <v>7293</v>
      </c>
      <c r="D192" s="103">
        <v>12297</v>
      </c>
      <c r="E192" s="103">
        <v>0</v>
      </c>
      <c r="F192" s="103">
        <v>0</v>
      </c>
      <c r="G192" s="103">
        <v>0</v>
      </c>
      <c r="H192" s="103">
        <v>0</v>
      </c>
      <c r="I192" s="103">
        <v>0</v>
      </c>
      <c r="J192" s="103">
        <v>0</v>
      </c>
      <c r="K192" s="103">
        <v>0</v>
      </c>
      <c r="L192" s="103">
        <v>0</v>
      </c>
      <c r="M192" s="103">
        <v>0</v>
      </c>
      <c r="N192" s="103">
        <v>0</v>
      </c>
      <c r="O192" s="103">
        <v>0</v>
      </c>
      <c r="P192" s="103">
        <v>1610</v>
      </c>
      <c r="Q192" s="103"/>
      <c r="R192" s="103">
        <v>0</v>
      </c>
      <c r="S192" s="103"/>
      <c r="T192" s="103"/>
      <c r="U192" s="103"/>
      <c r="V192" s="103"/>
      <c r="W192" s="103">
        <v>21269</v>
      </c>
    </row>
    <row r="193" spans="1:23" ht="13.95" hidden="1" customHeight="1">
      <c r="A193" s="886">
        <v>39814</v>
      </c>
      <c r="B193" s="102">
        <v>43368</v>
      </c>
      <c r="C193" s="103">
        <v>17444</v>
      </c>
      <c r="D193" s="103">
        <v>2249</v>
      </c>
      <c r="E193" s="103">
        <v>0</v>
      </c>
      <c r="F193" s="103">
        <v>0</v>
      </c>
      <c r="G193" s="103">
        <v>0</v>
      </c>
      <c r="H193" s="103">
        <v>0</v>
      </c>
      <c r="I193" s="103">
        <v>0</v>
      </c>
      <c r="J193" s="103">
        <v>0</v>
      </c>
      <c r="K193" s="103">
        <v>0</v>
      </c>
      <c r="L193" s="103">
        <v>0</v>
      </c>
      <c r="M193" s="103">
        <v>0</v>
      </c>
      <c r="N193" s="103">
        <v>0</v>
      </c>
      <c r="O193" s="103">
        <v>0</v>
      </c>
      <c r="P193" s="103">
        <v>1260</v>
      </c>
      <c r="Q193" s="103"/>
      <c r="R193" s="103">
        <v>0</v>
      </c>
      <c r="S193" s="103"/>
      <c r="T193" s="103"/>
      <c r="U193" s="103"/>
      <c r="V193" s="103"/>
      <c r="W193" s="103">
        <v>64320</v>
      </c>
    </row>
    <row r="194" spans="1:23" ht="13.95" hidden="1" customHeight="1">
      <c r="A194" s="886">
        <v>39845</v>
      </c>
      <c r="B194" s="102">
        <v>8341</v>
      </c>
      <c r="C194" s="103">
        <v>25050</v>
      </c>
      <c r="D194" s="103">
        <v>6409</v>
      </c>
      <c r="E194" s="103">
        <v>0</v>
      </c>
      <c r="F194" s="103">
        <v>0</v>
      </c>
      <c r="G194" s="103">
        <v>0</v>
      </c>
      <c r="H194" s="103">
        <v>0</v>
      </c>
      <c r="I194" s="103">
        <v>0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0</v>
      </c>
      <c r="P194" s="103">
        <v>700</v>
      </c>
      <c r="Q194" s="103"/>
      <c r="R194" s="103">
        <v>0</v>
      </c>
      <c r="S194" s="103"/>
      <c r="T194" s="103"/>
      <c r="U194" s="103"/>
      <c r="V194" s="103"/>
      <c r="W194" s="103">
        <v>40499</v>
      </c>
    </row>
    <row r="195" spans="1:23" ht="13.95" hidden="1" customHeight="1">
      <c r="A195" s="886">
        <v>39873</v>
      </c>
      <c r="B195" s="102">
        <v>1523</v>
      </c>
      <c r="C195" s="103">
        <v>11678</v>
      </c>
      <c r="D195" s="103">
        <v>5786</v>
      </c>
      <c r="E195" s="103">
        <v>0</v>
      </c>
      <c r="F195" s="103">
        <v>0</v>
      </c>
      <c r="G195" s="103">
        <v>0</v>
      </c>
      <c r="H195" s="103">
        <v>0</v>
      </c>
      <c r="I195" s="103">
        <v>0</v>
      </c>
      <c r="J195" s="103">
        <v>0</v>
      </c>
      <c r="K195" s="103">
        <v>0</v>
      </c>
      <c r="L195" s="103">
        <v>0</v>
      </c>
      <c r="M195" s="103">
        <v>0</v>
      </c>
      <c r="N195" s="103">
        <v>0</v>
      </c>
      <c r="O195" s="103">
        <v>0</v>
      </c>
      <c r="P195" s="103">
        <v>2180</v>
      </c>
      <c r="Q195" s="103"/>
      <c r="R195" s="103">
        <v>0</v>
      </c>
      <c r="S195" s="103"/>
      <c r="T195" s="103"/>
      <c r="U195" s="103"/>
      <c r="V195" s="103"/>
      <c r="W195" s="103">
        <v>21167</v>
      </c>
    </row>
    <row r="196" spans="1:23" ht="13.95" hidden="1" customHeight="1">
      <c r="A196" s="886">
        <v>39904</v>
      </c>
      <c r="B196" s="102">
        <v>14784</v>
      </c>
      <c r="C196" s="103">
        <v>15052</v>
      </c>
      <c r="D196" s="103">
        <v>17944</v>
      </c>
      <c r="E196" s="103">
        <v>0</v>
      </c>
      <c r="F196" s="103">
        <v>0</v>
      </c>
      <c r="G196" s="103">
        <v>0</v>
      </c>
      <c r="H196" s="103">
        <v>0</v>
      </c>
      <c r="I196" s="103">
        <v>0</v>
      </c>
      <c r="J196" s="103">
        <v>0</v>
      </c>
      <c r="K196" s="103">
        <v>0</v>
      </c>
      <c r="L196" s="103">
        <v>0</v>
      </c>
      <c r="M196" s="103">
        <v>0</v>
      </c>
      <c r="N196" s="103">
        <v>0</v>
      </c>
      <c r="O196" s="103">
        <v>0</v>
      </c>
      <c r="P196" s="103">
        <v>100</v>
      </c>
      <c r="Q196" s="103"/>
      <c r="R196" s="103">
        <v>2659</v>
      </c>
      <c r="S196" s="103"/>
      <c r="T196" s="103"/>
      <c r="U196" s="103"/>
      <c r="V196" s="103"/>
      <c r="W196" s="103">
        <v>50538</v>
      </c>
    </row>
    <row r="197" spans="1:23" ht="13.95" hidden="1" customHeight="1">
      <c r="A197" s="886">
        <v>39934</v>
      </c>
      <c r="B197" s="102">
        <v>326</v>
      </c>
      <c r="C197" s="103">
        <v>50428</v>
      </c>
      <c r="D197" s="103">
        <v>26911</v>
      </c>
      <c r="E197" s="103">
        <v>0</v>
      </c>
      <c r="F197" s="103">
        <v>0</v>
      </c>
      <c r="G197" s="103">
        <v>0</v>
      </c>
      <c r="H197" s="103">
        <v>0</v>
      </c>
      <c r="I197" s="103">
        <v>0</v>
      </c>
      <c r="J197" s="103">
        <v>0</v>
      </c>
      <c r="K197" s="103">
        <v>0</v>
      </c>
      <c r="L197" s="103">
        <v>0</v>
      </c>
      <c r="M197" s="103">
        <v>0</v>
      </c>
      <c r="N197" s="103">
        <v>0</v>
      </c>
      <c r="O197" s="103">
        <v>0</v>
      </c>
      <c r="P197" s="103">
        <v>0</v>
      </c>
      <c r="Q197" s="103"/>
      <c r="R197" s="103">
        <v>877</v>
      </c>
      <c r="S197" s="103"/>
      <c r="T197" s="103"/>
      <c r="U197" s="103"/>
      <c r="V197" s="103"/>
      <c r="W197" s="103">
        <v>78542</v>
      </c>
    </row>
    <row r="198" spans="1:23" ht="13.95" hidden="1" customHeight="1">
      <c r="A198" s="886">
        <v>39965</v>
      </c>
      <c r="B198" s="102">
        <v>0</v>
      </c>
      <c r="C198" s="103">
        <v>19181</v>
      </c>
      <c r="D198" s="103">
        <v>9289</v>
      </c>
      <c r="E198" s="103">
        <v>0</v>
      </c>
      <c r="F198" s="103">
        <v>0</v>
      </c>
      <c r="G198" s="103">
        <v>0</v>
      </c>
      <c r="H198" s="103">
        <v>0</v>
      </c>
      <c r="I198" s="103">
        <v>0</v>
      </c>
      <c r="J198" s="103">
        <v>0</v>
      </c>
      <c r="K198" s="103">
        <v>0</v>
      </c>
      <c r="L198" s="103">
        <v>0</v>
      </c>
      <c r="M198" s="103">
        <v>0</v>
      </c>
      <c r="N198" s="103">
        <v>0</v>
      </c>
      <c r="O198" s="103">
        <v>0</v>
      </c>
      <c r="P198" s="103">
        <v>0</v>
      </c>
      <c r="Q198" s="103"/>
      <c r="R198" s="103">
        <v>0</v>
      </c>
      <c r="S198" s="103"/>
      <c r="T198" s="103"/>
      <c r="U198" s="103"/>
      <c r="V198" s="103"/>
      <c r="W198" s="103">
        <v>28470</v>
      </c>
    </row>
    <row r="199" spans="1:23" ht="13.95" hidden="1" customHeight="1">
      <c r="A199" s="886">
        <v>39995</v>
      </c>
      <c r="B199" s="102">
        <v>3485</v>
      </c>
      <c r="C199" s="103">
        <v>3177</v>
      </c>
      <c r="D199" s="103">
        <v>3230</v>
      </c>
      <c r="E199" s="103">
        <v>0</v>
      </c>
      <c r="F199" s="103">
        <v>0</v>
      </c>
      <c r="G199" s="103">
        <v>0</v>
      </c>
      <c r="H199" s="103">
        <v>0</v>
      </c>
      <c r="I199" s="103">
        <v>0</v>
      </c>
      <c r="J199" s="103">
        <v>0</v>
      </c>
      <c r="K199" s="103">
        <v>0</v>
      </c>
      <c r="L199" s="103">
        <v>0</v>
      </c>
      <c r="M199" s="103">
        <v>0</v>
      </c>
      <c r="N199" s="103">
        <v>0</v>
      </c>
      <c r="O199" s="103">
        <v>0</v>
      </c>
      <c r="P199" s="103">
        <v>0</v>
      </c>
      <c r="Q199" s="103"/>
      <c r="R199" s="103">
        <v>259</v>
      </c>
      <c r="S199" s="103"/>
      <c r="T199" s="103"/>
      <c r="U199" s="103"/>
      <c r="V199" s="103"/>
      <c r="W199" s="103">
        <v>10151</v>
      </c>
    </row>
    <row r="200" spans="1:23" ht="13.95" hidden="1" customHeight="1">
      <c r="A200" s="886">
        <v>40026</v>
      </c>
      <c r="B200" s="102">
        <v>3425</v>
      </c>
      <c r="C200" s="103">
        <v>4175</v>
      </c>
      <c r="D200" s="103">
        <v>5107</v>
      </c>
      <c r="E200" s="103">
        <v>0</v>
      </c>
      <c r="F200" s="103">
        <v>0</v>
      </c>
      <c r="G200" s="103">
        <v>0</v>
      </c>
      <c r="H200" s="103">
        <v>0</v>
      </c>
      <c r="I200" s="103">
        <v>0</v>
      </c>
      <c r="J200" s="103">
        <v>0</v>
      </c>
      <c r="K200" s="103">
        <v>0</v>
      </c>
      <c r="L200" s="103">
        <v>0</v>
      </c>
      <c r="M200" s="103">
        <v>0</v>
      </c>
      <c r="N200" s="103">
        <v>0</v>
      </c>
      <c r="O200" s="103">
        <v>0</v>
      </c>
      <c r="P200" s="103">
        <v>4720</v>
      </c>
      <c r="Q200" s="103"/>
      <c r="R200" s="103">
        <v>2223</v>
      </c>
      <c r="S200" s="103"/>
      <c r="T200" s="103"/>
      <c r="U200" s="103"/>
      <c r="V200" s="103"/>
      <c r="W200" s="103">
        <v>19650</v>
      </c>
    </row>
    <row r="201" spans="1:23" ht="13.95" hidden="1" customHeight="1">
      <c r="A201" s="886">
        <v>40057</v>
      </c>
      <c r="B201" s="102">
        <v>3224</v>
      </c>
      <c r="C201" s="103">
        <v>589</v>
      </c>
      <c r="D201" s="103">
        <v>14231</v>
      </c>
      <c r="E201" s="103">
        <v>0</v>
      </c>
      <c r="F201" s="103">
        <v>0</v>
      </c>
      <c r="G201" s="103">
        <v>0</v>
      </c>
      <c r="H201" s="103">
        <v>0</v>
      </c>
      <c r="I201" s="103">
        <v>0</v>
      </c>
      <c r="J201" s="103">
        <v>0</v>
      </c>
      <c r="K201" s="103">
        <v>0</v>
      </c>
      <c r="L201" s="103">
        <v>0</v>
      </c>
      <c r="M201" s="103">
        <v>0</v>
      </c>
      <c r="N201" s="103">
        <v>0</v>
      </c>
      <c r="O201" s="103">
        <v>0</v>
      </c>
      <c r="P201" s="103">
        <v>280</v>
      </c>
      <c r="Q201" s="103"/>
      <c r="R201" s="103">
        <v>31</v>
      </c>
      <c r="S201" s="103"/>
      <c r="T201" s="103"/>
      <c r="U201" s="103"/>
      <c r="V201" s="103"/>
      <c r="W201" s="103">
        <v>18355</v>
      </c>
    </row>
    <row r="202" spans="1:23" ht="13.95" hidden="1" customHeight="1">
      <c r="A202" s="886">
        <v>40087</v>
      </c>
      <c r="B202" s="102">
        <v>2119</v>
      </c>
      <c r="C202" s="103">
        <v>7159</v>
      </c>
      <c r="D202" s="103">
        <v>12207</v>
      </c>
      <c r="E202" s="103">
        <v>0</v>
      </c>
      <c r="F202" s="103">
        <v>0</v>
      </c>
      <c r="G202" s="103">
        <v>0</v>
      </c>
      <c r="H202" s="103">
        <v>0</v>
      </c>
      <c r="I202" s="103">
        <v>0</v>
      </c>
      <c r="J202" s="103">
        <v>0</v>
      </c>
      <c r="K202" s="103">
        <v>0</v>
      </c>
      <c r="L202" s="103">
        <v>0</v>
      </c>
      <c r="M202" s="103">
        <v>0</v>
      </c>
      <c r="N202" s="103">
        <v>0</v>
      </c>
      <c r="O202" s="103">
        <v>0</v>
      </c>
      <c r="P202" s="103">
        <v>0</v>
      </c>
      <c r="Q202" s="103"/>
      <c r="R202" s="103">
        <v>3662</v>
      </c>
      <c r="S202" s="103"/>
      <c r="T202" s="103"/>
      <c r="U202" s="103"/>
      <c r="V202" s="103"/>
      <c r="W202" s="103">
        <v>25147</v>
      </c>
    </row>
    <row r="203" spans="1:23" ht="13.95" hidden="1" customHeight="1">
      <c r="A203" s="886">
        <v>40118</v>
      </c>
      <c r="B203" s="102">
        <v>12397</v>
      </c>
      <c r="C203" s="103">
        <v>22409</v>
      </c>
      <c r="D203" s="103">
        <v>55240</v>
      </c>
      <c r="E203" s="103">
        <v>0</v>
      </c>
      <c r="F203" s="103">
        <v>0</v>
      </c>
      <c r="G203" s="103">
        <v>0</v>
      </c>
      <c r="H203" s="103">
        <v>0</v>
      </c>
      <c r="I203" s="103">
        <v>0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103">
        <v>0</v>
      </c>
      <c r="P203" s="103">
        <v>1242</v>
      </c>
      <c r="Q203" s="103"/>
      <c r="R203" s="103">
        <v>0</v>
      </c>
      <c r="S203" s="103"/>
      <c r="T203" s="103"/>
      <c r="U203" s="103"/>
      <c r="V203" s="103"/>
      <c r="W203" s="103">
        <v>91288</v>
      </c>
    </row>
    <row r="204" spans="1:23" ht="13.95" hidden="1" customHeight="1">
      <c r="A204" s="886">
        <v>40148</v>
      </c>
      <c r="B204" s="102">
        <v>11225</v>
      </c>
      <c r="C204" s="103">
        <v>30646</v>
      </c>
      <c r="D204" s="103">
        <v>5819</v>
      </c>
      <c r="E204" s="103">
        <v>0</v>
      </c>
      <c r="F204" s="103">
        <v>0</v>
      </c>
      <c r="G204" s="103">
        <v>0</v>
      </c>
      <c r="H204" s="103">
        <v>0</v>
      </c>
      <c r="I204" s="103">
        <v>0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103">
        <v>0</v>
      </c>
      <c r="P204" s="103">
        <v>955</v>
      </c>
      <c r="Q204" s="103"/>
      <c r="R204" s="103">
        <v>0</v>
      </c>
      <c r="S204" s="103"/>
      <c r="T204" s="103"/>
      <c r="U204" s="103"/>
      <c r="V204" s="103"/>
      <c r="W204" s="103">
        <v>48645</v>
      </c>
    </row>
    <row r="205" spans="1:23" ht="13.95" hidden="1" customHeight="1">
      <c r="A205" s="886">
        <v>40179</v>
      </c>
      <c r="B205" s="102">
        <v>8448</v>
      </c>
      <c r="C205" s="103">
        <v>11475</v>
      </c>
      <c r="D205" s="103">
        <v>17523</v>
      </c>
      <c r="E205" s="103">
        <v>0</v>
      </c>
      <c r="F205" s="103">
        <v>0</v>
      </c>
      <c r="G205" s="103">
        <v>0</v>
      </c>
      <c r="H205" s="103">
        <v>0</v>
      </c>
      <c r="I205" s="103">
        <v>0</v>
      </c>
      <c r="J205" s="103">
        <v>0</v>
      </c>
      <c r="K205" s="103">
        <v>0</v>
      </c>
      <c r="L205" s="103">
        <v>0</v>
      </c>
      <c r="M205" s="103">
        <v>0</v>
      </c>
      <c r="N205" s="103">
        <v>0</v>
      </c>
      <c r="O205" s="103">
        <v>0</v>
      </c>
      <c r="P205" s="103">
        <v>815</v>
      </c>
      <c r="Q205" s="103"/>
      <c r="R205" s="103">
        <v>0</v>
      </c>
      <c r="S205" s="103"/>
      <c r="T205" s="103"/>
      <c r="U205" s="103"/>
      <c r="V205" s="103"/>
      <c r="W205" s="103">
        <f>SUM(B205:R205)</f>
        <v>38261</v>
      </c>
    </row>
    <row r="206" spans="1:23" ht="13.95" hidden="1" customHeight="1">
      <c r="A206" s="886">
        <v>40210</v>
      </c>
      <c r="B206" s="102">
        <v>15290</v>
      </c>
      <c r="C206" s="103">
        <v>3402</v>
      </c>
      <c r="D206" s="103">
        <v>6023</v>
      </c>
      <c r="E206" s="103">
        <v>0</v>
      </c>
      <c r="F206" s="103">
        <v>0</v>
      </c>
      <c r="G206" s="103">
        <v>0</v>
      </c>
      <c r="H206" s="103">
        <v>0</v>
      </c>
      <c r="I206" s="103">
        <v>0</v>
      </c>
      <c r="J206" s="103">
        <v>0</v>
      </c>
      <c r="K206" s="103">
        <v>0</v>
      </c>
      <c r="L206" s="103">
        <v>0</v>
      </c>
      <c r="M206" s="103">
        <v>0</v>
      </c>
      <c r="N206" s="103">
        <v>0</v>
      </c>
      <c r="O206" s="103">
        <v>0</v>
      </c>
      <c r="P206" s="103">
        <v>277</v>
      </c>
      <c r="Q206" s="103"/>
      <c r="R206" s="103">
        <v>0</v>
      </c>
      <c r="S206" s="103"/>
      <c r="T206" s="103"/>
      <c r="U206" s="103"/>
      <c r="V206" s="103"/>
      <c r="W206" s="103">
        <f t="shared" ref="W206:W238" si="0">SUM(B206:R206)</f>
        <v>24992</v>
      </c>
    </row>
    <row r="207" spans="1:23" ht="13.95" hidden="1" customHeight="1">
      <c r="A207" s="886">
        <v>40238</v>
      </c>
      <c r="B207" s="102">
        <v>3289</v>
      </c>
      <c r="C207" s="103">
        <v>14944</v>
      </c>
      <c r="D207" s="103">
        <v>6772</v>
      </c>
      <c r="E207" s="103">
        <v>0</v>
      </c>
      <c r="F207" s="103">
        <v>0</v>
      </c>
      <c r="G207" s="103">
        <v>0</v>
      </c>
      <c r="H207" s="103">
        <v>0</v>
      </c>
      <c r="I207" s="103">
        <v>0</v>
      </c>
      <c r="J207" s="103">
        <v>10918</v>
      </c>
      <c r="K207" s="103">
        <v>0</v>
      </c>
      <c r="L207" s="103">
        <v>0</v>
      </c>
      <c r="M207" s="103">
        <v>0</v>
      </c>
      <c r="N207" s="103">
        <v>0</v>
      </c>
      <c r="O207" s="103">
        <v>0</v>
      </c>
      <c r="P207" s="103">
        <v>103</v>
      </c>
      <c r="Q207" s="103"/>
      <c r="R207" s="103">
        <v>0</v>
      </c>
      <c r="S207" s="103"/>
      <c r="T207" s="103"/>
      <c r="U207" s="103"/>
      <c r="V207" s="103"/>
      <c r="W207" s="103">
        <f t="shared" si="0"/>
        <v>36026</v>
      </c>
    </row>
    <row r="208" spans="1:23" ht="13.95" hidden="1" customHeight="1">
      <c r="A208" s="886">
        <v>40269</v>
      </c>
      <c r="B208" s="102">
        <v>4586</v>
      </c>
      <c r="C208" s="103">
        <v>14923</v>
      </c>
      <c r="D208" s="103">
        <v>6827</v>
      </c>
      <c r="E208" s="103">
        <v>0</v>
      </c>
      <c r="F208" s="103">
        <v>0</v>
      </c>
      <c r="G208" s="103">
        <v>0</v>
      </c>
      <c r="H208" s="103">
        <v>0</v>
      </c>
      <c r="I208" s="103">
        <v>0</v>
      </c>
      <c r="J208" s="103">
        <v>0</v>
      </c>
      <c r="K208" s="103">
        <v>0</v>
      </c>
      <c r="L208" s="103">
        <v>0</v>
      </c>
      <c r="M208" s="103">
        <v>0</v>
      </c>
      <c r="N208" s="103">
        <v>0</v>
      </c>
      <c r="O208" s="103">
        <v>0</v>
      </c>
      <c r="P208" s="103">
        <v>521</v>
      </c>
      <c r="Q208" s="103"/>
      <c r="R208" s="103">
        <v>0</v>
      </c>
      <c r="S208" s="103"/>
      <c r="T208" s="103"/>
      <c r="U208" s="103"/>
      <c r="V208" s="103"/>
      <c r="W208" s="103">
        <f t="shared" si="0"/>
        <v>26857</v>
      </c>
    </row>
    <row r="209" spans="1:23" ht="13.95" hidden="1" customHeight="1">
      <c r="A209" s="886">
        <v>40299</v>
      </c>
      <c r="B209" s="102">
        <v>3134</v>
      </c>
      <c r="C209" s="103">
        <v>119282</v>
      </c>
      <c r="D209" s="103">
        <v>8985</v>
      </c>
      <c r="E209" s="103">
        <v>0</v>
      </c>
      <c r="F209" s="103">
        <v>0</v>
      </c>
      <c r="G209" s="103">
        <v>0</v>
      </c>
      <c r="H209" s="103">
        <v>0</v>
      </c>
      <c r="I209" s="103">
        <v>0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3">
        <v>0</v>
      </c>
      <c r="P209" s="103">
        <v>12000</v>
      </c>
      <c r="Q209" s="103"/>
      <c r="R209" s="103">
        <v>4290</v>
      </c>
      <c r="S209" s="103"/>
      <c r="T209" s="103"/>
      <c r="U209" s="103"/>
      <c r="V209" s="103"/>
      <c r="W209" s="103">
        <f t="shared" si="0"/>
        <v>147691</v>
      </c>
    </row>
    <row r="210" spans="1:23" ht="13.95" hidden="1" customHeight="1">
      <c r="A210" s="886">
        <v>40330</v>
      </c>
      <c r="B210" s="102">
        <v>13401</v>
      </c>
      <c r="C210" s="103">
        <v>32812</v>
      </c>
      <c r="D210" s="103">
        <v>16467</v>
      </c>
      <c r="E210" s="103">
        <v>0</v>
      </c>
      <c r="F210" s="103">
        <v>0</v>
      </c>
      <c r="G210" s="103">
        <v>0</v>
      </c>
      <c r="H210" s="103">
        <v>0</v>
      </c>
      <c r="I210" s="103">
        <v>0</v>
      </c>
      <c r="J210" s="103">
        <v>0</v>
      </c>
      <c r="K210" s="103">
        <v>0</v>
      </c>
      <c r="L210" s="103">
        <v>0</v>
      </c>
      <c r="M210" s="103">
        <v>0</v>
      </c>
      <c r="N210" s="103">
        <v>0</v>
      </c>
      <c r="O210" s="103">
        <v>0</v>
      </c>
      <c r="P210" s="103">
        <v>271</v>
      </c>
      <c r="Q210" s="103"/>
      <c r="R210" s="103">
        <v>96</v>
      </c>
      <c r="S210" s="103"/>
      <c r="T210" s="103"/>
      <c r="U210" s="103"/>
      <c r="V210" s="103"/>
      <c r="W210" s="103">
        <f t="shared" si="0"/>
        <v>63047</v>
      </c>
    </row>
    <row r="211" spans="1:23" ht="13.95" hidden="1" customHeight="1">
      <c r="A211" s="886">
        <v>40360</v>
      </c>
      <c r="B211" s="102">
        <v>30318</v>
      </c>
      <c r="C211" s="103">
        <v>13788</v>
      </c>
      <c r="D211" s="103">
        <v>3335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3">
        <v>0</v>
      </c>
      <c r="P211" s="103">
        <v>74</v>
      </c>
      <c r="Q211" s="103"/>
      <c r="R211" s="103">
        <v>0</v>
      </c>
      <c r="S211" s="103"/>
      <c r="T211" s="103"/>
      <c r="U211" s="103"/>
      <c r="V211" s="103"/>
      <c r="W211" s="103">
        <f t="shared" si="0"/>
        <v>47515</v>
      </c>
    </row>
    <row r="212" spans="1:23" ht="13.95" hidden="1" customHeight="1">
      <c r="A212" s="886">
        <v>40391</v>
      </c>
      <c r="B212" s="102">
        <v>108</v>
      </c>
      <c r="C212" s="103">
        <v>12011</v>
      </c>
      <c r="D212" s="103">
        <v>8704</v>
      </c>
      <c r="E212" s="103">
        <v>0</v>
      </c>
      <c r="F212" s="103">
        <v>0</v>
      </c>
      <c r="G212" s="103">
        <v>0</v>
      </c>
      <c r="H212" s="103">
        <v>0</v>
      </c>
      <c r="I212" s="103">
        <v>0</v>
      </c>
      <c r="J212" s="103">
        <v>0</v>
      </c>
      <c r="K212" s="103">
        <v>0</v>
      </c>
      <c r="L212" s="103">
        <v>0</v>
      </c>
      <c r="M212" s="103">
        <v>0</v>
      </c>
      <c r="N212" s="103">
        <v>0</v>
      </c>
      <c r="O212" s="103">
        <v>0</v>
      </c>
      <c r="P212" s="103">
        <v>2795</v>
      </c>
      <c r="Q212" s="103"/>
      <c r="R212" s="103">
        <v>3585</v>
      </c>
      <c r="S212" s="103"/>
      <c r="T212" s="103"/>
      <c r="U212" s="103"/>
      <c r="V212" s="103"/>
      <c r="W212" s="103">
        <f t="shared" si="0"/>
        <v>27203</v>
      </c>
    </row>
    <row r="213" spans="1:23" ht="13.95" hidden="1" customHeight="1">
      <c r="A213" s="886">
        <v>40422</v>
      </c>
      <c r="B213" s="102">
        <v>0</v>
      </c>
      <c r="C213" s="103">
        <v>7545</v>
      </c>
      <c r="D213" s="103">
        <v>13975</v>
      </c>
      <c r="E213" s="103">
        <v>0</v>
      </c>
      <c r="F213" s="103">
        <v>0</v>
      </c>
      <c r="G213" s="103">
        <v>0</v>
      </c>
      <c r="H213" s="103">
        <v>0</v>
      </c>
      <c r="I213" s="103">
        <v>0</v>
      </c>
      <c r="J213" s="103">
        <v>0</v>
      </c>
      <c r="K213" s="103">
        <v>0</v>
      </c>
      <c r="L213" s="103">
        <v>0</v>
      </c>
      <c r="M213" s="103">
        <v>0</v>
      </c>
      <c r="N213" s="103">
        <v>0</v>
      </c>
      <c r="O213" s="103">
        <v>0</v>
      </c>
      <c r="P213" s="103">
        <v>2190</v>
      </c>
      <c r="Q213" s="103"/>
      <c r="R213" s="103">
        <v>0</v>
      </c>
      <c r="S213" s="103"/>
      <c r="T213" s="103"/>
      <c r="U213" s="103"/>
      <c r="V213" s="103"/>
      <c r="W213" s="103">
        <f t="shared" si="0"/>
        <v>23710</v>
      </c>
    </row>
    <row r="214" spans="1:23" ht="13.95" hidden="1" customHeight="1">
      <c r="A214" s="886">
        <v>40452</v>
      </c>
      <c r="B214" s="102">
        <v>21676</v>
      </c>
      <c r="C214" s="103">
        <v>4403</v>
      </c>
      <c r="D214" s="103">
        <v>4473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3">
        <v>0</v>
      </c>
      <c r="P214" s="103">
        <v>1888</v>
      </c>
      <c r="Q214" s="103"/>
      <c r="R214" s="103">
        <v>100</v>
      </c>
      <c r="S214" s="103"/>
      <c r="T214" s="103"/>
      <c r="U214" s="103"/>
      <c r="V214" s="103"/>
      <c r="W214" s="103">
        <f t="shared" si="0"/>
        <v>32540</v>
      </c>
    </row>
    <row r="215" spans="1:23" ht="13.95" hidden="1" customHeight="1">
      <c r="A215" s="886">
        <v>40483</v>
      </c>
      <c r="B215" s="102">
        <v>7418</v>
      </c>
      <c r="C215" s="103">
        <v>48876</v>
      </c>
      <c r="D215" s="103">
        <v>16530</v>
      </c>
      <c r="E215" s="103">
        <v>0</v>
      </c>
      <c r="F215" s="103">
        <v>0</v>
      </c>
      <c r="G215" s="103">
        <v>0</v>
      </c>
      <c r="H215" s="103">
        <v>0</v>
      </c>
      <c r="I215" s="103">
        <v>0</v>
      </c>
      <c r="J215" s="103">
        <v>0</v>
      </c>
      <c r="K215" s="103">
        <v>0</v>
      </c>
      <c r="L215" s="103">
        <v>0</v>
      </c>
      <c r="M215" s="103">
        <v>0</v>
      </c>
      <c r="N215" s="103">
        <v>0</v>
      </c>
      <c r="O215" s="103">
        <v>0</v>
      </c>
      <c r="P215" s="103">
        <v>3235</v>
      </c>
      <c r="Q215" s="103"/>
      <c r="R215" s="103">
        <v>97</v>
      </c>
      <c r="S215" s="103"/>
      <c r="T215" s="103"/>
      <c r="U215" s="103"/>
      <c r="V215" s="103"/>
      <c r="W215" s="103">
        <f t="shared" si="0"/>
        <v>76156</v>
      </c>
    </row>
    <row r="216" spans="1:23" ht="13.95" hidden="1" customHeight="1">
      <c r="A216" s="886">
        <v>40513</v>
      </c>
      <c r="B216" s="102">
        <v>2054</v>
      </c>
      <c r="C216" s="103">
        <v>6503</v>
      </c>
      <c r="D216" s="103">
        <v>5121</v>
      </c>
      <c r="E216" s="103">
        <v>0</v>
      </c>
      <c r="F216" s="103">
        <v>0</v>
      </c>
      <c r="G216" s="103">
        <v>0</v>
      </c>
      <c r="H216" s="103">
        <v>0</v>
      </c>
      <c r="I216" s="103">
        <v>0</v>
      </c>
      <c r="J216" s="103">
        <v>0</v>
      </c>
      <c r="K216" s="103">
        <v>0</v>
      </c>
      <c r="L216" s="103">
        <v>0</v>
      </c>
      <c r="M216" s="103">
        <v>0</v>
      </c>
      <c r="N216" s="103">
        <v>0</v>
      </c>
      <c r="O216" s="103">
        <v>0</v>
      </c>
      <c r="P216" s="103">
        <v>1294</v>
      </c>
      <c r="Q216" s="103"/>
      <c r="R216" s="103">
        <v>0</v>
      </c>
      <c r="S216" s="103"/>
      <c r="T216" s="103"/>
      <c r="U216" s="103"/>
      <c r="V216" s="103"/>
      <c r="W216" s="103">
        <f t="shared" si="0"/>
        <v>14972</v>
      </c>
    </row>
    <row r="217" spans="1:23" ht="13.95" hidden="1" customHeight="1">
      <c r="A217" s="886">
        <v>40544</v>
      </c>
      <c r="B217" s="102">
        <v>0</v>
      </c>
      <c r="C217" s="103">
        <v>3514</v>
      </c>
      <c r="D217" s="103">
        <v>1128</v>
      </c>
      <c r="E217" s="103">
        <v>0</v>
      </c>
      <c r="F217" s="103">
        <v>0</v>
      </c>
      <c r="G217" s="103">
        <v>0</v>
      </c>
      <c r="H217" s="103">
        <v>0</v>
      </c>
      <c r="I217" s="103">
        <v>0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3">
        <v>0</v>
      </c>
      <c r="P217" s="103">
        <v>415</v>
      </c>
      <c r="Q217" s="103"/>
      <c r="R217" s="103">
        <v>0</v>
      </c>
      <c r="S217" s="103"/>
      <c r="T217" s="103">
        <v>0</v>
      </c>
      <c r="U217" s="103">
        <v>0</v>
      </c>
      <c r="V217" s="103"/>
      <c r="W217" s="103">
        <f t="shared" si="0"/>
        <v>5057</v>
      </c>
    </row>
    <row r="218" spans="1:23" ht="13.95" hidden="1" customHeight="1">
      <c r="A218" s="886">
        <v>40575</v>
      </c>
      <c r="B218" s="102">
        <v>0</v>
      </c>
      <c r="C218" s="103">
        <v>7187</v>
      </c>
      <c r="D218" s="103">
        <v>138</v>
      </c>
      <c r="E218" s="103">
        <v>0</v>
      </c>
      <c r="F218" s="103">
        <v>0</v>
      </c>
      <c r="G218" s="103">
        <v>0</v>
      </c>
      <c r="H218" s="103">
        <v>0</v>
      </c>
      <c r="I218" s="103">
        <v>0</v>
      </c>
      <c r="J218" s="103">
        <v>0</v>
      </c>
      <c r="K218" s="103">
        <v>0</v>
      </c>
      <c r="L218" s="103">
        <v>0</v>
      </c>
      <c r="M218" s="103">
        <v>0</v>
      </c>
      <c r="N218" s="103">
        <v>0</v>
      </c>
      <c r="O218" s="103">
        <v>0</v>
      </c>
      <c r="P218" s="103">
        <v>239</v>
      </c>
      <c r="Q218" s="103"/>
      <c r="R218" s="103">
        <v>0</v>
      </c>
      <c r="S218" s="103"/>
      <c r="T218" s="103">
        <v>0</v>
      </c>
      <c r="U218" s="103">
        <v>0</v>
      </c>
      <c r="V218" s="103"/>
      <c r="W218" s="103">
        <f t="shared" si="0"/>
        <v>7564</v>
      </c>
    </row>
    <row r="219" spans="1:23" ht="13.95" hidden="1" customHeight="1">
      <c r="A219" s="886">
        <v>40603</v>
      </c>
      <c r="B219" s="102">
        <v>1997</v>
      </c>
      <c r="C219" s="103">
        <v>13765</v>
      </c>
      <c r="D219" s="103">
        <v>4841</v>
      </c>
      <c r="E219" s="103">
        <v>0</v>
      </c>
      <c r="F219" s="103">
        <v>0</v>
      </c>
      <c r="G219" s="103">
        <v>0</v>
      </c>
      <c r="H219" s="103">
        <v>0</v>
      </c>
      <c r="I219" s="103">
        <v>0</v>
      </c>
      <c r="J219" s="103">
        <v>0</v>
      </c>
      <c r="K219" s="103">
        <v>0</v>
      </c>
      <c r="L219" s="103">
        <v>0</v>
      </c>
      <c r="M219" s="103">
        <v>0</v>
      </c>
      <c r="N219" s="103">
        <v>0</v>
      </c>
      <c r="O219" s="103">
        <v>0</v>
      </c>
      <c r="P219" s="103">
        <v>2669</v>
      </c>
      <c r="Q219" s="103"/>
      <c r="R219" s="103">
        <v>0</v>
      </c>
      <c r="S219" s="103"/>
      <c r="T219" s="103">
        <v>0</v>
      </c>
      <c r="U219" s="103">
        <v>0</v>
      </c>
      <c r="V219" s="103"/>
      <c r="W219" s="103">
        <f t="shared" si="0"/>
        <v>23272</v>
      </c>
    </row>
    <row r="220" spans="1:23" ht="13.95" hidden="1" customHeight="1">
      <c r="A220" s="886">
        <v>40634</v>
      </c>
      <c r="B220" s="102">
        <v>3463</v>
      </c>
      <c r="C220" s="103">
        <v>3862</v>
      </c>
      <c r="D220" s="103">
        <v>0</v>
      </c>
      <c r="E220" s="103">
        <v>0</v>
      </c>
      <c r="F220" s="103">
        <v>0</v>
      </c>
      <c r="G220" s="103">
        <v>0</v>
      </c>
      <c r="H220" s="103">
        <v>0</v>
      </c>
      <c r="I220" s="103">
        <v>0</v>
      </c>
      <c r="J220" s="103">
        <v>0</v>
      </c>
      <c r="K220" s="103">
        <v>0</v>
      </c>
      <c r="L220" s="103">
        <v>0</v>
      </c>
      <c r="M220" s="103">
        <v>0</v>
      </c>
      <c r="N220" s="103">
        <v>0</v>
      </c>
      <c r="O220" s="103">
        <v>0</v>
      </c>
      <c r="P220" s="103">
        <v>282</v>
      </c>
      <c r="Q220" s="103"/>
      <c r="R220" s="103">
        <v>0</v>
      </c>
      <c r="S220" s="103"/>
      <c r="T220" s="103">
        <v>0</v>
      </c>
      <c r="U220" s="103">
        <v>0</v>
      </c>
      <c r="V220" s="103"/>
      <c r="W220" s="103">
        <f t="shared" si="0"/>
        <v>7607</v>
      </c>
    </row>
    <row r="221" spans="1:23" ht="13.95" hidden="1" customHeight="1">
      <c r="A221" s="886">
        <v>40664</v>
      </c>
      <c r="B221" s="102">
        <v>15063</v>
      </c>
      <c r="C221" s="103">
        <v>60570</v>
      </c>
      <c r="D221" s="103">
        <v>41</v>
      </c>
      <c r="E221" s="103">
        <v>0</v>
      </c>
      <c r="F221" s="103">
        <v>0</v>
      </c>
      <c r="G221" s="103">
        <v>0</v>
      </c>
      <c r="H221" s="103">
        <v>0</v>
      </c>
      <c r="I221" s="103">
        <v>0</v>
      </c>
      <c r="J221" s="103">
        <v>0</v>
      </c>
      <c r="K221" s="103">
        <v>0</v>
      </c>
      <c r="L221" s="103">
        <v>0</v>
      </c>
      <c r="M221" s="103">
        <v>0</v>
      </c>
      <c r="N221" s="103">
        <v>0</v>
      </c>
      <c r="O221" s="103">
        <v>0</v>
      </c>
      <c r="P221" s="103">
        <v>0</v>
      </c>
      <c r="Q221" s="103"/>
      <c r="R221" s="103">
        <v>131</v>
      </c>
      <c r="S221" s="103"/>
      <c r="T221" s="103">
        <v>0</v>
      </c>
      <c r="U221" s="103">
        <v>0</v>
      </c>
      <c r="V221" s="103"/>
      <c r="W221" s="103">
        <f t="shared" si="0"/>
        <v>75805</v>
      </c>
    </row>
    <row r="222" spans="1:23" ht="13.95" hidden="1" customHeight="1">
      <c r="A222" s="886">
        <v>40695</v>
      </c>
      <c r="B222" s="102">
        <v>13612</v>
      </c>
      <c r="C222" s="103">
        <v>103301</v>
      </c>
      <c r="D222" s="103">
        <v>83</v>
      </c>
      <c r="E222" s="103">
        <v>0</v>
      </c>
      <c r="F222" s="103">
        <v>0</v>
      </c>
      <c r="G222" s="103">
        <v>0</v>
      </c>
      <c r="H222" s="103">
        <v>0</v>
      </c>
      <c r="I222" s="103">
        <v>0</v>
      </c>
      <c r="J222" s="103">
        <v>0</v>
      </c>
      <c r="K222" s="103">
        <v>0</v>
      </c>
      <c r="L222" s="103">
        <v>0</v>
      </c>
      <c r="M222" s="103">
        <v>0</v>
      </c>
      <c r="N222" s="103">
        <v>0</v>
      </c>
      <c r="O222" s="103">
        <v>0</v>
      </c>
      <c r="P222" s="103">
        <v>1019</v>
      </c>
      <c r="Q222" s="103"/>
      <c r="R222" s="103">
        <v>0</v>
      </c>
      <c r="S222" s="103"/>
      <c r="T222" s="103">
        <v>0</v>
      </c>
      <c r="U222" s="103">
        <v>0</v>
      </c>
      <c r="V222" s="103"/>
      <c r="W222" s="103">
        <f t="shared" si="0"/>
        <v>118015</v>
      </c>
    </row>
    <row r="223" spans="1:23" ht="13.95" hidden="1" customHeight="1">
      <c r="A223" s="886">
        <v>40725</v>
      </c>
      <c r="B223" s="102">
        <v>2896</v>
      </c>
      <c r="C223" s="103">
        <v>15664</v>
      </c>
      <c r="D223" s="103">
        <v>991</v>
      </c>
      <c r="E223" s="103">
        <v>0</v>
      </c>
      <c r="F223" s="103">
        <v>0</v>
      </c>
      <c r="G223" s="103">
        <v>0</v>
      </c>
      <c r="H223" s="103">
        <v>0</v>
      </c>
      <c r="I223" s="103">
        <v>0</v>
      </c>
      <c r="J223" s="103">
        <v>0</v>
      </c>
      <c r="K223" s="103">
        <v>0</v>
      </c>
      <c r="L223" s="103">
        <v>0</v>
      </c>
      <c r="M223" s="103">
        <v>0</v>
      </c>
      <c r="N223" s="103">
        <v>0</v>
      </c>
      <c r="O223" s="103">
        <v>0</v>
      </c>
      <c r="P223" s="103">
        <v>1818</v>
      </c>
      <c r="Q223" s="103"/>
      <c r="R223" s="103">
        <v>0</v>
      </c>
      <c r="S223" s="103"/>
      <c r="T223" s="103">
        <v>0</v>
      </c>
      <c r="U223" s="103">
        <v>0</v>
      </c>
      <c r="V223" s="103"/>
      <c r="W223" s="103">
        <f t="shared" si="0"/>
        <v>21369</v>
      </c>
    </row>
    <row r="224" spans="1:23" ht="13.95" hidden="1" customHeight="1">
      <c r="A224" s="886">
        <v>40756</v>
      </c>
      <c r="B224" s="102">
        <v>1945</v>
      </c>
      <c r="C224" s="103">
        <v>9407</v>
      </c>
      <c r="D224" s="103">
        <v>4865</v>
      </c>
      <c r="E224" s="103">
        <v>0</v>
      </c>
      <c r="F224" s="103">
        <v>0</v>
      </c>
      <c r="G224" s="103">
        <v>0</v>
      </c>
      <c r="H224" s="103">
        <v>0</v>
      </c>
      <c r="I224" s="103">
        <v>0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3">
        <v>0</v>
      </c>
      <c r="P224" s="103">
        <v>80</v>
      </c>
      <c r="Q224" s="103"/>
      <c r="R224" s="103">
        <v>41</v>
      </c>
      <c r="S224" s="103"/>
      <c r="T224" s="103">
        <v>0</v>
      </c>
      <c r="U224" s="103">
        <v>0</v>
      </c>
      <c r="V224" s="103"/>
      <c r="W224" s="103">
        <f t="shared" si="0"/>
        <v>16338</v>
      </c>
    </row>
    <row r="225" spans="1:23" ht="13.95" hidden="1" customHeight="1">
      <c r="A225" s="886">
        <v>40787</v>
      </c>
      <c r="B225" s="102">
        <v>159</v>
      </c>
      <c r="C225" s="103">
        <v>25266</v>
      </c>
      <c r="D225" s="103">
        <v>3301</v>
      </c>
      <c r="E225" s="103">
        <v>0</v>
      </c>
      <c r="F225" s="103">
        <v>0</v>
      </c>
      <c r="G225" s="103">
        <v>0</v>
      </c>
      <c r="H225" s="103">
        <v>0</v>
      </c>
      <c r="I225" s="103">
        <v>0</v>
      </c>
      <c r="J225" s="103">
        <v>0</v>
      </c>
      <c r="K225" s="103">
        <v>0</v>
      </c>
      <c r="L225" s="103">
        <v>0</v>
      </c>
      <c r="M225" s="103">
        <v>0</v>
      </c>
      <c r="N225" s="103">
        <v>0</v>
      </c>
      <c r="O225" s="103">
        <v>0</v>
      </c>
      <c r="P225" s="103">
        <v>51</v>
      </c>
      <c r="Q225" s="103"/>
      <c r="R225" s="103">
        <v>0</v>
      </c>
      <c r="S225" s="103"/>
      <c r="T225" s="103">
        <v>0</v>
      </c>
      <c r="U225" s="103">
        <v>0</v>
      </c>
      <c r="V225" s="103"/>
      <c r="W225" s="103">
        <f t="shared" si="0"/>
        <v>28777</v>
      </c>
    </row>
    <row r="226" spans="1:23" ht="13.95" hidden="1" customHeight="1">
      <c r="A226" s="886">
        <v>40817</v>
      </c>
      <c r="B226" s="102">
        <v>4324</v>
      </c>
      <c r="C226" s="103">
        <v>11856</v>
      </c>
      <c r="D226" s="103">
        <v>3178</v>
      </c>
      <c r="E226" s="103">
        <v>0</v>
      </c>
      <c r="F226" s="103">
        <v>0</v>
      </c>
      <c r="G226" s="103">
        <v>0</v>
      </c>
      <c r="H226" s="103">
        <v>0</v>
      </c>
      <c r="I226" s="103">
        <v>0</v>
      </c>
      <c r="J226" s="103">
        <v>0</v>
      </c>
      <c r="K226" s="103">
        <v>0</v>
      </c>
      <c r="L226" s="103">
        <v>0</v>
      </c>
      <c r="M226" s="103">
        <v>0</v>
      </c>
      <c r="N226" s="103">
        <v>0</v>
      </c>
      <c r="O226" s="103">
        <v>0</v>
      </c>
      <c r="P226" s="103">
        <v>6</v>
      </c>
      <c r="Q226" s="103"/>
      <c r="R226" s="103">
        <v>41</v>
      </c>
      <c r="S226" s="103"/>
      <c r="T226" s="103">
        <v>0</v>
      </c>
      <c r="U226" s="103">
        <v>0</v>
      </c>
      <c r="V226" s="103"/>
      <c r="W226" s="103">
        <f t="shared" si="0"/>
        <v>19405</v>
      </c>
    </row>
    <row r="227" spans="1:23" ht="13.95" hidden="1" customHeight="1">
      <c r="A227" s="886">
        <v>40848</v>
      </c>
      <c r="B227" s="102">
        <v>23634</v>
      </c>
      <c r="C227" s="103">
        <v>10151</v>
      </c>
      <c r="D227" s="103">
        <v>5062</v>
      </c>
      <c r="E227" s="103">
        <v>0</v>
      </c>
      <c r="F227" s="103">
        <v>0</v>
      </c>
      <c r="G227" s="103">
        <v>0</v>
      </c>
      <c r="H227" s="103">
        <v>0</v>
      </c>
      <c r="I227" s="103">
        <v>0</v>
      </c>
      <c r="J227" s="103">
        <v>0</v>
      </c>
      <c r="K227" s="103">
        <v>0</v>
      </c>
      <c r="L227" s="103">
        <v>0</v>
      </c>
      <c r="M227" s="103">
        <v>0</v>
      </c>
      <c r="N227" s="103">
        <v>0</v>
      </c>
      <c r="O227" s="103">
        <v>0</v>
      </c>
      <c r="P227" s="103">
        <v>80</v>
      </c>
      <c r="Q227" s="103"/>
      <c r="R227" s="103">
        <v>0</v>
      </c>
      <c r="S227" s="103"/>
      <c r="T227" s="103">
        <v>0</v>
      </c>
      <c r="U227" s="103">
        <v>0</v>
      </c>
      <c r="V227" s="103"/>
      <c r="W227" s="103">
        <f t="shared" si="0"/>
        <v>38927</v>
      </c>
    </row>
    <row r="228" spans="1:23" ht="13.95" hidden="1" customHeight="1">
      <c r="A228" s="886">
        <v>40878</v>
      </c>
      <c r="B228" s="102">
        <v>2186.6999999999998</v>
      </c>
      <c r="C228" s="103">
        <v>70718.399999999994</v>
      </c>
      <c r="D228" s="103">
        <v>3228</v>
      </c>
      <c r="E228" s="103">
        <v>0</v>
      </c>
      <c r="F228" s="103">
        <v>0</v>
      </c>
      <c r="G228" s="103">
        <v>0</v>
      </c>
      <c r="H228" s="103">
        <v>0</v>
      </c>
      <c r="I228" s="103">
        <v>0</v>
      </c>
      <c r="J228" s="103">
        <v>0</v>
      </c>
      <c r="K228" s="103">
        <v>0</v>
      </c>
      <c r="L228" s="103">
        <v>0</v>
      </c>
      <c r="M228" s="103">
        <v>0</v>
      </c>
      <c r="N228" s="103">
        <v>0</v>
      </c>
      <c r="O228" s="103">
        <v>0</v>
      </c>
      <c r="P228" s="103">
        <v>1000.2</v>
      </c>
      <c r="Q228" s="103"/>
      <c r="R228" s="103">
        <v>0</v>
      </c>
      <c r="S228" s="103"/>
      <c r="T228" s="103">
        <v>0</v>
      </c>
      <c r="U228" s="103">
        <v>0</v>
      </c>
      <c r="V228" s="103"/>
      <c r="W228" s="103">
        <f t="shared" si="0"/>
        <v>77133.299999999988</v>
      </c>
    </row>
    <row r="229" spans="1:23" ht="13.95" hidden="1" customHeight="1">
      <c r="A229" s="886">
        <v>40909</v>
      </c>
      <c r="B229" s="102">
        <v>200</v>
      </c>
      <c r="C229" s="103">
        <v>60223</v>
      </c>
      <c r="D229" s="103">
        <v>10725</v>
      </c>
      <c r="E229" s="103">
        <v>0</v>
      </c>
      <c r="F229" s="103">
        <v>0</v>
      </c>
      <c r="G229" s="103">
        <v>0</v>
      </c>
      <c r="H229" s="103">
        <v>0</v>
      </c>
      <c r="I229" s="103">
        <v>0</v>
      </c>
      <c r="J229" s="103">
        <v>0</v>
      </c>
      <c r="K229" s="103">
        <v>0</v>
      </c>
      <c r="L229" s="103">
        <v>0</v>
      </c>
      <c r="M229" s="103">
        <v>0</v>
      </c>
      <c r="N229" s="103">
        <v>0</v>
      </c>
      <c r="O229" s="103">
        <v>0</v>
      </c>
      <c r="P229" s="103">
        <v>908</v>
      </c>
      <c r="Q229" s="103"/>
      <c r="R229" s="103">
        <v>213</v>
      </c>
      <c r="S229" s="103"/>
      <c r="T229" s="103">
        <v>0</v>
      </c>
      <c r="U229" s="103">
        <v>0</v>
      </c>
      <c r="V229" s="103"/>
      <c r="W229" s="103">
        <f t="shared" si="0"/>
        <v>72269</v>
      </c>
    </row>
    <row r="230" spans="1:23" ht="13.95" hidden="1" customHeight="1">
      <c r="A230" s="886">
        <v>40940</v>
      </c>
      <c r="B230" s="102">
        <v>599</v>
      </c>
      <c r="C230" s="103">
        <v>10884</v>
      </c>
      <c r="D230" s="103">
        <v>3464</v>
      </c>
      <c r="E230" s="103">
        <v>0</v>
      </c>
      <c r="F230" s="103">
        <v>0</v>
      </c>
      <c r="G230" s="103">
        <v>0</v>
      </c>
      <c r="H230" s="103">
        <v>0</v>
      </c>
      <c r="I230" s="103">
        <v>0</v>
      </c>
      <c r="J230" s="103">
        <v>0</v>
      </c>
      <c r="K230" s="103">
        <v>0</v>
      </c>
      <c r="L230" s="103">
        <v>0</v>
      </c>
      <c r="M230" s="103">
        <v>0</v>
      </c>
      <c r="N230" s="103">
        <v>0</v>
      </c>
      <c r="O230" s="103">
        <v>0</v>
      </c>
      <c r="P230" s="103">
        <v>290</v>
      </c>
      <c r="Q230" s="103"/>
      <c r="R230" s="103">
        <v>78</v>
      </c>
      <c r="S230" s="103"/>
      <c r="T230" s="103">
        <v>0</v>
      </c>
      <c r="U230" s="103">
        <v>0</v>
      </c>
      <c r="V230" s="103"/>
      <c r="W230" s="103">
        <f t="shared" si="0"/>
        <v>15315</v>
      </c>
    </row>
    <row r="231" spans="1:23" ht="13.95" hidden="1" customHeight="1">
      <c r="A231" s="886">
        <v>40969</v>
      </c>
      <c r="B231" s="102">
        <v>460</v>
      </c>
      <c r="C231" s="103">
        <v>10371</v>
      </c>
      <c r="D231" s="103">
        <v>2738</v>
      </c>
      <c r="E231" s="103">
        <v>0</v>
      </c>
      <c r="F231" s="103">
        <v>0</v>
      </c>
      <c r="G231" s="103">
        <v>0</v>
      </c>
      <c r="H231" s="103">
        <v>0</v>
      </c>
      <c r="I231" s="103">
        <v>0</v>
      </c>
      <c r="J231" s="103">
        <v>0</v>
      </c>
      <c r="K231" s="103">
        <v>0</v>
      </c>
      <c r="L231" s="103">
        <v>0</v>
      </c>
      <c r="M231" s="103">
        <v>0</v>
      </c>
      <c r="N231" s="103">
        <v>0</v>
      </c>
      <c r="O231" s="103">
        <v>0</v>
      </c>
      <c r="P231" s="103">
        <v>0</v>
      </c>
      <c r="Q231" s="103"/>
      <c r="R231" s="103">
        <v>387</v>
      </c>
      <c r="S231" s="103"/>
      <c r="T231" s="103">
        <v>0</v>
      </c>
      <c r="U231" s="103">
        <v>0</v>
      </c>
      <c r="V231" s="103"/>
      <c r="W231" s="103">
        <f t="shared" si="0"/>
        <v>13956</v>
      </c>
    </row>
    <row r="232" spans="1:23" ht="13.95" hidden="1" customHeight="1">
      <c r="A232" s="886">
        <v>41000</v>
      </c>
      <c r="B232" s="102">
        <v>300</v>
      </c>
      <c r="C232" s="103">
        <v>7210</v>
      </c>
      <c r="D232" s="103">
        <v>1250</v>
      </c>
      <c r="E232" s="103">
        <v>0</v>
      </c>
      <c r="F232" s="103">
        <v>0</v>
      </c>
      <c r="G232" s="103">
        <v>0</v>
      </c>
      <c r="H232" s="103">
        <v>0</v>
      </c>
      <c r="I232" s="103">
        <v>0</v>
      </c>
      <c r="J232" s="103">
        <v>0</v>
      </c>
      <c r="K232" s="103">
        <v>0</v>
      </c>
      <c r="L232" s="103">
        <v>0</v>
      </c>
      <c r="M232" s="103">
        <v>0</v>
      </c>
      <c r="N232" s="103">
        <v>0</v>
      </c>
      <c r="O232" s="103">
        <v>0</v>
      </c>
      <c r="P232" s="103">
        <v>0</v>
      </c>
      <c r="Q232" s="103"/>
      <c r="R232" s="103">
        <v>0</v>
      </c>
      <c r="S232" s="103"/>
      <c r="T232" s="103">
        <v>0</v>
      </c>
      <c r="U232" s="103">
        <v>0</v>
      </c>
      <c r="V232" s="103"/>
      <c r="W232" s="103">
        <f t="shared" si="0"/>
        <v>8760</v>
      </c>
    </row>
    <row r="233" spans="1:23" ht="13.95" hidden="1" customHeight="1">
      <c r="A233" s="886">
        <v>41030</v>
      </c>
      <c r="B233" s="102">
        <v>1025</v>
      </c>
      <c r="C233" s="103">
        <v>43583</v>
      </c>
      <c r="D233" s="103">
        <v>7479</v>
      </c>
      <c r="E233" s="103">
        <v>0</v>
      </c>
      <c r="F233" s="103">
        <v>0</v>
      </c>
      <c r="G233" s="103">
        <v>0</v>
      </c>
      <c r="H233" s="103">
        <v>0</v>
      </c>
      <c r="I233" s="103">
        <v>0</v>
      </c>
      <c r="J233" s="103">
        <v>0</v>
      </c>
      <c r="K233" s="103">
        <v>0</v>
      </c>
      <c r="L233" s="103">
        <v>0</v>
      </c>
      <c r="M233" s="103">
        <v>0</v>
      </c>
      <c r="N233" s="103">
        <v>0</v>
      </c>
      <c r="O233" s="103">
        <v>0</v>
      </c>
      <c r="P233" s="103">
        <v>0</v>
      </c>
      <c r="Q233" s="103"/>
      <c r="R233" s="103">
        <v>0</v>
      </c>
      <c r="S233" s="103"/>
      <c r="T233" s="103">
        <v>0</v>
      </c>
      <c r="U233" s="103">
        <v>0</v>
      </c>
      <c r="V233" s="103"/>
      <c r="W233" s="103">
        <f t="shared" si="0"/>
        <v>52087</v>
      </c>
    </row>
    <row r="234" spans="1:23" ht="13.95" hidden="1" customHeight="1">
      <c r="A234" s="886">
        <v>41061</v>
      </c>
      <c r="B234" s="102">
        <v>7339</v>
      </c>
      <c r="C234" s="103">
        <v>33237</v>
      </c>
      <c r="D234" s="103">
        <v>6602</v>
      </c>
      <c r="E234" s="103">
        <v>0</v>
      </c>
      <c r="F234" s="103">
        <v>0</v>
      </c>
      <c r="G234" s="103">
        <v>0</v>
      </c>
      <c r="H234" s="103">
        <v>0</v>
      </c>
      <c r="I234" s="103">
        <v>0</v>
      </c>
      <c r="J234" s="103">
        <v>0</v>
      </c>
      <c r="K234" s="103">
        <v>0</v>
      </c>
      <c r="L234" s="103">
        <v>0</v>
      </c>
      <c r="M234" s="103">
        <v>0</v>
      </c>
      <c r="N234" s="103">
        <v>0</v>
      </c>
      <c r="O234" s="103">
        <v>0</v>
      </c>
      <c r="P234" s="103">
        <v>0</v>
      </c>
      <c r="Q234" s="103"/>
      <c r="R234" s="103">
        <v>0</v>
      </c>
      <c r="S234" s="103"/>
      <c r="T234" s="103">
        <v>0</v>
      </c>
      <c r="U234" s="103">
        <v>0</v>
      </c>
      <c r="V234" s="103"/>
      <c r="W234" s="103">
        <f t="shared" si="0"/>
        <v>47178</v>
      </c>
    </row>
    <row r="235" spans="1:23" ht="13.95" hidden="1" customHeight="1">
      <c r="A235" s="886">
        <v>41091</v>
      </c>
      <c r="B235" s="102">
        <v>1297</v>
      </c>
      <c r="C235" s="103">
        <v>91240</v>
      </c>
      <c r="D235" s="103">
        <v>6001</v>
      </c>
      <c r="E235" s="103">
        <v>0</v>
      </c>
      <c r="F235" s="103">
        <v>0</v>
      </c>
      <c r="G235" s="103">
        <v>0</v>
      </c>
      <c r="H235" s="103">
        <v>0</v>
      </c>
      <c r="I235" s="103">
        <v>0</v>
      </c>
      <c r="J235" s="103">
        <v>0</v>
      </c>
      <c r="K235" s="103">
        <v>0</v>
      </c>
      <c r="L235" s="103">
        <v>0</v>
      </c>
      <c r="M235" s="103">
        <v>0</v>
      </c>
      <c r="N235" s="103">
        <v>0</v>
      </c>
      <c r="O235" s="103">
        <v>0</v>
      </c>
      <c r="P235" s="103">
        <v>0</v>
      </c>
      <c r="Q235" s="103"/>
      <c r="R235" s="103">
        <v>0</v>
      </c>
      <c r="S235" s="103"/>
      <c r="T235" s="103">
        <v>0</v>
      </c>
      <c r="U235" s="103">
        <v>0</v>
      </c>
      <c r="V235" s="103"/>
      <c r="W235" s="103">
        <f t="shared" si="0"/>
        <v>98538</v>
      </c>
    </row>
    <row r="236" spans="1:23" ht="13.95" hidden="1" customHeight="1">
      <c r="A236" s="886">
        <v>41122</v>
      </c>
      <c r="B236" s="102">
        <v>337</v>
      </c>
      <c r="C236" s="103">
        <v>86729</v>
      </c>
      <c r="D236" s="103">
        <v>7602</v>
      </c>
      <c r="E236" s="103">
        <v>0</v>
      </c>
      <c r="F236" s="103">
        <v>0</v>
      </c>
      <c r="G236" s="103">
        <v>0</v>
      </c>
      <c r="H236" s="103">
        <v>0</v>
      </c>
      <c r="I236" s="103">
        <v>0</v>
      </c>
      <c r="J236" s="103">
        <v>0</v>
      </c>
      <c r="K236" s="103">
        <v>0</v>
      </c>
      <c r="L236" s="103">
        <v>0</v>
      </c>
      <c r="M236" s="103">
        <v>0</v>
      </c>
      <c r="N236" s="103">
        <v>0</v>
      </c>
      <c r="O236" s="103">
        <v>0</v>
      </c>
      <c r="P236" s="103">
        <v>1030</v>
      </c>
      <c r="Q236" s="103"/>
      <c r="R236" s="103">
        <v>0</v>
      </c>
      <c r="S236" s="103"/>
      <c r="T236" s="103">
        <v>0</v>
      </c>
      <c r="U236" s="103">
        <v>0</v>
      </c>
      <c r="V236" s="103"/>
      <c r="W236" s="103">
        <f t="shared" si="0"/>
        <v>95698</v>
      </c>
    </row>
    <row r="237" spans="1:23" ht="13.95" hidden="1" customHeight="1">
      <c r="A237" s="886">
        <v>41153</v>
      </c>
      <c r="B237" s="102">
        <v>1190</v>
      </c>
      <c r="C237" s="103">
        <v>22734</v>
      </c>
      <c r="D237" s="103">
        <v>6996</v>
      </c>
      <c r="E237" s="103">
        <v>0</v>
      </c>
      <c r="F237" s="103">
        <v>0</v>
      </c>
      <c r="G237" s="103">
        <v>0</v>
      </c>
      <c r="H237" s="103">
        <v>0</v>
      </c>
      <c r="I237" s="103">
        <v>0</v>
      </c>
      <c r="J237" s="103">
        <v>0</v>
      </c>
      <c r="K237" s="103">
        <v>0</v>
      </c>
      <c r="L237" s="103">
        <v>0</v>
      </c>
      <c r="M237" s="103">
        <v>0</v>
      </c>
      <c r="N237" s="103">
        <v>0</v>
      </c>
      <c r="O237" s="103">
        <v>0</v>
      </c>
      <c r="P237" s="103">
        <v>3119</v>
      </c>
      <c r="Q237" s="103"/>
      <c r="R237" s="103">
        <v>622</v>
      </c>
      <c r="S237" s="103"/>
      <c r="T237" s="103">
        <v>0</v>
      </c>
      <c r="U237" s="103">
        <v>0</v>
      </c>
      <c r="V237" s="103"/>
      <c r="W237" s="103">
        <f t="shared" si="0"/>
        <v>34661</v>
      </c>
    </row>
    <row r="238" spans="1:23" ht="13.95" hidden="1" customHeight="1">
      <c r="A238" s="886">
        <v>41183</v>
      </c>
      <c r="B238" s="102">
        <v>95</v>
      </c>
      <c r="C238" s="103">
        <v>20918</v>
      </c>
      <c r="D238" s="103">
        <v>12110</v>
      </c>
      <c r="E238" s="103">
        <v>0</v>
      </c>
      <c r="F238" s="103">
        <v>0</v>
      </c>
      <c r="G238" s="103">
        <v>0</v>
      </c>
      <c r="H238" s="103">
        <v>0</v>
      </c>
      <c r="I238" s="103">
        <v>0</v>
      </c>
      <c r="J238" s="103">
        <v>0</v>
      </c>
      <c r="K238" s="103">
        <v>0</v>
      </c>
      <c r="L238" s="103">
        <v>0</v>
      </c>
      <c r="M238" s="103">
        <v>0</v>
      </c>
      <c r="N238" s="103">
        <v>0</v>
      </c>
      <c r="O238" s="103">
        <v>0</v>
      </c>
      <c r="P238" s="103">
        <v>0</v>
      </c>
      <c r="Q238" s="103"/>
      <c r="R238" s="103">
        <v>1406</v>
      </c>
      <c r="S238" s="103"/>
      <c r="T238" s="103">
        <v>0</v>
      </c>
      <c r="U238" s="103">
        <v>0</v>
      </c>
      <c r="V238" s="103"/>
      <c r="W238" s="103">
        <f t="shared" si="0"/>
        <v>34529</v>
      </c>
    </row>
    <row r="239" spans="1:23" ht="13.95" hidden="1" customHeight="1">
      <c r="A239" s="886">
        <v>41214</v>
      </c>
      <c r="B239" s="102">
        <v>10</v>
      </c>
      <c r="C239" s="103">
        <v>34117</v>
      </c>
      <c r="D239" s="103">
        <v>20156</v>
      </c>
      <c r="E239" s="103">
        <v>0</v>
      </c>
      <c r="F239" s="103">
        <v>0</v>
      </c>
      <c r="G239" s="103">
        <v>0</v>
      </c>
      <c r="H239" s="103">
        <v>0</v>
      </c>
      <c r="I239" s="103">
        <v>0</v>
      </c>
      <c r="J239" s="103">
        <v>0</v>
      </c>
      <c r="K239" s="103">
        <v>0</v>
      </c>
      <c r="L239" s="103">
        <v>0</v>
      </c>
      <c r="M239" s="103">
        <v>0</v>
      </c>
      <c r="N239" s="103">
        <v>0</v>
      </c>
      <c r="O239" s="103">
        <v>0</v>
      </c>
      <c r="P239" s="103">
        <v>5</v>
      </c>
      <c r="Q239" s="103"/>
      <c r="R239" s="103">
        <v>4847</v>
      </c>
      <c r="S239" s="103"/>
      <c r="T239" s="103">
        <v>0</v>
      </c>
      <c r="U239" s="103">
        <v>0</v>
      </c>
      <c r="V239" s="103"/>
      <c r="W239" s="103">
        <v>59135</v>
      </c>
    </row>
    <row r="240" spans="1:23" ht="13.95" hidden="1" customHeight="1">
      <c r="A240" s="886">
        <v>41244</v>
      </c>
      <c r="B240" s="102">
        <v>31611</v>
      </c>
      <c r="C240" s="103">
        <v>14419</v>
      </c>
      <c r="D240" s="103">
        <v>9117</v>
      </c>
      <c r="E240" s="103">
        <v>0</v>
      </c>
      <c r="F240" s="103">
        <v>0</v>
      </c>
      <c r="G240" s="103">
        <v>0</v>
      </c>
      <c r="H240" s="103">
        <v>0</v>
      </c>
      <c r="I240" s="103">
        <v>0</v>
      </c>
      <c r="J240" s="103">
        <v>0</v>
      </c>
      <c r="K240" s="103">
        <v>0</v>
      </c>
      <c r="L240" s="103">
        <v>0</v>
      </c>
      <c r="M240" s="103">
        <v>0</v>
      </c>
      <c r="N240" s="103">
        <v>0</v>
      </c>
      <c r="O240" s="103">
        <v>0</v>
      </c>
      <c r="P240" s="103">
        <v>0</v>
      </c>
      <c r="Q240" s="103"/>
      <c r="R240" s="103">
        <v>279</v>
      </c>
      <c r="S240" s="103"/>
      <c r="T240" s="103">
        <v>0</v>
      </c>
      <c r="U240" s="103">
        <v>0</v>
      </c>
      <c r="V240" s="103"/>
      <c r="W240" s="103">
        <v>55426</v>
      </c>
    </row>
    <row r="241" spans="1:23" ht="13.95" hidden="1" customHeight="1">
      <c r="A241" s="886">
        <v>41275</v>
      </c>
      <c r="B241" s="102">
        <v>2859</v>
      </c>
      <c r="C241" s="103">
        <v>9784</v>
      </c>
      <c r="D241" s="103">
        <v>7915</v>
      </c>
      <c r="E241" s="103">
        <v>0</v>
      </c>
      <c r="F241" s="103">
        <v>0</v>
      </c>
      <c r="G241" s="103">
        <v>0</v>
      </c>
      <c r="H241" s="103">
        <v>0</v>
      </c>
      <c r="I241" s="103">
        <v>0</v>
      </c>
      <c r="J241" s="103">
        <v>0</v>
      </c>
      <c r="K241" s="103">
        <v>0</v>
      </c>
      <c r="L241" s="103">
        <v>0</v>
      </c>
      <c r="M241" s="103">
        <v>0</v>
      </c>
      <c r="N241" s="103">
        <v>0</v>
      </c>
      <c r="O241" s="103">
        <v>0</v>
      </c>
      <c r="P241" s="103">
        <v>3033</v>
      </c>
      <c r="Q241" s="103"/>
      <c r="R241" s="103">
        <v>12684</v>
      </c>
      <c r="S241" s="887">
        <v>0</v>
      </c>
      <c r="T241" s="103">
        <v>0</v>
      </c>
      <c r="U241" s="103">
        <v>0</v>
      </c>
      <c r="V241" s="103">
        <v>0</v>
      </c>
      <c r="W241" s="103">
        <v>36275</v>
      </c>
    </row>
    <row r="242" spans="1:23" ht="13.95" hidden="1" customHeight="1">
      <c r="A242" s="886">
        <v>41306</v>
      </c>
      <c r="B242" s="102">
        <v>2644</v>
      </c>
      <c r="C242" s="103">
        <v>7729</v>
      </c>
      <c r="D242" s="103">
        <v>7954</v>
      </c>
      <c r="E242" s="103">
        <v>0</v>
      </c>
      <c r="F242" s="103">
        <v>0</v>
      </c>
      <c r="G242" s="103">
        <v>0</v>
      </c>
      <c r="H242" s="103">
        <v>0</v>
      </c>
      <c r="I242" s="103">
        <v>0</v>
      </c>
      <c r="J242" s="103">
        <v>0</v>
      </c>
      <c r="K242" s="103">
        <v>0</v>
      </c>
      <c r="L242" s="103">
        <v>0</v>
      </c>
      <c r="M242" s="103">
        <v>0</v>
      </c>
      <c r="N242" s="103">
        <v>0</v>
      </c>
      <c r="O242" s="103">
        <v>0</v>
      </c>
      <c r="P242" s="103">
        <v>1745</v>
      </c>
      <c r="Q242" s="103"/>
      <c r="R242" s="103">
        <v>4727</v>
      </c>
      <c r="S242" s="887">
        <v>0</v>
      </c>
      <c r="T242" s="103">
        <v>0</v>
      </c>
      <c r="U242" s="103">
        <v>0</v>
      </c>
      <c r="V242" s="103">
        <v>0</v>
      </c>
      <c r="W242" s="103">
        <v>24799</v>
      </c>
    </row>
    <row r="243" spans="1:23" ht="13.95" hidden="1" customHeight="1">
      <c r="A243" s="886">
        <v>41334</v>
      </c>
      <c r="B243" s="102">
        <v>14</v>
      </c>
      <c r="C243" s="103">
        <v>42339</v>
      </c>
      <c r="D243" s="103">
        <v>6967</v>
      </c>
      <c r="E243" s="103">
        <v>0</v>
      </c>
      <c r="F243" s="103">
        <v>0</v>
      </c>
      <c r="G243" s="103">
        <v>0</v>
      </c>
      <c r="H243" s="103">
        <v>0</v>
      </c>
      <c r="I243" s="103">
        <v>0</v>
      </c>
      <c r="J243" s="103">
        <v>0</v>
      </c>
      <c r="K243" s="103">
        <v>0</v>
      </c>
      <c r="L243" s="103">
        <v>0</v>
      </c>
      <c r="M243" s="103">
        <v>0</v>
      </c>
      <c r="N243" s="103">
        <v>0</v>
      </c>
      <c r="O243" s="103">
        <v>0</v>
      </c>
      <c r="P243" s="103">
        <v>1021</v>
      </c>
      <c r="Q243" s="103"/>
      <c r="R243" s="103">
        <v>104</v>
      </c>
      <c r="S243" s="887">
        <v>0</v>
      </c>
      <c r="T243" s="103">
        <v>0</v>
      </c>
      <c r="U243" s="103">
        <v>0</v>
      </c>
      <c r="V243" s="103">
        <v>0</v>
      </c>
      <c r="W243" s="103">
        <v>50445</v>
      </c>
    </row>
    <row r="244" spans="1:23" ht="13.95" hidden="1" customHeight="1">
      <c r="A244" s="886">
        <v>41365</v>
      </c>
      <c r="B244" s="102">
        <v>2043</v>
      </c>
      <c r="C244" s="103">
        <v>18994</v>
      </c>
      <c r="D244" s="103">
        <v>2834</v>
      </c>
      <c r="E244" s="103">
        <v>0</v>
      </c>
      <c r="F244" s="103">
        <v>0</v>
      </c>
      <c r="G244" s="103">
        <v>0</v>
      </c>
      <c r="H244" s="103">
        <v>0</v>
      </c>
      <c r="I244" s="103">
        <v>0</v>
      </c>
      <c r="J244" s="103">
        <v>0</v>
      </c>
      <c r="K244" s="103">
        <v>0</v>
      </c>
      <c r="L244" s="103">
        <v>0</v>
      </c>
      <c r="M244" s="103">
        <v>0</v>
      </c>
      <c r="N244" s="103">
        <v>0</v>
      </c>
      <c r="O244" s="103">
        <v>0</v>
      </c>
      <c r="P244" s="103">
        <v>1089</v>
      </c>
      <c r="Q244" s="103"/>
      <c r="R244" s="103">
        <v>85</v>
      </c>
      <c r="S244" s="887">
        <v>0</v>
      </c>
      <c r="T244" s="103">
        <v>0</v>
      </c>
      <c r="U244" s="103">
        <v>0</v>
      </c>
      <c r="V244" s="103">
        <v>0</v>
      </c>
      <c r="W244" s="103">
        <v>25045</v>
      </c>
    </row>
    <row r="245" spans="1:23" ht="13.95" hidden="1" customHeight="1">
      <c r="A245" s="886">
        <v>41395</v>
      </c>
      <c r="B245" s="102">
        <v>2347</v>
      </c>
      <c r="C245" s="103">
        <v>51247</v>
      </c>
      <c r="D245" s="103">
        <v>0</v>
      </c>
      <c r="E245" s="103">
        <v>0</v>
      </c>
      <c r="F245" s="103">
        <v>0</v>
      </c>
      <c r="G245" s="103">
        <v>0</v>
      </c>
      <c r="H245" s="103">
        <v>0</v>
      </c>
      <c r="I245" s="103">
        <v>0</v>
      </c>
      <c r="J245" s="103">
        <v>0</v>
      </c>
      <c r="K245" s="103">
        <v>0</v>
      </c>
      <c r="L245" s="103">
        <v>0</v>
      </c>
      <c r="M245" s="103">
        <v>0</v>
      </c>
      <c r="N245" s="103">
        <v>0</v>
      </c>
      <c r="O245" s="103">
        <v>0</v>
      </c>
      <c r="P245" s="103">
        <v>862</v>
      </c>
      <c r="Q245" s="103"/>
      <c r="R245" s="103">
        <v>0</v>
      </c>
      <c r="S245" s="887">
        <v>0</v>
      </c>
      <c r="T245" s="103">
        <v>0</v>
      </c>
      <c r="U245" s="103">
        <v>0</v>
      </c>
      <c r="V245" s="103">
        <v>0</v>
      </c>
      <c r="W245" s="103">
        <v>54456</v>
      </c>
    </row>
    <row r="246" spans="1:23" ht="13.95" hidden="1" customHeight="1">
      <c r="A246" s="886">
        <v>41426</v>
      </c>
      <c r="B246" s="102">
        <v>4345</v>
      </c>
      <c r="C246" s="103">
        <v>18133</v>
      </c>
      <c r="D246" s="103">
        <v>2026</v>
      </c>
      <c r="E246" s="103">
        <v>0</v>
      </c>
      <c r="F246" s="103">
        <v>0</v>
      </c>
      <c r="G246" s="103">
        <v>0</v>
      </c>
      <c r="H246" s="103">
        <v>0</v>
      </c>
      <c r="I246" s="103">
        <v>0</v>
      </c>
      <c r="J246" s="103">
        <v>0</v>
      </c>
      <c r="K246" s="103">
        <v>0</v>
      </c>
      <c r="L246" s="103">
        <v>0</v>
      </c>
      <c r="M246" s="103">
        <v>0</v>
      </c>
      <c r="N246" s="103">
        <v>0</v>
      </c>
      <c r="O246" s="103">
        <v>0</v>
      </c>
      <c r="P246" s="103">
        <v>1333</v>
      </c>
      <c r="Q246" s="103"/>
      <c r="R246" s="103">
        <v>132</v>
      </c>
      <c r="S246" s="887">
        <v>0</v>
      </c>
      <c r="T246" s="103">
        <v>0</v>
      </c>
      <c r="U246" s="103">
        <v>0</v>
      </c>
      <c r="V246" s="103">
        <v>0</v>
      </c>
      <c r="W246" s="103">
        <v>25969</v>
      </c>
    </row>
    <row r="247" spans="1:23" ht="13.95" hidden="1" customHeight="1">
      <c r="A247" s="886">
        <v>41456</v>
      </c>
      <c r="B247" s="102">
        <v>2780</v>
      </c>
      <c r="C247" s="103">
        <v>20731</v>
      </c>
      <c r="D247" s="103">
        <v>6779</v>
      </c>
      <c r="E247" s="103">
        <v>0</v>
      </c>
      <c r="F247" s="103">
        <v>0</v>
      </c>
      <c r="G247" s="103">
        <v>0</v>
      </c>
      <c r="H247" s="103">
        <v>0</v>
      </c>
      <c r="I247" s="103">
        <v>0</v>
      </c>
      <c r="J247" s="103">
        <v>0</v>
      </c>
      <c r="K247" s="103">
        <v>0</v>
      </c>
      <c r="L247" s="103">
        <v>0</v>
      </c>
      <c r="M247" s="103">
        <v>0</v>
      </c>
      <c r="N247" s="103">
        <v>0</v>
      </c>
      <c r="O247" s="103">
        <v>0</v>
      </c>
      <c r="P247" s="103">
        <v>756</v>
      </c>
      <c r="Q247" s="103"/>
      <c r="R247" s="103">
        <v>78</v>
      </c>
      <c r="S247" s="887">
        <v>0</v>
      </c>
      <c r="T247" s="103">
        <v>0</v>
      </c>
      <c r="U247" s="103">
        <v>0</v>
      </c>
      <c r="V247" s="103">
        <v>0</v>
      </c>
      <c r="W247" s="103">
        <v>31124</v>
      </c>
    </row>
    <row r="248" spans="1:23" ht="13.95" hidden="1" customHeight="1">
      <c r="A248" s="886">
        <v>41487</v>
      </c>
      <c r="B248" s="102">
        <v>4479</v>
      </c>
      <c r="C248" s="103">
        <v>22117</v>
      </c>
      <c r="D248" s="103">
        <v>7225</v>
      </c>
      <c r="E248" s="103">
        <v>0</v>
      </c>
      <c r="F248" s="103">
        <v>0</v>
      </c>
      <c r="G248" s="103">
        <v>0</v>
      </c>
      <c r="H248" s="103">
        <v>0</v>
      </c>
      <c r="I248" s="103">
        <v>0</v>
      </c>
      <c r="J248" s="103">
        <v>0</v>
      </c>
      <c r="K248" s="103">
        <v>0</v>
      </c>
      <c r="L248" s="103">
        <v>0</v>
      </c>
      <c r="M248" s="103">
        <v>0</v>
      </c>
      <c r="N248" s="103">
        <v>0</v>
      </c>
      <c r="O248" s="103">
        <v>0</v>
      </c>
      <c r="P248" s="103">
        <v>6021</v>
      </c>
      <c r="Q248" s="103"/>
      <c r="R248" s="103">
        <v>216</v>
      </c>
      <c r="S248" s="887">
        <v>0</v>
      </c>
      <c r="T248" s="103">
        <v>0</v>
      </c>
      <c r="U248" s="103">
        <v>0</v>
      </c>
      <c r="V248" s="103">
        <v>0</v>
      </c>
      <c r="W248" s="103">
        <v>40058</v>
      </c>
    </row>
    <row r="249" spans="1:23" ht="13.95" hidden="1" customHeight="1">
      <c r="A249" s="886">
        <v>41518</v>
      </c>
      <c r="B249" s="102">
        <v>4899</v>
      </c>
      <c r="C249" s="103">
        <v>14992</v>
      </c>
      <c r="D249" s="103">
        <v>5733</v>
      </c>
      <c r="E249" s="103">
        <v>0</v>
      </c>
      <c r="F249" s="103">
        <v>0</v>
      </c>
      <c r="G249" s="103">
        <v>0</v>
      </c>
      <c r="H249" s="103">
        <v>0</v>
      </c>
      <c r="I249" s="103">
        <v>0</v>
      </c>
      <c r="J249" s="103">
        <v>0</v>
      </c>
      <c r="K249" s="103">
        <v>0</v>
      </c>
      <c r="L249" s="103">
        <v>0</v>
      </c>
      <c r="M249" s="103">
        <v>0</v>
      </c>
      <c r="N249" s="103">
        <v>0</v>
      </c>
      <c r="O249" s="103">
        <v>0</v>
      </c>
      <c r="P249" s="103">
        <v>613</v>
      </c>
      <c r="Q249" s="103"/>
      <c r="R249" s="103">
        <v>32</v>
      </c>
      <c r="S249" s="887">
        <v>0</v>
      </c>
      <c r="T249" s="103">
        <v>0</v>
      </c>
      <c r="U249" s="103">
        <v>0</v>
      </c>
      <c r="V249" s="103">
        <v>0</v>
      </c>
      <c r="W249" s="103">
        <v>26269</v>
      </c>
    </row>
    <row r="250" spans="1:23" ht="13.95" hidden="1" customHeight="1">
      <c r="A250" s="886">
        <v>41548</v>
      </c>
      <c r="B250" s="102">
        <v>7563</v>
      </c>
      <c r="C250" s="103">
        <v>19673</v>
      </c>
      <c r="D250" s="103">
        <v>2168</v>
      </c>
      <c r="E250" s="103">
        <v>0</v>
      </c>
      <c r="F250" s="103">
        <v>0</v>
      </c>
      <c r="G250" s="103">
        <v>0</v>
      </c>
      <c r="H250" s="103">
        <v>0</v>
      </c>
      <c r="I250" s="103">
        <v>0</v>
      </c>
      <c r="J250" s="103">
        <v>0</v>
      </c>
      <c r="K250" s="103">
        <v>0</v>
      </c>
      <c r="L250" s="103">
        <v>0</v>
      </c>
      <c r="M250" s="103">
        <v>0</v>
      </c>
      <c r="N250" s="103">
        <v>0</v>
      </c>
      <c r="O250" s="103">
        <v>0</v>
      </c>
      <c r="P250" s="103">
        <v>7951</v>
      </c>
      <c r="Q250" s="103"/>
      <c r="R250" s="103">
        <v>0</v>
      </c>
      <c r="S250" s="887">
        <v>0</v>
      </c>
      <c r="T250" s="103">
        <v>0</v>
      </c>
      <c r="U250" s="103">
        <v>0</v>
      </c>
      <c r="V250" s="103">
        <v>0</v>
      </c>
      <c r="W250" s="103">
        <v>37355</v>
      </c>
    </row>
    <row r="251" spans="1:23" ht="13.95" hidden="1" customHeight="1">
      <c r="A251" s="886">
        <v>41579</v>
      </c>
      <c r="B251" s="102">
        <v>3032</v>
      </c>
      <c r="C251" s="103">
        <v>22348</v>
      </c>
      <c r="D251" s="103">
        <v>20592</v>
      </c>
      <c r="E251" s="103">
        <v>0</v>
      </c>
      <c r="F251" s="103">
        <v>0</v>
      </c>
      <c r="G251" s="103">
        <v>0</v>
      </c>
      <c r="H251" s="103">
        <v>0</v>
      </c>
      <c r="I251" s="103">
        <v>0</v>
      </c>
      <c r="J251" s="103">
        <v>0</v>
      </c>
      <c r="K251" s="103">
        <v>0</v>
      </c>
      <c r="L251" s="103">
        <v>0</v>
      </c>
      <c r="M251" s="103">
        <v>0</v>
      </c>
      <c r="N251" s="103">
        <v>0</v>
      </c>
      <c r="O251" s="103">
        <v>0</v>
      </c>
      <c r="P251" s="103">
        <v>0</v>
      </c>
      <c r="Q251" s="103"/>
      <c r="R251" s="103">
        <v>0</v>
      </c>
      <c r="S251" s="887">
        <v>0</v>
      </c>
      <c r="T251" s="103">
        <v>0</v>
      </c>
      <c r="U251" s="103">
        <v>0</v>
      </c>
      <c r="V251" s="103">
        <v>0</v>
      </c>
      <c r="W251" s="103">
        <v>45972</v>
      </c>
    </row>
    <row r="252" spans="1:23" ht="13.95" hidden="1" customHeight="1">
      <c r="A252" s="886">
        <v>41609</v>
      </c>
      <c r="B252" s="102">
        <v>477</v>
      </c>
      <c r="C252" s="103">
        <v>40225</v>
      </c>
      <c r="D252" s="103">
        <v>129419</v>
      </c>
      <c r="E252" s="103">
        <v>0</v>
      </c>
      <c r="F252" s="103">
        <v>0</v>
      </c>
      <c r="G252" s="103">
        <v>0</v>
      </c>
      <c r="H252" s="103">
        <v>0</v>
      </c>
      <c r="I252" s="103">
        <v>0</v>
      </c>
      <c r="J252" s="103">
        <v>0</v>
      </c>
      <c r="K252" s="103">
        <v>0</v>
      </c>
      <c r="L252" s="103">
        <v>0</v>
      </c>
      <c r="M252" s="103">
        <v>0</v>
      </c>
      <c r="N252" s="103">
        <v>0</v>
      </c>
      <c r="O252" s="103">
        <v>0</v>
      </c>
      <c r="P252" s="103">
        <v>17680</v>
      </c>
      <c r="Q252" s="103"/>
      <c r="R252" s="103">
        <v>1241</v>
      </c>
      <c r="S252" s="887">
        <v>0</v>
      </c>
      <c r="T252" s="103">
        <v>0</v>
      </c>
      <c r="U252" s="103">
        <v>0</v>
      </c>
      <c r="V252" s="103">
        <v>0</v>
      </c>
      <c r="W252" s="103">
        <v>189042</v>
      </c>
    </row>
    <row r="253" spans="1:23" ht="13.95" hidden="1" customHeight="1">
      <c r="A253" s="886">
        <v>41640</v>
      </c>
      <c r="B253" s="102">
        <v>5346</v>
      </c>
      <c r="C253" s="103">
        <v>39643</v>
      </c>
      <c r="D253" s="103">
        <v>4318</v>
      </c>
      <c r="E253" s="103">
        <v>0</v>
      </c>
      <c r="F253" s="103">
        <v>0</v>
      </c>
      <c r="G253" s="103">
        <v>0</v>
      </c>
      <c r="H253" s="103">
        <v>0</v>
      </c>
      <c r="I253" s="103">
        <v>0</v>
      </c>
      <c r="J253" s="103">
        <v>0</v>
      </c>
      <c r="K253" s="103">
        <v>0</v>
      </c>
      <c r="L253" s="103">
        <v>0</v>
      </c>
      <c r="M253" s="103">
        <v>0</v>
      </c>
      <c r="N253" s="103">
        <v>0</v>
      </c>
      <c r="O253" s="103">
        <v>0</v>
      </c>
      <c r="P253" s="103">
        <v>1111</v>
      </c>
      <c r="Q253" s="103"/>
      <c r="R253" s="103">
        <v>234</v>
      </c>
      <c r="S253" s="887">
        <v>0</v>
      </c>
      <c r="T253" s="103">
        <v>0</v>
      </c>
      <c r="U253" s="103">
        <v>0</v>
      </c>
      <c r="V253" s="103">
        <v>0</v>
      </c>
      <c r="W253" s="103">
        <v>50652</v>
      </c>
    </row>
    <row r="254" spans="1:23" ht="13.95" hidden="1" customHeight="1">
      <c r="A254" s="886">
        <v>41671</v>
      </c>
      <c r="B254" s="102">
        <v>518</v>
      </c>
      <c r="C254" s="103">
        <v>12925</v>
      </c>
      <c r="D254" s="103">
        <v>1142</v>
      </c>
      <c r="E254" s="103">
        <v>0</v>
      </c>
      <c r="F254" s="103">
        <v>0</v>
      </c>
      <c r="G254" s="103">
        <v>0</v>
      </c>
      <c r="H254" s="103">
        <v>0</v>
      </c>
      <c r="I254" s="103">
        <v>0</v>
      </c>
      <c r="J254" s="103">
        <v>0</v>
      </c>
      <c r="K254" s="103">
        <v>0</v>
      </c>
      <c r="L254" s="103">
        <v>0</v>
      </c>
      <c r="M254" s="103">
        <v>0</v>
      </c>
      <c r="N254" s="103">
        <v>0</v>
      </c>
      <c r="O254" s="103">
        <v>0</v>
      </c>
      <c r="P254" s="103">
        <v>0</v>
      </c>
      <c r="Q254" s="103"/>
      <c r="R254" s="103">
        <v>0</v>
      </c>
      <c r="S254" s="887">
        <v>0</v>
      </c>
      <c r="T254" s="103">
        <v>0</v>
      </c>
      <c r="U254" s="103">
        <v>0</v>
      </c>
      <c r="V254" s="103">
        <v>0</v>
      </c>
      <c r="W254" s="103">
        <v>14585</v>
      </c>
    </row>
    <row r="255" spans="1:23" ht="13.95" hidden="1" customHeight="1">
      <c r="A255" s="886">
        <v>41699</v>
      </c>
      <c r="B255" s="102">
        <v>1674</v>
      </c>
      <c r="C255" s="103">
        <v>28178</v>
      </c>
      <c r="D255" s="103">
        <v>2828</v>
      </c>
      <c r="E255" s="103">
        <v>0</v>
      </c>
      <c r="F255" s="103">
        <v>0</v>
      </c>
      <c r="G255" s="103">
        <v>0</v>
      </c>
      <c r="H255" s="103">
        <v>0</v>
      </c>
      <c r="I255" s="103">
        <v>0</v>
      </c>
      <c r="J255" s="103">
        <v>0</v>
      </c>
      <c r="K255" s="103">
        <v>0</v>
      </c>
      <c r="L255" s="103">
        <v>0</v>
      </c>
      <c r="M255" s="103">
        <v>0</v>
      </c>
      <c r="N255" s="103">
        <v>0</v>
      </c>
      <c r="O255" s="103">
        <v>0</v>
      </c>
      <c r="P255" s="103">
        <v>967</v>
      </c>
      <c r="Q255" s="103"/>
      <c r="R255" s="103">
        <v>0</v>
      </c>
      <c r="S255" s="887">
        <v>0</v>
      </c>
      <c r="T255" s="103">
        <v>0</v>
      </c>
      <c r="U255" s="103">
        <v>0</v>
      </c>
      <c r="V255" s="103">
        <v>0</v>
      </c>
      <c r="W255" s="103">
        <v>33647</v>
      </c>
    </row>
    <row r="256" spans="1:23" ht="13.95" hidden="1" customHeight="1">
      <c r="A256" s="886">
        <v>41730</v>
      </c>
      <c r="B256" s="102">
        <v>234</v>
      </c>
      <c r="C256" s="103">
        <v>37949</v>
      </c>
      <c r="D256" s="103">
        <v>13557</v>
      </c>
      <c r="E256" s="103">
        <v>0</v>
      </c>
      <c r="F256" s="103">
        <v>0</v>
      </c>
      <c r="G256" s="103">
        <v>0</v>
      </c>
      <c r="H256" s="103">
        <v>0</v>
      </c>
      <c r="I256" s="103">
        <v>0</v>
      </c>
      <c r="J256" s="103">
        <v>0</v>
      </c>
      <c r="K256" s="103">
        <v>0</v>
      </c>
      <c r="L256" s="103">
        <v>0</v>
      </c>
      <c r="M256" s="103">
        <v>0</v>
      </c>
      <c r="N256" s="103">
        <v>0</v>
      </c>
      <c r="O256" s="103">
        <v>0</v>
      </c>
      <c r="P256" s="103">
        <v>3585</v>
      </c>
      <c r="Q256" s="103"/>
      <c r="R256" s="103">
        <v>175</v>
      </c>
      <c r="S256" s="887">
        <v>0</v>
      </c>
      <c r="T256" s="103">
        <v>0</v>
      </c>
      <c r="U256" s="103">
        <v>0</v>
      </c>
      <c r="V256" s="103">
        <v>0</v>
      </c>
      <c r="W256" s="103">
        <v>55500</v>
      </c>
    </row>
    <row r="257" spans="1:24" ht="13.95" hidden="1" customHeight="1">
      <c r="A257" s="886">
        <v>41760</v>
      </c>
      <c r="B257" s="102">
        <v>4086</v>
      </c>
      <c r="C257" s="103">
        <v>25735</v>
      </c>
      <c r="D257" s="103">
        <v>1651</v>
      </c>
      <c r="E257" s="103">
        <v>0</v>
      </c>
      <c r="F257" s="103">
        <v>0</v>
      </c>
      <c r="G257" s="103">
        <v>0</v>
      </c>
      <c r="H257" s="103">
        <v>0</v>
      </c>
      <c r="I257" s="103">
        <v>0</v>
      </c>
      <c r="J257" s="103">
        <v>0</v>
      </c>
      <c r="K257" s="103">
        <v>0</v>
      </c>
      <c r="L257" s="103">
        <v>0</v>
      </c>
      <c r="M257" s="103">
        <v>0</v>
      </c>
      <c r="N257" s="103">
        <v>0</v>
      </c>
      <c r="O257" s="103">
        <v>0</v>
      </c>
      <c r="P257" s="103">
        <v>489</v>
      </c>
      <c r="Q257" s="103"/>
      <c r="R257" s="103">
        <v>158</v>
      </c>
      <c r="S257" s="887">
        <v>0</v>
      </c>
      <c r="T257" s="103">
        <v>0</v>
      </c>
      <c r="U257" s="103">
        <v>0</v>
      </c>
      <c r="V257" s="103">
        <v>0</v>
      </c>
      <c r="W257" s="103">
        <v>32119</v>
      </c>
    </row>
    <row r="258" spans="1:24" ht="13.95" hidden="1" customHeight="1">
      <c r="A258" s="886">
        <v>41791</v>
      </c>
      <c r="B258" s="102">
        <v>447</v>
      </c>
      <c r="C258" s="103">
        <v>32291</v>
      </c>
      <c r="D258" s="103">
        <v>3284</v>
      </c>
      <c r="E258" s="103">
        <v>0</v>
      </c>
      <c r="F258" s="103">
        <v>0</v>
      </c>
      <c r="G258" s="103">
        <v>0</v>
      </c>
      <c r="H258" s="103">
        <v>0</v>
      </c>
      <c r="I258" s="103">
        <v>0</v>
      </c>
      <c r="J258" s="103">
        <v>0</v>
      </c>
      <c r="K258" s="103">
        <v>0</v>
      </c>
      <c r="L258" s="103">
        <v>0</v>
      </c>
      <c r="M258" s="103">
        <v>0</v>
      </c>
      <c r="N258" s="103">
        <v>0</v>
      </c>
      <c r="O258" s="103">
        <v>0</v>
      </c>
      <c r="P258" s="103">
        <v>508</v>
      </c>
      <c r="Q258" s="103"/>
      <c r="R258" s="103">
        <v>206</v>
      </c>
      <c r="S258" s="887">
        <v>0</v>
      </c>
      <c r="T258" s="103">
        <v>0</v>
      </c>
      <c r="U258" s="103">
        <v>0</v>
      </c>
      <c r="V258" s="103">
        <v>0</v>
      </c>
      <c r="W258" s="103">
        <v>36736</v>
      </c>
    </row>
    <row r="259" spans="1:24" ht="13.95" hidden="1" customHeight="1">
      <c r="A259" s="886">
        <v>41821</v>
      </c>
      <c r="B259" s="102">
        <v>2095</v>
      </c>
      <c r="C259" s="103">
        <v>31757</v>
      </c>
      <c r="D259" s="103">
        <v>3707</v>
      </c>
      <c r="E259" s="103">
        <v>0</v>
      </c>
      <c r="F259" s="103">
        <v>0</v>
      </c>
      <c r="G259" s="103">
        <v>0</v>
      </c>
      <c r="H259" s="103">
        <v>0</v>
      </c>
      <c r="I259" s="103">
        <v>0</v>
      </c>
      <c r="J259" s="103">
        <v>0</v>
      </c>
      <c r="K259" s="103">
        <v>0</v>
      </c>
      <c r="L259" s="103">
        <v>0</v>
      </c>
      <c r="M259" s="103">
        <v>0</v>
      </c>
      <c r="N259" s="103">
        <v>0</v>
      </c>
      <c r="O259" s="103">
        <v>0</v>
      </c>
      <c r="P259" s="103">
        <v>5443</v>
      </c>
      <c r="Q259" s="103"/>
      <c r="R259" s="103">
        <v>0</v>
      </c>
      <c r="S259" s="887">
        <v>0</v>
      </c>
      <c r="T259" s="103">
        <v>0</v>
      </c>
      <c r="U259" s="103">
        <v>0</v>
      </c>
      <c r="V259" s="103">
        <v>0</v>
      </c>
      <c r="W259" s="103">
        <v>43002</v>
      </c>
    </row>
    <row r="260" spans="1:24" ht="13.95" hidden="1" customHeight="1">
      <c r="A260" s="886">
        <v>41852</v>
      </c>
      <c r="B260" s="102">
        <v>670</v>
      </c>
      <c r="C260" s="103">
        <v>12476</v>
      </c>
      <c r="D260" s="103">
        <v>3402</v>
      </c>
      <c r="E260" s="103">
        <v>0</v>
      </c>
      <c r="F260" s="103">
        <v>0</v>
      </c>
      <c r="G260" s="103">
        <v>0</v>
      </c>
      <c r="H260" s="103">
        <v>0</v>
      </c>
      <c r="I260" s="103">
        <v>0</v>
      </c>
      <c r="J260" s="103">
        <v>0</v>
      </c>
      <c r="K260" s="103">
        <v>0</v>
      </c>
      <c r="L260" s="103">
        <v>0</v>
      </c>
      <c r="M260" s="103">
        <v>0</v>
      </c>
      <c r="N260" s="103">
        <v>0</v>
      </c>
      <c r="O260" s="103">
        <v>0</v>
      </c>
      <c r="P260" s="103">
        <v>842</v>
      </c>
      <c r="Q260" s="103"/>
      <c r="R260" s="103">
        <v>548</v>
      </c>
      <c r="S260" s="887">
        <v>0</v>
      </c>
      <c r="T260" s="103">
        <v>0</v>
      </c>
      <c r="U260" s="103">
        <v>0</v>
      </c>
      <c r="V260" s="103">
        <v>0</v>
      </c>
      <c r="W260" s="103">
        <v>17940</v>
      </c>
    </row>
    <row r="261" spans="1:24" ht="13.95" hidden="1" customHeight="1">
      <c r="A261" s="886">
        <v>41883</v>
      </c>
      <c r="B261" s="102">
        <v>1556</v>
      </c>
      <c r="C261" s="103">
        <v>78767</v>
      </c>
      <c r="D261" s="103">
        <v>2044</v>
      </c>
      <c r="E261" s="103">
        <v>0</v>
      </c>
      <c r="F261" s="103">
        <v>0</v>
      </c>
      <c r="G261" s="103">
        <v>0</v>
      </c>
      <c r="H261" s="103">
        <v>0</v>
      </c>
      <c r="I261" s="103">
        <v>0</v>
      </c>
      <c r="J261" s="103">
        <v>0</v>
      </c>
      <c r="K261" s="103">
        <v>0</v>
      </c>
      <c r="L261" s="103">
        <v>0</v>
      </c>
      <c r="M261" s="103">
        <v>0</v>
      </c>
      <c r="N261" s="103">
        <v>0</v>
      </c>
      <c r="O261" s="103">
        <v>0</v>
      </c>
      <c r="P261" s="103">
        <v>2812</v>
      </c>
      <c r="Q261" s="103"/>
      <c r="R261" s="103">
        <v>0</v>
      </c>
      <c r="S261" s="887">
        <v>0</v>
      </c>
      <c r="T261" s="103">
        <v>0</v>
      </c>
      <c r="U261" s="103">
        <v>0</v>
      </c>
      <c r="V261" s="103">
        <v>0</v>
      </c>
      <c r="W261" s="103">
        <v>85179</v>
      </c>
    </row>
    <row r="262" spans="1:24" ht="13.95" hidden="1" customHeight="1">
      <c r="A262" s="886">
        <v>41913</v>
      </c>
      <c r="B262" s="102">
        <v>634</v>
      </c>
      <c r="C262" s="103">
        <v>46147</v>
      </c>
      <c r="D262" s="103">
        <v>16202</v>
      </c>
      <c r="E262" s="103">
        <v>0</v>
      </c>
      <c r="F262" s="103">
        <v>0</v>
      </c>
      <c r="G262" s="103">
        <v>0</v>
      </c>
      <c r="H262" s="103">
        <v>0</v>
      </c>
      <c r="I262" s="103">
        <v>0</v>
      </c>
      <c r="J262" s="103">
        <v>0</v>
      </c>
      <c r="K262" s="103">
        <v>0</v>
      </c>
      <c r="L262" s="103">
        <v>0</v>
      </c>
      <c r="M262" s="103">
        <v>0</v>
      </c>
      <c r="N262" s="103">
        <v>0</v>
      </c>
      <c r="O262" s="103">
        <v>0</v>
      </c>
      <c r="P262" s="103">
        <v>982</v>
      </c>
      <c r="Q262" s="103"/>
      <c r="R262" s="103">
        <v>0</v>
      </c>
      <c r="S262" s="887">
        <v>0</v>
      </c>
      <c r="T262" s="103">
        <v>0</v>
      </c>
      <c r="U262" s="103">
        <v>0</v>
      </c>
      <c r="V262" s="103">
        <v>0</v>
      </c>
      <c r="W262" s="103">
        <v>63965</v>
      </c>
    </row>
    <row r="263" spans="1:24" ht="13.95" hidden="1" customHeight="1">
      <c r="A263" s="886">
        <v>41944</v>
      </c>
      <c r="B263" s="102">
        <v>21370</v>
      </c>
      <c r="C263" s="103">
        <v>239171</v>
      </c>
      <c r="D263" s="103">
        <v>2263</v>
      </c>
      <c r="E263" s="103">
        <v>0</v>
      </c>
      <c r="F263" s="103">
        <v>0</v>
      </c>
      <c r="G263" s="103">
        <v>0</v>
      </c>
      <c r="H263" s="103">
        <v>0</v>
      </c>
      <c r="I263" s="103">
        <v>0</v>
      </c>
      <c r="J263" s="103">
        <v>0</v>
      </c>
      <c r="K263" s="103">
        <v>0</v>
      </c>
      <c r="L263" s="103">
        <v>0</v>
      </c>
      <c r="M263" s="103">
        <v>0</v>
      </c>
      <c r="N263" s="103">
        <v>0</v>
      </c>
      <c r="O263" s="103">
        <v>0</v>
      </c>
      <c r="P263" s="103">
        <v>0</v>
      </c>
      <c r="Q263" s="103"/>
      <c r="R263" s="103">
        <v>1782</v>
      </c>
      <c r="S263" s="887">
        <v>0</v>
      </c>
      <c r="T263" s="103">
        <v>0</v>
      </c>
      <c r="U263" s="103">
        <v>0</v>
      </c>
      <c r="V263" s="103">
        <v>0</v>
      </c>
      <c r="W263" s="103">
        <v>264586</v>
      </c>
    </row>
    <row r="264" spans="1:24" ht="13.95" hidden="1" customHeight="1">
      <c r="A264" s="886">
        <v>41974</v>
      </c>
      <c r="B264" s="102">
        <v>43763</v>
      </c>
      <c r="C264" s="103">
        <v>124607</v>
      </c>
      <c r="D264" s="103">
        <v>28159</v>
      </c>
      <c r="E264" s="103">
        <v>0</v>
      </c>
      <c r="F264" s="103">
        <v>0</v>
      </c>
      <c r="G264" s="103">
        <v>0</v>
      </c>
      <c r="H264" s="103">
        <v>0</v>
      </c>
      <c r="I264" s="103">
        <v>0</v>
      </c>
      <c r="J264" s="103">
        <v>0</v>
      </c>
      <c r="K264" s="103">
        <v>0</v>
      </c>
      <c r="L264" s="103">
        <v>0</v>
      </c>
      <c r="M264" s="103">
        <v>0</v>
      </c>
      <c r="N264" s="103">
        <v>0</v>
      </c>
      <c r="O264" s="103">
        <v>0</v>
      </c>
      <c r="P264" s="103">
        <v>53</v>
      </c>
      <c r="Q264" s="103"/>
      <c r="R264" s="103">
        <v>422</v>
      </c>
      <c r="S264" s="887">
        <v>0</v>
      </c>
      <c r="T264" s="103">
        <v>0</v>
      </c>
      <c r="U264" s="103">
        <v>0</v>
      </c>
      <c r="V264" s="103">
        <v>0</v>
      </c>
      <c r="W264" s="103">
        <v>197004</v>
      </c>
    </row>
    <row r="265" spans="1:24" ht="13.95" customHeight="1">
      <c r="A265" s="886">
        <v>42005</v>
      </c>
      <c r="B265" s="102">
        <v>768</v>
      </c>
      <c r="C265" s="103">
        <v>139157</v>
      </c>
      <c r="D265" s="103">
        <v>32347</v>
      </c>
      <c r="E265" s="103">
        <v>0</v>
      </c>
      <c r="F265" s="103">
        <v>0</v>
      </c>
      <c r="G265" s="103">
        <v>0</v>
      </c>
      <c r="H265" s="103">
        <v>0</v>
      </c>
      <c r="I265" s="103">
        <v>0</v>
      </c>
      <c r="J265" s="103">
        <v>0</v>
      </c>
      <c r="K265" s="103">
        <v>0</v>
      </c>
      <c r="L265" s="103">
        <v>0</v>
      </c>
      <c r="M265" s="103">
        <v>0</v>
      </c>
      <c r="N265" s="103">
        <v>0</v>
      </c>
      <c r="O265" s="103">
        <v>0</v>
      </c>
      <c r="P265" s="103">
        <v>67</v>
      </c>
      <c r="Q265" s="103"/>
      <c r="R265" s="103">
        <v>0</v>
      </c>
      <c r="S265" s="887">
        <v>0</v>
      </c>
      <c r="T265" s="103">
        <v>0</v>
      </c>
      <c r="U265" s="103">
        <v>0</v>
      </c>
      <c r="V265" s="103">
        <v>0</v>
      </c>
      <c r="W265" s="103">
        <f t="shared" ref="W265:W275" si="1">SUM(B265:T265)</f>
        <v>172339</v>
      </c>
    </row>
    <row r="266" spans="1:24" ht="13.95" customHeight="1">
      <c r="A266" s="886">
        <v>42036</v>
      </c>
      <c r="B266" s="102">
        <v>146127</v>
      </c>
      <c r="C266" s="103">
        <v>85684</v>
      </c>
      <c r="D266" s="103">
        <v>18673</v>
      </c>
      <c r="E266" s="103">
        <v>0</v>
      </c>
      <c r="F266" s="103">
        <v>0</v>
      </c>
      <c r="G266" s="103">
        <v>0</v>
      </c>
      <c r="H266" s="103">
        <v>0</v>
      </c>
      <c r="I266" s="103">
        <v>0</v>
      </c>
      <c r="J266" s="103">
        <v>0</v>
      </c>
      <c r="K266" s="103">
        <v>0</v>
      </c>
      <c r="L266" s="103">
        <v>0</v>
      </c>
      <c r="M266" s="103">
        <v>0</v>
      </c>
      <c r="N266" s="103">
        <v>0</v>
      </c>
      <c r="O266" s="103">
        <v>0</v>
      </c>
      <c r="P266" s="103">
        <v>0</v>
      </c>
      <c r="Q266" s="103"/>
      <c r="R266" s="103">
        <v>21</v>
      </c>
      <c r="S266" s="887">
        <v>0</v>
      </c>
      <c r="T266" s="103">
        <v>91</v>
      </c>
      <c r="U266" s="103">
        <v>0</v>
      </c>
      <c r="V266" s="103">
        <v>0</v>
      </c>
      <c r="W266" s="103">
        <f t="shared" si="1"/>
        <v>250596</v>
      </c>
    </row>
    <row r="267" spans="1:24" ht="13.95" customHeight="1">
      <c r="A267" s="886">
        <v>42064</v>
      </c>
      <c r="B267" s="102">
        <v>2723</v>
      </c>
      <c r="C267" s="103">
        <v>46387</v>
      </c>
      <c r="D267" s="103">
        <v>47157</v>
      </c>
      <c r="E267" s="103">
        <v>0</v>
      </c>
      <c r="F267" s="103">
        <v>0</v>
      </c>
      <c r="G267" s="103">
        <v>0</v>
      </c>
      <c r="H267" s="103">
        <v>0</v>
      </c>
      <c r="I267" s="103">
        <v>0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0</v>
      </c>
      <c r="P267" s="103">
        <v>20003</v>
      </c>
      <c r="Q267" s="103"/>
      <c r="R267" s="103">
        <v>0</v>
      </c>
      <c r="S267" s="887">
        <v>0</v>
      </c>
      <c r="T267" s="103">
        <v>0</v>
      </c>
      <c r="U267" s="103">
        <v>0</v>
      </c>
      <c r="V267" s="103">
        <v>0</v>
      </c>
      <c r="W267" s="103">
        <f t="shared" si="1"/>
        <v>116270</v>
      </c>
    </row>
    <row r="268" spans="1:24" ht="13.95" customHeight="1">
      <c r="A268" s="886">
        <v>42095</v>
      </c>
      <c r="B268" s="102">
        <v>50720</v>
      </c>
      <c r="C268" s="103">
        <v>53226</v>
      </c>
      <c r="D268" s="103">
        <v>9069</v>
      </c>
      <c r="E268" s="103">
        <v>0</v>
      </c>
      <c r="F268" s="103">
        <v>0</v>
      </c>
      <c r="G268" s="103">
        <v>0</v>
      </c>
      <c r="H268" s="103">
        <v>0</v>
      </c>
      <c r="I268" s="103">
        <v>0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</v>
      </c>
      <c r="P268" s="103">
        <v>509</v>
      </c>
      <c r="Q268" s="103"/>
      <c r="R268" s="103">
        <v>2094</v>
      </c>
      <c r="S268" s="887">
        <v>0</v>
      </c>
      <c r="T268" s="103">
        <v>0</v>
      </c>
      <c r="U268" s="103">
        <v>0</v>
      </c>
      <c r="V268" s="103">
        <v>0</v>
      </c>
      <c r="W268" s="103">
        <f t="shared" si="1"/>
        <v>115618</v>
      </c>
    </row>
    <row r="269" spans="1:24" ht="13.95" customHeight="1">
      <c r="A269" s="886">
        <v>42125</v>
      </c>
      <c r="B269" s="102">
        <v>498</v>
      </c>
      <c r="C269" s="103">
        <v>54057</v>
      </c>
      <c r="D269" s="103">
        <v>12088</v>
      </c>
      <c r="E269" s="103">
        <v>0</v>
      </c>
      <c r="F269" s="103">
        <v>0</v>
      </c>
      <c r="G269" s="103">
        <v>0</v>
      </c>
      <c r="H269" s="103">
        <v>0</v>
      </c>
      <c r="I269" s="103">
        <v>0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0</v>
      </c>
      <c r="P269" s="103">
        <v>270</v>
      </c>
      <c r="Q269" s="103"/>
      <c r="R269" s="103">
        <v>0</v>
      </c>
      <c r="S269" s="887">
        <v>0</v>
      </c>
      <c r="T269" s="103">
        <v>0</v>
      </c>
      <c r="U269" s="103">
        <v>0</v>
      </c>
      <c r="V269" s="103">
        <v>0</v>
      </c>
      <c r="W269" s="103">
        <f t="shared" si="1"/>
        <v>66913</v>
      </c>
    </row>
    <row r="270" spans="1:24" ht="13.95" customHeight="1">
      <c r="A270" s="886">
        <v>42156</v>
      </c>
      <c r="B270" s="102">
        <v>27043</v>
      </c>
      <c r="C270" s="103">
        <v>208524</v>
      </c>
      <c r="D270" s="103">
        <v>903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  <c r="P270" s="103">
        <v>10728</v>
      </c>
      <c r="Q270" s="103"/>
      <c r="R270" s="103">
        <v>53</v>
      </c>
      <c r="S270" s="887">
        <v>0</v>
      </c>
      <c r="T270" s="103">
        <v>0</v>
      </c>
      <c r="U270" s="103">
        <v>0</v>
      </c>
      <c r="V270" s="103">
        <v>0</v>
      </c>
      <c r="W270" s="103">
        <f t="shared" si="1"/>
        <v>255378</v>
      </c>
    </row>
    <row r="271" spans="1:24" ht="13.95" customHeight="1">
      <c r="A271" s="886">
        <v>42186</v>
      </c>
      <c r="B271" s="102">
        <v>7990</v>
      </c>
      <c r="C271" s="103">
        <v>109807</v>
      </c>
      <c r="D271" s="103">
        <v>29284</v>
      </c>
      <c r="E271" s="103">
        <v>0</v>
      </c>
      <c r="F271" s="103">
        <v>0</v>
      </c>
      <c r="G271" s="103">
        <v>0</v>
      </c>
      <c r="H271" s="103">
        <v>0</v>
      </c>
      <c r="I271" s="103">
        <v>0</v>
      </c>
      <c r="J271" s="103">
        <v>0</v>
      </c>
      <c r="K271" s="103">
        <v>0</v>
      </c>
      <c r="L271" s="103">
        <v>0</v>
      </c>
      <c r="M271" s="103">
        <v>0</v>
      </c>
      <c r="N271" s="103">
        <v>0</v>
      </c>
      <c r="O271" s="103">
        <v>0</v>
      </c>
      <c r="P271" s="103">
        <v>88</v>
      </c>
      <c r="Q271" s="103"/>
      <c r="R271" s="103">
        <v>639</v>
      </c>
      <c r="S271" s="887">
        <v>0</v>
      </c>
      <c r="T271" s="103">
        <v>0</v>
      </c>
      <c r="U271" s="103">
        <v>0</v>
      </c>
      <c r="V271" s="103">
        <v>0</v>
      </c>
      <c r="W271" s="103">
        <f t="shared" si="1"/>
        <v>147808</v>
      </c>
    </row>
    <row r="272" spans="1:24" ht="13.95" customHeight="1">
      <c r="A272" s="886">
        <v>42217</v>
      </c>
      <c r="B272" s="102">
        <v>14415</v>
      </c>
      <c r="C272" s="103">
        <v>133090</v>
      </c>
      <c r="D272" s="103">
        <v>111945</v>
      </c>
      <c r="E272" s="103">
        <v>0</v>
      </c>
      <c r="F272" s="103">
        <v>0</v>
      </c>
      <c r="G272" s="103">
        <v>0</v>
      </c>
      <c r="H272" s="103">
        <v>0</v>
      </c>
      <c r="I272" s="103">
        <v>0</v>
      </c>
      <c r="J272" s="103">
        <v>0</v>
      </c>
      <c r="K272" s="103">
        <v>0</v>
      </c>
      <c r="L272" s="103">
        <v>0</v>
      </c>
      <c r="M272" s="103">
        <v>0</v>
      </c>
      <c r="N272" s="103">
        <v>0</v>
      </c>
      <c r="O272" s="103">
        <v>0</v>
      </c>
      <c r="P272" s="103">
        <v>0</v>
      </c>
      <c r="Q272" s="103"/>
      <c r="R272" s="103">
        <v>0</v>
      </c>
      <c r="S272" s="887">
        <v>0</v>
      </c>
      <c r="T272" s="103">
        <v>325</v>
      </c>
      <c r="U272" s="103">
        <v>0</v>
      </c>
      <c r="V272" s="103">
        <v>0</v>
      </c>
      <c r="W272" s="103">
        <f t="shared" si="1"/>
        <v>259775</v>
      </c>
      <c r="X272" s="103"/>
    </row>
    <row r="273" spans="1:24" ht="13.95" customHeight="1">
      <c r="A273" s="886">
        <v>42248</v>
      </c>
      <c r="B273" s="102">
        <v>2759</v>
      </c>
      <c r="C273" s="103">
        <v>73233</v>
      </c>
      <c r="D273" s="103">
        <v>30501</v>
      </c>
      <c r="E273" s="103">
        <v>0</v>
      </c>
      <c r="F273" s="103">
        <v>0</v>
      </c>
      <c r="G273" s="103">
        <v>0</v>
      </c>
      <c r="H273" s="103">
        <v>0</v>
      </c>
      <c r="I273" s="103">
        <v>0</v>
      </c>
      <c r="J273" s="103">
        <v>0</v>
      </c>
      <c r="K273" s="103">
        <v>0</v>
      </c>
      <c r="L273" s="103">
        <v>0</v>
      </c>
      <c r="M273" s="103">
        <v>0</v>
      </c>
      <c r="N273" s="103">
        <v>0</v>
      </c>
      <c r="O273" s="103">
        <v>0</v>
      </c>
      <c r="P273" s="103">
        <v>1869</v>
      </c>
      <c r="Q273" s="103"/>
      <c r="R273" s="103">
        <v>0</v>
      </c>
      <c r="S273" s="887">
        <v>0</v>
      </c>
      <c r="T273" s="103">
        <v>0</v>
      </c>
      <c r="U273" s="103">
        <v>0</v>
      </c>
      <c r="V273" s="103">
        <v>0</v>
      </c>
      <c r="W273" s="103">
        <f t="shared" si="1"/>
        <v>108362</v>
      </c>
      <c r="X273" s="103"/>
    </row>
    <row r="274" spans="1:24" ht="13.95" customHeight="1">
      <c r="A274" s="886">
        <v>42278</v>
      </c>
      <c r="B274" s="102">
        <v>1082</v>
      </c>
      <c r="C274" s="103">
        <v>392177</v>
      </c>
      <c r="D274" s="103">
        <v>41284</v>
      </c>
      <c r="E274" s="103">
        <v>0</v>
      </c>
      <c r="F274" s="103">
        <v>0</v>
      </c>
      <c r="G274" s="103">
        <v>0</v>
      </c>
      <c r="H274" s="103">
        <v>0</v>
      </c>
      <c r="I274" s="103">
        <v>0</v>
      </c>
      <c r="J274" s="103">
        <v>0</v>
      </c>
      <c r="K274" s="103">
        <v>0</v>
      </c>
      <c r="L274" s="103">
        <v>0</v>
      </c>
      <c r="M274" s="103">
        <v>0</v>
      </c>
      <c r="N274" s="103">
        <v>0</v>
      </c>
      <c r="O274" s="103">
        <v>0</v>
      </c>
      <c r="P274" s="103">
        <v>848</v>
      </c>
      <c r="Q274" s="103"/>
      <c r="R274" s="103">
        <v>0</v>
      </c>
      <c r="S274" s="887">
        <v>0</v>
      </c>
      <c r="T274" s="103">
        <v>0</v>
      </c>
      <c r="U274" s="103">
        <v>0</v>
      </c>
      <c r="V274" s="103">
        <v>0</v>
      </c>
      <c r="W274" s="103">
        <f t="shared" si="1"/>
        <v>435391</v>
      </c>
      <c r="X274" s="103"/>
    </row>
    <row r="275" spans="1:24" ht="13.95" customHeight="1">
      <c r="A275" s="886">
        <v>42309</v>
      </c>
      <c r="B275" s="102">
        <v>11728</v>
      </c>
      <c r="C275" s="103">
        <v>72606</v>
      </c>
      <c r="D275" s="103">
        <v>167155</v>
      </c>
      <c r="E275" s="103">
        <v>0</v>
      </c>
      <c r="F275" s="103">
        <v>0</v>
      </c>
      <c r="G275" s="103">
        <v>0</v>
      </c>
      <c r="H275" s="103">
        <v>0</v>
      </c>
      <c r="I275" s="103">
        <v>0</v>
      </c>
      <c r="J275" s="103">
        <v>0</v>
      </c>
      <c r="K275" s="103">
        <v>0</v>
      </c>
      <c r="L275" s="103">
        <v>0</v>
      </c>
      <c r="M275" s="103">
        <v>0</v>
      </c>
      <c r="N275" s="103">
        <v>0</v>
      </c>
      <c r="O275" s="103">
        <v>0</v>
      </c>
      <c r="P275" s="103">
        <v>2908</v>
      </c>
      <c r="Q275" s="103"/>
      <c r="R275" s="103">
        <v>0</v>
      </c>
      <c r="S275" s="887">
        <v>0</v>
      </c>
      <c r="T275" s="103">
        <v>7523</v>
      </c>
      <c r="U275" s="103">
        <v>0</v>
      </c>
      <c r="V275" s="103">
        <v>0</v>
      </c>
      <c r="W275" s="103">
        <f t="shared" si="1"/>
        <v>261920</v>
      </c>
      <c r="X275" s="103"/>
    </row>
    <row r="276" spans="1:24" ht="13.95" customHeight="1">
      <c r="A276" s="886">
        <v>42339</v>
      </c>
      <c r="B276" s="102">
        <v>715</v>
      </c>
      <c r="C276" s="103">
        <v>395751</v>
      </c>
      <c r="D276" s="103">
        <v>126803</v>
      </c>
      <c r="E276" s="103">
        <v>0</v>
      </c>
      <c r="F276" s="103">
        <v>0</v>
      </c>
      <c r="G276" s="103">
        <v>0</v>
      </c>
      <c r="H276" s="103">
        <v>0</v>
      </c>
      <c r="I276" s="103">
        <v>0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103">
        <v>0</v>
      </c>
      <c r="P276" s="103">
        <v>2552</v>
      </c>
      <c r="Q276" s="103"/>
      <c r="R276" s="103">
        <v>177</v>
      </c>
      <c r="S276" s="887">
        <v>0</v>
      </c>
      <c r="T276" s="103">
        <v>1513</v>
      </c>
      <c r="U276" s="103">
        <v>2170</v>
      </c>
      <c r="V276" s="103">
        <v>0</v>
      </c>
      <c r="W276" s="103">
        <f>SUM(B276:U276)</f>
        <v>529681</v>
      </c>
      <c r="X276" s="103"/>
    </row>
    <row r="277" spans="1:24" ht="13.95" customHeight="1">
      <c r="A277" s="886">
        <v>42370</v>
      </c>
      <c r="B277" s="102">
        <v>39</v>
      </c>
      <c r="C277" s="103">
        <v>43582</v>
      </c>
      <c r="D277" s="103">
        <v>55358</v>
      </c>
      <c r="E277" s="103">
        <v>0</v>
      </c>
      <c r="F277" s="103">
        <v>0</v>
      </c>
      <c r="G277" s="103">
        <v>0</v>
      </c>
      <c r="H277" s="103">
        <v>0</v>
      </c>
      <c r="I277" s="103">
        <v>0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103">
        <v>0</v>
      </c>
      <c r="P277" s="103">
        <v>525</v>
      </c>
      <c r="Q277" s="103"/>
      <c r="R277" s="103">
        <v>153</v>
      </c>
      <c r="S277" s="887">
        <v>0</v>
      </c>
      <c r="T277" s="103">
        <v>2740</v>
      </c>
      <c r="U277" s="103">
        <v>0</v>
      </c>
      <c r="V277" s="103">
        <v>0</v>
      </c>
      <c r="W277" s="103">
        <f>SUM(B277:U277)</f>
        <v>102397</v>
      </c>
      <c r="X277" s="103"/>
    </row>
    <row r="278" spans="1:24" ht="13.95" customHeight="1">
      <c r="A278" s="886">
        <v>42401</v>
      </c>
      <c r="B278" s="102">
        <v>3375</v>
      </c>
      <c r="C278" s="103">
        <v>97742</v>
      </c>
      <c r="D278" s="103">
        <v>40250</v>
      </c>
      <c r="E278" s="103">
        <v>0</v>
      </c>
      <c r="F278" s="103">
        <v>0</v>
      </c>
      <c r="G278" s="103">
        <v>0</v>
      </c>
      <c r="H278" s="103">
        <v>0</v>
      </c>
      <c r="I278" s="103">
        <v>0</v>
      </c>
      <c r="J278" s="103">
        <v>0</v>
      </c>
      <c r="K278" s="103">
        <v>0</v>
      </c>
      <c r="L278" s="103">
        <v>0</v>
      </c>
      <c r="M278" s="103">
        <v>0</v>
      </c>
      <c r="N278" s="103">
        <v>0</v>
      </c>
      <c r="O278" s="103">
        <v>0</v>
      </c>
      <c r="P278" s="103">
        <v>1723</v>
      </c>
      <c r="Q278" s="103"/>
      <c r="R278" s="103">
        <v>0</v>
      </c>
      <c r="S278" s="887">
        <v>0</v>
      </c>
      <c r="T278" s="103">
        <v>11544</v>
      </c>
      <c r="U278" s="103">
        <v>0</v>
      </c>
      <c r="V278" s="103">
        <v>0</v>
      </c>
      <c r="W278" s="103">
        <f t="shared" ref="W278:W294" si="2">SUM(B278:U278)</f>
        <v>154634</v>
      </c>
      <c r="X278" s="103"/>
    </row>
    <row r="279" spans="1:24" ht="13.95" customHeight="1">
      <c r="A279" s="886">
        <v>42430</v>
      </c>
      <c r="B279" s="102">
        <v>6009</v>
      </c>
      <c r="C279" s="103">
        <v>49642</v>
      </c>
      <c r="D279" s="103">
        <v>149301</v>
      </c>
      <c r="E279" s="103">
        <v>0</v>
      </c>
      <c r="F279" s="103">
        <v>0</v>
      </c>
      <c r="G279" s="103">
        <v>0</v>
      </c>
      <c r="H279" s="103">
        <v>0</v>
      </c>
      <c r="I279" s="103">
        <v>0</v>
      </c>
      <c r="J279" s="103">
        <v>0</v>
      </c>
      <c r="K279" s="103">
        <v>0</v>
      </c>
      <c r="L279" s="103">
        <v>0</v>
      </c>
      <c r="M279" s="103">
        <v>0</v>
      </c>
      <c r="N279" s="103">
        <v>0</v>
      </c>
      <c r="O279" s="103">
        <v>0</v>
      </c>
      <c r="P279" s="103">
        <v>2174</v>
      </c>
      <c r="Q279" s="103"/>
      <c r="R279" s="103">
        <v>0</v>
      </c>
      <c r="S279" s="887">
        <v>0</v>
      </c>
      <c r="T279" s="103">
        <v>9413</v>
      </c>
      <c r="U279" s="103">
        <v>0</v>
      </c>
      <c r="V279" s="103">
        <v>0</v>
      </c>
      <c r="W279" s="103">
        <f t="shared" si="2"/>
        <v>216539</v>
      </c>
      <c r="X279" s="103"/>
    </row>
    <row r="280" spans="1:24" ht="13.95" customHeight="1">
      <c r="A280" s="886">
        <v>42461</v>
      </c>
      <c r="B280" s="102">
        <v>10238</v>
      </c>
      <c r="C280" s="103">
        <v>56069</v>
      </c>
      <c r="D280" s="103">
        <v>139379</v>
      </c>
      <c r="E280" s="103">
        <v>0</v>
      </c>
      <c r="F280" s="103">
        <v>0</v>
      </c>
      <c r="G280" s="103">
        <v>0</v>
      </c>
      <c r="H280" s="103">
        <v>0</v>
      </c>
      <c r="I280" s="103">
        <v>0</v>
      </c>
      <c r="J280" s="103">
        <v>0</v>
      </c>
      <c r="K280" s="103">
        <v>0</v>
      </c>
      <c r="L280" s="103">
        <v>0</v>
      </c>
      <c r="M280" s="103">
        <v>0</v>
      </c>
      <c r="N280" s="103">
        <v>0</v>
      </c>
      <c r="O280" s="103">
        <v>0</v>
      </c>
      <c r="P280" s="103">
        <v>627</v>
      </c>
      <c r="Q280" s="103"/>
      <c r="R280" s="103">
        <v>0</v>
      </c>
      <c r="S280" s="887">
        <v>0</v>
      </c>
      <c r="T280" s="103">
        <v>4367</v>
      </c>
      <c r="U280" s="103">
        <v>0</v>
      </c>
      <c r="V280" s="103">
        <v>0</v>
      </c>
      <c r="W280" s="103">
        <f t="shared" si="2"/>
        <v>210680</v>
      </c>
      <c r="X280" s="103"/>
    </row>
    <row r="281" spans="1:24" ht="13.95" customHeight="1">
      <c r="A281" s="886">
        <v>42491</v>
      </c>
      <c r="B281" s="102">
        <v>7707</v>
      </c>
      <c r="C281" s="103">
        <v>62230</v>
      </c>
      <c r="D281" s="103">
        <v>186551</v>
      </c>
      <c r="E281" s="103">
        <v>0</v>
      </c>
      <c r="F281" s="103">
        <v>0</v>
      </c>
      <c r="G281" s="103">
        <v>0</v>
      </c>
      <c r="H281" s="103">
        <v>0</v>
      </c>
      <c r="I281" s="103">
        <v>0</v>
      </c>
      <c r="J281" s="103">
        <v>0</v>
      </c>
      <c r="K281" s="103">
        <v>0</v>
      </c>
      <c r="L281" s="103">
        <v>0</v>
      </c>
      <c r="M281" s="103">
        <v>0</v>
      </c>
      <c r="N281" s="103">
        <v>0</v>
      </c>
      <c r="O281" s="103">
        <v>0</v>
      </c>
      <c r="P281" s="103">
        <v>0</v>
      </c>
      <c r="Q281" s="103"/>
      <c r="R281" s="103">
        <v>722</v>
      </c>
      <c r="S281" s="887">
        <v>0</v>
      </c>
      <c r="T281" s="103">
        <v>1867</v>
      </c>
      <c r="U281" s="103">
        <v>32321</v>
      </c>
      <c r="V281" s="103">
        <v>0</v>
      </c>
      <c r="W281" s="103">
        <f t="shared" si="2"/>
        <v>291398</v>
      </c>
      <c r="X281" s="103"/>
    </row>
    <row r="282" spans="1:24" ht="13.95" customHeight="1">
      <c r="A282" s="886">
        <v>42522</v>
      </c>
      <c r="B282" s="102">
        <v>2973</v>
      </c>
      <c r="C282" s="103">
        <v>103031</v>
      </c>
      <c r="D282" s="103">
        <v>150076</v>
      </c>
      <c r="E282" s="103">
        <v>0</v>
      </c>
      <c r="F282" s="103">
        <v>0</v>
      </c>
      <c r="G282" s="103">
        <v>0</v>
      </c>
      <c r="H282" s="103">
        <v>0</v>
      </c>
      <c r="I282" s="103">
        <v>0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3">
        <v>0</v>
      </c>
      <c r="P282" s="103">
        <v>0</v>
      </c>
      <c r="Q282" s="103"/>
      <c r="R282" s="103">
        <v>3530</v>
      </c>
      <c r="S282" s="887">
        <v>0</v>
      </c>
      <c r="T282" s="103">
        <v>2225</v>
      </c>
      <c r="U282" s="103">
        <v>27408</v>
      </c>
      <c r="V282" s="103">
        <v>0</v>
      </c>
      <c r="W282" s="103">
        <f t="shared" si="2"/>
        <v>289243</v>
      </c>
      <c r="X282" s="103"/>
    </row>
    <row r="283" spans="1:24" ht="13.95" customHeight="1">
      <c r="A283" s="886">
        <v>42552</v>
      </c>
      <c r="B283" s="102">
        <v>12236</v>
      </c>
      <c r="C283" s="103">
        <v>108112</v>
      </c>
      <c r="D283" s="103">
        <v>74869</v>
      </c>
      <c r="E283" s="103">
        <v>0</v>
      </c>
      <c r="F283" s="103">
        <v>0</v>
      </c>
      <c r="G283" s="103">
        <v>0</v>
      </c>
      <c r="H283" s="103">
        <v>0</v>
      </c>
      <c r="I283" s="103">
        <v>0</v>
      </c>
      <c r="J283" s="103">
        <v>0</v>
      </c>
      <c r="K283" s="103">
        <v>0</v>
      </c>
      <c r="L283" s="103">
        <v>0</v>
      </c>
      <c r="M283" s="103">
        <v>0</v>
      </c>
      <c r="N283" s="103">
        <v>0</v>
      </c>
      <c r="O283" s="103">
        <v>0</v>
      </c>
      <c r="P283" s="103">
        <v>355</v>
      </c>
      <c r="Q283" s="103"/>
      <c r="R283" s="103">
        <v>0</v>
      </c>
      <c r="S283" s="887">
        <v>0</v>
      </c>
      <c r="T283" s="103">
        <v>2472</v>
      </c>
      <c r="U283" s="103">
        <v>0</v>
      </c>
      <c r="V283" s="103">
        <v>0</v>
      </c>
      <c r="W283" s="103">
        <f t="shared" si="2"/>
        <v>198044</v>
      </c>
      <c r="X283" s="103"/>
    </row>
    <row r="284" spans="1:24" ht="13.95" customHeight="1">
      <c r="A284" s="886">
        <v>42583</v>
      </c>
      <c r="B284" s="102">
        <v>13788</v>
      </c>
      <c r="C284" s="103">
        <v>104258</v>
      </c>
      <c r="D284" s="103">
        <v>552285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3">
        <v>0</v>
      </c>
      <c r="P284" s="103">
        <v>207</v>
      </c>
      <c r="Q284" s="103"/>
      <c r="R284" s="103">
        <v>0</v>
      </c>
      <c r="S284" s="887">
        <v>0</v>
      </c>
      <c r="T284" s="103">
        <v>1442</v>
      </c>
      <c r="U284" s="103">
        <v>17425</v>
      </c>
      <c r="V284" s="103">
        <v>0</v>
      </c>
      <c r="W284" s="103">
        <f t="shared" si="2"/>
        <v>689405</v>
      </c>
      <c r="X284" s="103"/>
    </row>
    <row r="285" spans="1:24" ht="13.95" customHeight="1">
      <c r="A285" s="886">
        <v>42614</v>
      </c>
      <c r="B285" s="102">
        <v>14834</v>
      </c>
      <c r="C285" s="103">
        <v>100775</v>
      </c>
      <c r="D285" s="103">
        <v>46468</v>
      </c>
      <c r="E285" s="103">
        <v>0</v>
      </c>
      <c r="F285" s="103">
        <v>0</v>
      </c>
      <c r="G285" s="103">
        <v>0</v>
      </c>
      <c r="H285" s="103">
        <v>0</v>
      </c>
      <c r="I285" s="103">
        <v>0</v>
      </c>
      <c r="J285" s="103">
        <v>0</v>
      </c>
      <c r="K285" s="103">
        <v>0</v>
      </c>
      <c r="L285" s="103">
        <v>0</v>
      </c>
      <c r="M285" s="103">
        <v>0</v>
      </c>
      <c r="N285" s="103">
        <v>0</v>
      </c>
      <c r="O285" s="103">
        <v>0</v>
      </c>
      <c r="P285" s="103">
        <v>7821</v>
      </c>
      <c r="Q285" s="103"/>
      <c r="R285" s="103">
        <v>7974</v>
      </c>
      <c r="S285" s="887">
        <v>0</v>
      </c>
      <c r="T285" s="103">
        <v>2347</v>
      </c>
      <c r="U285" s="103">
        <v>1401</v>
      </c>
      <c r="V285" s="103">
        <v>0</v>
      </c>
      <c r="W285" s="103">
        <f t="shared" si="2"/>
        <v>181620</v>
      </c>
      <c r="X285" s="103"/>
    </row>
    <row r="286" spans="1:24" ht="13.95" customHeight="1">
      <c r="A286" s="886">
        <v>42644</v>
      </c>
      <c r="B286" s="102">
        <v>2915</v>
      </c>
      <c r="C286" s="103">
        <v>37124</v>
      </c>
      <c r="D286" s="103">
        <v>69497</v>
      </c>
      <c r="E286" s="103">
        <v>0</v>
      </c>
      <c r="F286" s="103">
        <v>0</v>
      </c>
      <c r="G286" s="103">
        <v>0</v>
      </c>
      <c r="H286" s="103">
        <v>0</v>
      </c>
      <c r="I286" s="103">
        <v>0</v>
      </c>
      <c r="J286" s="103">
        <v>0</v>
      </c>
      <c r="K286" s="103">
        <v>0</v>
      </c>
      <c r="L286" s="103">
        <v>0</v>
      </c>
      <c r="M286" s="103">
        <v>0</v>
      </c>
      <c r="N286" s="103">
        <v>0</v>
      </c>
      <c r="O286" s="103">
        <v>0</v>
      </c>
      <c r="P286" s="103">
        <v>2189</v>
      </c>
      <c r="Q286" s="103"/>
      <c r="R286" s="103">
        <v>5375</v>
      </c>
      <c r="S286" s="887">
        <v>0</v>
      </c>
      <c r="T286" s="103">
        <v>6427</v>
      </c>
      <c r="U286" s="103">
        <v>26697</v>
      </c>
      <c r="V286" s="103">
        <v>0</v>
      </c>
      <c r="W286" s="103">
        <f t="shared" si="2"/>
        <v>150224</v>
      </c>
      <c r="X286" s="103"/>
    </row>
    <row r="287" spans="1:24" ht="13.95" customHeight="1">
      <c r="A287" s="886">
        <v>42675</v>
      </c>
      <c r="B287" s="102">
        <v>5707</v>
      </c>
      <c r="C287" s="103">
        <v>63731</v>
      </c>
      <c r="D287" s="103">
        <v>128917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3">
        <v>0</v>
      </c>
      <c r="P287" s="103">
        <v>606</v>
      </c>
      <c r="Q287" s="103"/>
      <c r="R287" s="103">
        <v>2956</v>
      </c>
      <c r="S287" s="887">
        <v>0</v>
      </c>
      <c r="T287" s="103">
        <v>15755</v>
      </c>
      <c r="U287" s="103">
        <v>29287</v>
      </c>
      <c r="V287" s="103">
        <v>0</v>
      </c>
      <c r="W287" s="103">
        <f t="shared" si="2"/>
        <v>246959</v>
      </c>
      <c r="X287" s="103"/>
    </row>
    <row r="288" spans="1:24" ht="13.95" customHeight="1">
      <c r="A288" s="886">
        <v>42705</v>
      </c>
      <c r="B288" s="102">
        <v>2211</v>
      </c>
      <c r="C288" s="103">
        <v>535214</v>
      </c>
      <c r="D288" s="103">
        <v>40686</v>
      </c>
      <c r="E288" s="103">
        <v>0</v>
      </c>
      <c r="F288" s="103">
        <v>0</v>
      </c>
      <c r="G288" s="103">
        <v>0</v>
      </c>
      <c r="H288" s="103">
        <v>0</v>
      </c>
      <c r="I288" s="103">
        <v>0</v>
      </c>
      <c r="J288" s="103">
        <v>0</v>
      </c>
      <c r="K288" s="103">
        <v>0</v>
      </c>
      <c r="L288" s="103">
        <v>0</v>
      </c>
      <c r="M288" s="103">
        <v>0</v>
      </c>
      <c r="N288" s="103">
        <v>0</v>
      </c>
      <c r="O288" s="103">
        <v>0</v>
      </c>
      <c r="P288" s="103">
        <v>2243</v>
      </c>
      <c r="Q288" s="103"/>
      <c r="R288" s="103">
        <v>2676</v>
      </c>
      <c r="S288" s="887">
        <v>0</v>
      </c>
      <c r="T288" s="103">
        <v>17528</v>
      </c>
      <c r="U288" s="103">
        <v>7518</v>
      </c>
      <c r="V288" s="103">
        <v>0</v>
      </c>
      <c r="W288" s="103">
        <f t="shared" si="2"/>
        <v>608076</v>
      </c>
      <c r="X288" s="887"/>
    </row>
    <row r="289" spans="1:24" ht="13.95" customHeight="1">
      <c r="A289" s="886">
        <v>42736</v>
      </c>
      <c r="B289" s="102">
        <v>47607</v>
      </c>
      <c r="C289" s="103">
        <v>25531</v>
      </c>
      <c r="D289" s="103">
        <v>35844</v>
      </c>
      <c r="E289" s="103">
        <v>0</v>
      </c>
      <c r="F289" s="103">
        <v>0</v>
      </c>
      <c r="G289" s="103">
        <v>0</v>
      </c>
      <c r="H289" s="103">
        <v>0</v>
      </c>
      <c r="I289" s="103">
        <v>0</v>
      </c>
      <c r="J289" s="103">
        <v>0</v>
      </c>
      <c r="K289" s="103">
        <v>0</v>
      </c>
      <c r="L289" s="103">
        <v>0</v>
      </c>
      <c r="M289" s="103">
        <v>0</v>
      </c>
      <c r="N289" s="103">
        <v>0</v>
      </c>
      <c r="O289" s="103">
        <v>0</v>
      </c>
      <c r="P289" s="103">
        <v>4142</v>
      </c>
      <c r="Q289" s="103"/>
      <c r="R289" s="103">
        <v>1999</v>
      </c>
      <c r="S289" s="887">
        <v>0</v>
      </c>
      <c r="T289" s="103">
        <v>15395</v>
      </c>
      <c r="U289" s="103">
        <v>0</v>
      </c>
      <c r="V289" s="103">
        <v>0</v>
      </c>
      <c r="W289" s="103">
        <f t="shared" si="2"/>
        <v>130518</v>
      </c>
      <c r="X289" s="887"/>
    </row>
    <row r="290" spans="1:24" ht="13.95" customHeight="1">
      <c r="A290" s="886">
        <v>42767</v>
      </c>
      <c r="B290" s="102">
        <v>2816</v>
      </c>
      <c r="C290" s="103">
        <v>21240</v>
      </c>
      <c r="D290" s="103">
        <v>49560</v>
      </c>
      <c r="E290" s="103">
        <v>0</v>
      </c>
      <c r="F290" s="103">
        <v>0</v>
      </c>
      <c r="G290" s="103">
        <v>0</v>
      </c>
      <c r="H290" s="103">
        <v>0</v>
      </c>
      <c r="I290" s="103">
        <v>0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3">
        <v>0</v>
      </c>
      <c r="P290" s="103">
        <v>2823</v>
      </c>
      <c r="Q290" s="103"/>
      <c r="R290" s="103">
        <v>984</v>
      </c>
      <c r="S290" s="887">
        <v>0</v>
      </c>
      <c r="T290" s="103">
        <v>11913</v>
      </c>
      <c r="U290" s="103">
        <v>0</v>
      </c>
      <c r="V290" s="103">
        <v>0</v>
      </c>
      <c r="W290" s="103">
        <f t="shared" si="2"/>
        <v>89336</v>
      </c>
      <c r="X290" s="887"/>
    </row>
    <row r="291" spans="1:24" ht="13.95" customHeight="1">
      <c r="A291" s="886">
        <v>42795</v>
      </c>
      <c r="B291" s="102">
        <v>4507</v>
      </c>
      <c r="C291" s="103">
        <v>46918</v>
      </c>
      <c r="D291" s="103">
        <v>90132</v>
      </c>
      <c r="E291" s="103">
        <v>0</v>
      </c>
      <c r="F291" s="103">
        <v>0</v>
      </c>
      <c r="G291" s="103">
        <v>0</v>
      </c>
      <c r="H291" s="103">
        <v>0</v>
      </c>
      <c r="I291" s="103">
        <v>0</v>
      </c>
      <c r="J291" s="103">
        <v>0</v>
      </c>
      <c r="K291" s="103">
        <v>0</v>
      </c>
      <c r="L291" s="103">
        <v>0</v>
      </c>
      <c r="M291" s="103">
        <v>0</v>
      </c>
      <c r="N291" s="103">
        <v>0</v>
      </c>
      <c r="O291" s="103">
        <v>0</v>
      </c>
      <c r="P291" s="103">
        <v>1945</v>
      </c>
      <c r="Q291" s="103"/>
      <c r="R291" s="103">
        <v>1379</v>
      </c>
      <c r="S291" s="887">
        <v>0</v>
      </c>
      <c r="T291" s="103">
        <v>14436</v>
      </c>
      <c r="U291" s="103">
        <v>0</v>
      </c>
      <c r="V291" s="103">
        <v>0</v>
      </c>
      <c r="W291" s="103">
        <f t="shared" si="2"/>
        <v>159317</v>
      </c>
      <c r="X291" s="887"/>
    </row>
    <row r="292" spans="1:24" ht="13.95" customHeight="1">
      <c r="A292" s="886">
        <v>42826</v>
      </c>
      <c r="B292" s="102">
        <v>5520</v>
      </c>
      <c r="C292" s="103">
        <v>45417</v>
      </c>
      <c r="D292" s="103">
        <v>41470</v>
      </c>
      <c r="E292" s="103">
        <v>0</v>
      </c>
      <c r="F292" s="103">
        <v>0</v>
      </c>
      <c r="G292" s="103">
        <v>0</v>
      </c>
      <c r="H292" s="103">
        <v>0</v>
      </c>
      <c r="I292" s="103">
        <v>0</v>
      </c>
      <c r="J292" s="103">
        <v>0</v>
      </c>
      <c r="K292" s="103">
        <v>0</v>
      </c>
      <c r="L292" s="103">
        <v>0</v>
      </c>
      <c r="M292" s="103">
        <v>0</v>
      </c>
      <c r="N292" s="103">
        <v>0</v>
      </c>
      <c r="O292" s="103">
        <v>0</v>
      </c>
      <c r="P292" s="103">
        <v>158</v>
      </c>
      <c r="Q292" s="103"/>
      <c r="R292" s="103">
        <v>2834</v>
      </c>
      <c r="S292" s="887">
        <v>0</v>
      </c>
      <c r="T292" s="103">
        <v>6401</v>
      </c>
      <c r="U292" s="103">
        <v>1117</v>
      </c>
      <c r="V292" s="103">
        <v>0</v>
      </c>
      <c r="W292" s="103">
        <f t="shared" si="2"/>
        <v>102917</v>
      </c>
      <c r="X292" s="887"/>
    </row>
    <row r="293" spans="1:24" ht="13.95" customHeight="1">
      <c r="A293" s="886">
        <v>42856</v>
      </c>
      <c r="B293" s="102">
        <v>5875</v>
      </c>
      <c r="C293" s="103">
        <v>119399</v>
      </c>
      <c r="D293" s="103">
        <v>62859</v>
      </c>
      <c r="E293" s="103">
        <v>0</v>
      </c>
      <c r="F293" s="103">
        <v>0</v>
      </c>
      <c r="G293" s="103">
        <v>0</v>
      </c>
      <c r="H293" s="103">
        <v>0</v>
      </c>
      <c r="I293" s="103">
        <v>0</v>
      </c>
      <c r="J293" s="103">
        <v>0</v>
      </c>
      <c r="K293" s="103">
        <v>0</v>
      </c>
      <c r="L293" s="103">
        <v>0</v>
      </c>
      <c r="M293" s="103">
        <v>0</v>
      </c>
      <c r="N293" s="103">
        <v>0</v>
      </c>
      <c r="O293" s="103">
        <v>0</v>
      </c>
      <c r="P293" s="103">
        <v>418</v>
      </c>
      <c r="Q293" s="103"/>
      <c r="R293" s="103">
        <v>3221</v>
      </c>
      <c r="S293" s="887">
        <v>0</v>
      </c>
      <c r="T293" s="103">
        <v>5005</v>
      </c>
      <c r="U293" s="103">
        <v>0</v>
      </c>
      <c r="V293" s="103">
        <v>0</v>
      </c>
      <c r="W293" s="103">
        <f t="shared" si="2"/>
        <v>196777</v>
      </c>
      <c r="X293" s="887"/>
    </row>
    <row r="294" spans="1:24" ht="13.95" customHeight="1">
      <c r="A294" s="886">
        <v>42887</v>
      </c>
      <c r="B294" s="102">
        <v>10550</v>
      </c>
      <c r="C294" s="103">
        <v>248058</v>
      </c>
      <c r="D294" s="103">
        <v>23467</v>
      </c>
      <c r="E294" s="103">
        <v>0</v>
      </c>
      <c r="F294" s="103">
        <v>0</v>
      </c>
      <c r="G294" s="103">
        <v>0</v>
      </c>
      <c r="H294" s="103">
        <v>0</v>
      </c>
      <c r="I294" s="103">
        <v>0</v>
      </c>
      <c r="J294" s="103">
        <v>0</v>
      </c>
      <c r="K294" s="103">
        <v>0</v>
      </c>
      <c r="L294" s="103">
        <v>0</v>
      </c>
      <c r="M294" s="103">
        <v>0</v>
      </c>
      <c r="N294" s="103">
        <v>0</v>
      </c>
      <c r="O294" s="103">
        <v>0</v>
      </c>
      <c r="P294" s="103">
        <v>812</v>
      </c>
      <c r="Q294" s="103"/>
      <c r="R294" s="103">
        <v>1950</v>
      </c>
      <c r="S294" s="887">
        <v>0</v>
      </c>
      <c r="T294" s="103">
        <v>17</v>
      </c>
      <c r="U294" s="103">
        <v>0</v>
      </c>
      <c r="V294" s="103">
        <v>0</v>
      </c>
      <c r="W294" s="103">
        <f t="shared" si="2"/>
        <v>284854</v>
      </c>
      <c r="X294" s="887"/>
    </row>
    <row r="295" spans="1:24" ht="13.95" customHeight="1">
      <c r="A295" s="886">
        <v>42917</v>
      </c>
      <c r="B295" s="102">
        <v>9442.5</v>
      </c>
      <c r="C295" s="103">
        <v>18670.7</v>
      </c>
      <c r="D295" s="103">
        <v>159961.29999999999</v>
      </c>
      <c r="E295" s="103">
        <v>0</v>
      </c>
      <c r="F295" s="103">
        <v>0</v>
      </c>
      <c r="G295" s="103">
        <v>0</v>
      </c>
      <c r="H295" s="103">
        <v>0</v>
      </c>
      <c r="I295" s="103">
        <v>0</v>
      </c>
      <c r="J295" s="103">
        <v>0</v>
      </c>
      <c r="K295" s="103">
        <v>0</v>
      </c>
      <c r="L295" s="103">
        <v>0</v>
      </c>
      <c r="M295" s="103">
        <v>0</v>
      </c>
      <c r="N295" s="103">
        <v>0</v>
      </c>
      <c r="O295" s="103">
        <v>0</v>
      </c>
      <c r="P295" s="103">
        <v>2365.3000000000002</v>
      </c>
      <c r="Q295" s="103">
        <v>1532</v>
      </c>
      <c r="R295" s="887">
        <v>1532</v>
      </c>
      <c r="S295" s="887">
        <v>0</v>
      </c>
      <c r="T295" s="103">
        <v>34.1</v>
      </c>
      <c r="U295" s="103">
        <v>1102.7</v>
      </c>
      <c r="V295" s="103">
        <v>0</v>
      </c>
      <c r="W295" s="103">
        <v>193108.6</v>
      </c>
      <c r="X295" s="887"/>
    </row>
    <row r="296" spans="1:24" ht="13.95" customHeight="1">
      <c r="A296" s="886">
        <v>42948</v>
      </c>
      <c r="B296" s="102">
        <v>21375.098000000002</v>
      </c>
      <c r="C296" s="103">
        <v>14963.59</v>
      </c>
      <c r="D296" s="103">
        <v>136067.78</v>
      </c>
      <c r="E296" s="103">
        <v>0</v>
      </c>
      <c r="F296" s="103">
        <v>0</v>
      </c>
      <c r="G296" s="103">
        <v>0</v>
      </c>
      <c r="H296" s="103">
        <v>0</v>
      </c>
      <c r="I296" s="103">
        <v>0</v>
      </c>
      <c r="J296" s="103">
        <v>0</v>
      </c>
      <c r="K296" s="103">
        <v>0</v>
      </c>
      <c r="L296" s="103">
        <v>0</v>
      </c>
      <c r="M296" s="103">
        <v>0</v>
      </c>
      <c r="N296" s="103">
        <v>0</v>
      </c>
      <c r="O296" s="103">
        <v>0</v>
      </c>
      <c r="P296" s="103">
        <v>302.7</v>
      </c>
      <c r="Q296" s="103">
        <v>233</v>
      </c>
      <c r="R296" s="887">
        <v>233</v>
      </c>
      <c r="S296" s="887">
        <v>0</v>
      </c>
      <c r="T296" s="103">
        <v>1604</v>
      </c>
      <c r="U296" s="103">
        <v>0</v>
      </c>
      <c r="V296" s="103">
        <v>0</v>
      </c>
      <c r="W296" s="103">
        <v>174546.16800000001</v>
      </c>
      <c r="X296" s="887"/>
    </row>
    <row r="297" spans="1:24" ht="13.95" customHeight="1">
      <c r="A297" s="886">
        <v>42979</v>
      </c>
      <c r="B297" s="102">
        <v>9011</v>
      </c>
      <c r="C297" s="103">
        <v>57968</v>
      </c>
      <c r="D297" s="103">
        <v>155387</v>
      </c>
      <c r="E297" s="103">
        <v>0</v>
      </c>
      <c r="F297" s="103">
        <v>0</v>
      </c>
      <c r="G297" s="103">
        <v>0</v>
      </c>
      <c r="H297" s="103">
        <v>0</v>
      </c>
      <c r="I297" s="103">
        <v>0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3">
        <v>0</v>
      </c>
      <c r="P297" s="103">
        <v>159</v>
      </c>
      <c r="Q297" s="103"/>
      <c r="R297" s="887">
        <v>590</v>
      </c>
      <c r="S297" s="887">
        <v>0</v>
      </c>
      <c r="T297" s="103">
        <v>50</v>
      </c>
      <c r="U297" s="103">
        <v>0</v>
      </c>
      <c r="V297" s="103">
        <v>0</v>
      </c>
      <c r="W297" s="103">
        <f>SUM(B297:U297)</f>
        <v>223165</v>
      </c>
      <c r="X297" s="887"/>
    </row>
    <row r="298" spans="1:24" ht="13.95" customHeight="1">
      <c r="A298" s="886">
        <v>43009</v>
      </c>
      <c r="B298" s="102">
        <v>14252</v>
      </c>
      <c r="C298" s="103">
        <v>39015</v>
      </c>
      <c r="D298" s="103">
        <v>461264</v>
      </c>
      <c r="E298" s="103">
        <v>0</v>
      </c>
      <c r="F298" s="103">
        <v>0</v>
      </c>
      <c r="G298" s="103">
        <v>0</v>
      </c>
      <c r="H298" s="103">
        <v>0</v>
      </c>
      <c r="I298" s="103">
        <v>0</v>
      </c>
      <c r="J298" s="103">
        <v>0</v>
      </c>
      <c r="K298" s="103">
        <v>0</v>
      </c>
      <c r="L298" s="103">
        <v>0</v>
      </c>
      <c r="M298" s="103">
        <v>0</v>
      </c>
      <c r="N298" s="103">
        <v>0</v>
      </c>
      <c r="O298" s="103">
        <v>0</v>
      </c>
      <c r="P298" s="103">
        <v>396</v>
      </c>
      <c r="Q298" s="103"/>
      <c r="R298" s="887">
        <v>137</v>
      </c>
      <c r="S298" s="887">
        <v>0</v>
      </c>
      <c r="T298" s="103">
        <v>4697</v>
      </c>
      <c r="U298" s="103">
        <v>0</v>
      </c>
      <c r="V298" s="103">
        <v>0</v>
      </c>
      <c r="W298" s="103">
        <v>519761</v>
      </c>
      <c r="X298" s="887"/>
    </row>
    <row r="299" spans="1:24" ht="13.95" customHeight="1">
      <c r="A299" s="886">
        <v>43040</v>
      </c>
      <c r="B299" s="102">
        <v>4961</v>
      </c>
      <c r="C299" s="103">
        <v>227136</v>
      </c>
      <c r="D299" s="103">
        <v>153908</v>
      </c>
      <c r="E299" s="103">
        <v>0</v>
      </c>
      <c r="F299" s="103">
        <v>0</v>
      </c>
      <c r="G299" s="103">
        <v>0</v>
      </c>
      <c r="H299" s="103">
        <v>0</v>
      </c>
      <c r="I299" s="103">
        <v>0</v>
      </c>
      <c r="J299" s="103">
        <v>0</v>
      </c>
      <c r="K299" s="103">
        <v>0</v>
      </c>
      <c r="L299" s="103">
        <v>0</v>
      </c>
      <c r="M299" s="103">
        <v>0</v>
      </c>
      <c r="N299" s="103">
        <v>0</v>
      </c>
      <c r="O299" s="103">
        <v>0</v>
      </c>
      <c r="P299" s="103">
        <v>286</v>
      </c>
      <c r="Q299" s="103"/>
      <c r="R299" s="887">
        <v>670</v>
      </c>
      <c r="S299" s="887">
        <v>0</v>
      </c>
      <c r="T299" s="103">
        <v>23148</v>
      </c>
      <c r="U299" s="103">
        <v>1121</v>
      </c>
      <c r="V299" s="103">
        <v>0</v>
      </c>
      <c r="W299" s="103">
        <v>411229</v>
      </c>
      <c r="X299" s="887"/>
    </row>
    <row r="300" spans="1:24" ht="13.95" customHeight="1">
      <c r="A300" s="886">
        <v>43070</v>
      </c>
      <c r="B300" s="102">
        <v>5442</v>
      </c>
      <c r="C300" s="103">
        <v>91442.4</v>
      </c>
      <c r="D300" s="103">
        <v>333988.8</v>
      </c>
      <c r="E300" s="103">
        <v>0</v>
      </c>
      <c r="F300" s="103">
        <v>0</v>
      </c>
      <c r="G300" s="103">
        <v>0</v>
      </c>
      <c r="H300" s="103">
        <v>0</v>
      </c>
      <c r="I300" s="103">
        <v>0</v>
      </c>
      <c r="J300" s="103">
        <v>0</v>
      </c>
      <c r="K300" s="103">
        <v>0</v>
      </c>
      <c r="L300" s="103">
        <v>0</v>
      </c>
      <c r="M300" s="103">
        <v>0</v>
      </c>
      <c r="N300" s="103">
        <v>0</v>
      </c>
      <c r="O300" s="103">
        <v>0</v>
      </c>
      <c r="P300" s="103">
        <v>50.4</v>
      </c>
      <c r="Q300" s="103">
        <v>762.4</v>
      </c>
      <c r="R300" s="887">
        <v>762.4</v>
      </c>
      <c r="S300" s="887">
        <v>0</v>
      </c>
      <c r="T300" s="103">
        <v>13567.8</v>
      </c>
      <c r="U300" s="103">
        <v>14305.2</v>
      </c>
      <c r="V300" s="103">
        <v>170.3</v>
      </c>
      <c r="W300" s="103">
        <v>459729.3</v>
      </c>
      <c r="X300" s="887"/>
    </row>
    <row r="301" spans="1:24" ht="13.95" customHeight="1">
      <c r="A301" s="886">
        <v>43101</v>
      </c>
      <c r="B301" s="102">
        <v>48289.49325</v>
      </c>
      <c r="C301" s="103">
        <v>58926.749849</v>
      </c>
      <c r="D301" s="103">
        <v>58545.423798999997</v>
      </c>
      <c r="E301" s="103">
        <v>0</v>
      </c>
      <c r="F301" s="103">
        <v>0</v>
      </c>
      <c r="G301" s="103">
        <v>0</v>
      </c>
      <c r="H301" s="103">
        <v>0</v>
      </c>
      <c r="I301" s="103">
        <v>0</v>
      </c>
      <c r="J301" s="103">
        <v>0</v>
      </c>
      <c r="K301" s="103">
        <v>0</v>
      </c>
      <c r="L301" s="103">
        <v>0</v>
      </c>
      <c r="M301" s="103">
        <v>0</v>
      </c>
      <c r="N301" s="103">
        <v>0</v>
      </c>
      <c r="O301" s="103">
        <v>0</v>
      </c>
      <c r="P301" s="103">
        <v>111.73661300000001</v>
      </c>
      <c r="Q301" s="103"/>
      <c r="R301" s="887">
        <v>86.601973999999998</v>
      </c>
      <c r="S301" s="887">
        <v>0</v>
      </c>
      <c r="T301" s="103">
        <v>27305.813537999999</v>
      </c>
      <c r="U301" s="103">
        <v>0</v>
      </c>
      <c r="V301" s="103">
        <v>56.61</v>
      </c>
      <c r="W301" s="103">
        <v>193322.42902299995</v>
      </c>
      <c r="X301" s="887"/>
    </row>
    <row r="302" spans="1:24" ht="13.95" customHeight="1">
      <c r="A302" s="886">
        <v>43132</v>
      </c>
      <c r="B302" s="102">
        <v>1833.36375</v>
      </c>
      <c r="C302" s="103">
        <v>230290.09888999999</v>
      </c>
      <c r="D302" s="103">
        <v>53102.180955000003</v>
      </c>
      <c r="E302" s="103">
        <v>0</v>
      </c>
      <c r="F302" s="103">
        <v>0</v>
      </c>
      <c r="G302" s="103">
        <v>0</v>
      </c>
      <c r="H302" s="103">
        <v>0</v>
      </c>
      <c r="I302" s="103">
        <v>0</v>
      </c>
      <c r="J302" s="103">
        <v>0</v>
      </c>
      <c r="K302" s="103">
        <v>0</v>
      </c>
      <c r="L302" s="103">
        <v>0</v>
      </c>
      <c r="M302" s="103">
        <v>0</v>
      </c>
      <c r="N302" s="103">
        <v>0</v>
      </c>
      <c r="O302" s="103">
        <v>0</v>
      </c>
      <c r="P302" s="103">
        <v>126.584298</v>
      </c>
      <c r="Q302" s="103"/>
      <c r="R302" s="887">
        <v>729.43788400000005</v>
      </c>
      <c r="S302" s="887">
        <v>25895.09</v>
      </c>
      <c r="T302" s="103">
        <v>22853.908839</v>
      </c>
      <c r="U302" s="103">
        <v>0</v>
      </c>
      <c r="V302" s="103">
        <v>111.3</v>
      </c>
      <c r="W302" s="103">
        <v>334941.96461599995</v>
      </c>
      <c r="X302" s="887"/>
    </row>
    <row r="303" spans="1:24" ht="13.95" customHeight="1">
      <c r="A303" s="886">
        <v>43160</v>
      </c>
      <c r="B303" s="102">
        <v>11847.075992</v>
      </c>
      <c r="C303" s="103">
        <v>273041.30918699998</v>
      </c>
      <c r="D303" s="103">
        <v>106985.16850499999</v>
      </c>
      <c r="E303" s="103">
        <v>0</v>
      </c>
      <c r="F303" s="103">
        <v>0</v>
      </c>
      <c r="G303" s="103">
        <v>0</v>
      </c>
      <c r="H303" s="103">
        <v>0</v>
      </c>
      <c r="I303" s="103">
        <v>0</v>
      </c>
      <c r="J303" s="103">
        <v>0</v>
      </c>
      <c r="K303" s="103">
        <v>0</v>
      </c>
      <c r="L303" s="103">
        <v>0</v>
      </c>
      <c r="M303" s="103">
        <v>0</v>
      </c>
      <c r="N303" s="103">
        <v>0</v>
      </c>
      <c r="O303" s="103">
        <v>0</v>
      </c>
      <c r="P303" s="103">
        <v>4291.03089</v>
      </c>
      <c r="Q303" s="103"/>
      <c r="R303" s="887">
        <v>879.65042200000005</v>
      </c>
      <c r="S303" s="887">
        <v>1661.14</v>
      </c>
      <c r="T303" s="103">
        <v>48.474898000000003</v>
      </c>
      <c r="U303" s="103">
        <v>1102.2846159999999</v>
      </c>
      <c r="V303" s="103">
        <v>55.99</v>
      </c>
      <c r="W303" s="103">
        <f>SUM(B303:V303)</f>
        <v>399912.12450999999</v>
      </c>
      <c r="X303" s="887"/>
    </row>
    <row r="304" spans="1:24" ht="13.95" customHeight="1">
      <c r="A304" s="886">
        <v>43191</v>
      </c>
      <c r="B304" s="102">
        <v>1518.0830000000001</v>
      </c>
      <c r="C304" s="103">
        <v>262335.83117999998</v>
      </c>
      <c r="D304" s="103">
        <v>134734.62595099999</v>
      </c>
      <c r="E304" s="103">
        <v>0</v>
      </c>
      <c r="F304" s="103">
        <v>0</v>
      </c>
      <c r="G304" s="103">
        <v>0</v>
      </c>
      <c r="H304" s="103">
        <v>0</v>
      </c>
      <c r="I304" s="103">
        <v>0</v>
      </c>
      <c r="J304" s="103">
        <v>0</v>
      </c>
      <c r="K304" s="103">
        <v>0</v>
      </c>
      <c r="L304" s="103">
        <v>0</v>
      </c>
      <c r="M304" s="103">
        <v>0</v>
      </c>
      <c r="N304" s="103">
        <v>0</v>
      </c>
      <c r="O304" s="103">
        <v>0</v>
      </c>
      <c r="P304" s="103">
        <v>1495.474346</v>
      </c>
      <c r="Q304" s="103"/>
      <c r="R304" s="887">
        <v>1507.5429710000001</v>
      </c>
      <c r="S304" s="887">
        <v>0</v>
      </c>
      <c r="T304" s="103">
        <v>17.022355999999998</v>
      </c>
      <c r="U304" s="103">
        <v>0</v>
      </c>
      <c r="V304" s="103">
        <v>2287.52</v>
      </c>
      <c r="W304" s="103">
        <v>403896.099804</v>
      </c>
      <c r="X304" s="887"/>
    </row>
    <row r="305" spans="1:25" ht="13.95" customHeight="1">
      <c r="A305" s="886">
        <v>43221</v>
      </c>
      <c r="B305" s="102">
        <v>6388.3795849999997</v>
      </c>
      <c r="C305" s="103">
        <v>84090.541020000004</v>
      </c>
      <c r="D305" s="103">
        <v>151902.211495</v>
      </c>
      <c r="E305" s="103">
        <v>0</v>
      </c>
      <c r="F305" s="103">
        <v>0</v>
      </c>
      <c r="G305" s="103">
        <v>0</v>
      </c>
      <c r="H305" s="103">
        <v>0</v>
      </c>
      <c r="I305" s="103">
        <v>0</v>
      </c>
      <c r="J305" s="103">
        <v>0</v>
      </c>
      <c r="K305" s="103">
        <v>0</v>
      </c>
      <c r="L305" s="103">
        <v>0</v>
      </c>
      <c r="M305" s="103">
        <v>0</v>
      </c>
      <c r="N305" s="103">
        <v>0</v>
      </c>
      <c r="O305" s="103">
        <v>0</v>
      </c>
      <c r="P305" s="103">
        <v>198.390558</v>
      </c>
      <c r="Q305" s="103"/>
      <c r="R305" s="103">
        <v>0</v>
      </c>
      <c r="S305" s="103">
        <v>0</v>
      </c>
      <c r="T305" s="103">
        <v>0</v>
      </c>
      <c r="U305" s="103">
        <v>831.75818200000003</v>
      </c>
      <c r="V305" s="103">
        <v>0</v>
      </c>
      <c r="W305" s="103">
        <f>SUM(B305:V305)</f>
        <v>243411.28083999999</v>
      </c>
      <c r="X305" s="887"/>
    </row>
    <row r="306" spans="1:25" ht="13.95" customHeight="1">
      <c r="A306" s="886">
        <v>43252</v>
      </c>
      <c r="B306" s="102">
        <v>5934.5152310000003</v>
      </c>
      <c r="C306" s="103">
        <v>250374.26138099999</v>
      </c>
      <c r="D306" s="103">
        <v>67529.178784999996</v>
      </c>
      <c r="E306" s="103">
        <v>0</v>
      </c>
      <c r="F306" s="103">
        <v>0</v>
      </c>
      <c r="G306" s="103">
        <v>0</v>
      </c>
      <c r="H306" s="103">
        <v>0</v>
      </c>
      <c r="I306" s="103">
        <v>0</v>
      </c>
      <c r="J306" s="103">
        <v>0</v>
      </c>
      <c r="K306" s="103">
        <v>0</v>
      </c>
      <c r="L306" s="103">
        <v>0</v>
      </c>
      <c r="M306" s="103">
        <v>0</v>
      </c>
      <c r="N306" s="103">
        <v>0</v>
      </c>
      <c r="O306" s="103">
        <v>0</v>
      </c>
      <c r="P306" s="103">
        <v>907.67311600000005</v>
      </c>
      <c r="Q306" s="103"/>
      <c r="R306" s="103">
        <v>58.209690000000002</v>
      </c>
      <c r="S306" s="103">
        <v>0</v>
      </c>
      <c r="T306" s="103">
        <v>13.294905999999999</v>
      </c>
      <c r="U306" s="103">
        <v>0</v>
      </c>
      <c r="V306" s="103">
        <v>0</v>
      </c>
      <c r="W306" s="103">
        <v>324817.13310899999</v>
      </c>
      <c r="X306" s="887"/>
    </row>
    <row r="307" spans="1:25" ht="13.95" customHeight="1">
      <c r="A307" s="886">
        <v>43282</v>
      </c>
      <c r="B307" s="102">
        <v>4737.91</v>
      </c>
      <c r="C307" s="103">
        <v>91887.060819000006</v>
      </c>
      <c r="D307" s="103">
        <v>51892.008589999998</v>
      </c>
      <c r="E307" s="103">
        <v>0</v>
      </c>
      <c r="F307" s="103">
        <v>0</v>
      </c>
      <c r="G307" s="103">
        <v>0</v>
      </c>
      <c r="H307" s="103">
        <v>0</v>
      </c>
      <c r="I307" s="103">
        <v>0</v>
      </c>
      <c r="J307" s="103">
        <v>0</v>
      </c>
      <c r="K307" s="103">
        <v>0</v>
      </c>
      <c r="L307" s="103">
        <v>0</v>
      </c>
      <c r="M307" s="103">
        <v>0</v>
      </c>
      <c r="N307" s="103">
        <v>0</v>
      </c>
      <c r="O307" s="103">
        <v>0</v>
      </c>
      <c r="P307" s="103">
        <v>765.44496200000003</v>
      </c>
      <c r="Q307" s="103"/>
      <c r="R307" s="103">
        <v>692.52590199999997</v>
      </c>
      <c r="S307" s="103">
        <v>0</v>
      </c>
      <c r="T307" s="103">
        <v>37.492657999999999</v>
      </c>
      <c r="U307" s="103">
        <v>0</v>
      </c>
      <c r="V307" s="103">
        <v>0</v>
      </c>
      <c r="W307" s="103">
        <v>150012.44293100003</v>
      </c>
      <c r="X307" s="887"/>
    </row>
    <row r="308" spans="1:25" ht="13.95" customHeight="1">
      <c r="A308" s="886">
        <v>43313</v>
      </c>
      <c r="B308" s="102">
        <v>56807.140291000003</v>
      </c>
      <c r="C308" s="103">
        <v>144870.62562000001</v>
      </c>
      <c r="D308" s="103">
        <v>168370.25383999999</v>
      </c>
      <c r="E308" s="103">
        <v>0</v>
      </c>
      <c r="F308" s="103">
        <v>0</v>
      </c>
      <c r="G308" s="103">
        <v>0</v>
      </c>
      <c r="H308" s="103">
        <v>0</v>
      </c>
      <c r="I308" s="103">
        <v>0</v>
      </c>
      <c r="J308" s="103">
        <v>0</v>
      </c>
      <c r="K308" s="103">
        <v>0</v>
      </c>
      <c r="L308" s="103">
        <v>0</v>
      </c>
      <c r="M308" s="103">
        <v>0</v>
      </c>
      <c r="N308" s="103">
        <v>0</v>
      </c>
      <c r="O308" s="103">
        <v>0</v>
      </c>
      <c r="P308" s="103">
        <v>725.63485800000001</v>
      </c>
      <c r="Q308" s="103"/>
      <c r="R308" s="103">
        <v>254.365205</v>
      </c>
      <c r="S308" s="103">
        <v>0</v>
      </c>
      <c r="T308" s="103">
        <v>18.00789</v>
      </c>
      <c r="U308" s="103">
        <v>877.70741599999997</v>
      </c>
      <c r="V308" s="103">
        <v>0</v>
      </c>
      <c r="W308" s="103">
        <f>SUM(B308:V308)</f>
        <v>371923.73511999997</v>
      </c>
      <c r="X308" s="887"/>
    </row>
    <row r="309" spans="1:25" ht="13.95" customHeight="1">
      <c r="A309" s="886">
        <v>43344</v>
      </c>
      <c r="B309" s="102">
        <v>5285.0826299999999</v>
      </c>
      <c r="C309" s="103">
        <v>112386.17604799999</v>
      </c>
      <c r="D309" s="103">
        <v>30069.746783999999</v>
      </c>
      <c r="E309" s="103">
        <v>0</v>
      </c>
      <c r="F309" s="103">
        <v>0</v>
      </c>
      <c r="G309" s="103">
        <v>0</v>
      </c>
      <c r="H309" s="103">
        <v>0</v>
      </c>
      <c r="I309" s="103">
        <v>0</v>
      </c>
      <c r="J309" s="103">
        <v>0</v>
      </c>
      <c r="K309" s="103">
        <v>0</v>
      </c>
      <c r="L309" s="103">
        <v>0</v>
      </c>
      <c r="M309" s="103">
        <v>0</v>
      </c>
      <c r="N309" s="103">
        <v>0</v>
      </c>
      <c r="O309" s="103">
        <v>0</v>
      </c>
      <c r="P309" s="103">
        <v>948.05993000000001</v>
      </c>
      <c r="Q309" s="103"/>
      <c r="R309" s="103">
        <v>687.26989500000002</v>
      </c>
      <c r="S309" s="103">
        <v>0</v>
      </c>
      <c r="T309" s="103">
        <v>0</v>
      </c>
      <c r="U309" s="103">
        <v>1750.6976380000001</v>
      </c>
      <c r="V309" s="103">
        <v>0</v>
      </c>
      <c r="W309" s="103">
        <f>SUM(B309:V309)</f>
        <v>151127.03292500001</v>
      </c>
      <c r="X309" s="887"/>
      <c r="Y309" s="103"/>
    </row>
    <row r="310" spans="1:25" ht="13.95" customHeight="1">
      <c r="A310" s="886">
        <v>43374</v>
      </c>
      <c r="B310" s="102">
        <v>10947.10555</v>
      </c>
      <c r="C310" s="103">
        <v>123510.177839</v>
      </c>
      <c r="D310" s="103">
        <v>52600.537772999996</v>
      </c>
      <c r="E310" s="103">
        <v>0</v>
      </c>
      <c r="F310" s="103">
        <v>0</v>
      </c>
      <c r="G310" s="103">
        <v>0</v>
      </c>
      <c r="H310" s="103">
        <v>0</v>
      </c>
      <c r="I310" s="103">
        <v>0</v>
      </c>
      <c r="J310" s="103">
        <v>0</v>
      </c>
      <c r="K310" s="103">
        <v>0</v>
      </c>
      <c r="L310" s="103">
        <v>0</v>
      </c>
      <c r="M310" s="103">
        <v>0</v>
      </c>
      <c r="N310" s="103">
        <v>0</v>
      </c>
      <c r="O310" s="103">
        <v>0</v>
      </c>
      <c r="P310" s="103">
        <v>0</v>
      </c>
      <c r="Q310" s="103"/>
      <c r="R310" s="103">
        <v>1296.3718490000001</v>
      </c>
      <c r="S310" s="103">
        <v>0</v>
      </c>
      <c r="T310" s="103">
        <v>14.646267</v>
      </c>
      <c r="U310" s="103">
        <v>1189.9911870000001</v>
      </c>
      <c r="V310" s="103">
        <v>0</v>
      </c>
      <c r="W310" s="103">
        <f>SUM(B310:V310)</f>
        <v>189558.83046499998</v>
      </c>
      <c r="X310" s="887"/>
      <c r="Y310" s="103"/>
    </row>
    <row r="311" spans="1:25" ht="13.95" customHeight="1">
      <c r="A311" s="886">
        <v>43405</v>
      </c>
      <c r="B311" s="102">
        <v>21961.4601</v>
      </c>
      <c r="C311" s="103">
        <v>294068.315673</v>
      </c>
      <c r="D311" s="103">
        <v>107237.706183</v>
      </c>
      <c r="E311" s="103">
        <v>0</v>
      </c>
      <c r="F311" s="103">
        <v>0</v>
      </c>
      <c r="G311" s="103">
        <v>0</v>
      </c>
      <c r="H311" s="103">
        <v>0</v>
      </c>
      <c r="I311" s="103">
        <v>0</v>
      </c>
      <c r="J311" s="103">
        <v>0</v>
      </c>
      <c r="K311" s="103">
        <v>0</v>
      </c>
      <c r="L311" s="103">
        <v>0</v>
      </c>
      <c r="M311" s="103">
        <v>0</v>
      </c>
      <c r="N311" s="103">
        <v>0</v>
      </c>
      <c r="O311" s="103">
        <v>0</v>
      </c>
      <c r="P311" s="103">
        <v>722.63311599999997</v>
      </c>
      <c r="Q311" s="103"/>
      <c r="R311" s="103">
        <v>911.98280599999998</v>
      </c>
      <c r="S311" s="103">
        <v>0</v>
      </c>
      <c r="T311" s="103">
        <v>0</v>
      </c>
      <c r="U311" s="103">
        <v>0</v>
      </c>
      <c r="V311" s="103">
        <v>0</v>
      </c>
      <c r="W311" s="103">
        <v>424902.097878</v>
      </c>
      <c r="X311" s="887"/>
      <c r="Y311" s="103"/>
    </row>
    <row r="312" spans="1:25" ht="13.95" customHeight="1">
      <c r="A312" s="886">
        <v>43435</v>
      </c>
      <c r="B312" s="102">
        <v>24396.080883999999</v>
      </c>
      <c r="C312" s="103">
        <v>299369.53060300002</v>
      </c>
      <c r="D312" s="103">
        <v>275844.36216399999</v>
      </c>
      <c r="E312" s="103">
        <v>0</v>
      </c>
      <c r="F312" s="103">
        <v>0</v>
      </c>
      <c r="G312" s="103">
        <v>0</v>
      </c>
      <c r="H312" s="103">
        <v>0</v>
      </c>
      <c r="I312" s="103">
        <v>0</v>
      </c>
      <c r="J312" s="103">
        <v>0</v>
      </c>
      <c r="K312" s="103">
        <v>0</v>
      </c>
      <c r="L312" s="103">
        <v>0</v>
      </c>
      <c r="M312" s="103">
        <v>0</v>
      </c>
      <c r="N312" s="103">
        <v>0</v>
      </c>
      <c r="O312" s="103">
        <v>0</v>
      </c>
      <c r="P312" s="103">
        <v>177.31519599999999</v>
      </c>
      <c r="Q312" s="103"/>
      <c r="R312" s="103">
        <v>24.112734</v>
      </c>
      <c r="S312" s="103">
        <v>0</v>
      </c>
      <c r="T312" s="103">
        <v>518.09654</v>
      </c>
      <c r="U312" s="103">
        <v>19762.035954999999</v>
      </c>
      <c r="V312" s="103">
        <v>0</v>
      </c>
      <c r="W312" s="103">
        <f>SUM(B312:V312)</f>
        <v>620091.5340760001</v>
      </c>
      <c r="X312" s="887"/>
      <c r="Y312" s="103"/>
    </row>
    <row r="313" spans="1:25" ht="13.95" customHeight="1">
      <c r="A313" s="886">
        <v>43466</v>
      </c>
      <c r="B313" s="102">
        <v>4595.8829999999998</v>
      </c>
      <c r="C313" s="103">
        <v>115883.50551800001</v>
      </c>
      <c r="D313" s="103">
        <v>60196.053614999997</v>
      </c>
      <c r="E313" s="103">
        <v>0</v>
      </c>
      <c r="F313" s="103">
        <v>0</v>
      </c>
      <c r="G313" s="103">
        <v>0</v>
      </c>
      <c r="H313" s="103">
        <v>0</v>
      </c>
      <c r="I313" s="103">
        <v>0</v>
      </c>
      <c r="J313" s="103">
        <v>0</v>
      </c>
      <c r="K313" s="103">
        <v>0</v>
      </c>
      <c r="L313" s="103">
        <v>0</v>
      </c>
      <c r="M313" s="103">
        <v>0</v>
      </c>
      <c r="N313" s="103">
        <v>0</v>
      </c>
      <c r="O313" s="103">
        <v>0</v>
      </c>
      <c r="P313" s="103">
        <v>445.98151899999999</v>
      </c>
      <c r="Q313" s="103"/>
      <c r="R313" s="103">
        <v>813.97029499999996</v>
      </c>
      <c r="S313" s="103">
        <v>0</v>
      </c>
      <c r="T313" s="103">
        <v>0</v>
      </c>
      <c r="U313" s="103">
        <v>3020.319939</v>
      </c>
      <c r="V313" s="103">
        <v>0</v>
      </c>
      <c r="W313" s="103">
        <v>184955.71388600001</v>
      </c>
      <c r="X313" s="887"/>
      <c r="Y313" s="103"/>
    </row>
    <row r="314" spans="1:25" ht="13.95" customHeight="1">
      <c r="A314" s="886">
        <v>43497</v>
      </c>
      <c r="B314" s="102">
        <v>3992.4540000000002</v>
      </c>
      <c r="C314" s="103">
        <v>310619.673045</v>
      </c>
      <c r="D314" s="103">
        <v>134417.61079599999</v>
      </c>
      <c r="E314" s="103">
        <v>0</v>
      </c>
      <c r="F314" s="103">
        <v>0</v>
      </c>
      <c r="G314" s="103">
        <v>0</v>
      </c>
      <c r="H314" s="103">
        <v>0</v>
      </c>
      <c r="I314" s="103">
        <v>0</v>
      </c>
      <c r="J314" s="103">
        <v>0</v>
      </c>
      <c r="K314" s="103">
        <v>0</v>
      </c>
      <c r="L314" s="103">
        <v>0</v>
      </c>
      <c r="M314" s="103">
        <v>0</v>
      </c>
      <c r="N314" s="103">
        <v>0</v>
      </c>
      <c r="O314" s="103">
        <v>0</v>
      </c>
      <c r="P314" s="103">
        <v>78.594828000000007</v>
      </c>
      <c r="Q314" s="103"/>
      <c r="R314" s="103">
        <v>0</v>
      </c>
      <c r="S314" s="103">
        <v>0</v>
      </c>
      <c r="T314" s="103">
        <v>19667.501591</v>
      </c>
      <c r="U314" s="103">
        <v>5441.0247330000002</v>
      </c>
      <c r="V314" s="103">
        <v>0</v>
      </c>
      <c r="W314" s="103">
        <v>474216.85899300006</v>
      </c>
      <c r="X314" s="887"/>
      <c r="Y314" s="103"/>
    </row>
    <row r="315" spans="1:25" ht="13.95" customHeight="1">
      <c r="A315" s="886">
        <v>43525</v>
      </c>
      <c r="B315" s="102">
        <v>19237.811458</v>
      </c>
      <c r="C315" s="103">
        <v>253638.80798400001</v>
      </c>
      <c r="D315" s="103">
        <v>231169.94639999999</v>
      </c>
      <c r="E315" s="103">
        <v>0</v>
      </c>
      <c r="F315" s="103">
        <v>0</v>
      </c>
      <c r="G315" s="103">
        <v>0</v>
      </c>
      <c r="H315" s="103">
        <v>0</v>
      </c>
      <c r="I315" s="103">
        <v>0</v>
      </c>
      <c r="J315" s="103">
        <v>0</v>
      </c>
      <c r="K315" s="103">
        <v>0</v>
      </c>
      <c r="L315" s="103">
        <v>0</v>
      </c>
      <c r="M315" s="103">
        <v>0</v>
      </c>
      <c r="N315" s="103">
        <v>0</v>
      </c>
      <c r="O315" s="103">
        <v>0</v>
      </c>
      <c r="P315" s="103">
        <v>218.843974</v>
      </c>
      <c r="Q315" s="103"/>
      <c r="R315" s="103">
        <v>36.280875000000002</v>
      </c>
      <c r="S315" s="103">
        <v>0</v>
      </c>
      <c r="T315" s="103">
        <v>46284.928004000001</v>
      </c>
      <c r="U315" s="103">
        <v>8115.865589</v>
      </c>
      <c r="V315" s="103">
        <v>0</v>
      </c>
      <c r="W315" s="103">
        <v>558702.48428400001</v>
      </c>
      <c r="X315" s="887"/>
      <c r="Y315" s="103"/>
    </row>
    <row r="316" spans="1:25" ht="13.95" customHeight="1">
      <c r="A316" s="886">
        <v>43556</v>
      </c>
      <c r="B316" s="102">
        <v>10710.677025000001</v>
      </c>
      <c r="C316" s="103">
        <v>184653.25338099999</v>
      </c>
      <c r="D316" s="103">
        <v>276249.18049200001</v>
      </c>
      <c r="E316" s="103">
        <v>0</v>
      </c>
      <c r="F316" s="103">
        <v>0</v>
      </c>
      <c r="G316" s="103">
        <v>0</v>
      </c>
      <c r="H316" s="103">
        <v>0</v>
      </c>
      <c r="I316" s="103">
        <v>0</v>
      </c>
      <c r="J316" s="103">
        <v>0</v>
      </c>
      <c r="K316" s="103">
        <v>0</v>
      </c>
      <c r="L316" s="103">
        <v>0</v>
      </c>
      <c r="M316" s="103">
        <v>0</v>
      </c>
      <c r="N316" s="103">
        <v>0</v>
      </c>
      <c r="O316" s="103">
        <v>0</v>
      </c>
      <c r="P316" s="103">
        <v>510.34907099999998</v>
      </c>
      <c r="Q316" s="103"/>
      <c r="R316" s="103">
        <v>148.22115400000001</v>
      </c>
      <c r="S316" s="103">
        <v>0</v>
      </c>
      <c r="T316" s="103">
        <v>41500.917411000002</v>
      </c>
      <c r="U316" s="103">
        <v>5569.4665109999996</v>
      </c>
      <c r="V316" s="103">
        <v>0</v>
      </c>
      <c r="W316" s="103">
        <v>519342.06504500005</v>
      </c>
      <c r="X316" s="887"/>
      <c r="Y316" s="103"/>
    </row>
    <row r="317" spans="1:25" ht="13.95" customHeight="1">
      <c r="A317" s="886">
        <v>43586</v>
      </c>
      <c r="B317" s="102">
        <v>5318.7623610000001</v>
      </c>
      <c r="C317" s="103">
        <v>216568.691919</v>
      </c>
      <c r="D317" s="103">
        <v>431898.19985799998</v>
      </c>
      <c r="E317" s="103">
        <v>0</v>
      </c>
      <c r="F317" s="103">
        <v>0</v>
      </c>
      <c r="G317" s="103">
        <v>0</v>
      </c>
      <c r="H317" s="103">
        <v>0</v>
      </c>
      <c r="I317" s="103">
        <v>0</v>
      </c>
      <c r="J317" s="103">
        <v>0</v>
      </c>
      <c r="K317" s="103">
        <v>0</v>
      </c>
      <c r="L317" s="103">
        <v>0</v>
      </c>
      <c r="M317" s="103">
        <v>0</v>
      </c>
      <c r="N317" s="103">
        <v>0</v>
      </c>
      <c r="O317" s="103">
        <v>0</v>
      </c>
      <c r="P317" s="103">
        <v>25.952055000000001</v>
      </c>
      <c r="Q317" s="103"/>
      <c r="R317" s="103">
        <v>0</v>
      </c>
      <c r="S317" s="103">
        <v>0</v>
      </c>
      <c r="T317" s="103">
        <v>42409.789043999997</v>
      </c>
      <c r="U317" s="103">
        <v>0</v>
      </c>
      <c r="V317" s="103">
        <v>0</v>
      </c>
      <c r="W317" s="103">
        <v>696221.39523699996</v>
      </c>
      <c r="X317" s="887"/>
      <c r="Y317" s="103"/>
    </row>
    <row r="318" spans="1:25" ht="13.95" customHeight="1">
      <c r="A318" s="886">
        <v>43617</v>
      </c>
      <c r="B318" s="102">
        <v>61870.905918999997</v>
      </c>
      <c r="C318" s="103">
        <v>424354.67322599998</v>
      </c>
      <c r="D318" s="103">
        <v>176979.17570299999</v>
      </c>
      <c r="E318" s="103">
        <v>0</v>
      </c>
      <c r="F318" s="103">
        <v>0</v>
      </c>
      <c r="G318" s="103">
        <v>0</v>
      </c>
      <c r="H318" s="103">
        <v>0</v>
      </c>
      <c r="I318" s="103">
        <v>0</v>
      </c>
      <c r="J318" s="103">
        <v>0</v>
      </c>
      <c r="K318" s="103">
        <v>0</v>
      </c>
      <c r="L318" s="103">
        <v>0</v>
      </c>
      <c r="M318" s="103">
        <v>0</v>
      </c>
      <c r="N318" s="103">
        <v>0</v>
      </c>
      <c r="O318" s="103">
        <v>0</v>
      </c>
      <c r="P318" s="103">
        <v>156.46954700000001</v>
      </c>
      <c r="Q318" s="103"/>
      <c r="R318" s="103">
        <v>0</v>
      </c>
      <c r="S318" s="103">
        <v>0</v>
      </c>
      <c r="T318" s="103">
        <v>52936.651149999998</v>
      </c>
      <c r="U318" s="103">
        <v>3048.9863310000001</v>
      </c>
      <c r="V318" s="103">
        <v>0</v>
      </c>
      <c r="W318" s="103">
        <f>SUM(B318:V318)</f>
        <v>719346.86187599995</v>
      </c>
      <c r="X318" s="887"/>
      <c r="Y318" s="103"/>
    </row>
    <row r="319" spans="1:25" ht="13.95" customHeight="1">
      <c r="A319" s="886">
        <v>43647</v>
      </c>
      <c r="B319" s="102">
        <v>12913.299639999999</v>
      </c>
      <c r="C319" s="103">
        <v>408589.80877200002</v>
      </c>
      <c r="D319" s="103">
        <v>100044.066572</v>
      </c>
      <c r="E319" s="103">
        <v>0</v>
      </c>
      <c r="F319" s="103">
        <v>0</v>
      </c>
      <c r="G319" s="103">
        <v>0</v>
      </c>
      <c r="H319" s="103">
        <v>0</v>
      </c>
      <c r="I319" s="103">
        <v>0</v>
      </c>
      <c r="J319" s="103">
        <v>0</v>
      </c>
      <c r="K319" s="103">
        <v>0</v>
      </c>
      <c r="L319" s="103">
        <v>0</v>
      </c>
      <c r="M319" s="103">
        <v>0</v>
      </c>
      <c r="N319" s="103">
        <v>0</v>
      </c>
      <c r="O319" s="103">
        <v>0</v>
      </c>
      <c r="P319" s="103">
        <v>231.803079</v>
      </c>
      <c r="Q319" s="103"/>
      <c r="R319" s="103">
        <v>0</v>
      </c>
      <c r="S319" s="103">
        <v>0</v>
      </c>
      <c r="T319" s="103">
        <v>72105.433514999997</v>
      </c>
      <c r="U319" s="103">
        <v>1796.1271839999999</v>
      </c>
      <c r="V319" s="103">
        <v>44444.35</v>
      </c>
      <c r="W319" s="103">
        <f>SUM(B319:V319)</f>
        <v>640124.8887619999</v>
      </c>
      <c r="X319" s="887"/>
      <c r="Y319" s="103"/>
    </row>
    <row r="320" spans="1:25" ht="13.95" customHeight="1">
      <c r="A320" s="886">
        <v>43678</v>
      </c>
      <c r="B320" s="102">
        <v>11048</v>
      </c>
      <c r="C320" s="103">
        <v>165808</v>
      </c>
      <c r="D320" s="103">
        <v>70462</v>
      </c>
      <c r="E320" s="103">
        <v>0</v>
      </c>
      <c r="F320" s="103">
        <v>0</v>
      </c>
      <c r="G320" s="103">
        <v>0</v>
      </c>
      <c r="H320" s="103">
        <v>0</v>
      </c>
      <c r="I320" s="103">
        <v>0</v>
      </c>
      <c r="J320" s="103">
        <v>0</v>
      </c>
      <c r="K320" s="103">
        <v>0</v>
      </c>
      <c r="L320" s="103">
        <v>0</v>
      </c>
      <c r="M320" s="103">
        <v>0</v>
      </c>
      <c r="N320" s="103">
        <v>0</v>
      </c>
      <c r="O320" s="103">
        <v>0</v>
      </c>
      <c r="P320" s="103">
        <v>71</v>
      </c>
      <c r="Q320" s="103"/>
      <c r="R320" s="103">
        <v>376</v>
      </c>
      <c r="S320" s="103">
        <v>0</v>
      </c>
      <c r="T320" s="103">
        <v>52443</v>
      </c>
      <c r="U320" s="103">
        <v>0</v>
      </c>
      <c r="V320" s="103">
        <v>5940</v>
      </c>
      <c r="W320" s="103">
        <v>306147</v>
      </c>
      <c r="X320" s="887"/>
      <c r="Y320" s="103"/>
    </row>
    <row r="321" spans="1:25" ht="13.95" customHeight="1">
      <c r="A321" s="886">
        <v>43709</v>
      </c>
      <c r="B321" s="102">
        <v>39917.835571000003</v>
      </c>
      <c r="C321" s="103">
        <v>248991.371587</v>
      </c>
      <c r="D321" s="103">
        <v>35677.334859000002</v>
      </c>
      <c r="E321" s="103">
        <v>0</v>
      </c>
      <c r="F321" s="103">
        <v>0</v>
      </c>
      <c r="G321" s="103">
        <v>0</v>
      </c>
      <c r="H321" s="103">
        <v>0</v>
      </c>
      <c r="I321" s="103">
        <v>0</v>
      </c>
      <c r="J321" s="103">
        <v>0</v>
      </c>
      <c r="K321" s="103">
        <v>0</v>
      </c>
      <c r="L321" s="103">
        <v>0</v>
      </c>
      <c r="M321" s="103">
        <v>0</v>
      </c>
      <c r="N321" s="103">
        <v>0</v>
      </c>
      <c r="O321" s="103">
        <v>0</v>
      </c>
      <c r="P321" s="103">
        <v>142.98008100000001</v>
      </c>
      <c r="Q321" s="103"/>
      <c r="R321" s="103">
        <v>0</v>
      </c>
      <c r="S321" s="103">
        <v>0</v>
      </c>
      <c r="T321" s="103">
        <v>48002.703479999996</v>
      </c>
      <c r="U321" s="103">
        <v>2116.5128749999999</v>
      </c>
      <c r="V321" s="103">
        <v>7671.03</v>
      </c>
      <c r="W321" s="103">
        <v>382519.768453</v>
      </c>
      <c r="X321" s="887"/>
      <c r="Y321" s="103"/>
    </row>
    <row r="322" spans="1:25" ht="13.95" customHeight="1">
      <c r="A322" s="886">
        <v>43739</v>
      </c>
      <c r="B322" s="102">
        <v>62893.735371580005</v>
      </c>
      <c r="C322" s="103">
        <v>169534.80189900001</v>
      </c>
      <c r="D322" s="103">
        <v>92535.170517999999</v>
      </c>
      <c r="E322" s="103">
        <v>0</v>
      </c>
      <c r="F322" s="103">
        <v>0</v>
      </c>
      <c r="G322" s="103">
        <v>0</v>
      </c>
      <c r="H322" s="103">
        <v>0</v>
      </c>
      <c r="I322" s="103">
        <v>0</v>
      </c>
      <c r="J322" s="103">
        <v>0</v>
      </c>
      <c r="K322" s="103">
        <v>0</v>
      </c>
      <c r="L322" s="103">
        <v>0</v>
      </c>
      <c r="M322" s="103">
        <v>0</v>
      </c>
      <c r="N322" s="103">
        <v>0</v>
      </c>
      <c r="O322" s="103">
        <v>0</v>
      </c>
      <c r="P322" s="103">
        <v>180.80147600000001</v>
      </c>
      <c r="Q322" s="103"/>
      <c r="R322" s="103">
        <v>0</v>
      </c>
      <c r="S322" s="103">
        <v>0</v>
      </c>
      <c r="T322" s="103">
        <v>99541.870536999995</v>
      </c>
      <c r="U322" s="103">
        <v>0</v>
      </c>
      <c r="V322" s="103">
        <v>10441</v>
      </c>
      <c r="W322" s="103">
        <v>435127.37980157998</v>
      </c>
      <c r="X322" s="887"/>
      <c r="Y322" s="103"/>
    </row>
    <row r="323" spans="1:25" ht="13.95" customHeight="1">
      <c r="A323" s="886">
        <v>43770</v>
      </c>
      <c r="B323" s="102">
        <v>17564.387512000001</v>
      </c>
      <c r="C323" s="103">
        <v>103035.584663</v>
      </c>
      <c r="D323" s="103">
        <v>117326.322602</v>
      </c>
      <c r="E323" s="103">
        <v>0</v>
      </c>
      <c r="F323" s="103">
        <v>0</v>
      </c>
      <c r="G323" s="103">
        <v>0</v>
      </c>
      <c r="H323" s="103">
        <v>0</v>
      </c>
      <c r="I323" s="103">
        <v>0</v>
      </c>
      <c r="J323" s="103">
        <v>0</v>
      </c>
      <c r="K323" s="103">
        <v>0</v>
      </c>
      <c r="L323" s="103">
        <v>0</v>
      </c>
      <c r="M323" s="103">
        <v>0</v>
      </c>
      <c r="N323" s="103">
        <v>0</v>
      </c>
      <c r="O323" s="103">
        <v>0</v>
      </c>
      <c r="P323" s="103">
        <v>63.353397999999999</v>
      </c>
      <c r="Q323" s="103"/>
      <c r="R323" s="103">
        <v>0</v>
      </c>
      <c r="S323" s="103">
        <v>0</v>
      </c>
      <c r="T323" s="103">
        <v>3614.8181039999999</v>
      </c>
      <c r="U323" s="103">
        <v>83912.444004999998</v>
      </c>
      <c r="V323" s="103">
        <v>5542.45</v>
      </c>
      <c r="W323" s="103">
        <f>SUM(B323:V323)</f>
        <v>331059.36028399999</v>
      </c>
      <c r="X323" s="887"/>
      <c r="Y323" s="103"/>
    </row>
    <row r="324" spans="1:25" ht="13.95" customHeight="1">
      <c r="A324" s="886">
        <v>43800</v>
      </c>
      <c r="B324" s="888">
        <v>36555.564292000003</v>
      </c>
      <c r="C324" s="888">
        <v>635621.38934700005</v>
      </c>
      <c r="D324" s="103">
        <v>297254.29837999999</v>
      </c>
      <c r="E324" s="103">
        <v>0</v>
      </c>
      <c r="F324" s="103">
        <v>0</v>
      </c>
      <c r="G324" s="103">
        <v>0</v>
      </c>
      <c r="H324" s="103">
        <v>0</v>
      </c>
      <c r="I324" s="103">
        <v>0</v>
      </c>
      <c r="J324" s="103">
        <v>0</v>
      </c>
      <c r="K324" s="103">
        <v>0</v>
      </c>
      <c r="L324" s="103">
        <v>0</v>
      </c>
      <c r="M324" s="103">
        <v>0</v>
      </c>
      <c r="N324" s="103">
        <v>0</v>
      </c>
      <c r="O324" s="103">
        <v>0</v>
      </c>
      <c r="P324" s="103">
        <v>0</v>
      </c>
      <c r="Q324" s="103"/>
      <c r="R324" s="103">
        <v>0</v>
      </c>
      <c r="S324" s="103">
        <v>0</v>
      </c>
      <c r="T324" s="103">
        <v>97915.181226000001</v>
      </c>
      <c r="U324" s="103">
        <v>54221.439124999997</v>
      </c>
      <c r="V324" s="103">
        <v>10373.315000000001</v>
      </c>
      <c r="W324" s="103">
        <v>1131941.1873699999</v>
      </c>
      <c r="X324" s="887"/>
      <c r="Y324" s="103"/>
    </row>
    <row r="325" spans="1:25" ht="13.95" customHeight="1">
      <c r="A325" s="886">
        <v>43831</v>
      </c>
      <c r="B325" s="888">
        <v>11266.559305999999</v>
      </c>
      <c r="C325" s="888">
        <v>251570.96527300001</v>
      </c>
      <c r="D325" s="103">
        <v>136979.114493</v>
      </c>
      <c r="E325" s="103">
        <v>0</v>
      </c>
      <c r="F325" s="103">
        <v>0</v>
      </c>
      <c r="G325" s="103">
        <v>0</v>
      </c>
      <c r="H325" s="103">
        <v>0</v>
      </c>
      <c r="I325" s="103">
        <v>0</v>
      </c>
      <c r="J325" s="103">
        <v>0</v>
      </c>
      <c r="K325" s="103">
        <v>0</v>
      </c>
      <c r="L325" s="103">
        <v>0</v>
      </c>
      <c r="M325" s="103">
        <v>0</v>
      </c>
      <c r="N325" s="103">
        <v>0</v>
      </c>
      <c r="O325" s="103">
        <v>0</v>
      </c>
      <c r="P325" s="103">
        <v>0</v>
      </c>
      <c r="Q325" s="103"/>
      <c r="R325" s="103">
        <v>0</v>
      </c>
      <c r="S325" s="103">
        <v>0</v>
      </c>
      <c r="T325" s="103">
        <v>124374.21062100001</v>
      </c>
      <c r="U325" s="103">
        <v>104956.809087</v>
      </c>
      <c r="V325" s="103">
        <v>10103.200000000001</v>
      </c>
      <c r="W325" s="103">
        <v>639250.85878000001</v>
      </c>
      <c r="X325" s="887"/>
      <c r="Y325" s="103"/>
    </row>
    <row r="326" spans="1:25" ht="13.95" customHeight="1">
      <c r="A326" s="886">
        <v>43862</v>
      </c>
      <c r="B326" s="888">
        <v>32407.587760999999</v>
      </c>
      <c r="C326" s="888">
        <v>280031.90939599997</v>
      </c>
      <c r="D326" s="103">
        <v>313772.79797299998</v>
      </c>
      <c r="E326" s="103">
        <v>0</v>
      </c>
      <c r="F326" s="103">
        <v>0</v>
      </c>
      <c r="G326" s="103">
        <v>0</v>
      </c>
      <c r="H326" s="103">
        <v>0</v>
      </c>
      <c r="I326" s="103">
        <v>0</v>
      </c>
      <c r="J326" s="103">
        <v>0</v>
      </c>
      <c r="K326" s="103">
        <v>0</v>
      </c>
      <c r="L326" s="103">
        <v>0</v>
      </c>
      <c r="M326" s="103">
        <v>0</v>
      </c>
      <c r="N326" s="103">
        <v>0</v>
      </c>
      <c r="O326" s="103">
        <v>0</v>
      </c>
      <c r="P326" s="103">
        <v>0</v>
      </c>
      <c r="Q326" s="103"/>
      <c r="R326" s="103">
        <v>0</v>
      </c>
      <c r="S326" s="103">
        <v>0</v>
      </c>
      <c r="T326" s="103">
        <v>108676.479274</v>
      </c>
      <c r="U326" s="103">
        <v>40535.850503000001</v>
      </c>
      <c r="V326" s="103">
        <v>10821.01</v>
      </c>
      <c r="W326" s="103">
        <v>786245.634907</v>
      </c>
      <c r="X326" s="887"/>
      <c r="Y326" s="103"/>
    </row>
    <row r="327" spans="1:25" ht="13.95" customHeight="1">
      <c r="A327" s="886">
        <v>43891</v>
      </c>
      <c r="B327" s="888">
        <v>11965.710137</v>
      </c>
      <c r="C327" s="888">
        <v>443907.28356200003</v>
      </c>
      <c r="D327" s="103">
        <v>122514.32080099999</v>
      </c>
      <c r="E327" s="103">
        <v>0</v>
      </c>
      <c r="F327" s="103">
        <v>0</v>
      </c>
      <c r="G327" s="103">
        <v>0</v>
      </c>
      <c r="H327" s="103">
        <v>0</v>
      </c>
      <c r="I327" s="103">
        <v>0</v>
      </c>
      <c r="J327" s="103">
        <v>0</v>
      </c>
      <c r="K327" s="103">
        <v>0</v>
      </c>
      <c r="L327" s="103">
        <v>0</v>
      </c>
      <c r="M327" s="103">
        <v>0</v>
      </c>
      <c r="N327" s="103">
        <v>0</v>
      </c>
      <c r="O327" s="103">
        <v>0</v>
      </c>
      <c r="P327" s="103">
        <v>0</v>
      </c>
      <c r="Q327" s="103"/>
      <c r="R327" s="103">
        <v>0</v>
      </c>
      <c r="S327" s="103">
        <v>0</v>
      </c>
      <c r="T327" s="103">
        <v>292882.92919</v>
      </c>
      <c r="U327" s="103">
        <v>102227.89037199999</v>
      </c>
      <c r="V327" s="103">
        <v>8819.41</v>
      </c>
      <c r="W327" s="103">
        <v>982317.54406200012</v>
      </c>
      <c r="X327" s="887"/>
      <c r="Y327" s="103"/>
    </row>
    <row r="328" spans="1:25" ht="13.95" customHeight="1">
      <c r="A328" s="886">
        <v>43922</v>
      </c>
      <c r="B328" s="888">
        <v>4540.5926259999997</v>
      </c>
      <c r="C328" s="888">
        <v>233070.12817700001</v>
      </c>
      <c r="D328" s="103">
        <v>85533.484095000007</v>
      </c>
      <c r="E328" s="103">
        <v>0</v>
      </c>
      <c r="F328" s="103">
        <v>0</v>
      </c>
      <c r="G328" s="103">
        <v>0</v>
      </c>
      <c r="H328" s="103">
        <v>0</v>
      </c>
      <c r="I328" s="103">
        <v>0</v>
      </c>
      <c r="J328" s="103">
        <v>0</v>
      </c>
      <c r="K328" s="103">
        <v>0</v>
      </c>
      <c r="L328" s="103">
        <v>0</v>
      </c>
      <c r="M328" s="103">
        <v>0</v>
      </c>
      <c r="N328" s="103">
        <v>0</v>
      </c>
      <c r="O328" s="103">
        <v>0</v>
      </c>
      <c r="P328" s="103">
        <v>0</v>
      </c>
      <c r="Q328" s="103"/>
      <c r="R328" s="103">
        <v>0</v>
      </c>
      <c r="S328" s="103">
        <v>0</v>
      </c>
      <c r="T328" s="103">
        <v>578231.84234900004</v>
      </c>
      <c r="U328" s="103">
        <v>234283.79719899999</v>
      </c>
      <c r="V328" s="103">
        <v>9090.98</v>
      </c>
      <c r="W328" s="103">
        <v>1144750.8244459999</v>
      </c>
      <c r="X328" s="887"/>
      <c r="Y328" s="103"/>
    </row>
    <row r="329" spans="1:25" ht="13.95" customHeight="1">
      <c r="A329" s="886">
        <v>43952</v>
      </c>
      <c r="B329" s="888">
        <v>2777.9483890000001</v>
      </c>
      <c r="C329" s="888">
        <v>145792.89208399999</v>
      </c>
      <c r="D329" s="103">
        <v>60334.701091000003</v>
      </c>
      <c r="E329" s="103">
        <v>0</v>
      </c>
      <c r="F329" s="103">
        <v>0</v>
      </c>
      <c r="G329" s="103">
        <v>0</v>
      </c>
      <c r="H329" s="103">
        <v>0</v>
      </c>
      <c r="I329" s="103">
        <v>0</v>
      </c>
      <c r="J329" s="103">
        <v>0</v>
      </c>
      <c r="K329" s="103">
        <v>0</v>
      </c>
      <c r="L329" s="103">
        <v>0</v>
      </c>
      <c r="M329" s="103">
        <v>0</v>
      </c>
      <c r="N329" s="103">
        <v>0</v>
      </c>
      <c r="O329" s="103">
        <v>0</v>
      </c>
      <c r="P329" s="103">
        <v>0</v>
      </c>
      <c r="Q329" s="103"/>
      <c r="R329" s="103">
        <v>0</v>
      </c>
      <c r="S329" s="103">
        <v>0</v>
      </c>
      <c r="T329" s="103">
        <v>855871.07305300003</v>
      </c>
      <c r="U329" s="103">
        <v>182285.36570900001</v>
      </c>
      <c r="V329" s="103">
        <v>11636.37</v>
      </c>
      <c r="W329" s="103">
        <v>1258698.3503260002</v>
      </c>
      <c r="X329" s="887"/>
      <c r="Y329" s="103"/>
    </row>
    <row r="330" spans="1:25" ht="13.95" customHeight="1">
      <c r="A330" s="886">
        <v>43983</v>
      </c>
      <c r="B330" s="888">
        <v>16661.035526</v>
      </c>
      <c r="C330" s="888">
        <v>263513.846724</v>
      </c>
      <c r="D330" s="103">
        <v>125829.26976700001</v>
      </c>
      <c r="E330" s="103">
        <v>0</v>
      </c>
      <c r="F330" s="103">
        <v>0</v>
      </c>
      <c r="G330" s="103">
        <v>0</v>
      </c>
      <c r="H330" s="103">
        <v>0</v>
      </c>
      <c r="I330" s="103">
        <v>0</v>
      </c>
      <c r="J330" s="103">
        <v>0</v>
      </c>
      <c r="K330" s="103">
        <v>0</v>
      </c>
      <c r="L330" s="103">
        <v>0</v>
      </c>
      <c r="M330" s="103">
        <v>0</v>
      </c>
      <c r="N330" s="103">
        <v>0</v>
      </c>
      <c r="O330" s="103">
        <v>0</v>
      </c>
      <c r="P330" s="103">
        <v>0</v>
      </c>
      <c r="Q330" s="103"/>
      <c r="R330" s="103">
        <v>0</v>
      </c>
      <c r="S330" s="103">
        <v>0</v>
      </c>
      <c r="T330" s="103">
        <v>652449.75424299994</v>
      </c>
      <c r="U330" s="103">
        <v>10507.835133</v>
      </c>
      <c r="V330" s="103">
        <v>13300.22</v>
      </c>
      <c r="W330" s="103">
        <v>1082261.9613930001</v>
      </c>
      <c r="X330" s="887"/>
      <c r="Y330" s="103"/>
    </row>
    <row r="331" spans="1:25" ht="13.95" customHeight="1">
      <c r="A331" s="886">
        <v>44013</v>
      </c>
      <c r="B331" s="888">
        <v>8061.3434440000001</v>
      </c>
      <c r="C331" s="888">
        <v>256266.268282</v>
      </c>
      <c r="D331" s="103">
        <v>100052.98357500001</v>
      </c>
      <c r="E331" s="103">
        <v>0</v>
      </c>
      <c r="F331" s="103">
        <v>0</v>
      </c>
      <c r="G331" s="103">
        <v>0</v>
      </c>
      <c r="H331" s="103">
        <v>0</v>
      </c>
      <c r="I331" s="103">
        <v>0</v>
      </c>
      <c r="J331" s="103">
        <v>0</v>
      </c>
      <c r="K331" s="103">
        <v>0</v>
      </c>
      <c r="L331" s="103">
        <v>0</v>
      </c>
      <c r="M331" s="103">
        <v>0</v>
      </c>
      <c r="N331" s="103">
        <v>0</v>
      </c>
      <c r="O331" s="103">
        <v>0</v>
      </c>
      <c r="P331" s="103">
        <v>0</v>
      </c>
      <c r="Q331" s="103"/>
      <c r="R331" s="103">
        <v>0</v>
      </c>
      <c r="S331" s="103">
        <v>0</v>
      </c>
      <c r="T331" s="103">
        <v>481287.70352400001</v>
      </c>
      <c r="U331" s="103">
        <v>149525.96069199999</v>
      </c>
      <c r="V331" s="103">
        <v>13263.31</v>
      </c>
      <c r="W331" s="103">
        <v>1008457.5695170001</v>
      </c>
      <c r="X331" s="887"/>
      <c r="Y331" s="103"/>
    </row>
    <row r="332" spans="1:25" ht="13.95" customHeight="1">
      <c r="A332" s="886">
        <v>44044</v>
      </c>
      <c r="B332" s="888">
        <v>16667.255163000002</v>
      </c>
      <c r="C332" s="888">
        <v>160376.82829500001</v>
      </c>
      <c r="D332" s="103">
        <v>51588.335310000002</v>
      </c>
      <c r="E332" s="103">
        <v>0</v>
      </c>
      <c r="F332" s="103">
        <v>0</v>
      </c>
      <c r="G332" s="103">
        <v>0</v>
      </c>
      <c r="H332" s="103">
        <v>0</v>
      </c>
      <c r="I332" s="103">
        <v>0</v>
      </c>
      <c r="J332" s="103">
        <v>0</v>
      </c>
      <c r="K332" s="103">
        <v>0</v>
      </c>
      <c r="L332" s="103">
        <v>0</v>
      </c>
      <c r="M332" s="103">
        <v>0</v>
      </c>
      <c r="N332" s="103">
        <v>0</v>
      </c>
      <c r="O332" s="103">
        <v>0</v>
      </c>
      <c r="P332" s="103">
        <v>0</v>
      </c>
      <c r="Q332" s="103"/>
      <c r="R332" s="103">
        <v>0</v>
      </c>
      <c r="S332" s="103">
        <v>0</v>
      </c>
      <c r="T332" s="103">
        <v>289968.04957999999</v>
      </c>
      <c r="U332" s="103">
        <v>190761.512193</v>
      </c>
      <c r="V332" s="103">
        <v>14143.12</v>
      </c>
      <c r="W332" s="103">
        <v>723505.10054099991</v>
      </c>
      <c r="X332" s="887"/>
      <c r="Y332" s="103"/>
    </row>
    <row r="333" spans="1:25" ht="13.95" customHeight="1">
      <c r="A333" s="886">
        <v>44075</v>
      </c>
      <c r="B333" s="888">
        <v>16005.563391</v>
      </c>
      <c r="C333" s="888">
        <v>612445.27018200001</v>
      </c>
      <c r="D333" s="103">
        <v>134240.28736300001</v>
      </c>
      <c r="E333" s="103">
        <v>0</v>
      </c>
      <c r="F333" s="103">
        <v>0</v>
      </c>
      <c r="G333" s="103">
        <v>0</v>
      </c>
      <c r="H333" s="103">
        <v>0</v>
      </c>
      <c r="I333" s="103">
        <v>0</v>
      </c>
      <c r="J333" s="103">
        <v>0</v>
      </c>
      <c r="K333" s="103">
        <v>0</v>
      </c>
      <c r="L333" s="103">
        <v>0</v>
      </c>
      <c r="M333" s="103">
        <v>0</v>
      </c>
      <c r="N333" s="103">
        <v>0</v>
      </c>
      <c r="O333" s="103">
        <v>0</v>
      </c>
      <c r="P333" s="103">
        <v>0</v>
      </c>
      <c r="Q333" s="103"/>
      <c r="R333" s="103">
        <v>0</v>
      </c>
      <c r="S333" s="103">
        <v>0</v>
      </c>
      <c r="T333" s="103">
        <v>607500.96816199995</v>
      </c>
      <c r="U333" s="103">
        <v>331237.61657200003</v>
      </c>
      <c r="V333" s="103">
        <v>12694.91</v>
      </c>
      <c r="W333" s="103">
        <v>1714124.61567</v>
      </c>
      <c r="X333" s="887"/>
      <c r="Y333" s="103"/>
    </row>
    <row r="334" spans="1:25" ht="13.95" customHeight="1">
      <c r="A334" s="886">
        <v>44105</v>
      </c>
      <c r="B334" s="888">
        <v>15014.509651</v>
      </c>
      <c r="C334" s="888">
        <v>472552.27481700003</v>
      </c>
      <c r="D334" s="103">
        <v>100394.564717</v>
      </c>
      <c r="E334" s="103">
        <v>0</v>
      </c>
      <c r="F334" s="103">
        <v>0</v>
      </c>
      <c r="G334" s="103">
        <v>0</v>
      </c>
      <c r="H334" s="103">
        <v>0</v>
      </c>
      <c r="I334" s="103">
        <v>0</v>
      </c>
      <c r="J334" s="103">
        <v>0</v>
      </c>
      <c r="K334" s="103">
        <v>0</v>
      </c>
      <c r="L334" s="103">
        <v>0</v>
      </c>
      <c r="M334" s="103">
        <v>0</v>
      </c>
      <c r="N334" s="103">
        <v>0</v>
      </c>
      <c r="O334" s="103">
        <v>0</v>
      </c>
      <c r="P334" s="103">
        <v>0</v>
      </c>
      <c r="Q334" s="103"/>
      <c r="R334" s="103">
        <v>0</v>
      </c>
      <c r="S334" s="103">
        <v>0</v>
      </c>
      <c r="T334" s="103">
        <v>478073.80583700002</v>
      </c>
      <c r="U334" s="103">
        <v>395253.45669999998</v>
      </c>
      <c r="V334" s="103">
        <v>12360.47</v>
      </c>
      <c r="W334" s="103">
        <v>1473649.0817219999</v>
      </c>
      <c r="X334" s="887"/>
      <c r="Y334" s="103"/>
    </row>
    <row r="335" spans="1:25" ht="13.95" customHeight="1">
      <c r="A335" s="886">
        <v>44136</v>
      </c>
      <c r="B335" s="888">
        <v>24828.763016000001</v>
      </c>
      <c r="C335" s="888">
        <v>400513.34686500003</v>
      </c>
      <c r="D335" s="103">
        <v>47870.817538000003</v>
      </c>
      <c r="E335" s="103">
        <v>0</v>
      </c>
      <c r="F335" s="103">
        <v>0</v>
      </c>
      <c r="G335" s="103">
        <v>0</v>
      </c>
      <c r="H335" s="103">
        <v>0</v>
      </c>
      <c r="I335" s="103">
        <v>0</v>
      </c>
      <c r="J335" s="103">
        <v>0</v>
      </c>
      <c r="K335" s="103">
        <v>0</v>
      </c>
      <c r="L335" s="103">
        <v>0</v>
      </c>
      <c r="M335" s="103">
        <v>0</v>
      </c>
      <c r="N335" s="103">
        <v>0</v>
      </c>
      <c r="O335" s="103">
        <v>0</v>
      </c>
      <c r="P335" s="103">
        <v>0</v>
      </c>
      <c r="Q335" s="103"/>
      <c r="R335" s="103">
        <v>0</v>
      </c>
      <c r="S335" s="103">
        <v>0</v>
      </c>
      <c r="T335" s="103">
        <v>651189.99866599997</v>
      </c>
      <c r="U335" s="103">
        <v>88236.924358999997</v>
      </c>
      <c r="V335" s="103">
        <v>3588.18</v>
      </c>
      <c r="W335" s="103">
        <v>1216228.0304439999</v>
      </c>
      <c r="X335" s="887"/>
      <c r="Y335" s="103"/>
    </row>
    <row r="336" spans="1:25" ht="13.95" customHeight="1">
      <c r="A336" s="886">
        <v>44166</v>
      </c>
      <c r="B336" s="888">
        <v>102093.651837</v>
      </c>
      <c r="C336" s="888">
        <v>654934.33362599998</v>
      </c>
      <c r="D336" s="103">
        <v>124753.82562800001</v>
      </c>
      <c r="E336" s="103">
        <v>0</v>
      </c>
      <c r="F336" s="103">
        <v>0</v>
      </c>
      <c r="G336" s="103">
        <v>0</v>
      </c>
      <c r="H336" s="103">
        <v>0</v>
      </c>
      <c r="I336" s="103">
        <v>0</v>
      </c>
      <c r="J336" s="103">
        <v>0</v>
      </c>
      <c r="K336" s="103">
        <v>0</v>
      </c>
      <c r="L336" s="103">
        <v>0</v>
      </c>
      <c r="M336" s="103">
        <v>0</v>
      </c>
      <c r="N336" s="103">
        <v>0</v>
      </c>
      <c r="O336" s="103">
        <v>0</v>
      </c>
      <c r="P336" s="103">
        <v>0</v>
      </c>
      <c r="Q336" s="103"/>
      <c r="R336" s="103">
        <v>0</v>
      </c>
      <c r="S336" s="103">
        <v>0</v>
      </c>
      <c r="T336" s="103">
        <v>519600.67583299999</v>
      </c>
      <c r="U336" s="103">
        <v>25369.378697</v>
      </c>
      <c r="V336" s="103">
        <v>3502.9</v>
      </c>
      <c r="W336" s="103">
        <v>1430254.765621</v>
      </c>
      <c r="X336" s="887"/>
      <c r="Y336" s="103"/>
    </row>
    <row r="337" spans="1:25" ht="13.95" customHeight="1">
      <c r="A337" s="886">
        <v>44197</v>
      </c>
      <c r="B337" s="888">
        <v>6837.1443920000002</v>
      </c>
      <c r="C337" s="888">
        <v>522286.74127</v>
      </c>
      <c r="D337" s="103">
        <v>29597.706427000001</v>
      </c>
      <c r="E337" s="103">
        <v>0</v>
      </c>
      <c r="F337" s="103">
        <v>0</v>
      </c>
      <c r="G337" s="103">
        <v>0</v>
      </c>
      <c r="H337" s="103">
        <v>0</v>
      </c>
      <c r="I337" s="103">
        <v>0</v>
      </c>
      <c r="J337" s="103">
        <v>0</v>
      </c>
      <c r="K337" s="103">
        <v>0</v>
      </c>
      <c r="L337" s="103">
        <v>0</v>
      </c>
      <c r="M337" s="103">
        <v>0</v>
      </c>
      <c r="N337" s="103">
        <v>0</v>
      </c>
      <c r="O337" s="103">
        <v>0</v>
      </c>
      <c r="P337" s="103">
        <v>0</v>
      </c>
      <c r="Q337" s="103"/>
      <c r="R337" s="103">
        <v>0</v>
      </c>
      <c r="S337" s="103">
        <v>0</v>
      </c>
      <c r="T337" s="103">
        <v>635234.69649100001</v>
      </c>
      <c r="U337" s="103">
        <v>14568.523926</v>
      </c>
      <c r="V337" s="103">
        <v>3458.3</v>
      </c>
      <c r="W337" s="103">
        <v>1211983.1125060001</v>
      </c>
      <c r="X337" s="887"/>
      <c r="Y337" s="103"/>
    </row>
    <row r="338" spans="1:25" ht="13.95" customHeight="1">
      <c r="A338" s="886">
        <v>44228</v>
      </c>
      <c r="B338" s="888">
        <v>16522.838775</v>
      </c>
      <c r="C338" s="888">
        <v>515579.76042100001</v>
      </c>
      <c r="D338" s="103">
        <v>39593.459973999998</v>
      </c>
      <c r="E338" s="103">
        <v>0</v>
      </c>
      <c r="F338" s="103">
        <v>0</v>
      </c>
      <c r="G338" s="103">
        <v>0</v>
      </c>
      <c r="H338" s="103">
        <v>0</v>
      </c>
      <c r="I338" s="103">
        <v>0</v>
      </c>
      <c r="J338" s="103">
        <v>0</v>
      </c>
      <c r="K338" s="103">
        <v>0</v>
      </c>
      <c r="L338" s="103">
        <v>0</v>
      </c>
      <c r="M338" s="103">
        <v>0</v>
      </c>
      <c r="N338" s="103">
        <v>0</v>
      </c>
      <c r="O338" s="103">
        <v>0</v>
      </c>
      <c r="P338" s="103">
        <v>0</v>
      </c>
      <c r="Q338" s="103"/>
      <c r="R338" s="103">
        <v>0</v>
      </c>
      <c r="S338" s="103">
        <v>0</v>
      </c>
      <c r="T338" s="103">
        <v>738231.71210899996</v>
      </c>
      <c r="U338" s="103">
        <v>19023.496868999999</v>
      </c>
      <c r="V338" s="103">
        <v>2010.3050000000001</v>
      </c>
      <c r="W338" s="103">
        <v>1330961.5731479998</v>
      </c>
      <c r="X338" s="887"/>
      <c r="Y338" s="103"/>
    </row>
    <row r="339" spans="1:25" ht="13.95" customHeight="1">
      <c r="A339" s="886">
        <v>44256</v>
      </c>
      <c r="B339" s="888">
        <v>30776.688986000001</v>
      </c>
      <c r="C339" s="888">
        <v>714926.94294199999</v>
      </c>
      <c r="D339" s="103">
        <v>151063.17499</v>
      </c>
      <c r="E339" s="103">
        <v>0</v>
      </c>
      <c r="F339" s="103">
        <v>0</v>
      </c>
      <c r="G339" s="103">
        <v>0</v>
      </c>
      <c r="H339" s="103">
        <v>0</v>
      </c>
      <c r="I339" s="103">
        <v>0</v>
      </c>
      <c r="J339" s="103">
        <v>0</v>
      </c>
      <c r="K339" s="103">
        <v>0</v>
      </c>
      <c r="L339" s="103">
        <v>0</v>
      </c>
      <c r="M339" s="103">
        <v>0</v>
      </c>
      <c r="N339" s="103">
        <v>0</v>
      </c>
      <c r="O339" s="103">
        <v>0</v>
      </c>
      <c r="P339" s="103">
        <v>0</v>
      </c>
      <c r="Q339" s="103"/>
      <c r="R339" s="103">
        <v>0</v>
      </c>
      <c r="S339" s="103">
        <v>0</v>
      </c>
      <c r="T339" s="103">
        <v>781282.47316099994</v>
      </c>
      <c r="U339" s="103">
        <v>19792.233746999998</v>
      </c>
      <c r="V339" s="103">
        <v>656.6</v>
      </c>
      <c r="W339" s="103">
        <v>1698498.1138260001</v>
      </c>
      <c r="X339" s="887"/>
      <c r="Y339" s="103"/>
    </row>
    <row r="340" spans="1:25" ht="13.95" customHeight="1">
      <c r="A340" s="886">
        <v>44287</v>
      </c>
      <c r="B340" s="888">
        <v>12869.718031999999</v>
      </c>
      <c r="C340" s="888">
        <v>356557.95495300001</v>
      </c>
      <c r="D340" s="103">
        <v>72204.125230999998</v>
      </c>
      <c r="E340" s="103">
        <v>0</v>
      </c>
      <c r="F340" s="103">
        <v>0</v>
      </c>
      <c r="G340" s="103">
        <v>0</v>
      </c>
      <c r="H340" s="103">
        <v>0</v>
      </c>
      <c r="I340" s="103">
        <v>0</v>
      </c>
      <c r="J340" s="103">
        <v>0</v>
      </c>
      <c r="K340" s="103">
        <v>0</v>
      </c>
      <c r="L340" s="103">
        <v>0</v>
      </c>
      <c r="M340" s="103">
        <v>0</v>
      </c>
      <c r="N340" s="103">
        <v>0</v>
      </c>
      <c r="O340" s="103">
        <v>0</v>
      </c>
      <c r="P340" s="103">
        <v>0</v>
      </c>
      <c r="Q340" s="103"/>
      <c r="R340" s="103">
        <v>0</v>
      </c>
      <c r="S340" s="103">
        <v>0</v>
      </c>
      <c r="T340" s="103">
        <v>724097.17461800005</v>
      </c>
      <c r="U340" s="103">
        <v>2885.2825950000001</v>
      </c>
      <c r="V340" s="103">
        <v>1902.4</v>
      </c>
      <c r="W340" s="103">
        <v>1170516.655429</v>
      </c>
      <c r="X340" s="887"/>
      <c r="Y340" s="103"/>
    </row>
    <row r="341" spans="1:25" ht="13.95" customHeight="1">
      <c r="A341" s="886">
        <v>44317</v>
      </c>
      <c r="B341" s="888">
        <v>25691.331494999999</v>
      </c>
      <c r="C341" s="888">
        <v>649509.35168099997</v>
      </c>
      <c r="D341" s="103">
        <v>171972.29094000001</v>
      </c>
      <c r="E341" s="103">
        <v>0</v>
      </c>
      <c r="F341" s="103">
        <v>0</v>
      </c>
      <c r="G341" s="103">
        <v>0</v>
      </c>
      <c r="H341" s="103">
        <v>0</v>
      </c>
      <c r="I341" s="103">
        <v>0</v>
      </c>
      <c r="J341" s="103">
        <v>0</v>
      </c>
      <c r="K341" s="103">
        <v>0</v>
      </c>
      <c r="L341" s="103">
        <v>0</v>
      </c>
      <c r="M341" s="103">
        <v>0</v>
      </c>
      <c r="N341" s="103">
        <v>0</v>
      </c>
      <c r="O341" s="103">
        <v>0</v>
      </c>
      <c r="P341" s="103">
        <v>0</v>
      </c>
      <c r="Q341" s="103"/>
      <c r="R341" s="103">
        <v>0</v>
      </c>
      <c r="S341" s="103">
        <v>0</v>
      </c>
      <c r="T341" s="103">
        <v>907894.72083100001</v>
      </c>
      <c r="U341" s="103">
        <v>4400.8483889999998</v>
      </c>
      <c r="V341" s="103">
        <v>662.8</v>
      </c>
      <c r="W341" s="103">
        <v>1760131.3433360001</v>
      </c>
      <c r="X341" s="887"/>
      <c r="Y341" s="103"/>
    </row>
    <row r="342" spans="1:25" ht="13.95" customHeight="1">
      <c r="A342" s="886">
        <v>44348</v>
      </c>
      <c r="B342" s="888">
        <v>29587.145589</v>
      </c>
      <c r="C342" s="888">
        <v>676860.96328799997</v>
      </c>
      <c r="D342" s="103">
        <v>297721.59023999999</v>
      </c>
      <c r="E342" s="103">
        <v>0</v>
      </c>
      <c r="F342" s="103">
        <v>0</v>
      </c>
      <c r="G342" s="103">
        <v>0</v>
      </c>
      <c r="H342" s="103">
        <v>0</v>
      </c>
      <c r="I342" s="103">
        <v>0</v>
      </c>
      <c r="J342" s="103">
        <v>0</v>
      </c>
      <c r="K342" s="103">
        <v>0</v>
      </c>
      <c r="L342" s="103">
        <v>0</v>
      </c>
      <c r="M342" s="103">
        <v>0</v>
      </c>
      <c r="N342" s="103">
        <v>0</v>
      </c>
      <c r="O342" s="103">
        <v>0</v>
      </c>
      <c r="P342" s="103">
        <v>0</v>
      </c>
      <c r="Q342" s="103"/>
      <c r="R342" s="103">
        <v>0</v>
      </c>
      <c r="S342" s="103">
        <v>0</v>
      </c>
      <c r="T342" s="103">
        <v>992423.93172300002</v>
      </c>
      <c r="U342" s="103">
        <v>76379.593309999997</v>
      </c>
      <c r="V342" s="103">
        <v>2012</v>
      </c>
      <c r="W342" s="103">
        <v>2074985.2241499999</v>
      </c>
      <c r="X342" s="887"/>
      <c r="Y342" s="103"/>
    </row>
    <row r="343" spans="1:25" ht="13.95" customHeight="1">
      <c r="A343" s="886">
        <v>44378</v>
      </c>
      <c r="B343" s="888">
        <v>25488.687486999999</v>
      </c>
      <c r="C343" s="888">
        <v>1066081.0110009999</v>
      </c>
      <c r="D343" s="103">
        <v>62366.187483000002</v>
      </c>
      <c r="E343" s="103">
        <v>0</v>
      </c>
      <c r="F343" s="103">
        <v>0</v>
      </c>
      <c r="G343" s="103">
        <v>0</v>
      </c>
      <c r="H343" s="103">
        <v>0</v>
      </c>
      <c r="I343" s="103">
        <v>0</v>
      </c>
      <c r="J343" s="103">
        <v>0</v>
      </c>
      <c r="K343" s="103">
        <v>0</v>
      </c>
      <c r="L343" s="103">
        <v>0</v>
      </c>
      <c r="M343" s="103">
        <v>0</v>
      </c>
      <c r="N343" s="103">
        <v>0</v>
      </c>
      <c r="O343" s="103">
        <v>0</v>
      </c>
      <c r="P343" s="103">
        <v>0</v>
      </c>
      <c r="Q343" s="103"/>
      <c r="R343" s="103">
        <v>0</v>
      </c>
      <c r="S343" s="103">
        <v>0</v>
      </c>
      <c r="T343" s="103">
        <v>893626.71287299995</v>
      </c>
      <c r="U343" s="103">
        <v>58873.759600999998</v>
      </c>
      <c r="V343" s="103">
        <v>683.9</v>
      </c>
      <c r="W343" s="103">
        <v>2107120.2584449998</v>
      </c>
      <c r="X343" s="887"/>
      <c r="Y343" s="103"/>
    </row>
    <row r="344" spans="1:25" ht="13.95" customHeight="1">
      <c r="A344" s="886">
        <v>44409</v>
      </c>
      <c r="B344" s="888">
        <v>83333.680408</v>
      </c>
      <c r="C344" s="888">
        <v>723893.68335199996</v>
      </c>
      <c r="D344" s="103">
        <v>103367.237809</v>
      </c>
      <c r="E344" s="103">
        <v>0</v>
      </c>
      <c r="F344" s="103">
        <v>0</v>
      </c>
      <c r="G344" s="103">
        <v>0</v>
      </c>
      <c r="H344" s="103">
        <v>0</v>
      </c>
      <c r="I344" s="103">
        <v>0</v>
      </c>
      <c r="J344" s="103">
        <v>0</v>
      </c>
      <c r="K344" s="103">
        <v>0</v>
      </c>
      <c r="L344" s="103">
        <v>0</v>
      </c>
      <c r="M344" s="103">
        <v>0</v>
      </c>
      <c r="N344" s="103">
        <v>0</v>
      </c>
      <c r="O344" s="103">
        <v>0</v>
      </c>
      <c r="P344" s="103">
        <v>0</v>
      </c>
      <c r="Q344" s="103"/>
      <c r="R344" s="103">
        <v>0</v>
      </c>
      <c r="S344" s="103">
        <v>0</v>
      </c>
      <c r="T344" s="103">
        <v>1113401.161017</v>
      </c>
      <c r="U344" s="103">
        <v>62374.832835000001</v>
      </c>
      <c r="V344" s="103">
        <v>0</v>
      </c>
      <c r="W344" s="103">
        <v>2086370.5954209999</v>
      </c>
      <c r="X344" s="887"/>
      <c r="Y344" s="103"/>
    </row>
    <row r="345" spans="1:25" ht="13.95" customHeight="1">
      <c r="A345" s="886">
        <v>44440</v>
      </c>
      <c r="B345" s="888">
        <v>85974.716380999991</v>
      </c>
      <c r="C345" s="888">
        <v>890000.53752000001</v>
      </c>
      <c r="D345" s="103">
        <v>218109.324035</v>
      </c>
      <c r="E345" s="103">
        <v>0</v>
      </c>
      <c r="F345" s="103">
        <v>0</v>
      </c>
      <c r="G345" s="103">
        <v>0</v>
      </c>
      <c r="H345" s="103">
        <v>0</v>
      </c>
      <c r="I345" s="103">
        <v>0</v>
      </c>
      <c r="J345" s="103">
        <v>0</v>
      </c>
      <c r="K345" s="103">
        <v>0</v>
      </c>
      <c r="L345" s="103">
        <v>0</v>
      </c>
      <c r="M345" s="103">
        <v>0</v>
      </c>
      <c r="N345" s="103">
        <v>0</v>
      </c>
      <c r="O345" s="103">
        <v>0</v>
      </c>
      <c r="P345" s="103">
        <v>0</v>
      </c>
      <c r="Q345" s="103"/>
      <c r="R345" s="103">
        <v>0</v>
      </c>
      <c r="S345" s="103">
        <v>0</v>
      </c>
      <c r="T345" s="103">
        <v>1244781.4906280001</v>
      </c>
      <c r="U345" s="103">
        <v>31668.898078999999</v>
      </c>
      <c r="V345" s="103">
        <v>0</v>
      </c>
      <c r="W345" s="103">
        <v>2470534.966643</v>
      </c>
      <c r="X345" s="887"/>
      <c r="Y345" s="103"/>
    </row>
    <row r="346" spans="1:25" ht="13.95" customHeight="1">
      <c r="A346" s="886">
        <v>44470</v>
      </c>
      <c r="B346" s="888">
        <v>32225.842313000001</v>
      </c>
      <c r="C346" s="888">
        <v>844780.63077499997</v>
      </c>
      <c r="D346" s="103">
        <v>152698.01874699999</v>
      </c>
      <c r="E346" s="103">
        <v>0</v>
      </c>
      <c r="F346" s="103">
        <v>0</v>
      </c>
      <c r="G346" s="103">
        <v>0</v>
      </c>
      <c r="H346" s="103">
        <v>0</v>
      </c>
      <c r="I346" s="103">
        <v>0</v>
      </c>
      <c r="J346" s="103">
        <v>0</v>
      </c>
      <c r="K346" s="103">
        <v>0</v>
      </c>
      <c r="L346" s="103">
        <v>0</v>
      </c>
      <c r="M346" s="103">
        <v>0</v>
      </c>
      <c r="N346" s="103">
        <v>0</v>
      </c>
      <c r="O346" s="103">
        <v>0</v>
      </c>
      <c r="P346" s="103">
        <v>0</v>
      </c>
      <c r="Q346" s="103">
        <v>0</v>
      </c>
      <c r="R346" s="103">
        <v>0</v>
      </c>
      <c r="S346" s="103">
        <v>0</v>
      </c>
      <c r="T346" s="103">
        <v>1547862.8616589999</v>
      </c>
      <c r="U346" s="103">
        <v>166681.71394099999</v>
      </c>
      <c r="V346" s="103">
        <v>0</v>
      </c>
      <c r="W346" s="103">
        <v>2744249.0674349996</v>
      </c>
      <c r="X346" s="887"/>
      <c r="Y346" s="103"/>
    </row>
    <row r="347" spans="1:25" ht="13.95" customHeight="1">
      <c r="A347" s="886">
        <v>44501</v>
      </c>
      <c r="B347" s="888">
        <v>44048.872287000006</v>
      </c>
      <c r="C347" s="888">
        <v>327235.466442</v>
      </c>
      <c r="D347" s="103">
        <v>243246.24152000001</v>
      </c>
      <c r="E347" s="103">
        <v>0</v>
      </c>
      <c r="F347" s="103">
        <v>0</v>
      </c>
      <c r="G347" s="103">
        <v>0</v>
      </c>
      <c r="H347" s="103">
        <v>0</v>
      </c>
      <c r="I347" s="103">
        <v>0</v>
      </c>
      <c r="J347" s="103">
        <v>0</v>
      </c>
      <c r="K347" s="103">
        <v>0</v>
      </c>
      <c r="L347" s="103">
        <v>0</v>
      </c>
      <c r="M347" s="103">
        <v>0</v>
      </c>
      <c r="N347" s="103">
        <v>0</v>
      </c>
      <c r="O347" s="103">
        <v>0</v>
      </c>
      <c r="P347" s="103">
        <v>0</v>
      </c>
      <c r="Q347" s="103">
        <v>0</v>
      </c>
      <c r="R347" s="103">
        <v>0</v>
      </c>
      <c r="S347" s="103">
        <v>0</v>
      </c>
      <c r="T347" s="103">
        <v>1456063.541433</v>
      </c>
      <c r="U347" s="103">
        <v>442385.770387</v>
      </c>
      <c r="V347" s="103">
        <v>0</v>
      </c>
      <c r="W347" s="103">
        <v>2512979.8920689998</v>
      </c>
      <c r="X347" s="887"/>
      <c r="Y347" s="103"/>
    </row>
    <row r="348" spans="1:25" ht="13.95" customHeight="1">
      <c r="A348" s="886">
        <v>44531</v>
      </c>
      <c r="B348" s="888">
        <v>74676.937036999996</v>
      </c>
      <c r="C348" s="888">
        <v>656539.29087200004</v>
      </c>
      <c r="D348" s="103">
        <v>327857.01673899998</v>
      </c>
      <c r="E348" s="103">
        <v>0</v>
      </c>
      <c r="F348" s="103">
        <v>0</v>
      </c>
      <c r="G348" s="103">
        <v>0</v>
      </c>
      <c r="H348" s="103">
        <v>0</v>
      </c>
      <c r="I348" s="103">
        <v>0</v>
      </c>
      <c r="J348" s="103">
        <v>0</v>
      </c>
      <c r="K348" s="103">
        <v>0</v>
      </c>
      <c r="L348" s="103">
        <v>0</v>
      </c>
      <c r="M348" s="103">
        <v>0</v>
      </c>
      <c r="N348" s="103">
        <v>0</v>
      </c>
      <c r="O348" s="103">
        <v>0</v>
      </c>
      <c r="P348" s="103">
        <v>0</v>
      </c>
      <c r="Q348" s="103">
        <v>0</v>
      </c>
      <c r="R348" s="103">
        <v>0</v>
      </c>
      <c r="S348" s="103">
        <v>0</v>
      </c>
      <c r="T348" s="103">
        <v>789080.5318</v>
      </c>
      <c r="U348" s="103">
        <v>270484.63708299998</v>
      </c>
      <c r="V348" s="103">
        <v>0</v>
      </c>
      <c r="W348" s="103">
        <v>2118638.4135309998</v>
      </c>
      <c r="X348" s="887"/>
      <c r="Y348" s="103"/>
    </row>
    <row r="349" spans="1:25" ht="13.95" customHeight="1">
      <c r="A349" s="886">
        <v>44562</v>
      </c>
      <c r="B349" s="888">
        <v>26769.986858</v>
      </c>
      <c r="C349" s="888">
        <v>270527.60842399998</v>
      </c>
      <c r="D349" s="103">
        <v>256465.84354500001</v>
      </c>
      <c r="E349" s="103">
        <v>0</v>
      </c>
      <c r="F349" s="103">
        <v>0</v>
      </c>
      <c r="G349" s="103">
        <v>0</v>
      </c>
      <c r="H349" s="103">
        <v>0</v>
      </c>
      <c r="I349" s="103">
        <v>0</v>
      </c>
      <c r="J349" s="103">
        <v>0</v>
      </c>
      <c r="K349" s="103">
        <v>0</v>
      </c>
      <c r="L349" s="103">
        <v>0</v>
      </c>
      <c r="M349" s="103">
        <v>0</v>
      </c>
      <c r="N349" s="103">
        <v>0</v>
      </c>
      <c r="O349" s="103">
        <v>0</v>
      </c>
      <c r="P349" s="103">
        <v>0</v>
      </c>
      <c r="Q349" s="103">
        <v>0</v>
      </c>
      <c r="R349" s="103">
        <v>0</v>
      </c>
      <c r="S349" s="103">
        <v>0</v>
      </c>
      <c r="T349" s="103">
        <v>465505.077491</v>
      </c>
      <c r="U349" s="103">
        <v>136459.01513300001</v>
      </c>
      <c r="V349" s="103">
        <v>2095.6999999999998</v>
      </c>
      <c r="W349" s="103">
        <v>1157823.2314509999</v>
      </c>
      <c r="X349" s="887"/>
      <c r="Y349" s="103"/>
    </row>
    <row r="350" spans="1:25" ht="13.95" customHeight="1">
      <c r="A350" s="886">
        <v>44593</v>
      </c>
      <c r="B350" s="888">
        <v>8627.7853599999999</v>
      </c>
      <c r="C350" s="888">
        <v>282268.48194700002</v>
      </c>
      <c r="D350" s="103">
        <v>131336.06588499999</v>
      </c>
      <c r="E350" s="103">
        <v>0</v>
      </c>
      <c r="F350" s="103">
        <v>0</v>
      </c>
      <c r="G350" s="103">
        <v>0</v>
      </c>
      <c r="H350" s="103">
        <v>0</v>
      </c>
      <c r="I350" s="103">
        <v>0</v>
      </c>
      <c r="J350" s="103">
        <v>0</v>
      </c>
      <c r="K350" s="103">
        <v>0</v>
      </c>
      <c r="L350" s="103">
        <v>0</v>
      </c>
      <c r="M350" s="103">
        <v>0</v>
      </c>
      <c r="N350" s="103">
        <v>0</v>
      </c>
      <c r="O350" s="103">
        <v>0</v>
      </c>
      <c r="P350" s="103">
        <v>0</v>
      </c>
      <c r="Q350" s="103">
        <v>0</v>
      </c>
      <c r="R350" s="103">
        <v>0</v>
      </c>
      <c r="S350" s="103">
        <v>0</v>
      </c>
      <c r="T350" s="103">
        <v>621130.04867100006</v>
      </c>
      <c r="U350" s="103">
        <v>174055.060122</v>
      </c>
      <c r="V350" s="103">
        <v>27107.978999999999</v>
      </c>
      <c r="W350" s="103">
        <v>1244525.4209850002</v>
      </c>
      <c r="X350" s="887"/>
      <c r="Y350" s="103"/>
    </row>
    <row r="351" spans="1:25" ht="13.95" customHeight="1">
      <c r="A351" s="886">
        <v>44621</v>
      </c>
      <c r="B351" s="888">
        <v>77783.685368000006</v>
      </c>
      <c r="C351" s="888">
        <v>280691.79564500001</v>
      </c>
      <c r="D351" s="103">
        <v>553131.46002100001</v>
      </c>
      <c r="E351" s="103">
        <v>0</v>
      </c>
      <c r="F351" s="103">
        <v>0</v>
      </c>
      <c r="G351" s="103">
        <v>0</v>
      </c>
      <c r="H351" s="103">
        <v>0</v>
      </c>
      <c r="I351" s="103">
        <v>0</v>
      </c>
      <c r="J351" s="103">
        <v>0</v>
      </c>
      <c r="K351" s="103">
        <v>0</v>
      </c>
      <c r="L351" s="103">
        <v>0</v>
      </c>
      <c r="M351" s="103">
        <v>0</v>
      </c>
      <c r="N351" s="103">
        <v>0</v>
      </c>
      <c r="O351" s="103">
        <v>0</v>
      </c>
      <c r="P351" s="103">
        <v>0</v>
      </c>
      <c r="Q351" s="103">
        <v>0</v>
      </c>
      <c r="R351" s="103">
        <v>0</v>
      </c>
      <c r="S351" s="103">
        <v>0</v>
      </c>
      <c r="T351" s="103">
        <v>690437.19960299996</v>
      </c>
      <c r="U351" s="103">
        <v>242122.26784300001</v>
      </c>
      <c r="V351" s="103">
        <v>20102.669999999998</v>
      </c>
      <c r="W351" s="103">
        <v>1864269.0784800001</v>
      </c>
      <c r="X351" s="887"/>
      <c r="Y351" s="103"/>
    </row>
    <row r="352" spans="1:25" ht="13.95" customHeight="1">
      <c r="A352" s="886">
        <v>44652</v>
      </c>
      <c r="B352" s="888">
        <v>24078.053771999999</v>
      </c>
      <c r="C352" s="888">
        <v>324429.30168199999</v>
      </c>
      <c r="D352" s="103">
        <v>244252.89495399999</v>
      </c>
      <c r="E352" s="103">
        <v>0</v>
      </c>
      <c r="F352" s="103">
        <v>0</v>
      </c>
      <c r="G352" s="103">
        <v>0</v>
      </c>
      <c r="H352" s="103">
        <v>0</v>
      </c>
      <c r="I352" s="103">
        <v>0</v>
      </c>
      <c r="J352" s="103">
        <v>0</v>
      </c>
      <c r="K352" s="103">
        <v>0</v>
      </c>
      <c r="L352" s="103">
        <v>0</v>
      </c>
      <c r="M352" s="103">
        <v>0</v>
      </c>
      <c r="N352" s="103">
        <v>0</v>
      </c>
      <c r="O352" s="103">
        <v>0</v>
      </c>
      <c r="P352" s="103">
        <v>0</v>
      </c>
      <c r="Q352" s="103">
        <v>0</v>
      </c>
      <c r="R352" s="103">
        <v>0</v>
      </c>
      <c r="S352" s="103">
        <v>0</v>
      </c>
      <c r="T352" s="103">
        <v>412409.83616000001</v>
      </c>
      <c r="U352" s="103">
        <v>128078.62018899999</v>
      </c>
      <c r="V352" s="103">
        <v>25146.216</v>
      </c>
      <c r="W352" s="103">
        <v>1158394.922757</v>
      </c>
      <c r="X352" s="887"/>
      <c r="Y352" s="103"/>
    </row>
    <row r="353" spans="1:25" ht="13.95" customHeight="1">
      <c r="A353" s="886">
        <v>44682</v>
      </c>
      <c r="B353" s="888">
        <v>59067.381985</v>
      </c>
      <c r="C353" s="888">
        <v>217203.658727</v>
      </c>
      <c r="D353" s="103">
        <v>232364.31145800001</v>
      </c>
      <c r="E353" s="103">
        <v>0</v>
      </c>
      <c r="F353" s="103">
        <v>0</v>
      </c>
      <c r="G353" s="103">
        <v>0</v>
      </c>
      <c r="H353" s="103">
        <v>0</v>
      </c>
      <c r="I353" s="103">
        <v>0</v>
      </c>
      <c r="J353" s="103">
        <v>0</v>
      </c>
      <c r="K353" s="103">
        <v>0</v>
      </c>
      <c r="L353" s="103">
        <v>0</v>
      </c>
      <c r="M353" s="103">
        <v>0</v>
      </c>
      <c r="N353" s="103">
        <v>0</v>
      </c>
      <c r="O353" s="103">
        <v>0</v>
      </c>
      <c r="P353" s="103">
        <v>0</v>
      </c>
      <c r="Q353" s="103">
        <v>0</v>
      </c>
      <c r="R353" s="103">
        <v>0</v>
      </c>
      <c r="S353" s="103">
        <v>0</v>
      </c>
      <c r="T353" s="103">
        <v>655691.67699299997</v>
      </c>
      <c r="U353" s="103">
        <v>166985.18813699999</v>
      </c>
      <c r="V353" s="103">
        <v>20254.648000000001</v>
      </c>
      <c r="W353" s="103">
        <v>1351566.8652999999</v>
      </c>
      <c r="X353" s="887"/>
      <c r="Y353" s="103"/>
    </row>
    <row r="354" spans="1:25" ht="13.95" customHeight="1">
      <c r="A354" s="886">
        <v>44713</v>
      </c>
      <c r="B354" s="888">
        <v>22647.575489999999</v>
      </c>
      <c r="C354" s="888">
        <v>133103.35997799999</v>
      </c>
      <c r="D354" s="103">
        <v>302267.58639200003</v>
      </c>
      <c r="E354" s="103">
        <v>0</v>
      </c>
      <c r="F354" s="103">
        <v>0</v>
      </c>
      <c r="G354" s="103">
        <v>0</v>
      </c>
      <c r="H354" s="103">
        <v>0</v>
      </c>
      <c r="I354" s="103">
        <v>0</v>
      </c>
      <c r="J354" s="103">
        <v>0</v>
      </c>
      <c r="K354" s="103">
        <v>0</v>
      </c>
      <c r="L354" s="103">
        <v>0</v>
      </c>
      <c r="M354" s="103">
        <v>0</v>
      </c>
      <c r="N354" s="103">
        <v>0</v>
      </c>
      <c r="O354" s="103">
        <v>0</v>
      </c>
      <c r="P354" s="103">
        <v>0</v>
      </c>
      <c r="Q354" s="103">
        <v>0</v>
      </c>
      <c r="R354" s="103">
        <v>0</v>
      </c>
      <c r="S354" s="103">
        <v>0</v>
      </c>
      <c r="T354" s="103">
        <v>623605.582742</v>
      </c>
      <c r="U354" s="103">
        <v>211772.710188</v>
      </c>
      <c r="V354" s="103">
        <v>20040.198</v>
      </c>
      <c r="W354" s="103">
        <v>1313437.0127900001</v>
      </c>
      <c r="X354" s="887"/>
      <c r="Y354" s="103"/>
    </row>
    <row r="355" spans="1:25" ht="13.95" customHeight="1">
      <c r="A355" s="886">
        <v>44743</v>
      </c>
      <c r="B355" s="888">
        <v>19868.944080000001</v>
      </c>
      <c r="C355" s="888">
        <v>401689.59835500002</v>
      </c>
      <c r="D355" s="103">
        <v>588287.48346200003</v>
      </c>
      <c r="E355" s="103">
        <v>0</v>
      </c>
      <c r="F355" s="103">
        <v>0</v>
      </c>
      <c r="G355" s="103">
        <v>0</v>
      </c>
      <c r="H355" s="103">
        <v>0</v>
      </c>
      <c r="I355" s="103">
        <v>0</v>
      </c>
      <c r="J355" s="103">
        <v>0</v>
      </c>
      <c r="K355" s="103">
        <v>0</v>
      </c>
      <c r="L355" s="103">
        <v>0</v>
      </c>
      <c r="M355" s="103">
        <v>0</v>
      </c>
      <c r="N355" s="103">
        <v>0</v>
      </c>
      <c r="O355" s="103">
        <v>0</v>
      </c>
      <c r="P355" s="103">
        <v>0</v>
      </c>
      <c r="Q355" s="103">
        <v>0</v>
      </c>
      <c r="R355" s="103">
        <v>0</v>
      </c>
      <c r="S355" s="103">
        <v>0</v>
      </c>
      <c r="T355" s="103">
        <v>772960.73601200001</v>
      </c>
      <c r="U355" s="103">
        <v>375142.09942099999</v>
      </c>
      <c r="V355" s="103">
        <v>20066.617999999999</v>
      </c>
      <c r="W355" s="103">
        <v>2178015.47933</v>
      </c>
      <c r="X355" s="887"/>
      <c r="Y355" s="103"/>
    </row>
    <row r="356" spans="1:25" ht="13.95" customHeight="1">
      <c r="A356" s="886">
        <v>44774</v>
      </c>
      <c r="B356" s="888">
        <v>57198.061508999999</v>
      </c>
      <c r="C356" s="888">
        <v>424204.18968299998</v>
      </c>
      <c r="D356" s="103">
        <v>210176.187427</v>
      </c>
      <c r="E356" s="103">
        <v>0</v>
      </c>
      <c r="F356" s="103">
        <v>0</v>
      </c>
      <c r="G356" s="103">
        <v>0</v>
      </c>
      <c r="H356" s="103">
        <v>0</v>
      </c>
      <c r="I356" s="103">
        <v>0</v>
      </c>
      <c r="J356" s="103">
        <v>0</v>
      </c>
      <c r="K356" s="103">
        <v>0</v>
      </c>
      <c r="L356" s="103">
        <v>0</v>
      </c>
      <c r="M356" s="103">
        <v>0</v>
      </c>
      <c r="N356" s="103">
        <v>0</v>
      </c>
      <c r="O356" s="103">
        <v>0</v>
      </c>
      <c r="P356" s="103">
        <v>0</v>
      </c>
      <c r="Q356" s="103">
        <v>0</v>
      </c>
      <c r="R356" s="103">
        <v>0</v>
      </c>
      <c r="S356" s="103">
        <v>0</v>
      </c>
      <c r="T356" s="103">
        <v>715849.40507500002</v>
      </c>
      <c r="U356" s="103">
        <v>477298.45782000001</v>
      </c>
      <c r="V356" s="103">
        <v>20048.227999999999</v>
      </c>
      <c r="W356" s="103">
        <v>1904774.5295140001</v>
      </c>
      <c r="X356" s="887"/>
      <c r="Y356" s="103"/>
    </row>
    <row r="357" spans="1:25" ht="13.95" customHeight="1">
      <c r="A357" s="886">
        <v>44805</v>
      </c>
      <c r="B357" s="888">
        <v>89797.683208000002</v>
      </c>
      <c r="C357" s="888">
        <v>333909.59905399999</v>
      </c>
      <c r="D357" s="103">
        <v>240445.10668200001</v>
      </c>
      <c r="E357" s="103">
        <v>0</v>
      </c>
      <c r="F357" s="103">
        <v>0</v>
      </c>
      <c r="G357" s="103">
        <v>0</v>
      </c>
      <c r="H357" s="103">
        <v>0</v>
      </c>
      <c r="I357" s="103">
        <v>0</v>
      </c>
      <c r="J357" s="103">
        <v>0</v>
      </c>
      <c r="K357" s="103">
        <v>0</v>
      </c>
      <c r="L357" s="103">
        <v>0</v>
      </c>
      <c r="M357" s="103">
        <v>0</v>
      </c>
      <c r="N357" s="103">
        <v>0</v>
      </c>
      <c r="O357" s="103">
        <v>0</v>
      </c>
      <c r="P357" s="103">
        <v>0</v>
      </c>
      <c r="Q357" s="103">
        <v>0</v>
      </c>
      <c r="R357" s="103">
        <v>0</v>
      </c>
      <c r="S357" s="103">
        <v>0</v>
      </c>
      <c r="T357" s="103">
        <v>818623.93706699996</v>
      </c>
      <c r="U357" s="103">
        <v>366435.19919100002</v>
      </c>
      <c r="V357" s="103">
        <v>20046.116000000002</v>
      </c>
      <c r="W357" s="103">
        <v>1869257.641202</v>
      </c>
      <c r="X357" s="887"/>
      <c r="Y357" s="103"/>
    </row>
    <row r="358" spans="1:25" ht="13.95" customHeight="1">
      <c r="A358" s="886">
        <v>44835</v>
      </c>
      <c r="B358" s="888">
        <v>22747.507344000001</v>
      </c>
      <c r="C358" s="888">
        <v>250031.78508199999</v>
      </c>
      <c r="D358" s="103">
        <v>189579.438639</v>
      </c>
      <c r="E358" s="103">
        <v>0</v>
      </c>
      <c r="F358" s="103">
        <v>0</v>
      </c>
      <c r="G358" s="103">
        <v>0</v>
      </c>
      <c r="H358" s="103">
        <v>0</v>
      </c>
      <c r="I358" s="103">
        <v>0</v>
      </c>
      <c r="J358" s="103">
        <v>0</v>
      </c>
      <c r="K358" s="103">
        <v>0</v>
      </c>
      <c r="L358" s="103">
        <v>0</v>
      </c>
      <c r="M358" s="103">
        <v>0</v>
      </c>
      <c r="N358" s="103">
        <v>0</v>
      </c>
      <c r="O358" s="103">
        <v>0</v>
      </c>
      <c r="P358" s="103">
        <v>0</v>
      </c>
      <c r="Q358" s="103">
        <v>0</v>
      </c>
      <c r="R358" s="103">
        <v>0</v>
      </c>
      <c r="S358" s="103">
        <v>0</v>
      </c>
      <c r="T358" s="103">
        <v>666904.74857000005</v>
      </c>
      <c r="U358" s="103">
        <v>367743.73202400003</v>
      </c>
      <c r="V358" s="103">
        <v>20066.766</v>
      </c>
      <c r="W358" s="103">
        <v>1517073.9776590001</v>
      </c>
      <c r="X358" s="887"/>
      <c r="Y358" s="103"/>
    </row>
    <row r="359" spans="1:25" ht="13.95" customHeight="1">
      <c r="A359" s="886">
        <v>44866</v>
      </c>
      <c r="B359" s="888">
        <v>74706.395460999993</v>
      </c>
      <c r="C359" s="888">
        <v>731582.43458</v>
      </c>
      <c r="D359" s="103">
        <v>119380.787605</v>
      </c>
      <c r="E359" s="103">
        <v>0</v>
      </c>
      <c r="F359" s="103">
        <v>0</v>
      </c>
      <c r="G359" s="103">
        <v>0</v>
      </c>
      <c r="H359" s="103">
        <v>0</v>
      </c>
      <c r="I359" s="103">
        <v>0</v>
      </c>
      <c r="J359" s="103">
        <v>0</v>
      </c>
      <c r="K359" s="103">
        <v>0</v>
      </c>
      <c r="L359" s="103">
        <v>0</v>
      </c>
      <c r="M359" s="103">
        <v>0</v>
      </c>
      <c r="N359" s="103">
        <v>0</v>
      </c>
      <c r="O359" s="103">
        <v>0</v>
      </c>
      <c r="P359" s="103">
        <v>0</v>
      </c>
      <c r="Q359" s="103">
        <v>0</v>
      </c>
      <c r="R359" s="103">
        <v>0</v>
      </c>
      <c r="S359" s="103">
        <v>0</v>
      </c>
      <c r="T359" s="103">
        <v>551012.43730500003</v>
      </c>
      <c r="U359" s="103">
        <v>553822.56129800004</v>
      </c>
      <c r="V359" s="103">
        <v>20076.099999999999</v>
      </c>
      <c r="W359" s="103">
        <v>2050580.716249</v>
      </c>
      <c r="X359" s="887"/>
      <c r="Y359" s="103"/>
    </row>
    <row r="360" spans="1:25" ht="13.95" customHeight="1">
      <c r="A360" s="886">
        <v>44896</v>
      </c>
      <c r="B360" s="888">
        <v>77204.132985000004</v>
      </c>
      <c r="C360" s="888">
        <v>582556.70687200001</v>
      </c>
      <c r="D360" s="103">
        <v>171334.741022</v>
      </c>
      <c r="E360" s="103">
        <v>0</v>
      </c>
      <c r="F360" s="103">
        <v>0</v>
      </c>
      <c r="G360" s="103">
        <v>0</v>
      </c>
      <c r="H360" s="103">
        <v>0</v>
      </c>
      <c r="I360" s="103">
        <v>0</v>
      </c>
      <c r="J360" s="103">
        <v>0</v>
      </c>
      <c r="K360" s="103">
        <v>0</v>
      </c>
      <c r="L360" s="103">
        <v>0</v>
      </c>
      <c r="M360" s="103">
        <v>0</v>
      </c>
      <c r="N360" s="103">
        <v>0</v>
      </c>
      <c r="O360" s="103">
        <v>0</v>
      </c>
      <c r="P360" s="103">
        <v>0</v>
      </c>
      <c r="Q360" s="103">
        <v>0</v>
      </c>
      <c r="R360" s="103">
        <v>0</v>
      </c>
      <c r="S360" s="103">
        <v>0</v>
      </c>
      <c r="T360" s="103">
        <v>1207397.802312</v>
      </c>
      <c r="U360" s="103">
        <v>644771.18319799996</v>
      </c>
      <c r="V360" s="103">
        <v>0</v>
      </c>
      <c r="W360" s="103">
        <v>2683264.566389</v>
      </c>
      <c r="X360" s="887"/>
      <c r="Y360" s="103"/>
    </row>
    <row r="361" spans="1:25" ht="13.95" customHeight="1">
      <c r="A361" s="886">
        <v>44927</v>
      </c>
      <c r="B361" s="888">
        <v>60513.380054000001</v>
      </c>
      <c r="C361" s="888">
        <v>232268.59628699999</v>
      </c>
      <c r="D361" s="103">
        <v>180839.24594200001</v>
      </c>
      <c r="E361" s="103">
        <v>0</v>
      </c>
      <c r="F361" s="103">
        <v>0</v>
      </c>
      <c r="G361" s="103">
        <v>0</v>
      </c>
      <c r="H361" s="103">
        <v>0</v>
      </c>
      <c r="I361" s="103">
        <v>0</v>
      </c>
      <c r="J361" s="103">
        <v>0</v>
      </c>
      <c r="K361" s="103">
        <v>0</v>
      </c>
      <c r="L361" s="103">
        <v>0</v>
      </c>
      <c r="M361" s="103">
        <v>0</v>
      </c>
      <c r="N361" s="103">
        <v>0</v>
      </c>
      <c r="O361" s="103">
        <v>0</v>
      </c>
      <c r="P361" s="103">
        <v>0</v>
      </c>
      <c r="Q361" s="103">
        <v>0</v>
      </c>
      <c r="R361" s="103">
        <v>0</v>
      </c>
      <c r="S361" s="103">
        <v>0</v>
      </c>
      <c r="T361" s="103">
        <v>1383346.179667</v>
      </c>
      <c r="U361" s="103">
        <v>654650.63754899998</v>
      </c>
      <c r="V361" s="103">
        <v>0</v>
      </c>
      <c r="W361" s="103">
        <v>2511618.0394990002</v>
      </c>
      <c r="X361" s="887"/>
      <c r="Y361" s="103"/>
    </row>
    <row r="362" spans="1:25" ht="13.95" customHeight="1">
      <c r="A362" s="886">
        <v>44958</v>
      </c>
      <c r="B362" s="888">
        <v>12311.879687000001</v>
      </c>
      <c r="C362" s="888">
        <v>887636.86051200004</v>
      </c>
      <c r="D362" s="103">
        <v>77233.823082999996</v>
      </c>
      <c r="E362" s="103">
        <v>0</v>
      </c>
      <c r="F362" s="103">
        <v>0</v>
      </c>
      <c r="G362" s="103">
        <v>0</v>
      </c>
      <c r="H362" s="103">
        <v>0</v>
      </c>
      <c r="I362" s="103">
        <v>0</v>
      </c>
      <c r="J362" s="103">
        <v>0</v>
      </c>
      <c r="K362" s="103">
        <v>0</v>
      </c>
      <c r="L362" s="103">
        <v>0</v>
      </c>
      <c r="M362" s="103">
        <v>0</v>
      </c>
      <c r="N362" s="103">
        <v>0</v>
      </c>
      <c r="O362" s="103">
        <v>0</v>
      </c>
      <c r="P362" s="103">
        <v>0</v>
      </c>
      <c r="Q362" s="103">
        <v>0</v>
      </c>
      <c r="R362" s="103">
        <v>0</v>
      </c>
      <c r="S362" s="103">
        <v>0</v>
      </c>
      <c r="T362" s="103">
        <v>901123.14428799995</v>
      </c>
      <c r="U362" s="103">
        <v>588835.66513600003</v>
      </c>
      <c r="V362" s="103">
        <v>0</v>
      </c>
      <c r="W362" s="103">
        <v>2467141.3727060002</v>
      </c>
      <c r="X362" s="887"/>
      <c r="Y362" s="103"/>
    </row>
    <row r="363" spans="1:25" ht="13.95" customHeight="1">
      <c r="A363" s="886">
        <v>44986</v>
      </c>
      <c r="B363" s="888">
        <v>71906.920444000003</v>
      </c>
      <c r="C363" s="888">
        <v>619629.56539700006</v>
      </c>
      <c r="D363" s="103">
        <v>117481.413883</v>
      </c>
      <c r="E363" s="103">
        <v>0</v>
      </c>
      <c r="F363" s="103">
        <v>0</v>
      </c>
      <c r="G363" s="103">
        <v>0</v>
      </c>
      <c r="H363" s="103">
        <v>0</v>
      </c>
      <c r="I363" s="103">
        <v>0</v>
      </c>
      <c r="J363" s="103">
        <v>0</v>
      </c>
      <c r="K363" s="103">
        <v>0</v>
      </c>
      <c r="L363" s="103">
        <v>0</v>
      </c>
      <c r="M363" s="103">
        <v>0</v>
      </c>
      <c r="N363" s="103">
        <v>0</v>
      </c>
      <c r="O363" s="103">
        <v>0</v>
      </c>
      <c r="P363" s="103">
        <v>0</v>
      </c>
      <c r="Q363" s="103">
        <v>0</v>
      </c>
      <c r="R363" s="103">
        <v>0</v>
      </c>
      <c r="S363" s="103">
        <v>0</v>
      </c>
      <c r="T363" s="103">
        <v>918601.43934599997</v>
      </c>
      <c r="U363" s="103">
        <v>512501.57268699998</v>
      </c>
      <c r="V363" s="103">
        <v>0</v>
      </c>
      <c r="W363" s="103">
        <v>2240120.9117569998</v>
      </c>
      <c r="X363" s="887"/>
      <c r="Y363" s="103"/>
    </row>
    <row r="364" spans="1:25" ht="13.95" customHeight="1">
      <c r="A364" s="886">
        <v>45017</v>
      </c>
      <c r="B364" s="888">
        <v>12775.086257000001</v>
      </c>
      <c r="C364" s="888">
        <v>407183.95523800002</v>
      </c>
      <c r="D364" s="103">
        <v>190978.42708699999</v>
      </c>
      <c r="E364" s="103">
        <v>0</v>
      </c>
      <c r="F364" s="103">
        <v>0</v>
      </c>
      <c r="G364" s="103">
        <v>0</v>
      </c>
      <c r="H364" s="103">
        <v>0</v>
      </c>
      <c r="I364" s="103">
        <v>0</v>
      </c>
      <c r="J364" s="103">
        <v>0</v>
      </c>
      <c r="K364" s="103">
        <v>0</v>
      </c>
      <c r="L364" s="103">
        <v>0</v>
      </c>
      <c r="M364" s="103">
        <v>0</v>
      </c>
      <c r="N364" s="103">
        <v>0</v>
      </c>
      <c r="O364" s="103">
        <v>0</v>
      </c>
      <c r="P364" s="103">
        <v>0</v>
      </c>
      <c r="Q364" s="103">
        <v>0</v>
      </c>
      <c r="R364" s="103">
        <v>0</v>
      </c>
      <c r="S364" s="103">
        <v>0</v>
      </c>
      <c r="T364" s="103">
        <v>808179.45950500004</v>
      </c>
      <c r="U364" s="103">
        <v>573560.10607900005</v>
      </c>
      <c r="V364" s="103">
        <v>0</v>
      </c>
      <c r="W364" s="103">
        <v>2000185.1161660003</v>
      </c>
      <c r="X364" s="887"/>
      <c r="Y364" s="103"/>
    </row>
    <row r="365" spans="1:25" ht="13.95" customHeight="1">
      <c r="A365" s="886">
        <v>45047</v>
      </c>
      <c r="B365" s="888">
        <v>38751.481398000004</v>
      </c>
      <c r="C365" s="888">
        <v>610124.62523300003</v>
      </c>
      <c r="D365" s="103">
        <v>134816.683464</v>
      </c>
      <c r="E365" s="103">
        <v>0</v>
      </c>
      <c r="F365" s="103">
        <v>0</v>
      </c>
      <c r="G365" s="103">
        <v>0</v>
      </c>
      <c r="H365" s="103">
        <v>0</v>
      </c>
      <c r="I365" s="103">
        <v>0</v>
      </c>
      <c r="J365" s="103">
        <v>0</v>
      </c>
      <c r="K365" s="103">
        <v>0</v>
      </c>
      <c r="L365" s="103">
        <v>0</v>
      </c>
      <c r="M365" s="103">
        <v>0</v>
      </c>
      <c r="N365" s="103">
        <v>0</v>
      </c>
      <c r="O365" s="103">
        <v>0</v>
      </c>
      <c r="P365" s="103">
        <v>0</v>
      </c>
      <c r="Q365" s="103">
        <v>0</v>
      </c>
      <c r="R365" s="103">
        <v>0</v>
      </c>
      <c r="S365" s="103">
        <v>0</v>
      </c>
      <c r="T365" s="103">
        <v>1260926.138637</v>
      </c>
      <c r="U365" s="103">
        <v>564568.92444900004</v>
      </c>
      <c r="V365" s="103">
        <v>0</v>
      </c>
      <c r="W365" s="103">
        <v>2609187.8531809999</v>
      </c>
      <c r="X365" s="887"/>
      <c r="Y365" s="103"/>
    </row>
    <row r="366" spans="1:25" ht="13.95" customHeight="1">
      <c r="A366" s="886">
        <v>45078</v>
      </c>
      <c r="B366" s="888">
        <v>24589.613508999999</v>
      </c>
      <c r="C366" s="888">
        <v>1123090.8087249999</v>
      </c>
      <c r="D366" s="103">
        <v>82602.592078999995</v>
      </c>
      <c r="E366" s="103">
        <v>0</v>
      </c>
      <c r="F366" s="103">
        <v>0</v>
      </c>
      <c r="G366" s="103">
        <v>0</v>
      </c>
      <c r="H366" s="103">
        <v>0</v>
      </c>
      <c r="I366" s="103">
        <v>0</v>
      </c>
      <c r="J366" s="103">
        <v>0</v>
      </c>
      <c r="K366" s="103">
        <v>0</v>
      </c>
      <c r="L366" s="103">
        <v>0</v>
      </c>
      <c r="M366" s="103">
        <v>0</v>
      </c>
      <c r="N366" s="103">
        <v>0</v>
      </c>
      <c r="O366" s="103">
        <v>0</v>
      </c>
      <c r="P366" s="103">
        <v>0</v>
      </c>
      <c r="Q366" s="103">
        <v>0</v>
      </c>
      <c r="R366" s="103">
        <v>0</v>
      </c>
      <c r="S366" s="103">
        <v>0</v>
      </c>
      <c r="T366" s="103">
        <v>1233967.572223</v>
      </c>
      <c r="U366" s="103">
        <v>757092.96217099996</v>
      </c>
      <c r="V366" s="103">
        <v>0</v>
      </c>
      <c r="W366" s="103">
        <v>3221343.548707</v>
      </c>
      <c r="X366" s="887"/>
      <c r="Y366" s="103"/>
    </row>
    <row r="367" spans="1:25" ht="13.95" customHeight="1">
      <c r="A367" s="886">
        <v>45108</v>
      </c>
      <c r="B367" s="888">
        <v>25496</v>
      </c>
      <c r="C367" s="888">
        <v>509690</v>
      </c>
      <c r="D367" s="103">
        <v>231801</v>
      </c>
      <c r="E367" s="103">
        <v>0</v>
      </c>
      <c r="F367" s="103">
        <v>0</v>
      </c>
      <c r="G367" s="103">
        <v>0</v>
      </c>
      <c r="H367" s="103">
        <v>0</v>
      </c>
      <c r="I367" s="103">
        <v>0</v>
      </c>
      <c r="J367" s="103">
        <v>0</v>
      </c>
      <c r="K367" s="103">
        <v>0</v>
      </c>
      <c r="L367" s="103">
        <v>0</v>
      </c>
      <c r="M367" s="103">
        <v>0</v>
      </c>
      <c r="N367" s="103">
        <v>0</v>
      </c>
      <c r="O367" s="103">
        <v>0</v>
      </c>
      <c r="P367" s="103">
        <v>0</v>
      </c>
      <c r="Q367" s="103">
        <v>0</v>
      </c>
      <c r="R367" s="103">
        <v>0</v>
      </c>
      <c r="S367" s="103">
        <v>0</v>
      </c>
      <c r="T367" s="103">
        <v>1479676</v>
      </c>
      <c r="U367" s="103">
        <v>952816</v>
      </c>
      <c r="V367" s="103">
        <v>0</v>
      </c>
      <c r="W367" s="103">
        <v>3199480</v>
      </c>
      <c r="X367" s="887"/>
      <c r="Y367" s="103"/>
    </row>
    <row r="368" spans="1:25" ht="13.95" customHeight="1">
      <c r="A368" s="886">
        <v>45139</v>
      </c>
      <c r="B368" s="888">
        <v>48184.704442000002</v>
      </c>
      <c r="C368" s="888">
        <v>450193.720248</v>
      </c>
      <c r="D368" s="103">
        <v>152552.778792</v>
      </c>
      <c r="E368" s="103">
        <v>0</v>
      </c>
      <c r="F368" s="103">
        <v>0</v>
      </c>
      <c r="G368" s="103">
        <v>0</v>
      </c>
      <c r="H368" s="103">
        <v>0</v>
      </c>
      <c r="I368" s="103">
        <v>0</v>
      </c>
      <c r="J368" s="103">
        <v>0</v>
      </c>
      <c r="K368" s="103">
        <v>0</v>
      </c>
      <c r="L368" s="103">
        <v>0</v>
      </c>
      <c r="M368" s="103">
        <v>0</v>
      </c>
      <c r="N368" s="103">
        <v>0</v>
      </c>
      <c r="O368" s="103">
        <v>0</v>
      </c>
      <c r="P368" s="103">
        <v>0</v>
      </c>
      <c r="Q368" s="103">
        <v>0</v>
      </c>
      <c r="R368" s="103">
        <v>0</v>
      </c>
      <c r="S368" s="103">
        <v>0</v>
      </c>
      <c r="T368" s="103">
        <v>1818523.9229319999</v>
      </c>
      <c r="U368" s="103">
        <v>1276290.3264200001</v>
      </c>
      <c r="V368" s="103">
        <v>0</v>
      </c>
      <c r="W368" s="103">
        <v>3745745.4528339999</v>
      </c>
      <c r="X368" s="887"/>
      <c r="Y368" s="103"/>
    </row>
    <row r="369" spans="1:25" ht="13.95" customHeight="1">
      <c r="A369" s="886">
        <v>45170</v>
      </c>
      <c r="B369" s="888">
        <v>47945.118941000001</v>
      </c>
      <c r="C369" s="888">
        <v>195190.248723</v>
      </c>
      <c r="D369" s="103">
        <v>208927.987716</v>
      </c>
      <c r="E369" s="103">
        <v>0</v>
      </c>
      <c r="F369" s="103">
        <v>0</v>
      </c>
      <c r="G369" s="103">
        <v>0</v>
      </c>
      <c r="H369" s="103">
        <v>0</v>
      </c>
      <c r="I369" s="103">
        <v>0</v>
      </c>
      <c r="J369" s="103">
        <v>0</v>
      </c>
      <c r="K369" s="103">
        <v>0</v>
      </c>
      <c r="L369" s="103">
        <v>0</v>
      </c>
      <c r="M369" s="103">
        <v>0</v>
      </c>
      <c r="N369" s="103">
        <v>0</v>
      </c>
      <c r="O369" s="103">
        <v>0</v>
      </c>
      <c r="P369" s="103">
        <v>0</v>
      </c>
      <c r="Q369" s="103">
        <v>0</v>
      </c>
      <c r="R369" s="103">
        <v>0</v>
      </c>
      <c r="S369" s="103">
        <v>0</v>
      </c>
      <c r="T369" s="103">
        <v>1555388.8900510001</v>
      </c>
      <c r="U369" s="103">
        <v>965103.15177600004</v>
      </c>
      <c r="V369" s="103">
        <v>0</v>
      </c>
      <c r="W369" s="103">
        <v>2972555.3972070003</v>
      </c>
      <c r="X369" s="887"/>
      <c r="Y369" s="103"/>
    </row>
    <row r="370" spans="1:25" ht="13.95" customHeight="1">
      <c r="A370" s="886">
        <v>45200</v>
      </c>
      <c r="B370" s="888">
        <v>16696.716383999999</v>
      </c>
      <c r="C370" s="888">
        <v>372830.57279599999</v>
      </c>
      <c r="D370" s="103">
        <v>286968.72145700001</v>
      </c>
      <c r="E370" s="103">
        <v>0</v>
      </c>
      <c r="F370" s="103">
        <v>0</v>
      </c>
      <c r="G370" s="103">
        <v>0</v>
      </c>
      <c r="H370" s="103">
        <v>0</v>
      </c>
      <c r="I370" s="103">
        <v>0</v>
      </c>
      <c r="J370" s="103">
        <v>0</v>
      </c>
      <c r="K370" s="103">
        <v>0</v>
      </c>
      <c r="L370" s="103">
        <v>0</v>
      </c>
      <c r="M370" s="103">
        <v>0</v>
      </c>
      <c r="N370" s="103">
        <v>0</v>
      </c>
      <c r="O370" s="103">
        <v>0</v>
      </c>
      <c r="P370" s="103">
        <v>0</v>
      </c>
      <c r="Q370" s="103">
        <v>0</v>
      </c>
      <c r="R370" s="103">
        <v>0</v>
      </c>
      <c r="S370" s="103">
        <v>0</v>
      </c>
      <c r="T370" s="103">
        <v>1671117.2296</v>
      </c>
      <c r="U370" s="103">
        <v>1004379.257507</v>
      </c>
      <c r="V370" s="103">
        <v>0</v>
      </c>
      <c r="W370" s="103">
        <v>3351992.4977440001</v>
      </c>
      <c r="X370" s="887"/>
      <c r="Y370" s="103"/>
    </row>
    <row r="371" spans="1:25" ht="13.95" customHeight="1">
      <c r="A371" s="886">
        <v>45231</v>
      </c>
      <c r="B371" s="888">
        <v>12467</v>
      </c>
      <c r="C371" s="888">
        <v>351351</v>
      </c>
      <c r="D371" s="103">
        <v>379386</v>
      </c>
      <c r="E371" s="103">
        <v>0</v>
      </c>
      <c r="F371" s="103">
        <v>0</v>
      </c>
      <c r="G371" s="103">
        <v>0</v>
      </c>
      <c r="H371" s="103">
        <v>0</v>
      </c>
      <c r="I371" s="103">
        <v>0</v>
      </c>
      <c r="J371" s="103">
        <v>0</v>
      </c>
      <c r="K371" s="103">
        <v>0</v>
      </c>
      <c r="L371" s="103">
        <v>0</v>
      </c>
      <c r="M371" s="103">
        <v>0</v>
      </c>
      <c r="N371" s="103">
        <v>0</v>
      </c>
      <c r="O371" s="103">
        <v>0</v>
      </c>
      <c r="P371" s="103">
        <v>0</v>
      </c>
      <c r="Q371" s="103">
        <v>0</v>
      </c>
      <c r="R371" s="103">
        <v>0</v>
      </c>
      <c r="S371" s="103">
        <v>0</v>
      </c>
      <c r="T371" s="103">
        <v>1394495</v>
      </c>
      <c r="U371" s="103">
        <v>1283549</v>
      </c>
      <c r="V371" s="103">
        <v>0</v>
      </c>
      <c r="W371" s="103">
        <v>3421248</v>
      </c>
      <c r="X371" s="887"/>
      <c r="Y371" s="103"/>
    </row>
    <row r="372" spans="1:25" ht="13.95" customHeight="1">
      <c r="A372" s="886">
        <v>45261</v>
      </c>
      <c r="B372" s="888">
        <v>24075</v>
      </c>
      <c r="C372" s="888">
        <v>2471343</v>
      </c>
      <c r="D372" s="103">
        <v>243346</v>
      </c>
      <c r="E372" s="103">
        <v>0</v>
      </c>
      <c r="F372" s="103">
        <v>0</v>
      </c>
      <c r="G372" s="103">
        <v>0</v>
      </c>
      <c r="H372" s="103">
        <v>0</v>
      </c>
      <c r="I372" s="103">
        <v>0</v>
      </c>
      <c r="J372" s="103">
        <v>0</v>
      </c>
      <c r="K372" s="103">
        <v>0</v>
      </c>
      <c r="L372" s="103">
        <v>0</v>
      </c>
      <c r="M372" s="103">
        <v>0</v>
      </c>
      <c r="N372" s="103">
        <v>0</v>
      </c>
      <c r="O372" s="103">
        <v>0</v>
      </c>
      <c r="P372" s="103">
        <v>0</v>
      </c>
      <c r="Q372" s="103">
        <v>0</v>
      </c>
      <c r="R372" s="103">
        <v>0</v>
      </c>
      <c r="S372" s="103">
        <v>0</v>
      </c>
      <c r="T372" s="103">
        <v>1434643</v>
      </c>
      <c r="U372" s="103">
        <v>1200091</v>
      </c>
      <c r="V372" s="103">
        <v>0</v>
      </c>
      <c r="W372" s="103">
        <v>5373498</v>
      </c>
      <c r="X372" s="887"/>
      <c r="Y372" s="103"/>
    </row>
    <row r="373" spans="1:25" ht="13.95" customHeight="1">
      <c r="A373" s="886">
        <v>45292</v>
      </c>
      <c r="B373" s="888">
        <v>26663.89921</v>
      </c>
      <c r="C373" s="888">
        <v>420487.04434000002</v>
      </c>
      <c r="D373" s="103">
        <v>120584.519225</v>
      </c>
      <c r="E373" s="103">
        <v>0</v>
      </c>
      <c r="F373" s="103">
        <v>0</v>
      </c>
      <c r="G373" s="103">
        <v>0</v>
      </c>
      <c r="H373" s="103">
        <v>0</v>
      </c>
      <c r="I373" s="103">
        <v>0</v>
      </c>
      <c r="J373" s="103">
        <v>0</v>
      </c>
      <c r="K373" s="103">
        <v>0</v>
      </c>
      <c r="L373" s="103">
        <v>0</v>
      </c>
      <c r="M373" s="103">
        <v>0</v>
      </c>
      <c r="N373" s="103">
        <v>0</v>
      </c>
      <c r="O373" s="103">
        <v>0</v>
      </c>
      <c r="P373" s="103">
        <v>0</v>
      </c>
      <c r="Q373" s="103">
        <v>0</v>
      </c>
      <c r="R373" s="103">
        <v>0</v>
      </c>
      <c r="S373" s="103">
        <v>0</v>
      </c>
      <c r="T373" s="103">
        <v>1538639.000331</v>
      </c>
      <c r="U373" s="103">
        <v>1074656.817181</v>
      </c>
      <c r="V373" s="103">
        <v>0</v>
      </c>
      <c r="W373" s="103">
        <v>3181031.2802869999</v>
      </c>
      <c r="X373" s="887"/>
      <c r="Y373" s="103"/>
    </row>
    <row r="374" spans="1:25" ht="13.95" customHeight="1">
      <c r="A374" s="886">
        <v>45323</v>
      </c>
      <c r="B374" s="888">
        <v>63955.757378000002</v>
      </c>
      <c r="C374" s="888">
        <v>1073798.088067</v>
      </c>
      <c r="D374" s="103">
        <v>143831.889731</v>
      </c>
      <c r="E374" s="103">
        <v>0</v>
      </c>
      <c r="F374" s="103">
        <v>0</v>
      </c>
      <c r="G374" s="103">
        <v>0</v>
      </c>
      <c r="H374" s="103">
        <v>0</v>
      </c>
      <c r="I374" s="103">
        <v>0</v>
      </c>
      <c r="J374" s="103">
        <v>0</v>
      </c>
      <c r="K374" s="103">
        <v>0</v>
      </c>
      <c r="L374" s="103">
        <v>0</v>
      </c>
      <c r="M374" s="103">
        <v>0</v>
      </c>
      <c r="N374" s="103">
        <v>0</v>
      </c>
      <c r="O374" s="103">
        <v>0</v>
      </c>
      <c r="P374" s="103">
        <v>0</v>
      </c>
      <c r="Q374" s="103">
        <v>0</v>
      </c>
      <c r="R374" s="103">
        <v>0</v>
      </c>
      <c r="S374" s="103">
        <v>0</v>
      </c>
      <c r="T374" s="103">
        <v>1494638.1695689999</v>
      </c>
      <c r="U374" s="103">
        <v>735644.18666899996</v>
      </c>
      <c r="V374" s="103">
        <v>0</v>
      </c>
      <c r="W374" s="103">
        <v>3511868.0914139999</v>
      </c>
      <c r="X374" s="887"/>
      <c r="Y374" s="103"/>
    </row>
    <row r="375" spans="1:25" ht="13.95" hidden="1" customHeight="1">
      <c r="A375" s="886">
        <v>45352</v>
      </c>
      <c r="B375" s="888">
        <v>34527</v>
      </c>
      <c r="C375" s="888">
        <v>407152</v>
      </c>
      <c r="D375" s="103">
        <v>199719</v>
      </c>
      <c r="E375" s="103">
        <v>0</v>
      </c>
      <c r="F375" s="103">
        <v>0</v>
      </c>
      <c r="G375" s="103">
        <v>0</v>
      </c>
      <c r="H375" s="103">
        <v>0</v>
      </c>
      <c r="I375" s="103">
        <v>0</v>
      </c>
      <c r="J375" s="103">
        <v>0</v>
      </c>
      <c r="K375" s="103">
        <v>0</v>
      </c>
      <c r="L375" s="103">
        <v>0</v>
      </c>
      <c r="M375" s="103">
        <v>0</v>
      </c>
      <c r="N375" s="103">
        <v>0</v>
      </c>
      <c r="O375" s="103">
        <v>0</v>
      </c>
      <c r="P375" s="103">
        <v>0</v>
      </c>
      <c r="Q375" s="103">
        <v>0</v>
      </c>
      <c r="R375" s="103">
        <v>0</v>
      </c>
      <c r="S375" s="103">
        <v>0</v>
      </c>
      <c r="T375" s="103">
        <v>1587822</v>
      </c>
      <c r="U375" s="103">
        <v>911457</v>
      </c>
      <c r="V375" s="103">
        <v>0</v>
      </c>
      <c r="W375" s="103">
        <v>3140677</v>
      </c>
      <c r="X375" s="887"/>
      <c r="Y375" s="103"/>
    </row>
    <row r="376" spans="1:25" ht="13.95" customHeight="1">
      <c r="A376" s="886">
        <v>45383</v>
      </c>
      <c r="B376" s="888">
        <v>74717.164724000002</v>
      </c>
      <c r="C376" s="888">
        <v>479720.53169799998</v>
      </c>
      <c r="D376" s="103">
        <v>174788.97433200001</v>
      </c>
      <c r="E376" s="103">
        <v>0</v>
      </c>
      <c r="F376" s="103">
        <v>0</v>
      </c>
      <c r="G376" s="103">
        <v>0</v>
      </c>
      <c r="H376" s="103">
        <v>0</v>
      </c>
      <c r="I376" s="103">
        <v>0</v>
      </c>
      <c r="J376" s="103">
        <v>0</v>
      </c>
      <c r="K376" s="103">
        <v>0</v>
      </c>
      <c r="L376" s="103">
        <v>0</v>
      </c>
      <c r="M376" s="103">
        <v>0</v>
      </c>
      <c r="N376" s="103">
        <v>0</v>
      </c>
      <c r="O376" s="103">
        <v>0</v>
      </c>
      <c r="P376" s="103">
        <v>0</v>
      </c>
      <c r="Q376" s="103">
        <v>0</v>
      </c>
      <c r="R376" s="103">
        <v>0</v>
      </c>
      <c r="S376" s="103">
        <v>0</v>
      </c>
      <c r="T376" s="103">
        <v>1570734.503885</v>
      </c>
      <c r="U376" s="103">
        <v>1718662.8191219999</v>
      </c>
      <c r="V376" s="103">
        <v>0</v>
      </c>
      <c r="W376" s="103">
        <v>4018623.9937610002</v>
      </c>
      <c r="X376" s="887"/>
      <c r="Y376" s="103"/>
    </row>
    <row r="377" spans="1:25" ht="13.95" customHeight="1">
      <c r="A377" s="886">
        <v>45413</v>
      </c>
      <c r="B377" s="888">
        <v>117276.20971000001</v>
      </c>
      <c r="C377" s="888">
        <v>430547.53468000004</v>
      </c>
      <c r="D377" s="103">
        <v>140378.53357500001</v>
      </c>
      <c r="E377" s="103">
        <v>0</v>
      </c>
      <c r="F377" s="103">
        <v>0</v>
      </c>
      <c r="G377" s="103">
        <v>0</v>
      </c>
      <c r="H377" s="103">
        <v>0</v>
      </c>
      <c r="I377" s="103">
        <v>0</v>
      </c>
      <c r="J377" s="103">
        <v>0</v>
      </c>
      <c r="K377" s="103">
        <v>0</v>
      </c>
      <c r="L377" s="103">
        <v>0</v>
      </c>
      <c r="M377" s="103">
        <v>0</v>
      </c>
      <c r="N377" s="103">
        <v>0</v>
      </c>
      <c r="O377" s="103">
        <v>0</v>
      </c>
      <c r="P377" s="103">
        <v>0</v>
      </c>
      <c r="Q377" s="103">
        <v>0</v>
      </c>
      <c r="R377" s="103">
        <v>0</v>
      </c>
      <c r="S377" s="103">
        <v>0</v>
      </c>
      <c r="T377" s="103">
        <v>1736778.71221</v>
      </c>
      <c r="U377" s="103">
        <v>1091612.8889039999</v>
      </c>
      <c r="V377" s="103">
        <v>0</v>
      </c>
      <c r="W377" s="103">
        <v>3516593.8790790001</v>
      </c>
      <c r="X377" s="887"/>
      <c r="Y377" s="103"/>
    </row>
    <row r="378" spans="1:25" ht="13.95" customHeight="1">
      <c r="A378" s="886">
        <v>45444</v>
      </c>
      <c r="B378" s="888">
        <v>105747</v>
      </c>
      <c r="C378" s="888">
        <v>1206740.344</v>
      </c>
      <c r="D378" s="103">
        <v>139784.81500100001</v>
      </c>
      <c r="E378" s="103">
        <v>0</v>
      </c>
      <c r="F378" s="103">
        <v>0</v>
      </c>
      <c r="G378" s="103">
        <v>0</v>
      </c>
      <c r="H378" s="103">
        <v>0</v>
      </c>
      <c r="I378" s="103">
        <v>0</v>
      </c>
      <c r="J378" s="103">
        <v>0</v>
      </c>
      <c r="K378" s="103">
        <v>0</v>
      </c>
      <c r="L378" s="103">
        <v>0</v>
      </c>
      <c r="M378" s="103">
        <v>0</v>
      </c>
      <c r="N378" s="103">
        <v>0</v>
      </c>
      <c r="O378" s="103">
        <v>0</v>
      </c>
      <c r="P378" s="103">
        <v>0</v>
      </c>
      <c r="Q378" s="103">
        <v>0</v>
      </c>
      <c r="R378" s="103">
        <v>0</v>
      </c>
      <c r="S378" s="103">
        <v>0</v>
      </c>
      <c r="T378" s="103">
        <v>1862767.8361209999</v>
      </c>
      <c r="U378" s="103">
        <v>1051220.3314469999</v>
      </c>
      <c r="V378" s="103">
        <v>0</v>
      </c>
      <c r="W378" s="103">
        <v>4366260.3265689993</v>
      </c>
      <c r="X378" s="887"/>
      <c r="Y378" s="103"/>
    </row>
    <row r="379" spans="1:25" ht="13.95" customHeight="1">
      <c r="A379" s="886">
        <v>45474</v>
      </c>
      <c r="B379" s="888">
        <v>57772.615035000003</v>
      </c>
      <c r="C379" s="888">
        <v>1030812.139918</v>
      </c>
      <c r="D379" s="103">
        <v>224970.75165300001</v>
      </c>
      <c r="E379" s="103">
        <v>0</v>
      </c>
      <c r="F379" s="103">
        <v>0</v>
      </c>
      <c r="G379" s="103">
        <v>0</v>
      </c>
      <c r="H379" s="103">
        <v>0</v>
      </c>
      <c r="I379" s="103">
        <v>0</v>
      </c>
      <c r="J379" s="103">
        <v>0</v>
      </c>
      <c r="K379" s="103">
        <v>0</v>
      </c>
      <c r="L379" s="103">
        <v>0</v>
      </c>
      <c r="M379" s="103">
        <v>0</v>
      </c>
      <c r="N379" s="103">
        <v>0</v>
      </c>
      <c r="O379" s="103">
        <v>0</v>
      </c>
      <c r="P379" s="103">
        <v>0</v>
      </c>
      <c r="Q379" s="103">
        <v>0</v>
      </c>
      <c r="R379" s="103">
        <v>0</v>
      </c>
      <c r="S379" s="103">
        <v>0</v>
      </c>
      <c r="T379" s="103">
        <v>1980911.1408460001</v>
      </c>
      <c r="U379" s="103">
        <v>1384705.2077959999</v>
      </c>
      <c r="V379" s="103">
        <v>0</v>
      </c>
      <c r="W379" s="103">
        <f>+SUM(B379:U379)</f>
        <v>4679171.8552480005</v>
      </c>
      <c r="X379" s="887"/>
      <c r="Y379" s="103"/>
    </row>
    <row r="380" spans="1:25" ht="13.95" customHeight="1">
      <c r="A380" s="886">
        <v>45505</v>
      </c>
      <c r="B380" s="888">
        <v>34984.240897999996</v>
      </c>
      <c r="C380" s="888">
        <v>702450.41504600004</v>
      </c>
      <c r="D380" s="103">
        <v>547982</v>
      </c>
      <c r="E380" s="103">
        <v>0</v>
      </c>
      <c r="F380" s="103">
        <v>0</v>
      </c>
      <c r="G380" s="103">
        <v>0</v>
      </c>
      <c r="H380" s="103">
        <v>0</v>
      </c>
      <c r="I380" s="103">
        <v>0</v>
      </c>
      <c r="J380" s="103">
        <v>0</v>
      </c>
      <c r="K380" s="103">
        <v>0</v>
      </c>
      <c r="L380" s="103">
        <v>0</v>
      </c>
      <c r="M380" s="103">
        <v>0</v>
      </c>
      <c r="N380" s="103">
        <v>0</v>
      </c>
      <c r="O380" s="103">
        <v>0</v>
      </c>
      <c r="P380" s="103">
        <v>0</v>
      </c>
      <c r="Q380" s="103">
        <v>0</v>
      </c>
      <c r="R380" s="103">
        <v>0</v>
      </c>
      <c r="S380" s="103">
        <v>0</v>
      </c>
      <c r="T380" s="103">
        <v>2123560.7998449998</v>
      </c>
      <c r="U380" s="103">
        <v>1550444.5039619999</v>
      </c>
      <c r="V380" s="103">
        <v>0</v>
      </c>
      <c r="W380" s="103">
        <v>4959421.9597509997</v>
      </c>
      <c r="X380" s="887"/>
      <c r="Y380" s="103"/>
    </row>
    <row r="381" spans="1:25" ht="13.95" customHeight="1">
      <c r="A381" s="886">
        <v>45536</v>
      </c>
      <c r="B381" s="888">
        <v>17799.473631000001</v>
      </c>
      <c r="C381" s="888">
        <v>753244.99473899999</v>
      </c>
      <c r="D381" s="103">
        <v>188200.92472000001</v>
      </c>
      <c r="E381" s="103">
        <v>0</v>
      </c>
      <c r="F381" s="103">
        <v>0</v>
      </c>
      <c r="G381" s="103">
        <v>0</v>
      </c>
      <c r="H381" s="103">
        <v>0</v>
      </c>
      <c r="I381" s="103">
        <v>0</v>
      </c>
      <c r="J381" s="103">
        <v>0</v>
      </c>
      <c r="K381" s="103">
        <v>0</v>
      </c>
      <c r="L381" s="103">
        <v>0</v>
      </c>
      <c r="M381" s="103">
        <v>0</v>
      </c>
      <c r="N381" s="103">
        <v>0</v>
      </c>
      <c r="O381" s="103">
        <v>0</v>
      </c>
      <c r="P381" s="103">
        <v>0</v>
      </c>
      <c r="Q381" s="103">
        <v>0</v>
      </c>
      <c r="R381" s="103">
        <v>0</v>
      </c>
      <c r="S381" s="103">
        <v>0</v>
      </c>
      <c r="T381" s="103">
        <v>1374151.6661090001</v>
      </c>
      <c r="U381" s="103">
        <v>1229896.0974880001</v>
      </c>
      <c r="V381" s="103">
        <v>0</v>
      </c>
      <c r="W381" s="103">
        <v>3563293.1566869998</v>
      </c>
      <c r="X381" s="887"/>
      <c r="Y381" s="103"/>
    </row>
    <row r="382" spans="1:25" ht="13.95" customHeight="1">
      <c r="A382" s="886">
        <v>45566</v>
      </c>
      <c r="B382" s="888">
        <v>128101.462201</v>
      </c>
      <c r="C382" s="888">
        <v>778280.16138800001</v>
      </c>
      <c r="D382" s="103">
        <v>261249.428958</v>
      </c>
      <c r="E382" s="103">
        <v>0</v>
      </c>
      <c r="F382" s="103">
        <v>0</v>
      </c>
      <c r="G382" s="103">
        <v>0</v>
      </c>
      <c r="H382" s="103">
        <v>0</v>
      </c>
      <c r="I382" s="103">
        <v>0</v>
      </c>
      <c r="J382" s="103">
        <v>0</v>
      </c>
      <c r="K382" s="103">
        <v>0</v>
      </c>
      <c r="L382" s="103">
        <v>0</v>
      </c>
      <c r="M382" s="103">
        <v>0</v>
      </c>
      <c r="N382" s="103">
        <v>0</v>
      </c>
      <c r="O382" s="103">
        <v>0</v>
      </c>
      <c r="P382" s="103">
        <v>0</v>
      </c>
      <c r="Q382" s="103">
        <v>0</v>
      </c>
      <c r="R382" s="103">
        <v>0</v>
      </c>
      <c r="S382" s="103">
        <v>0</v>
      </c>
      <c r="T382" s="103">
        <v>2054688.57846</v>
      </c>
      <c r="U382" s="103">
        <v>1611866.85635</v>
      </c>
      <c r="V382" s="103">
        <v>0</v>
      </c>
      <c r="W382" s="103">
        <v>4834186.4873570008</v>
      </c>
      <c r="X382" s="887"/>
      <c r="Y382" s="103"/>
    </row>
    <row r="383" spans="1:25" ht="13.95" customHeight="1">
      <c r="A383" s="886">
        <v>45597</v>
      </c>
      <c r="B383" s="888">
        <v>43687</v>
      </c>
      <c r="C383" s="888">
        <v>851362</v>
      </c>
      <c r="D383" s="103">
        <v>352662</v>
      </c>
      <c r="E383" s="103">
        <v>0</v>
      </c>
      <c r="F383" s="103">
        <v>0</v>
      </c>
      <c r="G383" s="103">
        <v>0</v>
      </c>
      <c r="H383" s="103">
        <v>0</v>
      </c>
      <c r="I383" s="103">
        <v>0</v>
      </c>
      <c r="J383" s="103">
        <v>0</v>
      </c>
      <c r="K383" s="103">
        <v>0</v>
      </c>
      <c r="L383" s="103">
        <v>0</v>
      </c>
      <c r="M383" s="103">
        <v>0</v>
      </c>
      <c r="N383" s="103">
        <v>0</v>
      </c>
      <c r="O383" s="103">
        <v>0</v>
      </c>
      <c r="P383" s="103">
        <v>0</v>
      </c>
      <c r="Q383" s="103">
        <v>0</v>
      </c>
      <c r="R383" s="103">
        <v>0</v>
      </c>
      <c r="S383" s="103">
        <v>0</v>
      </c>
      <c r="T383" s="103">
        <v>2139031</v>
      </c>
      <c r="U383" s="103">
        <v>1531309</v>
      </c>
      <c r="V383" s="103">
        <v>0</v>
      </c>
      <c r="W383" s="103">
        <v>4918050</v>
      </c>
      <c r="X383" s="887"/>
      <c r="Y383" s="103"/>
    </row>
    <row r="384" spans="1:25" ht="13.95" customHeight="1">
      <c r="A384" s="886">
        <v>45627</v>
      </c>
      <c r="B384" s="888">
        <v>584554.62407599995</v>
      </c>
      <c r="C384" s="888">
        <v>1761758.3218380001</v>
      </c>
      <c r="D384" s="103">
        <v>761331.97568999999</v>
      </c>
      <c r="E384" s="103">
        <v>0</v>
      </c>
      <c r="F384" s="103">
        <v>0</v>
      </c>
      <c r="G384" s="103">
        <v>0</v>
      </c>
      <c r="H384" s="103">
        <v>0</v>
      </c>
      <c r="I384" s="103">
        <v>0</v>
      </c>
      <c r="J384" s="103">
        <v>0</v>
      </c>
      <c r="K384" s="103">
        <v>0</v>
      </c>
      <c r="L384" s="103"/>
      <c r="M384" s="103">
        <v>0</v>
      </c>
      <c r="N384" s="103">
        <v>0</v>
      </c>
      <c r="O384" s="103">
        <v>0</v>
      </c>
      <c r="P384" s="103">
        <v>0</v>
      </c>
      <c r="Q384" s="103"/>
      <c r="R384" s="103">
        <v>0</v>
      </c>
      <c r="S384" s="103">
        <v>0</v>
      </c>
      <c r="T384" s="103">
        <v>2092259.2992499999</v>
      </c>
      <c r="U384" s="103">
        <v>1691564.60834</v>
      </c>
      <c r="V384" s="103">
        <v>0</v>
      </c>
      <c r="W384" s="103">
        <v>6891469</v>
      </c>
      <c r="X384" s="887"/>
      <c r="Y384" s="103"/>
    </row>
    <row r="385" spans="1:25" ht="13.95" customHeight="1">
      <c r="A385" s="886">
        <v>45658</v>
      </c>
      <c r="B385" s="888">
        <v>18867.043573999999</v>
      </c>
      <c r="C385" s="888">
        <v>648175.37775800005</v>
      </c>
      <c r="D385" s="103">
        <v>184705.14632100001</v>
      </c>
      <c r="E385" s="103">
        <v>0</v>
      </c>
      <c r="F385" s="103">
        <v>0</v>
      </c>
      <c r="G385" s="103">
        <v>0</v>
      </c>
      <c r="H385" s="103">
        <v>0</v>
      </c>
      <c r="I385" s="103">
        <v>0</v>
      </c>
      <c r="J385" s="103">
        <v>0</v>
      </c>
      <c r="K385" s="103">
        <v>0</v>
      </c>
      <c r="L385" s="103"/>
      <c r="M385" s="103">
        <v>0</v>
      </c>
      <c r="N385" s="103">
        <v>0</v>
      </c>
      <c r="O385" s="103">
        <v>0</v>
      </c>
      <c r="P385" s="103">
        <v>0</v>
      </c>
      <c r="Q385" s="103"/>
      <c r="R385" s="103">
        <v>0</v>
      </c>
      <c r="S385" s="103">
        <v>0</v>
      </c>
      <c r="T385" s="103">
        <v>1557474.686945</v>
      </c>
      <c r="U385" s="103">
        <v>1567912.8074070001</v>
      </c>
      <c r="V385" s="103">
        <v>0</v>
      </c>
      <c r="W385" s="103">
        <v>3977135.0620050002</v>
      </c>
      <c r="X385" s="887"/>
      <c r="Y385" s="103"/>
    </row>
    <row r="386" spans="1:25" ht="13.95" customHeight="1">
      <c r="A386" s="886">
        <v>45689</v>
      </c>
      <c r="B386" s="888">
        <v>13111.780355999999</v>
      </c>
      <c r="C386" s="888">
        <v>959462.56020199996</v>
      </c>
      <c r="D386" s="103">
        <v>219908.930418</v>
      </c>
      <c r="E386" s="103">
        <v>0</v>
      </c>
      <c r="F386" s="103">
        <v>0</v>
      </c>
      <c r="G386" s="103">
        <v>0</v>
      </c>
      <c r="H386" s="103">
        <v>0</v>
      </c>
      <c r="I386" s="103">
        <v>0</v>
      </c>
      <c r="J386" s="103">
        <v>0</v>
      </c>
      <c r="K386" s="103">
        <v>0</v>
      </c>
      <c r="L386" s="103"/>
      <c r="M386" s="103">
        <v>0</v>
      </c>
      <c r="N386" s="103">
        <v>0</v>
      </c>
      <c r="O386" s="103">
        <v>0</v>
      </c>
      <c r="P386" s="103">
        <v>0</v>
      </c>
      <c r="Q386" s="103"/>
      <c r="R386" s="103">
        <v>0</v>
      </c>
      <c r="S386" s="103">
        <v>0</v>
      </c>
      <c r="T386" s="103">
        <v>1804809.5837000001</v>
      </c>
      <c r="U386" s="103">
        <v>1410920.988864</v>
      </c>
      <c r="V386" s="103">
        <v>0</v>
      </c>
      <c r="W386" s="103">
        <v>4408213.8435399998</v>
      </c>
      <c r="X386" s="887"/>
      <c r="Y386" s="103"/>
    </row>
    <row r="387" spans="1:25" ht="13.95" customHeight="1">
      <c r="A387" s="886">
        <v>45717</v>
      </c>
      <c r="B387" s="888">
        <v>26486.74669</v>
      </c>
      <c r="C387" s="888">
        <v>728030.34393099998</v>
      </c>
      <c r="D387" s="103">
        <v>481065.42718100001</v>
      </c>
      <c r="E387" s="103">
        <v>0</v>
      </c>
      <c r="F387" s="103">
        <v>0</v>
      </c>
      <c r="G387" s="103">
        <v>0</v>
      </c>
      <c r="H387" s="103">
        <v>0</v>
      </c>
      <c r="I387" s="103">
        <v>0</v>
      </c>
      <c r="J387" s="103">
        <v>0</v>
      </c>
      <c r="K387" s="103">
        <v>0</v>
      </c>
      <c r="L387" s="103">
        <v>0</v>
      </c>
      <c r="M387" s="103">
        <v>0</v>
      </c>
      <c r="N387" s="103">
        <v>0</v>
      </c>
      <c r="O387" s="103">
        <v>0</v>
      </c>
      <c r="P387" s="103">
        <v>0</v>
      </c>
      <c r="Q387" s="103">
        <v>0</v>
      </c>
      <c r="R387" s="103">
        <v>0</v>
      </c>
      <c r="S387" s="103">
        <v>0</v>
      </c>
      <c r="T387" s="103">
        <v>1913660.952905</v>
      </c>
      <c r="U387" s="103">
        <v>1451829.1723869999</v>
      </c>
      <c r="V387" s="103">
        <v>0</v>
      </c>
      <c r="W387" s="103">
        <v>4601072.6430940004</v>
      </c>
      <c r="X387" s="887"/>
      <c r="Y387" s="103"/>
    </row>
    <row r="388" spans="1:25" ht="13.2" customHeight="1">
      <c r="A388" s="886">
        <v>45748</v>
      </c>
      <c r="B388" s="888">
        <v>44625.191838999999</v>
      </c>
      <c r="C388" s="888">
        <v>1063032.948449</v>
      </c>
      <c r="D388" s="103">
        <v>541786.19513799995</v>
      </c>
      <c r="E388" s="103">
        <v>0</v>
      </c>
      <c r="F388" s="103">
        <v>0</v>
      </c>
      <c r="G388" s="103">
        <v>0</v>
      </c>
      <c r="H388" s="103">
        <v>0</v>
      </c>
      <c r="I388" s="103">
        <v>0</v>
      </c>
      <c r="J388" s="103">
        <v>0</v>
      </c>
      <c r="K388" s="103">
        <v>0</v>
      </c>
      <c r="L388" s="103"/>
      <c r="M388" s="103">
        <v>0</v>
      </c>
      <c r="N388" s="103">
        <v>0</v>
      </c>
      <c r="O388" s="103">
        <v>0</v>
      </c>
      <c r="P388" s="103">
        <v>0</v>
      </c>
      <c r="Q388" s="103"/>
      <c r="R388" s="103">
        <v>0</v>
      </c>
      <c r="S388" s="103">
        <v>0</v>
      </c>
      <c r="T388" s="103">
        <v>1710083.8545349999</v>
      </c>
      <c r="U388" s="103">
        <v>1564544.9111919999</v>
      </c>
      <c r="V388" s="103">
        <v>0</v>
      </c>
      <c r="W388" s="103">
        <v>4924073.1011529993</v>
      </c>
      <c r="X388" s="887"/>
      <c r="Y388" s="103"/>
    </row>
    <row r="389" spans="1:25" ht="13.2" customHeight="1">
      <c r="A389" s="886">
        <v>45778</v>
      </c>
      <c r="B389" s="888">
        <v>31173.495583</v>
      </c>
      <c r="C389" s="888">
        <v>1191628.736548</v>
      </c>
      <c r="D389" s="103">
        <v>480658.506605</v>
      </c>
      <c r="E389" s="103">
        <v>0</v>
      </c>
      <c r="F389" s="103">
        <v>0</v>
      </c>
      <c r="G389" s="103">
        <v>0</v>
      </c>
      <c r="H389" s="103">
        <v>0</v>
      </c>
      <c r="I389" s="103">
        <v>0</v>
      </c>
      <c r="J389" s="103">
        <v>0</v>
      </c>
      <c r="K389" s="103">
        <v>0</v>
      </c>
      <c r="L389" s="103"/>
      <c r="M389" s="103">
        <v>0</v>
      </c>
      <c r="N389" s="103">
        <v>0</v>
      </c>
      <c r="O389" s="103">
        <v>0</v>
      </c>
      <c r="P389" s="103">
        <v>0</v>
      </c>
      <c r="Q389" s="103"/>
      <c r="R389" s="103">
        <v>0</v>
      </c>
      <c r="S389" s="103">
        <v>0</v>
      </c>
      <c r="T389" s="103">
        <v>1784998.9050749999</v>
      </c>
      <c r="U389" s="103">
        <v>1521359.5036879999</v>
      </c>
      <c r="V389" s="103">
        <v>0</v>
      </c>
      <c r="W389" s="103">
        <v>5009819.1474989997</v>
      </c>
      <c r="X389" s="887"/>
      <c r="Y389" s="103"/>
    </row>
    <row r="390" spans="1:25" ht="14.4" customHeight="1">
      <c r="A390" s="886">
        <v>45809</v>
      </c>
      <c r="B390" s="888">
        <v>39922.866171000001</v>
      </c>
      <c r="C390" s="888">
        <v>649542.95660599996</v>
      </c>
      <c r="D390" s="103">
        <v>666956.75199899997</v>
      </c>
      <c r="E390" s="103">
        <v>0</v>
      </c>
      <c r="F390" s="103">
        <v>0</v>
      </c>
      <c r="G390" s="103">
        <v>0</v>
      </c>
      <c r="H390" s="103">
        <v>0</v>
      </c>
      <c r="I390" s="103">
        <v>0</v>
      </c>
      <c r="J390" s="103">
        <v>0</v>
      </c>
      <c r="K390" s="103">
        <v>0</v>
      </c>
      <c r="L390" s="103"/>
      <c r="M390" s="103">
        <v>0</v>
      </c>
      <c r="N390" s="103">
        <v>0</v>
      </c>
      <c r="O390" s="103">
        <v>0</v>
      </c>
      <c r="P390" s="103">
        <v>0</v>
      </c>
      <c r="Q390" s="103"/>
      <c r="R390" s="103">
        <v>0</v>
      </c>
      <c r="S390" s="103">
        <v>0</v>
      </c>
      <c r="T390" s="103">
        <v>1865181.1185630001</v>
      </c>
      <c r="U390" s="103">
        <v>1409797.8215650001</v>
      </c>
      <c r="V390" s="103">
        <v>0</v>
      </c>
      <c r="W390" s="103">
        <v>4631401.5149039999</v>
      </c>
      <c r="X390" s="887"/>
      <c r="Y390" s="103"/>
    </row>
    <row r="391" spans="1:25" ht="14.4" customHeight="1">
      <c r="A391" s="886">
        <v>45839</v>
      </c>
      <c r="B391" s="888">
        <v>28881.622298999999</v>
      </c>
      <c r="C391" s="888">
        <v>1235191.788868</v>
      </c>
      <c r="D391" s="103">
        <v>584456.81986199995</v>
      </c>
      <c r="E391" s="103">
        <v>0</v>
      </c>
      <c r="F391" s="103">
        <v>0</v>
      </c>
      <c r="G391" s="103">
        <v>0</v>
      </c>
      <c r="H391" s="103">
        <v>0</v>
      </c>
      <c r="I391" s="103">
        <v>0</v>
      </c>
      <c r="J391" s="103">
        <v>0</v>
      </c>
      <c r="K391" s="103">
        <v>0</v>
      </c>
      <c r="L391" s="103"/>
      <c r="M391" s="103">
        <v>0</v>
      </c>
      <c r="N391" s="103">
        <v>0</v>
      </c>
      <c r="O391" s="103">
        <v>0</v>
      </c>
      <c r="P391" s="103">
        <v>0</v>
      </c>
      <c r="Q391" s="103"/>
      <c r="R391" s="103">
        <v>0</v>
      </c>
      <c r="S391" s="103">
        <v>0</v>
      </c>
      <c r="T391" s="103">
        <v>2874766.8700450002</v>
      </c>
      <c r="U391" s="103">
        <v>1482771.162178</v>
      </c>
      <c r="V391" s="103">
        <v>0</v>
      </c>
      <c r="W391" s="103">
        <v>6206068.2632519994</v>
      </c>
      <c r="X391" s="887"/>
      <c r="Y391" s="103"/>
    </row>
    <row r="392" spans="1:25">
      <c r="A392" s="886">
        <v>45870</v>
      </c>
      <c r="B392" s="888">
        <v>22450.483145999999</v>
      </c>
      <c r="C392" s="888">
        <v>895445.48084600002</v>
      </c>
      <c r="D392" s="103">
        <v>564082.13961499999</v>
      </c>
      <c r="E392" s="103">
        <v>0</v>
      </c>
      <c r="F392" s="103">
        <v>0</v>
      </c>
      <c r="G392" s="103">
        <v>0</v>
      </c>
      <c r="H392" s="103">
        <v>0</v>
      </c>
      <c r="I392" s="103">
        <v>0</v>
      </c>
      <c r="J392" s="103">
        <v>0</v>
      </c>
      <c r="K392" s="103">
        <v>0</v>
      </c>
      <c r="L392" s="103"/>
      <c r="M392" s="103">
        <v>0</v>
      </c>
      <c r="N392" s="103">
        <v>0</v>
      </c>
      <c r="O392" s="103">
        <v>0</v>
      </c>
      <c r="P392" s="103">
        <v>0</v>
      </c>
      <c r="Q392" s="103"/>
      <c r="R392" s="103">
        <v>0</v>
      </c>
      <c r="S392" s="103">
        <v>0</v>
      </c>
      <c r="T392" s="103">
        <v>2120400.5165220001</v>
      </c>
      <c r="U392" s="103">
        <v>1305481.5034350001</v>
      </c>
      <c r="V392" s="103">
        <v>0</v>
      </c>
      <c r="W392" s="103">
        <v>4907860.1235640002</v>
      </c>
      <c r="X392" s="887"/>
      <c r="Y392" s="103"/>
    </row>
    <row r="393" spans="1:25">
      <c r="A393" s="886">
        <v>45901</v>
      </c>
      <c r="B393" s="888">
        <v>29511.257991999999</v>
      </c>
      <c r="C393" s="888">
        <v>765165</v>
      </c>
      <c r="D393" s="103">
        <v>267749</v>
      </c>
      <c r="E393" s="103">
        <v>0</v>
      </c>
      <c r="F393" s="103">
        <v>0</v>
      </c>
      <c r="G393" s="103">
        <v>0</v>
      </c>
      <c r="H393" s="103">
        <v>0</v>
      </c>
      <c r="I393" s="103">
        <v>0</v>
      </c>
      <c r="J393" s="103">
        <v>0</v>
      </c>
      <c r="K393" s="103">
        <v>0</v>
      </c>
      <c r="L393" s="103"/>
      <c r="M393" s="103">
        <v>0</v>
      </c>
      <c r="N393" s="103">
        <v>0</v>
      </c>
      <c r="O393" s="103">
        <v>0</v>
      </c>
      <c r="P393" s="103">
        <v>0</v>
      </c>
      <c r="Q393" s="103"/>
      <c r="R393" s="103">
        <v>0</v>
      </c>
      <c r="S393" s="103">
        <v>0</v>
      </c>
      <c r="T393" s="103">
        <v>2649362</v>
      </c>
      <c r="U393" s="103">
        <v>1122710</v>
      </c>
      <c r="V393" s="103">
        <v>0</v>
      </c>
      <c r="W393" s="103">
        <v>4834497.2579919994</v>
      </c>
      <c r="X393" s="887"/>
      <c r="Y393" s="103"/>
    </row>
    <row r="394" spans="1:25" ht="14.4" customHeight="1">
      <c r="A394" s="886">
        <v>45931</v>
      </c>
      <c r="B394" s="888">
        <v>164317.944842</v>
      </c>
      <c r="C394" s="888">
        <v>1731016.807002</v>
      </c>
      <c r="D394" s="103">
        <v>219046.94607999999</v>
      </c>
      <c r="E394" s="103">
        <v>0</v>
      </c>
      <c r="F394" s="103">
        <v>0</v>
      </c>
      <c r="G394" s="103">
        <v>0</v>
      </c>
      <c r="H394" s="103">
        <v>0</v>
      </c>
      <c r="I394" s="103">
        <v>0</v>
      </c>
      <c r="J394" s="103">
        <v>0</v>
      </c>
      <c r="K394" s="103">
        <v>0</v>
      </c>
      <c r="L394" s="103"/>
      <c r="M394" s="103">
        <v>0</v>
      </c>
      <c r="N394" s="103">
        <v>0</v>
      </c>
      <c r="O394" s="103">
        <v>0</v>
      </c>
      <c r="P394" s="103">
        <v>0</v>
      </c>
      <c r="Q394" s="103"/>
      <c r="R394" s="103">
        <v>0</v>
      </c>
      <c r="S394" s="103">
        <v>0</v>
      </c>
      <c r="T394" s="103">
        <v>2808835.55981</v>
      </c>
      <c r="U394" s="103">
        <v>1439810.7944759999</v>
      </c>
      <c r="V394" s="103">
        <v>0</v>
      </c>
      <c r="W394" s="103">
        <v>6363028.0522100003</v>
      </c>
      <c r="X394" s="887"/>
      <c r="Y394" s="103"/>
    </row>
    <row r="395" spans="1:25" ht="14.4" customHeight="1">
      <c r="A395" s="886">
        <v>45962</v>
      </c>
      <c r="B395" s="888">
        <v>48577.985229999998</v>
      </c>
      <c r="C395" s="888">
        <v>486764.07051699999</v>
      </c>
      <c r="D395" s="103">
        <v>265198.47810800001</v>
      </c>
      <c r="E395" s="103">
        <v>0</v>
      </c>
      <c r="F395" s="103">
        <v>0</v>
      </c>
      <c r="G395" s="103">
        <v>0</v>
      </c>
      <c r="H395" s="103">
        <v>0</v>
      </c>
      <c r="I395" s="103">
        <v>0</v>
      </c>
      <c r="J395" s="103">
        <v>0</v>
      </c>
      <c r="K395" s="103">
        <v>0</v>
      </c>
      <c r="L395" s="103"/>
      <c r="M395" s="103">
        <v>0</v>
      </c>
      <c r="N395" s="103">
        <v>0</v>
      </c>
      <c r="O395" s="103">
        <v>0</v>
      </c>
      <c r="P395" s="103">
        <v>0</v>
      </c>
      <c r="Q395" s="103"/>
      <c r="R395" s="103">
        <v>0</v>
      </c>
      <c r="S395" s="103">
        <v>0</v>
      </c>
      <c r="T395" s="103">
        <v>2155354.3966600001</v>
      </c>
      <c r="U395" s="103">
        <v>1337188.1947379999</v>
      </c>
      <c r="V395" s="103">
        <v>2808.2</v>
      </c>
      <c r="W395" s="103">
        <v>4295891.3252530005</v>
      </c>
      <c r="X395" s="887"/>
      <c r="Y395" s="103"/>
    </row>
    <row r="396" spans="1:25" ht="3.6" customHeight="1">
      <c r="A396" s="277"/>
      <c r="B396" s="1293"/>
      <c r="C396" s="1293"/>
      <c r="D396" s="278"/>
      <c r="E396" s="278"/>
      <c r="F396" s="278"/>
      <c r="G396" s="278"/>
      <c r="H396" s="278"/>
      <c r="I396" s="278"/>
      <c r="J396" s="278"/>
      <c r="K396" s="278"/>
      <c r="L396" s="278"/>
      <c r="M396" s="278"/>
      <c r="N396" s="278"/>
      <c r="O396" s="278"/>
      <c r="P396" s="278"/>
      <c r="Q396" s="278"/>
      <c r="R396" s="278"/>
      <c r="S396" s="278"/>
      <c r="T396" s="278"/>
      <c r="U396" s="278"/>
      <c r="V396" s="278"/>
      <c r="W396" s="278"/>
      <c r="X396" s="887"/>
      <c r="Y396" s="103"/>
    </row>
    <row r="397" spans="1:25">
      <c r="A397" s="104" t="s">
        <v>886</v>
      </c>
      <c r="B397" s="102"/>
      <c r="C397" s="103"/>
      <c r="D397" s="103"/>
      <c r="E397" s="103"/>
      <c r="F397" s="103"/>
      <c r="G397" s="103"/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</row>
    <row r="398" spans="1:25">
      <c r="B398" s="418"/>
      <c r="C398" s="418"/>
      <c r="D398" s="418"/>
      <c r="E398" s="418"/>
      <c r="F398" s="418"/>
      <c r="G398" s="418"/>
      <c r="H398" s="418"/>
      <c r="I398" s="418"/>
      <c r="J398" s="418"/>
      <c r="K398" s="418"/>
      <c r="L398" s="418"/>
      <c r="M398" s="418"/>
      <c r="N398" s="418"/>
      <c r="O398" s="418"/>
      <c r="P398" s="418"/>
      <c r="Q398" s="418"/>
      <c r="R398" s="418"/>
      <c r="S398" s="418"/>
      <c r="T398" s="418"/>
      <c r="U398" s="418"/>
      <c r="V398" s="418"/>
      <c r="W398" s="418"/>
    </row>
    <row r="400" spans="1:25">
      <c r="W400" s="2002"/>
    </row>
    <row r="401" spans="23:23">
      <c r="W401" s="2002"/>
    </row>
    <row r="402" spans="23:23">
      <c r="W402" s="2002"/>
    </row>
    <row r="403" spans="23:23">
      <c r="W403" s="2002"/>
    </row>
    <row r="404" spans="23:23">
      <c r="W404" s="2002"/>
    </row>
    <row r="405" spans="23:23">
      <c r="W405" s="2002"/>
    </row>
    <row r="406" spans="23:23">
      <c r="W406" s="2002"/>
    </row>
    <row r="407" spans="23:23">
      <c r="W407" s="2002"/>
    </row>
    <row r="408" spans="23:23">
      <c r="W408" s="2002"/>
    </row>
    <row r="409" spans="23:23">
      <c r="W409" s="2002"/>
    </row>
    <row r="410" spans="23:23">
      <c r="W410" s="2002"/>
    </row>
  </sheetData>
  <mergeCells count="1">
    <mergeCell ref="A7:W7"/>
  </mergeCells>
  <hyperlinks>
    <hyperlink ref="A1" location="Índice!A1" display="Índice" xr:uid="{00000000-0004-0000-31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39" orientation="landscape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  <pageSetUpPr fitToPage="1"/>
  </sheetPr>
  <dimension ref="A1:W168"/>
  <sheetViews>
    <sheetView showGridLines="0" zoomScale="110" zoomScaleNormal="110" workbookViewId="0">
      <pane xSplit="1" ySplit="4" topLeftCell="B143" activePane="bottomRight" state="frozen"/>
      <selection pane="topRight" activeCell="A324" sqref="A324"/>
      <selection pane="bottomLeft" activeCell="A324" sqref="A324"/>
      <selection pane="bottomRight" activeCell="G158" sqref="G158"/>
    </sheetView>
  </sheetViews>
  <sheetFormatPr baseColWidth="10" defaultColWidth="12" defaultRowHeight="15.6"/>
  <cols>
    <col min="1" max="1" width="12.109375" style="1739" bestFit="1" customWidth="1"/>
    <col min="2" max="3" width="18" style="1739" bestFit="1" customWidth="1"/>
    <col min="4" max="6" width="21.44140625" style="1739" bestFit="1" customWidth="1"/>
    <col min="7" max="7" width="19.33203125" style="1739" bestFit="1" customWidth="1"/>
    <col min="8" max="8" width="21.44140625" style="1739" bestFit="1" customWidth="1"/>
    <col min="9" max="16384" width="12" style="1739"/>
  </cols>
  <sheetData>
    <row r="1" spans="1:8">
      <c r="A1" s="2203" t="s">
        <v>887</v>
      </c>
      <c r="B1" s="2203"/>
      <c r="C1" s="2203"/>
      <c r="D1" s="2203"/>
      <c r="E1" s="2203"/>
      <c r="F1" s="2203"/>
      <c r="G1" s="2203"/>
      <c r="H1" s="2203"/>
    </row>
    <row r="2" spans="1:8">
      <c r="A2" s="2200" t="s">
        <v>888</v>
      </c>
      <c r="B2" s="2200"/>
      <c r="C2" s="2200"/>
      <c r="D2" s="2200"/>
      <c r="E2" s="2200"/>
      <c r="F2" s="2200"/>
      <c r="G2" s="2200"/>
      <c r="H2" s="2200"/>
    </row>
    <row r="3" spans="1:8" ht="16.2" thickBot="1">
      <c r="A3" s="2204" t="s">
        <v>889</v>
      </c>
      <c r="B3" s="2204"/>
      <c r="C3" s="2204"/>
      <c r="D3" s="2204"/>
      <c r="E3" s="2204"/>
      <c r="F3" s="2204"/>
      <c r="G3" s="2204"/>
      <c r="H3" s="2204"/>
    </row>
    <row r="4" spans="1:8" s="1016" customFormat="1" ht="39.450000000000003" customHeight="1" thickBot="1">
      <c r="A4" s="653"/>
      <c r="B4" s="652" t="s">
        <v>890</v>
      </c>
      <c r="C4" s="651" t="s">
        <v>891</v>
      </c>
      <c r="D4" s="651" t="s">
        <v>892</v>
      </c>
      <c r="E4" s="651" t="s">
        <v>893</v>
      </c>
      <c r="F4" s="651" t="s">
        <v>894</v>
      </c>
      <c r="G4" s="651" t="s">
        <v>895</v>
      </c>
      <c r="H4" s="650" t="s">
        <v>896</v>
      </c>
    </row>
    <row r="5" spans="1:8">
      <c r="A5" s="836">
        <v>41275</v>
      </c>
      <c r="B5" s="549">
        <v>0</v>
      </c>
      <c r="C5" s="549">
        <v>0</v>
      </c>
      <c r="D5" s="549">
        <v>552597502322.72729</v>
      </c>
      <c r="E5" s="549">
        <v>0</v>
      </c>
      <c r="F5" s="549">
        <v>268491303509.09091</v>
      </c>
      <c r="G5" s="549">
        <v>33199375395.454544</v>
      </c>
      <c r="H5" s="837">
        <v>854288181227.27283</v>
      </c>
    </row>
    <row r="6" spans="1:8">
      <c r="A6" s="836">
        <v>41306</v>
      </c>
      <c r="B6" s="549">
        <v>0</v>
      </c>
      <c r="C6" s="549">
        <v>0</v>
      </c>
      <c r="D6" s="549">
        <v>554757265355</v>
      </c>
      <c r="E6" s="549">
        <v>0</v>
      </c>
      <c r="F6" s="549">
        <v>271085132492.5</v>
      </c>
      <c r="G6" s="549">
        <v>35960500239.75</v>
      </c>
      <c r="H6" s="837">
        <v>861802898087.25</v>
      </c>
    </row>
    <row r="7" spans="1:8">
      <c r="A7" s="836">
        <v>41334</v>
      </c>
      <c r="B7" s="549">
        <v>0</v>
      </c>
      <c r="C7" s="549">
        <v>700000000</v>
      </c>
      <c r="D7" s="549">
        <v>576998227816.17603</v>
      </c>
      <c r="E7" s="549">
        <v>0</v>
      </c>
      <c r="F7" s="549">
        <v>281603607191.17645</v>
      </c>
      <c r="G7" s="549">
        <v>36504614580.882355</v>
      </c>
      <c r="H7" s="837">
        <v>895806449588.23486</v>
      </c>
    </row>
    <row r="8" spans="1:8">
      <c r="A8" s="838">
        <v>41365</v>
      </c>
      <c r="B8" s="549">
        <v>0</v>
      </c>
      <c r="C8" s="839">
        <v>0</v>
      </c>
      <c r="D8" s="839">
        <v>0</v>
      </c>
      <c r="E8" s="549">
        <v>0</v>
      </c>
      <c r="F8" s="549">
        <v>0</v>
      </c>
      <c r="G8" s="549">
        <v>0</v>
      </c>
      <c r="H8" s="837">
        <v>0</v>
      </c>
    </row>
    <row r="9" spans="1:8">
      <c r="A9" s="838">
        <v>41395</v>
      </c>
      <c r="B9" s="549">
        <v>0</v>
      </c>
      <c r="C9" s="549">
        <v>800000000</v>
      </c>
      <c r="D9" s="549">
        <v>594711051256</v>
      </c>
      <c r="E9" s="549">
        <v>0</v>
      </c>
      <c r="F9" s="549">
        <v>313533433130.5</v>
      </c>
      <c r="G9" s="549">
        <v>39774139071</v>
      </c>
      <c r="H9" s="837">
        <v>948818623457.5</v>
      </c>
    </row>
    <row r="10" spans="1:8">
      <c r="A10" s="838">
        <v>41426</v>
      </c>
      <c r="B10" s="549">
        <v>0</v>
      </c>
      <c r="C10" s="549">
        <v>800000000</v>
      </c>
      <c r="D10" s="549">
        <v>563164094000</v>
      </c>
      <c r="E10" s="549">
        <v>0</v>
      </c>
      <c r="F10" s="549">
        <v>313984772000</v>
      </c>
      <c r="G10" s="549">
        <v>41841103100</v>
      </c>
      <c r="H10" s="837">
        <v>919789969100</v>
      </c>
    </row>
    <row r="11" spans="1:8">
      <c r="A11" s="838">
        <v>41456</v>
      </c>
      <c r="B11" s="549">
        <v>0</v>
      </c>
      <c r="C11" s="549">
        <v>0</v>
      </c>
      <c r="D11" s="549">
        <v>0</v>
      </c>
      <c r="E11" s="549">
        <v>0</v>
      </c>
      <c r="F11" s="549">
        <v>0</v>
      </c>
      <c r="G11" s="549">
        <v>0</v>
      </c>
      <c r="H11" s="837">
        <v>0</v>
      </c>
    </row>
    <row r="12" spans="1:8">
      <c r="A12" s="838">
        <v>41487</v>
      </c>
      <c r="B12" s="549">
        <v>0</v>
      </c>
      <c r="C12" s="549">
        <v>4188618864.2857137</v>
      </c>
      <c r="D12" s="549">
        <v>597797289110</v>
      </c>
      <c r="E12" s="549">
        <v>0</v>
      </c>
      <c r="F12" s="549">
        <v>316505851088.57141</v>
      </c>
      <c r="G12" s="549">
        <v>42509492001.428566</v>
      </c>
      <c r="H12" s="837">
        <v>961001251064.28577</v>
      </c>
    </row>
    <row r="13" spans="1:8">
      <c r="A13" s="838">
        <v>41518</v>
      </c>
      <c r="B13" s="549">
        <v>0</v>
      </c>
      <c r="C13" s="549">
        <v>8199421666.666666</v>
      </c>
      <c r="D13" s="549">
        <v>605769282130</v>
      </c>
      <c r="E13" s="549">
        <v>0</v>
      </c>
      <c r="F13" s="549">
        <v>323491566741.66669</v>
      </c>
      <c r="G13" s="549">
        <v>42623439091.666664</v>
      </c>
      <c r="H13" s="837">
        <v>980083709629.99988</v>
      </c>
    </row>
    <row r="14" spans="1:8">
      <c r="A14" s="838">
        <v>41548</v>
      </c>
      <c r="B14" s="549">
        <v>0</v>
      </c>
      <c r="C14" s="549">
        <v>9244598478.2608681</v>
      </c>
      <c r="D14" s="549">
        <v>604142527195.43481</v>
      </c>
      <c r="E14" s="549">
        <v>0</v>
      </c>
      <c r="F14" s="549">
        <v>328077535214.78259</v>
      </c>
      <c r="G14" s="549">
        <v>50612071511.956512</v>
      </c>
      <c r="H14" s="837">
        <v>992076732400.43481</v>
      </c>
    </row>
    <row r="15" spans="1:8">
      <c r="A15" s="838">
        <v>41579</v>
      </c>
      <c r="B15" s="549">
        <v>0</v>
      </c>
      <c r="C15" s="549">
        <v>12129682857.142857</v>
      </c>
      <c r="D15" s="549">
        <v>626953980508.57141</v>
      </c>
      <c r="E15" s="549">
        <v>0</v>
      </c>
      <c r="F15" s="549">
        <v>334574296154.28571</v>
      </c>
      <c r="G15" s="549">
        <v>50494132614.285721</v>
      </c>
      <c r="H15" s="837">
        <v>1024152092134.2858</v>
      </c>
    </row>
    <row r="16" spans="1:8">
      <c r="A16" s="838">
        <v>41609</v>
      </c>
      <c r="B16" s="549">
        <v>0</v>
      </c>
      <c r="C16" s="549">
        <v>11828000000</v>
      </c>
      <c r="D16" s="549">
        <v>744304836000</v>
      </c>
      <c r="E16" s="549">
        <v>0</v>
      </c>
      <c r="F16" s="549">
        <v>385513672000</v>
      </c>
      <c r="G16" s="549">
        <v>51858124000</v>
      </c>
      <c r="H16" s="837">
        <v>1193504632000</v>
      </c>
    </row>
    <row r="17" spans="1:8">
      <c r="A17" s="838">
        <v>41640</v>
      </c>
      <c r="B17" s="549">
        <v>0</v>
      </c>
      <c r="C17" s="549">
        <v>11939217500</v>
      </c>
      <c r="D17" s="549">
        <v>757099886775</v>
      </c>
      <c r="E17" s="549">
        <v>0</v>
      </c>
      <c r="F17" s="549">
        <v>398471309590</v>
      </c>
      <c r="G17" s="549">
        <v>53056725054.999992</v>
      </c>
      <c r="H17" s="837">
        <v>1220567138920</v>
      </c>
    </row>
    <row r="18" spans="1:8">
      <c r="A18" s="838">
        <v>41671</v>
      </c>
      <c r="B18" s="549">
        <v>0</v>
      </c>
      <c r="C18" s="549">
        <v>11816645250</v>
      </c>
      <c r="D18" s="549">
        <v>743260708837.25</v>
      </c>
      <c r="E18" s="549">
        <v>0</v>
      </c>
      <c r="F18" s="549">
        <v>407803687636.5</v>
      </c>
      <c r="G18" s="549">
        <v>52259269996.5</v>
      </c>
      <c r="H18" s="837">
        <v>1215140311720.25</v>
      </c>
    </row>
    <row r="19" spans="1:8">
      <c r="A19" s="838">
        <v>41699</v>
      </c>
      <c r="B19" s="549">
        <v>0</v>
      </c>
      <c r="C19" s="549">
        <v>11727777619.047619</v>
      </c>
      <c r="D19" s="549">
        <v>739278916765.23816</v>
      </c>
      <c r="E19" s="549">
        <v>0</v>
      </c>
      <c r="F19" s="549">
        <v>422672901177.61908</v>
      </c>
      <c r="G19" s="549">
        <v>52458048294.285721</v>
      </c>
      <c r="H19" s="837">
        <v>1226137643856.1904</v>
      </c>
    </row>
    <row r="20" spans="1:8">
      <c r="A20" s="838">
        <v>41730</v>
      </c>
      <c r="B20" s="549">
        <v>0</v>
      </c>
      <c r="C20" s="549">
        <v>11737204047.619049</v>
      </c>
      <c r="D20" s="549">
        <v>771466228598.80957</v>
      </c>
      <c r="E20" s="549">
        <v>0</v>
      </c>
      <c r="F20" s="549">
        <v>432065375723.80957</v>
      </c>
      <c r="G20" s="549">
        <v>56256094893.095245</v>
      </c>
      <c r="H20" s="837">
        <v>1271524903263.3335</v>
      </c>
    </row>
    <row r="21" spans="1:8">
      <c r="A21" s="838">
        <v>41760</v>
      </c>
      <c r="B21" s="549">
        <v>0</v>
      </c>
      <c r="C21" s="549">
        <v>10825633684.210526</v>
      </c>
      <c r="D21" s="549">
        <v>756066828252.63159</v>
      </c>
      <c r="E21" s="549">
        <v>0</v>
      </c>
      <c r="F21" s="549">
        <v>445597538795.78949</v>
      </c>
      <c r="G21" s="549">
        <v>54122557170.526321</v>
      </c>
      <c r="H21" s="837">
        <v>1266612557903.158</v>
      </c>
    </row>
    <row r="22" spans="1:8">
      <c r="A22" s="838">
        <v>41791</v>
      </c>
      <c r="B22" s="549">
        <v>0</v>
      </c>
      <c r="C22" s="549">
        <v>17150670610</v>
      </c>
      <c r="D22" s="549">
        <v>763437710675</v>
      </c>
      <c r="E22" s="549">
        <v>0</v>
      </c>
      <c r="F22" s="549">
        <v>455290056420</v>
      </c>
      <c r="G22" s="549">
        <v>54008592340</v>
      </c>
      <c r="H22" s="837">
        <v>1289887030045</v>
      </c>
    </row>
    <row r="23" spans="1:8">
      <c r="A23" s="838">
        <v>41821</v>
      </c>
      <c r="B23" s="549">
        <v>0</v>
      </c>
      <c r="C23" s="549">
        <v>16436549062.608696</v>
      </c>
      <c r="D23" s="549">
        <v>745435320971.30432</v>
      </c>
      <c r="E23" s="549">
        <v>0</v>
      </c>
      <c r="F23" s="549">
        <v>454197345964.34784</v>
      </c>
      <c r="G23" s="549">
        <v>56579925798.260872</v>
      </c>
      <c r="H23" s="837">
        <v>1272649141796.5217</v>
      </c>
    </row>
    <row r="24" spans="1:8">
      <c r="A24" s="838">
        <v>41852</v>
      </c>
      <c r="B24" s="549">
        <v>0</v>
      </c>
      <c r="C24" s="549">
        <v>18024888507</v>
      </c>
      <c r="D24" s="549">
        <v>730657518179</v>
      </c>
      <c r="E24" s="549">
        <v>0</v>
      </c>
      <c r="F24" s="549">
        <v>458454057325</v>
      </c>
      <c r="G24" s="549">
        <v>60534694052</v>
      </c>
      <c r="H24" s="837">
        <v>1267671158063</v>
      </c>
    </row>
    <row r="25" spans="1:8">
      <c r="A25" s="838">
        <v>41883</v>
      </c>
      <c r="B25" s="549">
        <v>0</v>
      </c>
      <c r="C25" s="549">
        <v>18134387128.571426</v>
      </c>
      <c r="D25" s="549">
        <v>753532413614.28564</v>
      </c>
      <c r="E25" s="549">
        <v>0</v>
      </c>
      <c r="F25" s="549">
        <v>486681119064.28571</v>
      </c>
      <c r="G25" s="549">
        <v>58208623771.428566</v>
      </c>
      <c r="H25" s="837">
        <v>1316556543578.5713</v>
      </c>
    </row>
    <row r="26" spans="1:8">
      <c r="A26" s="838">
        <v>41913</v>
      </c>
      <c r="B26" s="549">
        <v>0</v>
      </c>
      <c r="C26" s="549">
        <v>18529242336.95652</v>
      </c>
      <c r="D26" s="549">
        <v>798072962201.08691</v>
      </c>
      <c r="E26" s="549">
        <v>0</v>
      </c>
      <c r="F26" s="549">
        <v>503581757445.65216</v>
      </c>
      <c r="G26" s="549">
        <v>59846316521.739128</v>
      </c>
      <c r="H26" s="837">
        <v>1380030278505.4346</v>
      </c>
    </row>
    <row r="27" spans="1:8">
      <c r="A27" s="838">
        <v>41944</v>
      </c>
      <c r="B27" s="549">
        <v>0</v>
      </c>
      <c r="C27" s="549">
        <v>20961481990.999996</v>
      </c>
      <c r="D27" s="549">
        <v>816233613970.5</v>
      </c>
      <c r="E27" s="549">
        <v>0</v>
      </c>
      <c r="F27" s="549">
        <v>583040752562.99988</v>
      </c>
      <c r="G27" s="549">
        <v>60296376575.999985</v>
      </c>
      <c r="H27" s="837">
        <v>1480532225100.5</v>
      </c>
    </row>
    <row r="28" spans="1:8">
      <c r="A28" s="838">
        <v>41974</v>
      </c>
      <c r="B28" s="549">
        <v>0</v>
      </c>
      <c r="C28" s="549">
        <v>22574750000</v>
      </c>
      <c r="D28" s="549">
        <v>952906182600</v>
      </c>
      <c r="E28" s="549">
        <v>0</v>
      </c>
      <c r="F28" s="549">
        <v>611403442200</v>
      </c>
      <c r="G28" s="549">
        <v>57438674400</v>
      </c>
      <c r="H28" s="837">
        <v>1644323049200</v>
      </c>
    </row>
    <row r="29" spans="1:8">
      <c r="A29" s="838">
        <v>42005</v>
      </c>
      <c r="B29" s="549">
        <v>0</v>
      </c>
      <c r="C29" s="549">
        <v>22883809523.809525</v>
      </c>
      <c r="D29" s="549">
        <v>957155627428.57141</v>
      </c>
      <c r="E29" s="549">
        <v>0</v>
      </c>
      <c r="F29" s="549">
        <v>617211041523.80957</v>
      </c>
      <c r="G29" s="549">
        <v>53910068761.904755</v>
      </c>
      <c r="H29" s="837">
        <v>1651160547238.0952</v>
      </c>
    </row>
    <row r="30" spans="1:8">
      <c r="A30" s="838">
        <v>42036</v>
      </c>
      <c r="B30" s="549">
        <v>0</v>
      </c>
      <c r="C30" s="549">
        <v>14640068625</v>
      </c>
      <c r="D30" s="549">
        <v>973720731941</v>
      </c>
      <c r="E30" s="549">
        <v>0</v>
      </c>
      <c r="F30" s="549">
        <v>617517429243.5</v>
      </c>
      <c r="G30" s="549">
        <v>58226837062</v>
      </c>
      <c r="H30" s="837">
        <v>1664105066871.5</v>
      </c>
    </row>
    <row r="31" spans="1:8">
      <c r="A31" s="838">
        <v>42064</v>
      </c>
      <c r="B31" s="549">
        <v>0</v>
      </c>
      <c r="C31" s="549">
        <v>2382504659.090909</v>
      </c>
      <c r="D31" s="549">
        <v>1025998342342.9546</v>
      </c>
      <c r="E31" s="549">
        <v>0</v>
      </c>
      <c r="F31" s="549">
        <v>623750607749.54541</v>
      </c>
      <c r="G31" s="549">
        <v>58456896430.909088</v>
      </c>
      <c r="H31" s="837">
        <v>1710588351182.5</v>
      </c>
    </row>
    <row r="32" spans="1:8">
      <c r="A32" s="838">
        <v>42095</v>
      </c>
      <c r="B32" s="549">
        <v>0</v>
      </c>
      <c r="C32" s="549">
        <v>0</v>
      </c>
      <c r="D32" s="549">
        <v>0</v>
      </c>
      <c r="E32" s="549">
        <v>0</v>
      </c>
      <c r="F32" s="549">
        <v>0</v>
      </c>
      <c r="G32" s="549">
        <v>0</v>
      </c>
      <c r="H32" s="837">
        <v>0</v>
      </c>
    </row>
    <row r="33" spans="1:8">
      <c r="A33" s="838">
        <v>42125</v>
      </c>
      <c r="B33" s="549">
        <v>0</v>
      </c>
      <c r="C33" s="549">
        <v>0</v>
      </c>
      <c r="D33" s="549">
        <v>0</v>
      </c>
      <c r="E33" s="549">
        <v>0</v>
      </c>
      <c r="F33" s="549">
        <v>0</v>
      </c>
      <c r="G33" s="549">
        <v>0</v>
      </c>
      <c r="H33" s="837">
        <v>0</v>
      </c>
    </row>
    <row r="34" spans="1:8">
      <c r="A34" s="838">
        <v>42156</v>
      </c>
      <c r="B34" s="549">
        <v>0</v>
      </c>
      <c r="C34" s="549">
        <v>0</v>
      </c>
      <c r="D34" s="549">
        <v>1056407808340.9524</v>
      </c>
      <c r="E34" s="549">
        <v>0</v>
      </c>
      <c r="F34" s="549">
        <v>787065568094.76196</v>
      </c>
      <c r="G34" s="549">
        <v>57756992940.952377</v>
      </c>
      <c r="H34" s="837">
        <v>1901230369376.6667</v>
      </c>
    </row>
    <row r="35" spans="1:8">
      <c r="A35" s="838">
        <v>42186</v>
      </c>
      <c r="B35" s="549">
        <v>0</v>
      </c>
      <c r="C35" s="549">
        <v>0</v>
      </c>
      <c r="D35" s="549">
        <v>1053825207541.8182</v>
      </c>
      <c r="E35" s="549">
        <v>0</v>
      </c>
      <c r="F35" s="549">
        <v>860187934734.54541</v>
      </c>
      <c r="G35" s="549">
        <v>57048441949.090912</v>
      </c>
      <c r="H35" s="837">
        <v>1971061584225.4546</v>
      </c>
    </row>
    <row r="36" spans="1:8">
      <c r="A36" s="838">
        <v>42217</v>
      </c>
      <c r="B36" s="549">
        <v>0</v>
      </c>
      <c r="C36" s="549">
        <v>0</v>
      </c>
      <c r="D36" s="549">
        <v>1122036637338.0952</v>
      </c>
      <c r="E36" s="549">
        <v>0</v>
      </c>
      <c r="F36" s="549">
        <v>964589622943.33337</v>
      </c>
      <c r="G36" s="549">
        <v>57717101687.619049</v>
      </c>
      <c r="H36" s="837">
        <v>2144343361969.0479</v>
      </c>
    </row>
    <row r="37" spans="1:8">
      <c r="A37" s="838">
        <v>42248</v>
      </c>
      <c r="B37" s="549">
        <v>0</v>
      </c>
      <c r="C37" s="549">
        <v>0</v>
      </c>
      <c r="D37" s="549">
        <v>1146963706133.3333</v>
      </c>
      <c r="E37" s="549">
        <v>0</v>
      </c>
      <c r="F37" s="549">
        <v>986889803000</v>
      </c>
      <c r="G37" s="549">
        <v>50938058752.380951</v>
      </c>
      <c r="H37" s="837">
        <v>2184791567885.7141</v>
      </c>
    </row>
    <row r="38" spans="1:8">
      <c r="A38" s="838">
        <v>42278</v>
      </c>
      <c r="B38" s="549">
        <v>0</v>
      </c>
      <c r="C38" s="549">
        <v>0</v>
      </c>
      <c r="D38" s="549">
        <v>1458310491600</v>
      </c>
      <c r="E38" s="549">
        <v>30000000000</v>
      </c>
      <c r="F38" s="549">
        <v>1001104872265.4546</v>
      </c>
      <c r="G38" s="549">
        <v>49594121174.545456</v>
      </c>
      <c r="H38" s="837">
        <v>2539009485040</v>
      </c>
    </row>
    <row r="39" spans="1:8">
      <c r="A39" s="838">
        <v>42309</v>
      </c>
      <c r="B39" s="549">
        <v>0</v>
      </c>
      <c r="C39" s="549">
        <v>0</v>
      </c>
      <c r="D39" s="549">
        <v>1452152535723.0952</v>
      </c>
      <c r="E39" s="549">
        <v>60000000000</v>
      </c>
      <c r="F39" s="549">
        <v>1122008537760</v>
      </c>
      <c r="G39" s="549">
        <v>49539905267.619049</v>
      </c>
      <c r="H39" s="837">
        <v>2683700978750.7144</v>
      </c>
    </row>
    <row r="40" spans="1:8">
      <c r="A40" s="838">
        <v>42339</v>
      </c>
      <c r="B40" s="549">
        <v>0</v>
      </c>
      <c r="C40" s="549">
        <v>0</v>
      </c>
      <c r="D40" s="549">
        <v>1781589395078.5715</v>
      </c>
      <c r="E40" s="549">
        <v>110000000000</v>
      </c>
      <c r="F40" s="549">
        <v>1130115516964.2856</v>
      </c>
      <c r="G40" s="549">
        <v>50286092371.428574</v>
      </c>
      <c r="H40" s="837">
        <v>3071991004414.2861</v>
      </c>
    </row>
    <row r="41" spans="1:8">
      <c r="A41" s="838">
        <v>42370</v>
      </c>
      <c r="B41" s="549">
        <v>0</v>
      </c>
      <c r="C41" s="549">
        <v>0</v>
      </c>
      <c r="D41" s="549">
        <v>1830802466985.5</v>
      </c>
      <c r="E41" s="549">
        <v>110000000000</v>
      </c>
      <c r="F41" s="549">
        <v>1143763165086.75</v>
      </c>
      <c r="G41" s="549">
        <v>46913375189</v>
      </c>
      <c r="H41" s="837">
        <v>3131479007261.25</v>
      </c>
    </row>
    <row r="42" spans="1:8">
      <c r="A42" s="838">
        <v>42401</v>
      </c>
      <c r="B42" s="549">
        <v>0</v>
      </c>
      <c r="C42" s="549">
        <v>0</v>
      </c>
      <c r="D42" s="549">
        <v>0</v>
      </c>
      <c r="E42" s="549">
        <v>0</v>
      </c>
      <c r="F42" s="549">
        <v>0</v>
      </c>
      <c r="G42" s="549">
        <v>0</v>
      </c>
      <c r="H42" s="837">
        <v>0</v>
      </c>
    </row>
    <row r="43" spans="1:8">
      <c r="A43" s="838">
        <v>42430</v>
      </c>
      <c r="B43" s="549">
        <v>0</v>
      </c>
      <c r="C43" s="549">
        <v>0</v>
      </c>
      <c r="D43" s="549">
        <v>1813815779245.7144</v>
      </c>
      <c r="E43" s="549">
        <v>166946371428.57141</v>
      </c>
      <c r="F43" s="549">
        <v>1128086910545.7144</v>
      </c>
      <c r="G43" s="549">
        <v>25668832714.285713</v>
      </c>
      <c r="H43" s="837">
        <v>3134517893934.2856</v>
      </c>
    </row>
    <row r="44" spans="1:8">
      <c r="A44" s="838">
        <v>42461</v>
      </c>
      <c r="B44" s="549">
        <v>0</v>
      </c>
      <c r="C44" s="549">
        <v>0</v>
      </c>
      <c r="D44" s="549">
        <v>1814712483887.1428</v>
      </c>
      <c r="E44" s="549">
        <v>165675040476.19046</v>
      </c>
      <c r="F44" s="549">
        <v>1177131121949.7617</v>
      </c>
      <c r="G44" s="549">
        <v>24172629654.761902</v>
      </c>
      <c r="H44" s="837">
        <v>3181691275967.8564</v>
      </c>
    </row>
    <row r="45" spans="1:8">
      <c r="A45" s="838">
        <v>42491</v>
      </c>
      <c r="B45" s="549">
        <v>0</v>
      </c>
      <c r="C45" s="549">
        <v>0</v>
      </c>
      <c r="D45" s="549">
        <v>1805051926107.9546</v>
      </c>
      <c r="E45" s="549">
        <v>166194034090.90909</v>
      </c>
      <c r="F45" s="549">
        <v>1203900613096.5911</v>
      </c>
      <c r="G45" s="549">
        <v>24232313920.454544</v>
      </c>
      <c r="H45" s="837">
        <v>3199378887215.9097</v>
      </c>
    </row>
    <row r="46" spans="1:8">
      <c r="A46" s="838">
        <v>42522</v>
      </c>
      <c r="B46" s="549">
        <v>0</v>
      </c>
      <c r="C46" s="549">
        <v>0</v>
      </c>
      <c r="D46" s="549">
        <v>1837345919284.5454</v>
      </c>
      <c r="E46" s="549">
        <v>166390154545.45456</v>
      </c>
      <c r="F46" s="549">
        <v>1206370299144.5454</v>
      </c>
      <c r="G46" s="549">
        <v>24254867772.727272</v>
      </c>
      <c r="H46" s="837">
        <v>3234361240747.2725</v>
      </c>
    </row>
    <row r="47" spans="1:8">
      <c r="A47" s="838">
        <v>42552</v>
      </c>
      <c r="B47" s="549">
        <v>0</v>
      </c>
      <c r="C47" s="549">
        <v>0</v>
      </c>
      <c r="D47" s="549">
        <v>1836126153084.2856</v>
      </c>
      <c r="E47" s="549">
        <v>165599740476.19049</v>
      </c>
      <c r="F47" s="549">
        <v>1245833849948.0952</v>
      </c>
      <c r="G47" s="549">
        <v>23263970154.761906</v>
      </c>
      <c r="H47" s="837">
        <v>3270823713663.333</v>
      </c>
    </row>
    <row r="48" spans="1:8">
      <c r="A48" s="836">
        <v>42583</v>
      </c>
      <c r="B48" s="549">
        <v>0</v>
      </c>
      <c r="C48" s="549">
        <v>0</v>
      </c>
      <c r="D48" s="549">
        <v>2282209834209.7729</v>
      </c>
      <c r="E48" s="549">
        <v>165174997727.27274</v>
      </c>
      <c r="F48" s="549">
        <v>1259662355449.5454</v>
      </c>
      <c r="G48" s="549">
        <v>23215124738.636364</v>
      </c>
      <c r="H48" s="837">
        <v>3730262312125.2275</v>
      </c>
    </row>
    <row r="49" spans="1:8">
      <c r="A49" s="836">
        <v>42614</v>
      </c>
      <c r="B49" s="549">
        <v>0</v>
      </c>
      <c r="C49" s="549">
        <v>0</v>
      </c>
      <c r="D49" s="549">
        <v>2271078648404.5454</v>
      </c>
      <c r="E49" s="549">
        <v>165580140909.09091</v>
      </c>
      <c r="F49" s="549">
        <v>1267064385539.0908</v>
      </c>
      <c r="G49" s="549">
        <v>34819730295.454544</v>
      </c>
      <c r="H49" s="837">
        <v>3738542905148.1816</v>
      </c>
    </row>
    <row r="50" spans="1:8">
      <c r="A50" s="836">
        <v>42644</v>
      </c>
      <c r="B50" s="549">
        <v>0</v>
      </c>
      <c r="C50" s="549">
        <v>0</v>
      </c>
      <c r="D50" s="549">
        <v>2293929453981.25</v>
      </c>
      <c r="E50" s="549">
        <v>166325417500</v>
      </c>
      <c r="F50" s="549">
        <v>1270449354664.25</v>
      </c>
      <c r="G50" s="549">
        <v>36506964762.5</v>
      </c>
      <c r="H50" s="837">
        <v>3767211190908</v>
      </c>
    </row>
    <row r="51" spans="1:8">
      <c r="A51" s="836">
        <v>42675</v>
      </c>
      <c r="B51" s="549">
        <v>0</v>
      </c>
      <c r="C51" s="549">
        <v>0</v>
      </c>
      <c r="D51" s="549">
        <v>2275170662110.2275</v>
      </c>
      <c r="E51" s="549">
        <v>167727602272.72726</v>
      </c>
      <c r="F51" s="549">
        <v>1342034272942.0454</v>
      </c>
      <c r="G51" s="549">
        <v>39687434488.636368</v>
      </c>
      <c r="H51" s="837">
        <v>3824619971813.6362</v>
      </c>
    </row>
    <row r="52" spans="1:8">
      <c r="A52" s="838">
        <v>42705</v>
      </c>
      <c r="B52" s="549">
        <v>0</v>
      </c>
      <c r="C52" s="549">
        <v>16643000000</v>
      </c>
      <c r="D52" s="549">
        <v>2796395360826.667</v>
      </c>
      <c r="E52" s="549">
        <v>167858933333.33334</v>
      </c>
      <c r="F52" s="549">
        <v>1348813107226.6667</v>
      </c>
      <c r="G52" s="549">
        <v>43224735840</v>
      </c>
      <c r="H52" s="837">
        <v>4372935137226.667</v>
      </c>
    </row>
    <row r="53" spans="1:8">
      <c r="A53" s="836">
        <v>42736</v>
      </c>
      <c r="B53" s="549">
        <v>0</v>
      </c>
      <c r="C53" s="549">
        <v>12198000000</v>
      </c>
      <c r="D53" s="549">
        <v>2784032339686.3638</v>
      </c>
      <c r="E53" s="549">
        <v>167544795454.54547</v>
      </c>
      <c r="F53" s="549">
        <v>1352393233661.3638</v>
      </c>
      <c r="G53" s="549">
        <v>47014082188.636368</v>
      </c>
      <c r="H53" s="837">
        <v>4363182450990.9092</v>
      </c>
    </row>
    <row r="54" spans="1:8">
      <c r="A54" s="836">
        <v>42767</v>
      </c>
      <c r="B54" s="549">
        <v>0</v>
      </c>
      <c r="C54" s="549">
        <v>12198000000</v>
      </c>
      <c r="D54" s="549">
        <v>2773509684916.8423</v>
      </c>
      <c r="E54" s="549">
        <v>166767463157.89474</v>
      </c>
      <c r="F54" s="549">
        <v>1352451370382.1055</v>
      </c>
      <c r="G54" s="549">
        <v>47955717625.263161</v>
      </c>
      <c r="H54" s="837">
        <v>4352882236082.1055</v>
      </c>
    </row>
    <row r="55" spans="1:8">
      <c r="A55" s="836">
        <v>42795</v>
      </c>
      <c r="B55" s="549">
        <v>0</v>
      </c>
      <c r="C55" s="549">
        <v>6099000000</v>
      </c>
      <c r="D55" s="549">
        <v>2791689603925.6523</v>
      </c>
      <c r="E55" s="549">
        <v>165285439130.43478</v>
      </c>
      <c r="F55" s="549">
        <v>1337258199293.9131</v>
      </c>
      <c r="G55" s="549">
        <v>47343919104.347824</v>
      </c>
      <c r="H55" s="837">
        <v>4347676161454.3477</v>
      </c>
    </row>
    <row r="56" spans="1:8">
      <c r="A56" s="836">
        <v>42826</v>
      </c>
      <c r="B56" s="549">
        <v>0</v>
      </c>
      <c r="C56" s="549">
        <v>6099000000</v>
      </c>
      <c r="D56" s="549">
        <v>2798821983200</v>
      </c>
      <c r="E56" s="549">
        <v>165695300000</v>
      </c>
      <c r="F56" s="549">
        <v>1349455604130</v>
      </c>
      <c r="G56" s="549">
        <v>46481126790</v>
      </c>
      <c r="H56" s="837">
        <v>4366553014120</v>
      </c>
    </row>
    <row r="57" spans="1:8">
      <c r="A57" s="836">
        <v>42856</v>
      </c>
      <c r="B57" s="549">
        <v>0</v>
      </c>
      <c r="C57" s="549">
        <v>6099000000</v>
      </c>
      <c r="D57" s="549">
        <v>2791485339190</v>
      </c>
      <c r="E57" s="549">
        <v>165909900000</v>
      </c>
      <c r="F57" s="549">
        <v>1310589907420.0002</v>
      </c>
      <c r="G57" s="549">
        <v>49160866890</v>
      </c>
      <c r="H57" s="837">
        <v>4323245013500</v>
      </c>
    </row>
    <row r="58" spans="1:8">
      <c r="A58" s="836">
        <v>42887</v>
      </c>
      <c r="B58" s="549">
        <v>0</v>
      </c>
      <c r="C58" s="549">
        <v>0</v>
      </c>
      <c r="D58" s="549">
        <v>2923136787611.4287</v>
      </c>
      <c r="E58" s="549">
        <v>185720923809.5238</v>
      </c>
      <c r="F58" s="549">
        <v>1307615837548.5713</v>
      </c>
      <c r="G58" s="549">
        <v>50651020885.714279</v>
      </c>
      <c r="H58" s="837">
        <v>4467124569855.2373</v>
      </c>
    </row>
    <row r="59" spans="1:8">
      <c r="A59" s="836">
        <v>42917</v>
      </c>
      <c r="B59" s="549">
        <v>0</v>
      </c>
      <c r="C59" s="549">
        <v>0</v>
      </c>
      <c r="D59" s="549">
        <v>2881920681005.7144</v>
      </c>
      <c r="E59" s="549">
        <v>185509914285.71429</v>
      </c>
      <c r="F59" s="549">
        <v>1301723783217.1428</v>
      </c>
      <c r="G59" s="549">
        <v>48618470000</v>
      </c>
      <c r="H59" s="837">
        <v>4417772848508.5713</v>
      </c>
    </row>
    <row r="60" spans="1:8">
      <c r="A60" s="836">
        <v>42948</v>
      </c>
      <c r="B60" s="549">
        <v>0</v>
      </c>
      <c r="C60" s="549">
        <v>0</v>
      </c>
      <c r="D60" s="549">
        <v>2877873860090.9092</v>
      </c>
      <c r="E60" s="549">
        <v>185963181818.18182</v>
      </c>
      <c r="F60" s="549">
        <v>1300436177363.6362</v>
      </c>
      <c r="G60" s="549">
        <v>48777113636.363632</v>
      </c>
      <c r="H60" s="837">
        <v>4413050332909.0908</v>
      </c>
    </row>
    <row r="61" spans="1:8">
      <c r="A61" s="836">
        <v>42979</v>
      </c>
      <c r="B61" s="549">
        <v>0</v>
      </c>
      <c r="C61" s="549">
        <v>0</v>
      </c>
      <c r="D61" s="549">
        <v>2896614892194.2856</v>
      </c>
      <c r="E61" s="549">
        <v>186589171428.57141</v>
      </c>
      <c r="F61" s="549">
        <v>1305515865765.7141</v>
      </c>
      <c r="G61" s="549">
        <v>48996210000</v>
      </c>
      <c r="H61" s="837">
        <v>4437716139388.5713</v>
      </c>
    </row>
    <row r="62" spans="1:8">
      <c r="A62" s="836">
        <v>43009</v>
      </c>
      <c r="B62" s="549">
        <v>0</v>
      </c>
      <c r="C62" s="549">
        <v>0</v>
      </c>
      <c r="D62" s="549">
        <v>3201168972615.7144</v>
      </c>
      <c r="E62" s="549">
        <v>186423204761.90475</v>
      </c>
      <c r="F62" s="549">
        <v>1305690159825.7141</v>
      </c>
      <c r="G62" s="549">
        <v>46938121666.666664</v>
      </c>
      <c r="H62" s="837">
        <v>4740220458870</v>
      </c>
    </row>
    <row r="63" spans="1:8">
      <c r="A63" s="838">
        <v>43040</v>
      </c>
      <c r="B63" s="549">
        <v>0</v>
      </c>
      <c r="C63" s="549">
        <v>0</v>
      </c>
      <c r="D63" s="549">
        <v>3229611247258.1816</v>
      </c>
      <c r="E63" s="549">
        <v>186555127272.72726</v>
      </c>
      <c r="F63" s="549">
        <v>1344053390647.2727</v>
      </c>
      <c r="G63" s="549">
        <v>46984294545.454544</v>
      </c>
      <c r="H63" s="837">
        <v>4807204059723.6357</v>
      </c>
    </row>
    <row r="64" spans="1:8">
      <c r="A64" s="836">
        <v>43070</v>
      </c>
      <c r="B64" s="549">
        <v>0</v>
      </c>
      <c r="C64" s="549">
        <v>8446138333.333333</v>
      </c>
      <c r="D64" s="549">
        <v>409254589775.55554</v>
      </c>
      <c r="E64" s="549">
        <v>3071675588888.8887</v>
      </c>
      <c r="F64" s="549">
        <v>958048140682.22217</v>
      </c>
      <c r="G64" s="549">
        <v>532072656111.11108</v>
      </c>
      <c r="H64" s="837">
        <v>4979497113791.1113</v>
      </c>
    </row>
    <row r="65" spans="1:8">
      <c r="A65" s="838">
        <v>43101</v>
      </c>
      <c r="B65" s="549">
        <v>0</v>
      </c>
      <c r="C65" s="549">
        <v>31859394545.454548</v>
      </c>
      <c r="D65" s="549">
        <v>3394009596603.6362</v>
      </c>
      <c r="E65" s="549">
        <v>186197981818.18182</v>
      </c>
      <c r="F65" s="549">
        <v>1362451271930.9092</v>
      </c>
      <c r="G65" s="549">
        <v>46859293636.36364</v>
      </c>
      <c r="H65" s="837">
        <v>5021377538534.5449</v>
      </c>
    </row>
    <row r="66" spans="1:8">
      <c r="A66" s="838">
        <v>43132</v>
      </c>
      <c r="B66" s="549">
        <v>26226124702.105263</v>
      </c>
      <c r="C66" s="549">
        <v>31750771578.947369</v>
      </c>
      <c r="D66" s="549">
        <v>3425149823440</v>
      </c>
      <c r="E66" s="549">
        <v>185835905263.1579</v>
      </c>
      <c r="F66" s="549">
        <v>1356945608250.5264</v>
      </c>
      <c r="G66" s="549">
        <v>46732566842.105263</v>
      </c>
      <c r="H66" s="837">
        <v>5072640800076.8418</v>
      </c>
    </row>
    <row r="67" spans="1:8">
      <c r="A67" s="838">
        <v>43160</v>
      </c>
      <c r="B67" s="549">
        <v>25429657018</v>
      </c>
      <c r="C67" s="549">
        <v>31595382000</v>
      </c>
      <c r="D67" s="549">
        <v>3489442450872</v>
      </c>
      <c r="E67" s="549">
        <v>185317940000</v>
      </c>
      <c r="F67" s="549">
        <v>1378396708052</v>
      </c>
      <c r="G67" s="549">
        <v>45671279000</v>
      </c>
      <c r="H67" s="837">
        <v>5155853416942</v>
      </c>
    </row>
    <row r="68" spans="1:8">
      <c r="A68" s="838">
        <v>43191</v>
      </c>
      <c r="B68" s="549">
        <v>27729526190.476196</v>
      </c>
      <c r="C68" s="549">
        <v>31637715714.285717</v>
      </c>
      <c r="D68" s="549">
        <v>3686819979899.0479</v>
      </c>
      <c r="E68" s="549">
        <v>252009915238.09528</v>
      </c>
      <c r="F68" s="549">
        <v>1380598879646.6667</v>
      </c>
      <c r="G68" s="549">
        <v>45720668333.333336</v>
      </c>
      <c r="H68" s="837">
        <v>5424516685021.9043</v>
      </c>
    </row>
    <row r="69" spans="1:8">
      <c r="A69" s="838">
        <v>43221</v>
      </c>
      <c r="B69" s="549">
        <v>28212447500.000004</v>
      </c>
      <c r="C69" s="549">
        <v>31927468500</v>
      </c>
      <c r="D69" s="549">
        <v>3729137226376</v>
      </c>
      <c r="E69" s="549">
        <v>254134769000</v>
      </c>
      <c r="F69" s="549">
        <v>1452622514885</v>
      </c>
      <c r="G69" s="549">
        <v>46058713250</v>
      </c>
      <c r="H69" s="837">
        <v>5542093139511</v>
      </c>
    </row>
    <row r="70" spans="1:8">
      <c r="A70" s="838">
        <v>43252</v>
      </c>
      <c r="B70" s="549">
        <v>28425012500.000004</v>
      </c>
      <c r="C70" s="549">
        <v>32055007500</v>
      </c>
      <c r="D70" s="549">
        <v>3790598974970</v>
      </c>
      <c r="E70" s="549">
        <v>255070055000</v>
      </c>
      <c r="F70" s="549">
        <v>1459748969075</v>
      </c>
      <c r="G70" s="549">
        <v>46207508750</v>
      </c>
      <c r="H70" s="837">
        <v>5612105527795</v>
      </c>
    </row>
    <row r="71" spans="1:8">
      <c r="A71" s="838">
        <v>43282</v>
      </c>
      <c r="B71" s="549">
        <v>28615140909.090912</v>
      </c>
      <c r="C71" s="549">
        <v>32169084545.454544</v>
      </c>
      <c r="D71" s="549">
        <v>3787213064116.3638</v>
      </c>
      <c r="E71" s="549">
        <v>255906620000</v>
      </c>
      <c r="F71" s="549">
        <v>1457123214118.1819</v>
      </c>
      <c r="G71" s="549">
        <v>42579084545.454544</v>
      </c>
      <c r="H71" s="837">
        <v>5603606208234.5449</v>
      </c>
    </row>
    <row r="72" spans="1:8">
      <c r="A72" s="838">
        <v>43313</v>
      </c>
      <c r="B72" s="549">
        <v>28901329545.45454</v>
      </c>
      <c r="C72" s="549">
        <v>32340797727.272724</v>
      </c>
      <c r="D72" s="549">
        <v>3768595869650</v>
      </c>
      <c r="E72" s="549">
        <v>312165850000</v>
      </c>
      <c r="F72" s="549">
        <v>1536081165250</v>
      </c>
      <c r="G72" s="549">
        <v>42750797727.27272</v>
      </c>
      <c r="H72" s="837">
        <f t="shared" ref="H72:H79" si="0">SUM(B72:G72)</f>
        <v>5720835809899.999</v>
      </c>
    </row>
    <row r="73" spans="1:8">
      <c r="A73" s="838">
        <v>43344</v>
      </c>
      <c r="B73" s="549">
        <v>29275717499.999992</v>
      </c>
      <c r="C73" s="549">
        <v>13782715249.999998</v>
      </c>
      <c r="D73" s="549">
        <v>3827001518503</v>
      </c>
      <c r="E73" s="549">
        <v>313813157000</v>
      </c>
      <c r="F73" s="549">
        <v>1548531426904.9998</v>
      </c>
      <c r="G73" s="549">
        <v>42975430500</v>
      </c>
      <c r="H73" s="837">
        <f t="shared" si="0"/>
        <v>5775379965658</v>
      </c>
    </row>
    <row r="74" spans="1:8">
      <c r="A74" s="838">
        <v>43374</v>
      </c>
      <c r="B74" s="549">
        <v>29771578260.86956</v>
      </c>
      <c r="C74" s="549">
        <v>13931473478.260868</v>
      </c>
      <c r="D74" s="549">
        <v>3820003074125.2173</v>
      </c>
      <c r="E74" s="549">
        <v>325994944347.82605</v>
      </c>
      <c r="F74" s="549">
        <v>1565546720599.9998</v>
      </c>
      <c r="G74" s="549">
        <v>41272946956.521736</v>
      </c>
      <c r="H74" s="837">
        <f t="shared" si="0"/>
        <v>5796520737768.6953</v>
      </c>
    </row>
    <row r="75" spans="1:8">
      <c r="A75" s="838">
        <v>43405</v>
      </c>
      <c r="B75" s="549">
        <v>29681236363.636368</v>
      </c>
      <c r="C75" s="549">
        <v>9966072436.363636</v>
      </c>
      <c r="D75" s="549">
        <v>4016471423214.5454</v>
      </c>
      <c r="E75" s="549">
        <v>325597440000</v>
      </c>
      <c r="F75" s="549">
        <v>1590782333963.6365</v>
      </c>
      <c r="G75" s="549">
        <v>41218741818.181824</v>
      </c>
      <c r="H75" s="837">
        <f t="shared" si="0"/>
        <v>6013717247796.3633</v>
      </c>
    </row>
    <row r="76" spans="1:8">
      <c r="A76" s="838">
        <v>43435</v>
      </c>
      <c r="B76" s="549">
        <v>29638376315.789471</v>
      </c>
      <c r="C76" s="549">
        <v>36813365273.684204</v>
      </c>
      <c r="D76" s="549">
        <v>4181507497812.6313</v>
      </c>
      <c r="E76" s="549">
        <v>393962361052.63153</v>
      </c>
      <c r="F76" s="549">
        <v>1589199683836.8418</v>
      </c>
      <c r="G76" s="549">
        <v>41193025789.473679</v>
      </c>
      <c r="H76" s="837">
        <f t="shared" si="0"/>
        <v>6272314310081.0518</v>
      </c>
    </row>
    <row r="77" spans="1:8">
      <c r="A77" s="838">
        <v>43466</v>
      </c>
      <c r="B77" s="549">
        <v>30193668181.818184</v>
      </c>
      <c r="C77" s="549">
        <v>48178610527.272728</v>
      </c>
      <c r="D77" s="549">
        <v>4190018034387.2729</v>
      </c>
      <c r="E77" s="549">
        <v>398626812727.27271</v>
      </c>
      <c r="F77" s="549">
        <v>1605003391281.8184</v>
      </c>
      <c r="G77" s="549">
        <v>41526200909.090912</v>
      </c>
      <c r="H77" s="837">
        <f t="shared" si="0"/>
        <v>6313546718014.5459</v>
      </c>
    </row>
    <row r="78" spans="1:8">
      <c r="A78" s="838">
        <v>43497</v>
      </c>
      <c r="B78" s="549">
        <v>30248600000</v>
      </c>
      <c r="C78" s="549">
        <v>48211380080</v>
      </c>
      <c r="D78" s="549">
        <v>4199802085840</v>
      </c>
      <c r="E78" s="549">
        <v>399088240000</v>
      </c>
      <c r="F78" s="549">
        <v>1666029003600</v>
      </c>
      <c r="G78" s="549">
        <v>41559160000</v>
      </c>
      <c r="H78" s="837">
        <f t="shared" si="0"/>
        <v>6384938469520</v>
      </c>
    </row>
    <row r="79" spans="1:8">
      <c r="A79" s="838">
        <v>43525</v>
      </c>
      <c r="B79" s="549">
        <v>30906850000</v>
      </c>
      <c r="C79" s="549">
        <v>43021490380</v>
      </c>
      <c r="D79" s="549">
        <v>4320334535140</v>
      </c>
      <c r="E79" s="549">
        <v>404617540000</v>
      </c>
      <c r="F79" s="549">
        <v>1750965743100</v>
      </c>
      <c r="G79" s="549">
        <v>39074110000</v>
      </c>
      <c r="H79" s="837">
        <f t="shared" si="0"/>
        <v>6588920268620</v>
      </c>
    </row>
    <row r="80" spans="1:8">
      <c r="A80" s="838">
        <v>43556</v>
      </c>
      <c r="B80" s="549">
        <v>31434650000</v>
      </c>
      <c r="C80" s="549">
        <v>39033873820</v>
      </c>
      <c r="D80" s="549">
        <v>4372739365960</v>
      </c>
      <c r="E80" s="549">
        <v>478207290000</v>
      </c>
      <c r="F80" s="549">
        <v>1866870435900</v>
      </c>
      <c r="G80" s="549">
        <v>39390790000</v>
      </c>
      <c r="H80" s="837">
        <f>SUM(B80:G80)</f>
        <v>6827676405680</v>
      </c>
    </row>
    <row r="81" spans="1:8">
      <c r="A81" s="838">
        <v>43586</v>
      </c>
      <c r="B81" s="549">
        <v>81368500000</v>
      </c>
      <c r="C81" s="549">
        <v>40972943800</v>
      </c>
      <c r="D81" s="549">
        <v>4587837901100</v>
      </c>
      <c r="E81" s="549">
        <v>730811900000</v>
      </c>
      <c r="F81" s="549">
        <v>1940606931000</v>
      </c>
      <c r="G81" s="549">
        <v>39351100000</v>
      </c>
      <c r="H81" s="837">
        <f>SUM(B81:G81)</f>
        <v>7420949275900</v>
      </c>
    </row>
    <row r="82" spans="1:8">
      <c r="A82" s="838">
        <v>43617</v>
      </c>
      <c r="B82" s="549">
        <v>80952250000</v>
      </c>
      <c r="C82" s="549">
        <v>40658758300</v>
      </c>
      <c r="D82" s="549">
        <v>4581310851350</v>
      </c>
      <c r="E82" s="549">
        <v>723569150000</v>
      </c>
      <c r="F82" s="549">
        <v>1921823233500</v>
      </c>
      <c r="G82" s="549">
        <v>39101350000</v>
      </c>
      <c r="H82" s="837">
        <f>SUM(B82:G82)</f>
        <v>7387415593150</v>
      </c>
    </row>
    <row r="83" spans="1:8">
      <c r="A83" s="838">
        <v>43647</v>
      </c>
      <c r="B83" s="549">
        <v>79995900000</v>
      </c>
      <c r="C83" s="549">
        <v>54935265320</v>
      </c>
      <c r="D83" s="549">
        <v>4772815529540</v>
      </c>
      <c r="E83" s="549">
        <v>706928660000</v>
      </c>
      <c r="F83" s="549">
        <v>1877459983400</v>
      </c>
      <c r="G83" s="549">
        <v>35977540000</v>
      </c>
      <c r="H83" s="837">
        <f>SUM(B83:G83)</f>
        <v>7528112878260</v>
      </c>
    </row>
    <row r="84" spans="1:8">
      <c r="A84" s="838">
        <v>43678</v>
      </c>
      <c r="B84" s="549">
        <v>81259550000</v>
      </c>
      <c r="C84" s="549">
        <v>54413263040</v>
      </c>
      <c r="D84" s="549">
        <v>4797507886640</v>
      </c>
      <c r="E84" s="549">
        <v>728916170000</v>
      </c>
      <c r="F84" s="549">
        <v>1929483453300</v>
      </c>
      <c r="G84" s="549">
        <v>36735730000</v>
      </c>
      <c r="H84" s="837">
        <v>7628316052980</v>
      </c>
    </row>
    <row r="85" spans="1:8">
      <c r="A85" s="975">
        <v>43709</v>
      </c>
      <c r="B85" s="976">
        <v>96900650000</v>
      </c>
      <c r="C85" s="976">
        <v>48923492720</v>
      </c>
      <c r="D85" s="976">
        <v>4772923452520</v>
      </c>
      <c r="E85" s="976">
        <v>740071310000</v>
      </c>
      <c r="F85" s="976">
        <v>1953913731900</v>
      </c>
      <c r="G85" s="976">
        <v>33706351000</v>
      </c>
      <c r="H85" s="977">
        <v>7646438988140</v>
      </c>
    </row>
    <row r="86" spans="1:8">
      <c r="A86" s="975">
        <v>43739</v>
      </c>
      <c r="B86" s="976">
        <v>97231300000</v>
      </c>
      <c r="C86" s="976">
        <v>44467695440</v>
      </c>
      <c r="D86" s="976">
        <v>4769699179040</v>
      </c>
      <c r="E86" s="976">
        <v>745824620000</v>
      </c>
      <c r="F86" s="976">
        <v>1963834643800</v>
      </c>
      <c r="G86" s="976">
        <v>30184902000</v>
      </c>
      <c r="H86" s="977">
        <v>7651242340280</v>
      </c>
    </row>
    <row r="87" spans="1:8">
      <c r="A87" s="975">
        <v>43770</v>
      </c>
      <c r="B87" s="976">
        <v>97275300000</v>
      </c>
      <c r="C87" s="976">
        <v>39524666200</v>
      </c>
      <c r="D87" s="976">
        <v>4796855777580</v>
      </c>
      <c r="E87" s="976">
        <v>716590220000</v>
      </c>
      <c r="F87" s="976">
        <v>1955820187800</v>
      </c>
      <c r="G87" s="976">
        <v>30208662000</v>
      </c>
      <c r="H87" s="977">
        <v>7636274813580</v>
      </c>
    </row>
    <row r="88" spans="1:8">
      <c r="A88" s="975">
        <v>43800</v>
      </c>
      <c r="B88" s="976">
        <v>153665700000</v>
      </c>
      <c r="C88" s="976">
        <v>39014547800</v>
      </c>
      <c r="D88" s="976">
        <v>5016469849220</v>
      </c>
      <c r="E88" s="976">
        <v>716423180000</v>
      </c>
      <c r="F88" s="976">
        <v>2074449778200</v>
      </c>
      <c r="G88" s="976">
        <v>880000000</v>
      </c>
      <c r="H88" s="977">
        <v>8000903055220</v>
      </c>
    </row>
    <row r="89" spans="1:8">
      <c r="A89" s="975">
        <v>43831</v>
      </c>
      <c r="B89" s="976">
        <v>154052900000</v>
      </c>
      <c r="C89" s="976">
        <v>46112794600</v>
      </c>
      <c r="D89" s="976">
        <v>5008734281340</v>
      </c>
      <c r="E89" s="976">
        <v>723160460000</v>
      </c>
      <c r="F89" s="976">
        <v>2088471365400</v>
      </c>
      <c r="G89" s="976">
        <v>880000000</v>
      </c>
      <c r="H89" s="977">
        <v>8021411801340</v>
      </c>
    </row>
    <row r="90" spans="1:8">
      <c r="A90" s="975">
        <v>43862</v>
      </c>
      <c r="B90" s="976">
        <v>153949000000</v>
      </c>
      <c r="C90" s="976">
        <v>45980426000</v>
      </c>
      <c r="D90" s="976">
        <v>5059760645400</v>
      </c>
      <c r="E90" s="976">
        <v>721352600000</v>
      </c>
      <c r="F90" s="976">
        <v>2210063174000</v>
      </c>
      <c r="G90" s="976">
        <v>880000000</v>
      </c>
      <c r="H90" s="977">
        <v>8191985845400</v>
      </c>
    </row>
    <row r="91" spans="1:8">
      <c r="A91" s="975">
        <v>43891</v>
      </c>
      <c r="B91" s="976">
        <v>154215000000</v>
      </c>
      <c r="C91" s="976">
        <v>39256310000</v>
      </c>
      <c r="D91" s="976">
        <v>5234729646000</v>
      </c>
      <c r="E91" s="976">
        <v>725981000000</v>
      </c>
      <c r="F91" s="976">
        <v>2250509690000</v>
      </c>
      <c r="G91" s="976">
        <v>0</v>
      </c>
      <c r="H91" s="977">
        <v>8404691646000</v>
      </c>
    </row>
    <row r="92" spans="1:8">
      <c r="A92" s="975">
        <v>43922</v>
      </c>
      <c r="B92" s="976">
        <v>153902250000</v>
      </c>
      <c r="C92" s="976">
        <v>48465160850</v>
      </c>
      <c r="D92" s="976">
        <v>5284622776400</v>
      </c>
      <c r="E92" s="976">
        <v>720539150000</v>
      </c>
      <c r="F92" s="976">
        <v>2228581783500</v>
      </c>
      <c r="G92" s="976">
        <v>0</v>
      </c>
      <c r="H92" s="977">
        <v>8436111120750</v>
      </c>
    </row>
    <row r="93" spans="1:8">
      <c r="A93" s="975">
        <v>43952</v>
      </c>
      <c r="B93" s="976">
        <v>154638100000</v>
      </c>
      <c r="C93" s="976">
        <v>78778237060</v>
      </c>
      <c r="D93" s="976">
        <v>5273864217040</v>
      </c>
      <c r="E93" s="976">
        <v>733342940000</v>
      </c>
      <c r="F93" s="976">
        <v>2268410400600</v>
      </c>
      <c r="G93" s="976">
        <v>0</v>
      </c>
      <c r="H93" s="977">
        <v>8509033894700</v>
      </c>
    </row>
    <row r="94" spans="1:8">
      <c r="A94" s="975">
        <v>43983</v>
      </c>
      <c r="B94" s="976">
        <v>155436500000</v>
      </c>
      <c r="C94" s="976">
        <v>71736923900</v>
      </c>
      <c r="D94" s="976">
        <v>5381801561600</v>
      </c>
      <c r="E94" s="976">
        <v>747235100000</v>
      </c>
      <c r="F94" s="976">
        <v>2365540774000</v>
      </c>
      <c r="G94" s="976">
        <v>0</v>
      </c>
      <c r="H94" s="977">
        <v>8721750859500</v>
      </c>
    </row>
    <row r="95" spans="1:8">
      <c r="A95" s="975">
        <v>44013</v>
      </c>
      <c r="B95" s="976">
        <v>156009050000</v>
      </c>
      <c r="C95" s="976">
        <v>69003083830</v>
      </c>
      <c r="D95" s="976">
        <v>5403434751620</v>
      </c>
      <c r="E95" s="976">
        <v>757197470000</v>
      </c>
      <c r="F95" s="976">
        <v>2320883987800</v>
      </c>
      <c r="G95" s="976">
        <v>0</v>
      </c>
      <c r="H95" s="977">
        <v>8706528343250</v>
      </c>
    </row>
    <row r="96" spans="1:8">
      <c r="A96" s="975">
        <v>44044</v>
      </c>
      <c r="B96" s="976">
        <v>156232850000</v>
      </c>
      <c r="C96" s="976">
        <v>74300424510</v>
      </c>
      <c r="D96" s="976">
        <v>5384941524140</v>
      </c>
      <c r="E96" s="976">
        <v>761091590000</v>
      </c>
      <c r="F96" s="976">
        <v>2228320496600</v>
      </c>
      <c r="G96" s="976">
        <v>0</v>
      </c>
      <c r="H96" s="977">
        <v>8604886885250</v>
      </c>
    </row>
    <row r="97" spans="1:8">
      <c r="A97" s="975">
        <v>44075</v>
      </c>
      <c r="B97" s="976">
        <v>156351200000</v>
      </c>
      <c r="C97" s="976">
        <v>66761900320</v>
      </c>
      <c r="D97" s="976">
        <v>5384224892480</v>
      </c>
      <c r="E97" s="976">
        <v>791111840000</v>
      </c>
      <c r="F97" s="976">
        <v>2289405611200</v>
      </c>
      <c r="G97" s="976">
        <v>0</v>
      </c>
      <c r="H97" s="977">
        <v>8687855444000</v>
      </c>
    </row>
    <row r="98" spans="1:8">
      <c r="A98" s="975">
        <v>44105</v>
      </c>
      <c r="B98" s="976">
        <v>156538700000</v>
      </c>
      <c r="C98" s="976">
        <v>66969762820</v>
      </c>
      <c r="D98" s="976">
        <v>5416183477480</v>
      </c>
      <c r="E98" s="976">
        <v>794524340000</v>
      </c>
      <c r="F98" s="976">
        <v>2299469861200</v>
      </c>
      <c r="G98" s="976">
        <v>0</v>
      </c>
      <c r="H98" s="977">
        <v>8733686141500</v>
      </c>
    </row>
    <row r="99" spans="1:8">
      <c r="A99" s="975">
        <v>44136</v>
      </c>
      <c r="B99" s="976">
        <v>156592750000</v>
      </c>
      <c r="C99" s="976">
        <v>67029682650</v>
      </c>
      <c r="D99" s="976">
        <v>5396870117100</v>
      </c>
      <c r="E99" s="976">
        <v>795508050000</v>
      </c>
      <c r="F99" s="976">
        <v>2302371049000</v>
      </c>
      <c r="G99" s="976">
        <v>0</v>
      </c>
      <c r="H99" s="977">
        <v>8718371648750</v>
      </c>
    </row>
    <row r="100" spans="1:8">
      <c r="A100" s="975">
        <v>44166</v>
      </c>
      <c r="B100" s="976">
        <v>215900550000</v>
      </c>
      <c r="C100" s="976">
        <v>76612474730</v>
      </c>
      <c r="D100" s="976">
        <v>5698190893020</v>
      </c>
      <c r="E100" s="976">
        <v>1032910010000</v>
      </c>
      <c r="F100" s="976">
        <v>2196215421800</v>
      </c>
      <c r="G100" s="976">
        <v>0</v>
      </c>
      <c r="H100" s="1744">
        <v>9219829349550</v>
      </c>
    </row>
    <row r="101" spans="1:8">
      <c r="A101" s="975">
        <v>44197</v>
      </c>
      <c r="B101" s="976">
        <v>214052900000</v>
      </c>
      <c r="C101" s="976">
        <v>79009874940</v>
      </c>
      <c r="D101" s="976">
        <v>5736090007820</v>
      </c>
      <c r="E101" s="976">
        <v>999282780000</v>
      </c>
      <c r="F101" s="976">
        <v>2112367223380</v>
      </c>
      <c r="G101" s="976">
        <v>0</v>
      </c>
      <c r="H101" s="1744">
        <v>9140802786140</v>
      </c>
    </row>
    <row r="102" spans="1:8">
      <c r="A102" s="975">
        <v>44228</v>
      </c>
      <c r="B102" s="976">
        <v>213949000000</v>
      </c>
      <c r="C102" s="976">
        <v>78863521400</v>
      </c>
      <c r="D102" s="976">
        <v>5953662794200</v>
      </c>
      <c r="E102" s="976">
        <v>997391800000</v>
      </c>
      <c r="F102" s="976">
        <v>2088367124000</v>
      </c>
      <c r="G102" s="976">
        <v>0</v>
      </c>
      <c r="H102" s="1744">
        <v>9332234239600</v>
      </c>
    </row>
    <row r="103" spans="1:8" s="1740" customFormat="1">
      <c r="A103" s="975">
        <v>44256</v>
      </c>
      <c r="B103" s="976">
        <v>214215000000</v>
      </c>
      <c r="C103" s="976">
        <v>79238209000</v>
      </c>
      <c r="D103" s="976">
        <v>6353435177000</v>
      </c>
      <c r="E103" s="976">
        <v>936603000000</v>
      </c>
      <c r="F103" s="976">
        <v>2166024440000</v>
      </c>
      <c r="G103" s="976">
        <v>65630000000</v>
      </c>
      <c r="H103" s="1744">
        <v>9815145826000</v>
      </c>
    </row>
    <row r="104" spans="1:8" s="1740" customFormat="1">
      <c r="A104" s="975">
        <v>44287</v>
      </c>
      <c r="B104" s="976">
        <v>181400000000</v>
      </c>
      <c r="C104" s="976">
        <v>69252925000</v>
      </c>
      <c r="D104" s="976">
        <v>6329656370550</v>
      </c>
      <c r="E104" s="976">
        <v>931536450000</v>
      </c>
      <c r="F104" s="976">
        <v>2136205096000</v>
      </c>
      <c r="G104" s="976">
        <v>97506750000</v>
      </c>
      <c r="H104" s="1744">
        <v>9745557591550</v>
      </c>
    </row>
    <row r="105" spans="1:8" s="1740" customFormat="1">
      <c r="A105" s="975">
        <v>44317</v>
      </c>
      <c r="B105" s="976">
        <v>214638100000</v>
      </c>
      <c r="C105" s="976">
        <v>50238100000</v>
      </c>
      <c r="D105" s="976">
        <v>6324425367980</v>
      </c>
      <c r="E105" s="976">
        <v>1060457220000</v>
      </c>
      <c r="F105" s="976">
        <v>2290096125600</v>
      </c>
      <c r="G105" s="976">
        <v>113009540000</v>
      </c>
      <c r="H105" s="1744">
        <v>10052864453580</v>
      </c>
    </row>
    <row r="106" spans="1:8" s="1740" customFormat="1">
      <c r="A106" s="975">
        <v>44348</v>
      </c>
      <c r="B106" s="976">
        <v>215436500000</v>
      </c>
      <c r="C106" s="976">
        <v>35825550000</v>
      </c>
      <c r="D106" s="976">
        <v>6649051066700</v>
      </c>
      <c r="E106" s="976">
        <v>1073391300000</v>
      </c>
      <c r="F106" s="976">
        <v>2333841724000</v>
      </c>
      <c r="G106" s="976">
        <v>115724100000</v>
      </c>
      <c r="H106" s="1744">
        <v>10423270240700</v>
      </c>
    </row>
    <row r="107" spans="1:8" s="1740" customFormat="1">
      <c r="A107" s="975">
        <v>44378</v>
      </c>
      <c r="B107" s="976">
        <v>216009050000</v>
      </c>
      <c r="C107" s="976">
        <v>15382715000</v>
      </c>
      <c r="D107" s="976">
        <v>6670086297990</v>
      </c>
      <c r="E107" s="976">
        <v>1382666610000</v>
      </c>
      <c r="F107" s="976">
        <v>2315619802800</v>
      </c>
      <c r="G107" s="976">
        <v>117670770000</v>
      </c>
      <c r="H107" s="1744">
        <v>10717435245790</v>
      </c>
    </row>
    <row r="108" spans="1:8" s="1740" customFormat="1">
      <c r="A108" s="975">
        <v>44409</v>
      </c>
      <c r="B108" s="976">
        <v>246232850000</v>
      </c>
      <c r="C108" s="976">
        <v>25084026900</v>
      </c>
      <c r="D108" s="976">
        <v>6932320214030</v>
      </c>
      <c r="E108" s="976">
        <v>1436292170000</v>
      </c>
      <c r="F108" s="976">
        <v>2314303611600</v>
      </c>
      <c r="G108" s="976">
        <v>271696230000</v>
      </c>
      <c r="H108" s="1744">
        <v>11225929102530</v>
      </c>
    </row>
    <row r="109" spans="1:8" s="1740" customFormat="1">
      <c r="A109" s="975">
        <v>44440</v>
      </c>
      <c r="B109" s="976">
        <v>907034400000</v>
      </c>
      <c r="C109" s="976">
        <v>25159060800</v>
      </c>
      <c r="D109" s="976">
        <v>7081620100960</v>
      </c>
      <c r="E109" s="976">
        <v>1438209440000</v>
      </c>
      <c r="F109" s="976">
        <v>2386830771200</v>
      </c>
      <c r="G109" s="976">
        <v>286599840000</v>
      </c>
      <c r="H109" s="1744">
        <v>12125453612960</v>
      </c>
    </row>
    <row r="110" spans="1:8" s="1740" customFormat="1">
      <c r="A110" s="975">
        <v>44470</v>
      </c>
      <c r="B110" s="976">
        <v>1062157900000</v>
      </c>
      <c r="C110" s="976">
        <v>25277935800</v>
      </c>
      <c r="D110" s="976">
        <v>7566056833460</v>
      </c>
      <c r="E110" s="976">
        <v>1401246940000</v>
      </c>
      <c r="F110" s="976">
        <v>2397701271200</v>
      </c>
      <c r="G110" s="976">
        <v>288137340000</v>
      </c>
      <c r="H110" s="1744">
        <v>12740578220460</v>
      </c>
    </row>
    <row r="111" spans="1:8" s="1740" customFormat="1">
      <c r="A111" s="975">
        <v>44501</v>
      </c>
      <c r="B111" s="976">
        <v>1027019200000</v>
      </c>
      <c r="C111" s="976">
        <v>25312203500</v>
      </c>
      <c r="D111" s="976">
        <v>7398952160450</v>
      </c>
      <c r="E111" s="976">
        <v>1402122550000</v>
      </c>
      <c r="F111" s="976">
        <v>2190355934000</v>
      </c>
      <c r="G111" s="976">
        <v>323773300000</v>
      </c>
      <c r="H111" s="1744">
        <v>12367535347950</v>
      </c>
    </row>
    <row r="112" spans="1:8" s="1740" customFormat="1">
      <c r="A112" s="975">
        <v>44531</v>
      </c>
      <c r="B112" s="976">
        <v>360405060000</v>
      </c>
      <c r="C112" s="976">
        <v>24873348700</v>
      </c>
      <c r="D112" s="976">
        <v>7349120541690</v>
      </c>
      <c r="E112" s="976">
        <v>1448908910000</v>
      </c>
      <c r="F112" s="976">
        <v>2138381378800</v>
      </c>
      <c r="G112" s="976">
        <v>1032019200000</v>
      </c>
      <c r="H112" s="1744">
        <v>12353708439190</v>
      </c>
    </row>
    <row r="113" spans="1:8" s="1740" customFormat="1">
      <c r="A113" s="975">
        <v>44562</v>
      </c>
      <c r="B113" s="976">
        <v>367189600000</v>
      </c>
      <c r="C113" s="976">
        <v>0</v>
      </c>
      <c r="D113" s="976">
        <v>7558673834740</v>
      </c>
      <c r="E113" s="976">
        <v>1452954860000</v>
      </c>
      <c r="F113" s="976">
        <v>2151722024800</v>
      </c>
      <c r="G113" s="976">
        <v>1041519200000</v>
      </c>
      <c r="H113" s="1744">
        <v>12572059519540</v>
      </c>
    </row>
    <row r="114" spans="1:8" s="1740" customFormat="1">
      <c r="A114" s="975">
        <v>44593</v>
      </c>
      <c r="B114" s="976">
        <v>364991720000</v>
      </c>
      <c r="C114" s="976">
        <v>0</v>
      </c>
      <c r="D114" s="976">
        <v>7560832539250</v>
      </c>
      <c r="E114" s="976">
        <v>1426280750000</v>
      </c>
      <c r="F114" s="976">
        <v>2061769910000</v>
      </c>
      <c r="G114" s="976">
        <v>1041519200000</v>
      </c>
      <c r="H114" s="1744">
        <v>12455394119250</v>
      </c>
    </row>
    <row r="115" spans="1:8" s="1740" customFormat="1">
      <c r="A115" s="975">
        <v>44621</v>
      </c>
      <c r="B115" s="976">
        <v>382572450000</v>
      </c>
      <c r="C115" s="976">
        <v>0</v>
      </c>
      <c r="D115" s="976">
        <v>7499438059340</v>
      </c>
      <c r="E115" s="976">
        <v>1464311010000</v>
      </c>
      <c r="F115" s="976">
        <v>1977071258800</v>
      </c>
      <c r="G115" s="976">
        <v>1041519200000</v>
      </c>
      <c r="H115" s="1744">
        <v>12364911978140</v>
      </c>
    </row>
    <row r="116" spans="1:8" s="1740" customFormat="1">
      <c r="A116" s="975">
        <v>44652</v>
      </c>
      <c r="B116" s="976">
        <v>377508300000</v>
      </c>
      <c r="C116" s="976">
        <v>0</v>
      </c>
      <c r="D116" s="976">
        <v>7788206611120</v>
      </c>
      <c r="E116" s="976">
        <v>1489460680000</v>
      </c>
      <c r="F116" s="976">
        <v>2050884158400</v>
      </c>
      <c r="G116" s="976">
        <v>1041519200000</v>
      </c>
      <c r="H116" s="1744">
        <v>12747578949520</v>
      </c>
    </row>
    <row r="117" spans="1:8" s="1740" customFormat="1">
      <c r="A117" s="975">
        <v>44682</v>
      </c>
      <c r="B117" s="976">
        <v>380320910000</v>
      </c>
      <c r="C117" s="976">
        <v>0</v>
      </c>
      <c r="D117" s="976">
        <v>7833765728920</v>
      </c>
      <c r="E117" s="976">
        <v>1573240760000</v>
      </c>
      <c r="F117" s="976">
        <v>2071467340800</v>
      </c>
      <c r="G117" s="976">
        <v>1041519200000</v>
      </c>
      <c r="H117" s="1744">
        <v>12900313939720</v>
      </c>
    </row>
    <row r="118" spans="1:8" s="1740" customFormat="1">
      <c r="A118" s="975">
        <v>44713</v>
      </c>
      <c r="B118" s="976">
        <v>380439000000</v>
      </c>
      <c r="C118" s="976">
        <v>0</v>
      </c>
      <c r="D118" s="976">
        <v>7905026796840</v>
      </c>
      <c r="E118" s="976">
        <v>1572201470000</v>
      </c>
      <c r="F118" s="976">
        <v>2003338470100</v>
      </c>
      <c r="G118" s="976">
        <v>1041519200000</v>
      </c>
      <c r="H118" s="1744">
        <v>12902524936940</v>
      </c>
    </row>
    <row r="119" spans="1:8" s="1740" customFormat="1">
      <c r="A119" s="975">
        <v>44743</v>
      </c>
      <c r="B119" s="976">
        <v>381026020000</v>
      </c>
      <c r="C119" s="976">
        <v>0</v>
      </c>
      <c r="D119" s="976">
        <v>8051271418350</v>
      </c>
      <c r="E119" s="976">
        <v>1992463640000</v>
      </c>
      <c r="F119" s="976">
        <v>2037152585700</v>
      </c>
      <c r="G119" s="976">
        <v>1041519200000</v>
      </c>
      <c r="H119" s="1744">
        <v>13503432864050</v>
      </c>
    </row>
    <row r="120" spans="1:8" s="1740" customFormat="1">
      <c r="A120" s="975">
        <v>44774</v>
      </c>
      <c r="B120" s="976">
        <v>382550900000</v>
      </c>
      <c r="C120" s="976">
        <v>0</v>
      </c>
      <c r="D120" s="976">
        <v>8263039495450</v>
      </c>
      <c r="E120" s="976">
        <v>2092851080000</v>
      </c>
      <c r="F120" s="976">
        <v>2046398772900</v>
      </c>
      <c r="G120" s="976">
        <v>1061519200000</v>
      </c>
      <c r="H120" s="1744">
        <v>13846359448350</v>
      </c>
    </row>
    <row r="121" spans="1:8" s="1740" customFormat="1">
      <c r="A121" s="975">
        <v>44805</v>
      </c>
      <c r="B121" s="976">
        <v>391728110000</v>
      </c>
      <c r="C121" s="976">
        <v>0</v>
      </c>
      <c r="D121" s="976">
        <v>8394347805350</v>
      </c>
      <c r="E121" s="976">
        <v>2092022840000</v>
      </c>
      <c r="F121" s="976">
        <v>2043040016700</v>
      </c>
      <c r="G121" s="976">
        <v>1061519200000</v>
      </c>
      <c r="H121" s="1744">
        <v>13982657972050</v>
      </c>
    </row>
    <row r="122" spans="1:8" s="1740" customFormat="1">
      <c r="A122" s="975">
        <v>44835</v>
      </c>
      <c r="B122" s="976">
        <v>400513320000</v>
      </c>
      <c r="C122" s="976">
        <v>0</v>
      </c>
      <c r="D122" s="976">
        <v>8074603391400</v>
      </c>
      <c r="E122" s="976">
        <v>2196190240000</v>
      </c>
      <c r="F122" s="976">
        <v>2040637170800</v>
      </c>
      <c r="G122" s="976">
        <v>1061519200000</v>
      </c>
      <c r="H122" s="1744">
        <v>13773463322200</v>
      </c>
    </row>
    <row r="123" spans="1:8" s="1740" customFormat="1">
      <c r="A123" s="975">
        <v>44866</v>
      </c>
      <c r="B123" s="976">
        <v>397985410000</v>
      </c>
      <c r="C123" s="976">
        <v>0</v>
      </c>
      <c r="D123" s="976">
        <v>8318588336000</v>
      </c>
      <c r="E123" s="976">
        <v>2487961600000</v>
      </c>
      <c r="F123" s="976">
        <v>1831886472000</v>
      </c>
      <c r="G123" s="976">
        <v>1103519200000</v>
      </c>
      <c r="H123" s="1744">
        <v>14139941018000</v>
      </c>
    </row>
    <row r="124" spans="1:8" s="1740" customFormat="1">
      <c r="A124" s="975">
        <v>44896</v>
      </c>
      <c r="B124" s="976">
        <v>404200570000</v>
      </c>
      <c r="C124" s="976">
        <v>0</v>
      </c>
      <c r="D124" s="976">
        <v>8264473402850</v>
      </c>
      <c r="E124" s="976">
        <v>2493837960000</v>
      </c>
      <c r="F124" s="976">
        <v>1887847027820</v>
      </c>
      <c r="G124" s="976">
        <v>1103519200000</v>
      </c>
      <c r="H124" s="1744">
        <v>14153878160670</v>
      </c>
    </row>
    <row r="125" spans="1:8" s="1740" customFormat="1">
      <c r="A125" s="975">
        <v>44927</v>
      </c>
      <c r="B125" s="976">
        <v>389566343500</v>
      </c>
      <c r="C125" s="976">
        <v>0</v>
      </c>
      <c r="D125" s="976">
        <v>8954960108400</v>
      </c>
      <c r="E125" s="976">
        <v>2513902400000</v>
      </c>
      <c r="F125" s="976">
        <v>2079009412000</v>
      </c>
      <c r="G125" s="976">
        <v>1228951200000</v>
      </c>
      <c r="H125" s="1744">
        <v>15166389463900</v>
      </c>
    </row>
    <row r="126" spans="1:8" s="1740" customFormat="1">
      <c r="A126" s="975">
        <v>44958</v>
      </c>
      <c r="B126" s="976">
        <v>385995072250</v>
      </c>
      <c r="C126" s="976">
        <v>0</v>
      </c>
      <c r="D126" s="976">
        <v>9138864914380</v>
      </c>
      <c r="E126" s="976">
        <v>2507977680000</v>
      </c>
      <c r="F126" s="976">
        <v>2096664493400</v>
      </c>
      <c r="G126" s="976">
        <v>1228951200000</v>
      </c>
      <c r="H126" s="1744">
        <v>15358453360030</v>
      </c>
    </row>
    <row r="127" spans="1:8" s="1740" customFormat="1">
      <c r="A127" s="975">
        <v>44986</v>
      </c>
      <c r="B127" s="976">
        <v>391111051520</v>
      </c>
      <c r="C127" s="976">
        <v>0</v>
      </c>
      <c r="D127" s="976">
        <v>9029905125100</v>
      </c>
      <c r="E127" s="976">
        <v>2694326200000</v>
      </c>
      <c r="F127" s="976">
        <v>1994067630650</v>
      </c>
      <c r="G127" s="976">
        <v>1130321700000</v>
      </c>
      <c r="H127" s="1744">
        <v>15239731707270</v>
      </c>
    </row>
    <row r="128" spans="1:8" s="1742" customFormat="1">
      <c r="A128" s="1318">
        <v>45017</v>
      </c>
      <c r="B128" s="1745">
        <v>392846668560</v>
      </c>
      <c r="C128" s="1745">
        <v>0</v>
      </c>
      <c r="D128" s="1745">
        <v>8912221582300</v>
      </c>
      <c r="E128" s="1745">
        <v>2599590400000</v>
      </c>
      <c r="F128" s="1745">
        <v>1757594661000</v>
      </c>
      <c r="G128" s="1745">
        <v>1130321700000</v>
      </c>
      <c r="H128" s="1746">
        <v>14792575011860</v>
      </c>
    </row>
    <row r="129" spans="1:8" s="1742" customFormat="1">
      <c r="A129" s="1318">
        <v>45047</v>
      </c>
      <c r="B129" s="1745">
        <v>414888093880</v>
      </c>
      <c r="C129" s="1745">
        <v>0</v>
      </c>
      <c r="D129" s="1745">
        <v>8282300955710</v>
      </c>
      <c r="E129" s="1745">
        <v>2907162080000</v>
      </c>
      <c r="F129" s="1745">
        <v>1687088555000</v>
      </c>
      <c r="G129" s="1745">
        <v>1130321700000</v>
      </c>
      <c r="H129" s="1746">
        <v>14421761384590</v>
      </c>
    </row>
    <row r="130" spans="1:8" s="1742" customFormat="1">
      <c r="A130" s="1318">
        <v>45078</v>
      </c>
      <c r="B130" s="1745">
        <v>414479713400</v>
      </c>
      <c r="C130" s="1745">
        <v>0</v>
      </c>
      <c r="D130" s="1745">
        <v>8259857109000</v>
      </c>
      <c r="E130" s="1745">
        <v>2907432000000</v>
      </c>
      <c r="F130" s="1745">
        <v>1687605500000</v>
      </c>
      <c r="G130" s="1745">
        <v>1130321700000</v>
      </c>
      <c r="H130" s="1746">
        <v>14399696022400</v>
      </c>
    </row>
    <row r="131" spans="1:8" s="1742" customFormat="1">
      <c r="A131" s="1318">
        <v>45108</v>
      </c>
      <c r="B131" s="1745">
        <v>415583199440</v>
      </c>
      <c r="C131" s="1745">
        <v>0</v>
      </c>
      <c r="D131" s="1745">
        <v>7975121141080</v>
      </c>
      <c r="E131" s="1745">
        <v>2958773760000</v>
      </c>
      <c r="F131" s="1745">
        <v>1724540110000</v>
      </c>
      <c r="G131" s="1745">
        <v>2455276072000</v>
      </c>
      <c r="H131" s="1746">
        <v>15529294282520</v>
      </c>
    </row>
    <row r="132" spans="1:8" s="1742" customFormat="1">
      <c r="A132" s="1318">
        <v>45139</v>
      </c>
      <c r="B132" s="1745">
        <v>415274051600</v>
      </c>
      <c r="C132" s="1745">
        <v>0</v>
      </c>
      <c r="D132" s="1745">
        <v>9701053926800</v>
      </c>
      <c r="E132" s="1745">
        <v>3196779700000</v>
      </c>
      <c r="F132" s="1745">
        <v>1898239513900</v>
      </c>
      <c r="G132" s="1745">
        <v>2780305775000</v>
      </c>
      <c r="H132" s="1746">
        <v>17991652967300</v>
      </c>
    </row>
    <row r="133" spans="1:8" s="1742" customFormat="1">
      <c r="A133" s="1318">
        <v>45170</v>
      </c>
      <c r="B133" s="1745">
        <v>415893301440</v>
      </c>
      <c r="C133" s="1745">
        <v>0</v>
      </c>
      <c r="D133" s="1745">
        <v>9857965790210</v>
      </c>
      <c r="E133" s="1745">
        <v>3218692630000</v>
      </c>
      <c r="F133" s="1745">
        <v>2120965941590</v>
      </c>
      <c r="G133" s="1745">
        <v>2780305775000</v>
      </c>
      <c r="H133" s="1746">
        <v>18393823438240</v>
      </c>
    </row>
    <row r="134" spans="1:8" s="1742" customFormat="1">
      <c r="A134" s="1318">
        <v>45200</v>
      </c>
      <c r="B134" s="1745">
        <v>449124839760</v>
      </c>
      <c r="C134" s="1745">
        <v>35000000000</v>
      </c>
      <c r="D134" s="1745">
        <v>9809400364520</v>
      </c>
      <c r="E134" s="1745">
        <v>3279669560000</v>
      </c>
      <c r="F134" s="1745">
        <v>2214873213080</v>
      </c>
      <c r="G134" s="1745">
        <v>2780305775000</v>
      </c>
      <c r="H134" s="1746">
        <v>18568373752360</v>
      </c>
    </row>
    <row r="135" spans="1:8" s="1742" customFormat="1">
      <c r="A135" s="1318">
        <v>45231</v>
      </c>
      <c r="B135" s="1745">
        <v>447013283680</v>
      </c>
      <c r="C135" s="1745">
        <v>35000000000</v>
      </c>
      <c r="D135" s="1745">
        <v>9959128493510</v>
      </c>
      <c r="E135" s="1745">
        <v>3273633530000</v>
      </c>
      <c r="F135" s="1745">
        <v>2294963310290</v>
      </c>
      <c r="G135" s="1745">
        <v>2780305775000</v>
      </c>
      <c r="H135" s="1746">
        <v>18790044392480</v>
      </c>
    </row>
    <row r="136" spans="1:8" s="1742" customFormat="1">
      <c r="A136" s="1318">
        <v>45261</v>
      </c>
      <c r="B136" s="1745">
        <v>444871200160</v>
      </c>
      <c r="C136" s="1745">
        <v>45000000000</v>
      </c>
      <c r="D136" s="1745">
        <v>9945942869760</v>
      </c>
      <c r="E136" s="1745">
        <v>3297744160000</v>
      </c>
      <c r="F136" s="1745">
        <v>2362167698330</v>
      </c>
      <c r="G136" s="1745">
        <v>2780305775000</v>
      </c>
      <c r="H136" s="1746">
        <v>18876031703250</v>
      </c>
    </row>
    <row r="137" spans="1:8" s="1742" customFormat="1">
      <c r="A137" s="1318">
        <v>45292</v>
      </c>
      <c r="B137" s="1745">
        <v>540154668660</v>
      </c>
      <c r="C137" s="1745">
        <v>45000000000</v>
      </c>
      <c r="D137" s="1745">
        <v>9941130801820</v>
      </c>
      <c r="E137" s="1745">
        <v>2662809580000</v>
      </c>
      <c r="F137" s="1745">
        <v>2263722617940</v>
      </c>
      <c r="G137" s="1745">
        <v>3528768472000</v>
      </c>
      <c r="H137" s="1746">
        <v>18981586140420</v>
      </c>
    </row>
    <row r="138" spans="1:8" s="1742" customFormat="1">
      <c r="A138" s="1318">
        <v>45323</v>
      </c>
      <c r="B138" s="1745">
        <v>913867275000</v>
      </c>
      <c r="C138" s="1745">
        <v>45000000000</v>
      </c>
      <c r="D138" s="1745">
        <v>10498254142550</v>
      </c>
      <c r="E138" s="1745">
        <v>3053154400000</v>
      </c>
      <c r="F138" s="1745">
        <v>2472756715950</v>
      </c>
      <c r="G138" s="1745">
        <v>3652826472000</v>
      </c>
      <c r="H138" s="1746">
        <v>20635859005500</v>
      </c>
    </row>
    <row r="139" spans="1:8" s="1742" customFormat="1">
      <c r="A139" s="1318">
        <v>45352</v>
      </c>
      <c r="B139" s="1745">
        <v>923656835000</v>
      </c>
      <c r="C139" s="1745">
        <v>45000000000</v>
      </c>
      <c r="D139" s="1745">
        <v>10555713493370</v>
      </c>
      <c r="E139" s="1745">
        <v>3063646560000</v>
      </c>
      <c r="F139" s="1745">
        <v>2481406825030</v>
      </c>
      <c r="G139" s="1745">
        <v>3656466472000</v>
      </c>
      <c r="H139" s="1746">
        <v>20725890185400</v>
      </c>
    </row>
    <row r="140" spans="1:8" s="1742" customFormat="1">
      <c r="A140" s="1318">
        <v>45383</v>
      </c>
      <c r="B140" s="1745">
        <v>542188922500</v>
      </c>
      <c r="C140" s="1745">
        <v>40000000000</v>
      </c>
      <c r="D140" s="1745">
        <v>10216774238500</v>
      </c>
      <c r="E140" s="1745">
        <v>2737516750000</v>
      </c>
      <c r="F140" s="1745">
        <v>2306094070250</v>
      </c>
      <c r="G140" s="1745">
        <v>3600599272000</v>
      </c>
      <c r="H140" s="1746">
        <v>19443173253250</v>
      </c>
    </row>
    <row r="141" spans="1:8" s="1742" customFormat="1">
      <c r="A141" s="1318">
        <v>45413</v>
      </c>
      <c r="B141" s="1745">
        <v>543796692800</v>
      </c>
      <c r="C141" s="1745">
        <v>60000000000</v>
      </c>
      <c r="D141" s="1745">
        <v>10190349780480</v>
      </c>
      <c r="E141" s="1745">
        <v>2739451040000</v>
      </c>
      <c r="F141" s="1745">
        <v>2239078762720</v>
      </c>
      <c r="G141" s="1745">
        <v>3825529887000</v>
      </c>
      <c r="H141" s="1746">
        <v>19598206163000</v>
      </c>
    </row>
    <row r="142" spans="1:8" s="1742" customFormat="1">
      <c r="A142" s="1318">
        <v>45444</v>
      </c>
      <c r="B142" s="1745">
        <v>572310270480</v>
      </c>
      <c r="C142" s="1745">
        <v>60000000000</v>
      </c>
      <c r="D142" s="1745">
        <v>10369581063000</v>
      </c>
      <c r="E142" s="1745">
        <v>2787773400000</v>
      </c>
      <c r="F142" s="1745">
        <v>2407038933220</v>
      </c>
      <c r="G142" s="1745">
        <v>3865041306000</v>
      </c>
      <c r="H142" s="1746">
        <v>20061744972700</v>
      </c>
    </row>
    <row r="143" spans="1:8" s="1742" customFormat="1">
      <c r="A143" s="1318">
        <v>45474</v>
      </c>
      <c r="B143" s="1745">
        <v>575189109040</v>
      </c>
      <c r="C143" s="1745">
        <v>30000000000</v>
      </c>
      <c r="D143" s="1745">
        <v>10914658681000</v>
      </c>
      <c r="E143" s="1745">
        <v>2790828200000</v>
      </c>
      <c r="F143" s="1745">
        <v>2544448396060</v>
      </c>
      <c r="G143" s="1745">
        <v>3865041306000</v>
      </c>
      <c r="H143" s="1746">
        <v>20720165692100</v>
      </c>
    </row>
    <row r="144" spans="1:8" s="1742" customFormat="1">
      <c r="A144" s="1318">
        <v>45505</v>
      </c>
      <c r="B144" s="1745">
        <v>593151542600</v>
      </c>
      <c r="C144" s="1745">
        <v>25000000000</v>
      </c>
      <c r="D144" s="1745">
        <v>10838643061000</v>
      </c>
      <c r="E144" s="1745">
        <v>2838577100000</v>
      </c>
      <c r="F144" s="1745">
        <v>2569448396060</v>
      </c>
      <c r="G144" s="1745">
        <v>3954711306000</v>
      </c>
      <c r="H144" s="1746">
        <v>20819531405660</v>
      </c>
    </row>
    <row r="145" spans="1:8" s="1742" customFormat="1">
      <c r="A145" s="1318">
        <v>45536</v>
      </c>
      <c r="B145" s="1745">
        <v>599022436000</v>
      </c>
      <c r="C145" s="1745">
        <v>25000000000</v>
      </c>
      <c r="D145" s="1745">
        <v>10748654748800</v>
      </c>
      <c r="E145" s="1745">
        <v>3095106000000</v>
      </c>
      <c r="F145" s="1745">
        <v>2678222491600</v>
      </c>
      <c r="G145" s="1745">
        <v>3954711306000</v>
      </c>
      <c r="H145" s="1746">
        <v>21100716982400</v>
      </c>
    </row>
    <row r="146" spans="1:8" s="1742" customFormat="1">
      <c r="A146" s="1318">
        <v>45566</v>
      </c>
      <c r="B146" s="1745">
        <v>610180878100</v>
      </c>
      <c r="C146" s="1745">
        <v>40000000000</v>
      </c>
      <c r="D146" s="1745">
        <v>10840670488980</v>
      </c>
      <c r="E146" s="1745">
        <v>3255316350000</v>
      </c>
      <c r="F146" s="1745">
        <v>2685191861110</v>
      </c>
      <c r="G146" s="1745">
        <v>3966711306000</v>
      </c>
      <c r="H146" s="1746">
        <v>21398070884190</v>
      </c>
    </row>
    <row r="147" spans="1:8" s="1742" customFormat="1">
      <c r="A147" s="1318">
        <v>45597</v>
      </c>
      <c r="B147" s="1745">
        <v>646089550040</v>
      </c>
      <c r="C147" s="1745">
        <v>40000000000</v>
      </c>
      <c r="D147" s="1745">
        <v>11028111938640</v>
      </c>
      <c r="E147" s="1745">
        <v>3363348100000</v>
      </c>
      <c r="F147" s="1745">
        <v>2757543849240</v>
      </c>
      <c r="G147" s="1745">
        <v>4037248306000</v>
      </c>
      <c r="H147" s="1746">
        <v>21872341743920</v>
      </c>
    </row>
    <row r="148" spans="1:8" s="1742" customFormat="1">
      <c r="A148" s="1318">
        <v>45627</v>
      </c>
      <c r="B148" s="1745">
        <v>704613257920</v>
      </c>
      <c r="C148" s="1745">
        <v>25000000000</v>
      </c>
      <c r="D148" s="1745">
        <v>16937344206480</v>
      </c>
      <c r="E148" s="1745">
        <v>4401486192000</v>
      </c>
      <c r="F148" s="1745">
        <v>2767186984060</v>
      </c>
      <c r="G148" s="1745">
        <v>4269398306000</v>
      </c>
      <c r="H148" s="1746">
        <v>29105028946460</v>
      </c>
    </row>
    <row r="149" spans="1:8" s="1740" customFormat="1">
      <c r="A149" s="1318">
        <v>45658</v>
      </c>
      <c r="B149" s="1745">
        <v>721415301320</v>
      </c>
      <c r="C149" s="1745">
        <v>10000000000</v>
      </c>
      <c r="D149" s="1745">
        <v>17029140023600</v>
      </c>
      <c r="E149" s="1745">
        <v>4406995616000</v>
      </c>
      <c r="F149" s="1745">
        <v>2819991171880</v>
      </c>
      <c r="G149" s="1745">
        <v>4273351406000</v>
      </c>
      <c r="H149" s="1746">
        <v>29260893518800</v>
      </c>
    </row>
    <row r="150" spans="1:8" s="1740" customFormat="1">
      <c r="A150" s="1318">
        <v>45689</v>
      </c>
      <c r="B150" s="1746">
        <v>732382092360</v>
      </c>
      <c r="C150" s="1746">
        <v>10000000000</v>
      </c>
      <c r="D150" s="1746">
        <v>17024474957980</v>
      </c>
      <c r="E150" s="1746">
        <v>4447471664000</v>
      </c>
      <c r="F150" s="1746">
        <v>2833556381020</v>
      </c>
      <c r="G150" s="1746">
        <v>4273351406000</v>
      </c>
      <c r="H150" s="1746">
        <v>29321236501360</v>
      </c>
    </row>
    <row r="151" spans="1:8" s="1740" customFormat="1">
      <c r="A151" s="1318">
        <v>45717</v>
      </c>
      <c r="B151" s="1746">
        <v>753499794250</v>
      </c>
      <c r="C151" s="1746">
        <v>30000000000</v>
      </c>
      <c r="D151" s="1746">
        <v>17165338534250</v>
      </c>
      <c r="E151" s="1746">
        <v>4685857100000</v>
      </c>
      <c r="F151" s="1746">
        <v>3031390634250</v>
      </c>
      <c r="G151" s="1746">
        <v>5106997406000</v>
      </c>
      <c r="H151" s="1746">
        <v>30773083468750</v>
      </c>
    </row>
    <row r="152" spans="1:8" s="1740" customFormat="1">
      <c r="A152" s="1318">
        <v>45748</v>
      </c>
      <c r="B152" s="1746">
        <v>756508445100</v>
      </c>
      <c r="C152" s="1746">
        <v>30000000000</v>
      </c>
      <c r="D152" s="1746">
        <v>17282682652350</v>
      </c>
      <c r="E152" s="1746">
        <v>4817485020000</v>
      </c>
      <c r="F152" s="1746">
        <v>3012280724850</v>
      </c>
      <c r="G152" s="1746">
        <v>5107003406000</v>
      </c>
      <c r="H152" s="1746">
        <v>31005960248300</v>
      </c>
    </row>
    <row r="153" spans="1:8" s="1740" customFormat="1">
      <c r="A153" s="1318">
        <v>45778</v>
      </c>
      <c r="B153" s="1746">
        <v>758428152640</v>
      </c>
      <c r="C153" s="1746">
        <v>30000000000</v>
      </c>
      <c r="D153" s="1746">
        <v>17899774331840</v>
      </c>
      <c r="E153" s="1746">
        <v>5461997088000</v>
      </c>
      <c r="F153" s="1746">
        <v>3277654763590</v>
      </c>
      <c r="G153" s="1746">
        <v>5122669406000</v>
      </c>
      <c r="H153" s="1746">
        <v>32550523742070</v>
      </c>
    </row>
    <row r="154" spans="1:8" s="1740" customFormat="1">
      <c r="A154" s="1318">
        <v>45809</v>
      </c>
      <c r="B154" s="1746">
        <v>766403972050</v>
      </c>
      <c r="C154" s="1746">
        <v>50000000000</v>
      </c>
      <c r="D154" s="1746">
        <v>16959599158700</v>
      </c>
      <c r="E154" s="1746">
        <v>5798451955000</v>
      </c>
      <c r="F154" s="1746">
        <v>3295089896150</v>
      </c>
      <c r="G154" s="1746">
        <v>5150804406000</v>
      </c>
      <c r="H154" s="1746">
        <v>32020349387900</v>
      </c>
    </row>
    <row r="155" spans="1:8" s="1740" customFormat="1">
      <c r="A155" s="1318">
        <v>45839</v>
      </c>
      <c r="B155" s="1746">
        <v>745721028560</v>
      </c>
      <c r="C155" s="1746">
        <v>50000000000</v>
      </c>
      <c r="D155" s="1746">
        <v>17081722948340</v>
      </c>
      <c r="E155" s="1746">
        <v>5850405580000</v>
      </c>
      <c r="F155" s="1746">
        <v>3193165249180</v>
      </c>
      <c r="G155" s="1746">
        <v>5154360406000</v>
      </c>
      <c r="H155" s="1746">
        <v>32075375212080</v>
      </c>
    </row>
    <row r="156" spans="1:8" s="1740" customFormat="1">
      <c r="A156" s="1318">
        <v>45870</v>
      </c>
      <c r="B156" s="1746">
        <v>639848246000</v>
      </c>
      <c r="C156" s="1746">
        <v>32000000000</v>
      </c>
      <c r="D156" s="1746">
        <v>12440581796000</v>
      </c>
      <c r="E156" s="1746">
        <v>6359562000000</v>
      </c>
      <c r="F156" s="1746">
        <v>3079608358000</v>
      </c>
      <c r="G156" s="1746">
        <v>5071390406000</v>
      </c>
      <c r="H156" s="1746">
        <v>27622990806000</v>
      </c>
    </row>
    <row r="157" spans="1:8" s="1740" customFormat="1">
      <c r="A157" s="1318">
        <v>45901</v>
      </c>
      <c r="B157" s="1746">
        <v>630147520000</v>
      </c>
      <c r="C157" s="1746">
        <v>34000000000</v>
      </c>
      <c r="D157" s="1746">
        <v>12436776920000</v>
      </c>
      <c r="E157" s="1746">
        <v>6653230000000</v>
      </c>
      <c r="F157" s="1746">
        <v>3011103960000</v>
      </c>
      <c r="G157" s="1746">
        <v>5108892406000</v>
      </c>
      <c r="H157" s="1746">
        <v>27874150806000</v>
      </c>
    </row>
    <row r="158" spans="1:8" s="1740" customFormat="1">
      <c r="A158" s="1318">
        <v>45931</v>
      </c>
      <c r="B158" s="1746">
        <v>678646208000</v>
      </c>
      <c r="C158" s="1746">
        <v>45500000000</v>
      </c>
      <c r="D158" s="1746">
        <v>13137414736000</v>
      </c>
      <c r="E158" s="1746">
        <v>7013910000000</v>
      </c>
      <c r="F158" s="1746">
        <v>2977588984000</v>
      </c>
      <c r="G158" s="1746">
        <v>5108892406000</v>
      </c>
      <c r="H158" s="1746">
        <v>28961952334000</v>
      </c>
    </row>
    <row r="159" spans="1:8" s="1740" customFormat="1">
      <c r="A159" s="1318">
        <v>45962</v>
      </c>
      <c r="B159" s="1746">
        <v>675882328000</v>
      </c>
      <c r="C159" s="1746">
        <v>42500000000</v>
      </c>
      <c r="D159" s="1746">
        <v>13164555776000</v>
      </c>
      <c r="E159" s="1746">
        <v>6936086000000</v>
      </c>
      <c r="F159" s="1746">
        <v>2927337744000</v>
      </c>
      <c r="G159" s="1746">
        <v>5108892406000</v>
      </c>
      <c r="H159" s="1746">
        <v>28855254254000</v>
      </c>
    </row>
    <row r="160" spans="1:8" s="1740" customFormat="1">
      <c r="A160" s="1318">
        <v>45992</v>
      </c>
      <c r="B160" s="1746">
        <v>795036279000</v>
      </c>
      <c r="C160" s="1746">
        <v>42500000000</v>
      </c>
      <c r="D160" s="1746">
        <v>19522326757000</v>
      </c>
      <c r="E160" s="1746">
        <v>7103239000000</v>
      </c>
      <c r="F160" s="1746">
        <v>3124618601000</v>
      </c>
      <c r="G160" s="1746">
        <v>5274088406000</v>
      </c>
      <c r="H160" s="1746">
        <v>35861809043000</v>
      </c>
    </row>
    <row r="161" spans="1:23" s="1740" customFormat="1" ht="4.2" customHeight="1">
      <c r="A161" s="1318"/>
      <c r="B161" s="1741"/>
      <c r="C161" s="1741"/>
      <c r="D161" s="1741"/>
      <c r="E161" s="1741"/>
      <c r="F161" s="1741"/>
      <c r="G161" s="1741"/>
      <c r="H161" s="1741"/>
    </row>
    <row r="162" spans="1:23" s="1740" customFormat="1" ht="4.2" customHeight="1">
      <c r="A162" s="1710"/>
      <c r="B162" s="1743"/>
      <c r="C162" s="1743"/>
      <c r="D162" s="1743"/>
      <c r="E162" s="1743"/>
      <c r="F162" s="1743"/>
      <c r="G162" s="1743"/>
      <c r="H162" s="1743"/>
    </row>
    <row r="163" spans="1:23">
      <c r="A163" s="104" t="s">
        <v>886</v>
      </c>
      <c r="B163" s="102"/>
      <c r="C163" s="103"/>
      <c r="D163" s="103"/>
      <c r="E163" s="103"/>
      <c r="F163" s="103"/>
      <c r="G163" s="103"/>
      <c r="H163" s="103"/>
      <c r="I163" s="103"/>
      <c r="J163" s="103"/>
      <c r="K163" s="103"/>
      <c r="L163" s="103"/>
      <c r="M163" s="103"/>
      <c r="N163" s="103"/>
      <c r="O163" s="103"/>
      <c r="P163" s="103"/>
      <c r="Q163" s="103"/>
      <c r="R163" s="103"/>
      <c r="S163" s="103"/>
      <c r="T163" s="103"/>
      <c r="U163" s="103"/>
      <c r="V163" s="103"/>
      <c r="W163" s="103"/>
    </row>
    <row r="164" spans="1:23">
      <c r="A164" s="960" t="s">
        <v>897</v>
      </c>
    </row>
    <row r="165" spans="1:23">
      <c r="A165" s="960" t="s">
        <v>898</v>
      </c>
    </row>
    <row r="166" spans="1:23">
      <c r="A166" s="960" t="s">
        <v>899</v>
      </c>
    </row>
    <row r="167" spans="1:23">
      <c r="A167" s="960" t="s">
        <v>900</v>
      </c>
    </row>
    <row r="168" spans="1:23">
      <c r="A168" s="960" t="s">
        <v>901</v>
      </c>
    </row>
  </sheetData>
  <mergeCells count="3">
    <mergeCell ref="A1:H1"/>
    <mergeCell ref="A2:H2"/>
    <mergeCell ref="A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6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  <pageSetUpPr fitToPage="1"/>
  </sheetPr>
  <dimension ref="A1:R361"/>
  <sheetViews>
    <sheetView showGridLines="0" zoomScaleNormal="100" zoomScaleSheetLayoutView="136" workbookViewId="0">
      <pane xSplit="1" ySplit="10" topLeftCell="B335" activePane="bottomRight" state="frozen"/>
      <selection pane="topRight" activeCell="A324" sqref="A324"/>
      <selection pane="bottomLeft" activeCell="A324" sqref="A324"/>
      <selection pane="bottomRight" activeCell="H347" sqref="H347"/>
    </sheetView>
  </sheetViews>
  <sheetFormatPr baseColWidth="10" defaultColWidth="13.33203125" defaultRowHeight="12"/>
  <cols>
    <col min="1" max="1" width="9.44140625" style="99" customWidth="1"/>
    <col min="2" max="2" width="17" style="88" bestFit="1" customWidth="1"/>
    <col min="3" max="3" width="15.33203125" style="88" bestFit="1" customWidth="1"/>
    <col min="4" max="4" width="20" style="88" bestFit="1" customWidth="1"/>
    <col min="5" max="5" width="15.44140625" style="88" bestFit="1" customWidth="1"/>
    <col min="6" max="6" width="14.44140625" style="88" bestFit="1" customWidth="1"/>
    <col min="7" max="7" width="21.109375" style="88" bestFit="1" customWidth="1"/>
    <col min="8" max="16384" width="13.33203125" style="88"/>
  </cols>
  <sheetData>
    <row r="1" spans="1:10" ht="13.95" customHeight="1">
      <c r="A1" s="954" t="s">
        <v>100</v>
      </c>
    </row>
    <row r="2" spans="1:10" ht="13.95" customHeight="1"/>
    <row r="3" spans="1:10" ht="13.95" customHeight="1"/>
    <row r="4" spans="1:10" ht="13.95" customHeight="1"/>
    <row r="5" spans="1:10" ht="13.95" customHeight="1"/>
    <row r="6" spans="1:10" s="956" customFormat="1" ht="13.95" customHeight="1">
      <c r="A6" s="955"/>
    </row>
    <row r="7" spans="1:10" s="956" customFormat="1" ht="17.399999999999999">
      <c r="A7" s="2191" t="s">
        <v>902</v>
      </c>
      <c r="B7" s="2191"/>
      <c r="C7" s="2191"/>
      <c r="D7" s="2191"/>
      <c r="E7" s="2191"/>
      <c r="F7" s="2191"/>
      <c r="G7" s="2191"/>
      <c r="H7" s="957"/>
      <c r="I7" s="957"/>
      <c r="J7" s="958"/>
    </row>
    <row r="8" spans="1:10" s="956" customFormat="1" ht="13.2">
      <c r="A8" s="2200" t="s">
        <v>903</v>
      </c>
      <c r="B8" s="2200"/>
      <c r="C8" s="2200"/>
      <c r="D8" s="2200"/>
      <c r="E8" s="189"/>
      <c r="F8" s="189"/>
      <c r="G8" s="189"/>
      <c r="H8" s="958"/>
      <c r="I8" s="958"/>
      <c r="J8" s="958"/>
    </row>
    <row r="9" spans="1:10" s="956" customFormat="1" ht="13.8" thickBot="1">
      <c r="A9" s="2205" t="s">
        <v>904</v>
      </c>
      <c r="B9" s="2205"/>
      <c r="C9" s="2205"/>
      <c r="D9" s="2205"/>
      <c r="E9" s="190"/>
      <c r="F9" s="190"/>
      <c r="G9" s="190"/>
      <c r="H9" s="958"/>
      <c r="I9" s="958"/>
      <c r="J9" s="958"/>
    </row>
    <row r="10" spans="1:10" ht="16.5" customHeight="1" thickTop="1">
      <c r="A10" s="210" t="s">
        <v>176</v>
      </c>
      <c r="B10" s="211" t="s">
        <v>905</v>
      </c>
      <c r="C10" s="212" t="s">
        <v>906</v>
      </c>
      <c r="D10" s="212" t="s">
        <v>907</v>
      </c>
      <c r="E10" s="212" t="s">
        <v>908</v>
      </c>
      <c r="F10" s="212" t="s">
        <v>909</v>
      </c>
      <c r="G10" s="212" t="s">
        <v>910</v>
      </c>
    </row>
    <row r="11" spans="1:10" ht="15.75" hidden="1" customHeight="1">
      <c r="A11" s="959">
        <v>1996</v>
      </c>
      <c r="B11" s="100"/>
      <c r="C11" s="101"/>
      <c r="D11" s="101"/>
      <c r="E11" s="100"/>
      <c r="F11" s="101"/>
      <c r="G11" s="92"/>
    </row>
    <row r="12" spans="1:10" ht="13.95" hidden="1" customHeight="1">
      <c r="A12" s="91" t="s">
        <v>609</v>
      </c>
      <c r="B12" s="100">
        <v>7.7300000000000008E-2</v>
      </c>
      <c r="C12" s="101"/>
      <c r="D12" s="101">
        <v>0.24199999999999999</v>
      </c>
      <c r="E12" s="100">
        <v>0.37990000000000002</v>
      </c>
      <c r="F12" s="101">
        <v>0.40029999999999999</v>
      </c>
      <c r="G12" s="92">
        <v>0.85399225367738218</v>
      </c>
    </row>
    <row r="13" spans="1:10" ht="13.95" hidden="1" customHeight="1">
      <c r="A13" s="91" t="s">
        <v>358</v>
      </c>
      <c r="B13" s="100">
        <v>9.6500000000000002E-2</v>
      </c>
      <c r="C13" s="101"/>
      <c r="D13" s="101">
        <v>0.20530000000000001</v>
      </c>
      <c r="E13" s="100">
        <v>0.37819999999999998</v>
      </c>
      <c r="F13" s="101">
        <v>0.4572</v>
      </c>
      <c r="G13" s="92">
        <v>0.77925628962313076</v>
      </c>
    </row>
    <row r="14" spans="1:10" ht="13.95" hidden="1" customHeight="1">
      <c r="A14" s="91" t="s">
        <v>618</v>
      </c>
      <c r="B14" s="100">
        <v>9.4800000000000009E-2</v>
      </c>
      <c r="C14" s="101"/>
      <c r="D14" s="101">
        <v>0.21059999999999998</v>
      </c>
      <c r="E14" s="100">
        <v>0.35880000000000001</v>
      </c>
      <c r="F14" s="101">
        <v>0.4103</v>
      </c>
      <c r="G14" s="92">
        <v>0.81999042846730708</v>
      </c>
    </row>
    <row r="15" spans="1:10" ht="13.95" hidden="1" customHeight="1">
      <c r="A15" s="91" t="s">
        <v>359</v>
      </c>
      <c r="B15" s="100">
        <v>0.1186</v>
      </c>
      <c r="C15" s="101"/>
      <c r="D15" s="101">
        <v>0.18679999999999999</v>
      </c>
      <c r="E15" s="100">
        <v>0.35</v>
      </c>
      <c r="F15" s="101">
        <v>0.3775</v>
      </c>
      <c r="G15" s="92">
        <v>0.84777116407500108</v>
      </c>
    </row>
    <row r="16" spans="1:10" ht="15.75" hidden="1" customHeight="1">
      <c r="A16" s="959">
        <v>1997</v>
      </c>
      <c r="B16" s="100"/>
      <c r="C16" s="101"/>
      <c r="D16" s="101"/>
      <c r="E16" s="100"/>
      <c r="F16" s="101"/>
      <c r="G16" s="92"/>
    </row>
    <row r="17" spans="1:16" ht="13.95" hidden="1" customHeight="1">
      <c r="A17" s="91" t="s">
        <v>609</v>
      </c>
      <c r="B17" s="100">
        <v>0.14369999999999999</v>
      </c>
      <c r="C17" s="101"/>
      <c r="D17" s="101">
        <v>0.10929999999999999</v>
      </c>
      <c r="E17" s="100">
        <v>0.28989999999999999</v>
      </c>
      <c r="F17" s="101">
        <v>0.38549999999999995</v>
      </c>
      <c r="G17" s="92">
        <v>0.82338132421944399</v>
      </c>
    </row>
    <row r="18" spans="1:16" ht="13.95" hidden="1" customHeight="1">
      <c r="A18" s="91" t="s">
        <v>358</v>
      </c>
      <c r="B18" s="100">
        <v>0.15670000000000001</v>
      </c>
      <c r="C18" s="101"/>
      <c r="D18" s="101">
        <v>0.1426</v>
      </c>
      <c r="E18" s="100">
        <v>0.34340000000000004</v>
      </c>
      <c r="F18" s="101">
        <v>0.44750000000000001</v>
      </c>
      <c r="G18" s="92">
        <v>0.80034797419247805</v>
      </c>
    </row>
    <row r="19" spans="1:16" ht="13.95" hidden="1" customHeight="1">
      <c r="A19" s="91" t="s">
        <v>618</v>
      </c>
      <c r="B19" s="100">
        <v>0.14000000000000001</v>
      </c>
      <c r="C19" s="101"/>
      <c r="D19" s="101">
        <v>0.20989999999999998</v>
      </c>
      <c r="E19" s="100">
        <v>0.3639</v>
      </c>
      <c r="F19" s="101">
        <v>0.42320000000000002</v>
      </c>
      <c r="G19" s="92">
        <v>0.82492643018896317</v>
      </c>
      <c r="P19" s="88" t="s">
        <v>911</v>
      </c>
    </row>
    <row r="20" spans="1:16" ht="13.95" hidden="1" customHeight="1">
      <c r="A20" s="91" t="s">
        <v>359</v>
      </c>
      <c r="B20" s="100">
        <v>0.1308</v>
      </c>
      <c r="C20" s="101"/>
      <c r="D20" s="101">
        <v>0.23199999999999998</v>
      </c>
      <c r="E20" s="100">
        <v>0.37119999999999997</v>
      </c>
      <c r="F20" s="101">
        <v>0.37200000000000005</v>
      </c>
      <c r="G20" s="92">
        <v>0.88636725430867969</v>
      </c>
    </row>
    <row r="21" spans="1:16" ht="15.75" hidden="1" customHeight="1">
      <c r="A21" s="959">
        <v>1998</v>
      </c>
      <c r="B21" s="100"/>
      <c r="C21" s="101"/>
      <c r="D21" s="101"/>
      <c r="E21" s="100"/>
      <c r="F21" s="101"/>
      <c r="G21" s="92"/>
    </row>
    <row r="22" spans="1:16" ht="13.95" hidden="1" customHeight="1">
      <c r="A22" s="91" t="s">
        <v>609</v>
      </c>
      <c r="B22" s="100">
        <v>0.12970000000000001</v>
      </c>
      <c r="C22" s="101"/>
      <c r="D22" s="101">
        <v>0.4582</v>
      </c>
      <c r="E22" s="100">
        <v>0.56119999999999992</v>
      </c>
      <c r="F22" s="101">
        <v>0.36820000000000003</v>
      </c>
      <c r="G22" s="92">
        <v>0.87136018330162013</v>
      </c>
    </row>
    <row r="23" spans="1:16" ht="13.95" hidden="1" customHeight="1">
      <c r="A23" s="91" t="s">
        <v>358</v>
      </c>
      <c r="B23" s="100">
        <v>0.1593</v>
      </c>
      <c r="C23" s="101"/>
      <c r="D23" s="101">
        <v>0.32640000000000002</v>
      </c>
      <c r="E23" s="100">
        <v>0.3175</v>
      </c>
      <c r="F23" s="101">
        <v>0.33779999999999999</v>
      </c>
      <c r="G23" s="92">
        <v>0.83285524235250763</v>
      </c>
    </row>
    <row r="24" spans="1:16" ht="13.95" hidden="1" customHeight="1">
      <c r="A24" s="91" t="s">
        <v>618</v>
      </c>
      <c r="B24" s="100">
        <v>0.18379999999999999</v>
      </c>
      <c r="C24" s="101"/>
      <c r="D24" s="101">
        <v>0.15909999999999999</v>
      </c>
      <c r="E24" s="100">
        <v>0.23699999999999999</v>
      </c>
      <c r="F24" s="101">
        <v>0.41369999999999996</v>
      </c>
      <c r="G24" s="92">
        <v>0.80963886924307826</v>
      </c>
    </row>
    <row r="25" spans="1:16" ht="13.95" hidden="1" customHeight="1">
      <c r="A25" s="91" t="s">
        <v>359</v>
      </c>
      <c r="B25" s="100">
        <v>0.11789999999999999</v>
      </c>
      <c r="C25" s="101"/>
      <c r="D25" s="101">
        <v>0.28000000000000003</v>
      </c>
      <c r="E25" s="100">
        <v>0.47310000000000002</v>
      </c>
      <c r="F25" s="101">
        <v>0.4415</v>
      </c>
      <c r="G25" s="92">
        <v>0.81494732309375773</v>
      </c>
    </row>
    <row r="26" spans="1:16" ht="13.95" hidden="1" customHeight="1">
      <c r="A26" s="91"/>
      <c r="B26" s="100"/>
      <c r="C26" s="101"/>
      <c r="D26" s="101"/>
      <c r="E26" s="100"/>
      <c r="F26" s="101"/>
      <c r="G26" s="92"/>
    </row>
    <row r="27" spans="1:16" ht="13.95" hidden="1" customHeight="1">
      <c r="A27" s="195">
        <v>36161</v>
      </c>
      <c r="B27" s="100">
        <v>0.12670000000000001</v>
      </c>
      <c r="C27" s="101"/>
      <c r="D27" s="101">
        <v>0.1153</v>
      </c>
      <c r="E27" s="100">
        <v>0.25309999999999999</v>
      </c>
      <c r="F27" s="101">
        <v>0.44270000000000004</v>
      </c>
      <c r="G27" s="92">
        <v>0.82041586112305009</v>
      </c>
    </row>
    <row r="28" spans="1:16" ht="13.95" hidden="1" customHeight="1">
      <c r="A28" s="195">
        <v>36192</v>
      </c>
      <c r="B28" s="100">
        <v>0.13109999999999999</v>
      </c>
      <c r="C28" s="101"/>
      <c r="D28" s="101">
        <v>0.14849999999999999</v>
      </c>
      <c r="E28" s="100">
        <v>0.30690000000000001</v>
      </c>
      <c r="F28" s="101">
        <v>0.43469999999999998</v>
      </c>
      <c r="G28" s="92">
        <v>0.82490621227095873</v>
      </c>
    </row>
    <row r="29" spans="1:16" ht="13.95" hidden="1" customHeight="1">
      <c r="A29" s="195">
        <v>36220</v>
      </c>
      <c r="B29" s="100">
        <v>0.12570000000000001</v>
      </c>
      <c r="C29" s="101"/>
      <c r="D29" s="101">
        <v>0.21809999999999999</v>
      </c>
      <c r="E29" s="100">
        <v>0.35700000000000004</v>
      </c>
      <c r="F29" s="101">
        <v>0.41070000000000001</v>
      </c>
      <c r="G29" s="92">
        <v>0.86061554666640894</v>
      </c>
    </row>
    <row r="30" spans="1:16" ht="13.95" hidden="1" customHeight="1">
      <c r="A30" s="195">
        <v>36251</v>
      </c>
      <c r="B30" s="100">
        <v>0.13200000000000001</v>
      </c>
      <c r="C30" s="101"/>
      <c r="D30" s="101">
        <v>0.1757</v>
      </c>
      <c r="E30" s="100">
        <v>0.30259999999999998</v>
      </c>
      <c r="F30" s="101">
        <v>0.4153</v>
      </c>
      <c r="G30" s="92">
        <v>0.83340000000000003</v>
      </c>
    </row>
    <row r="31" spans="1:16" ht="13.95" hidden="1" customHeight="1">
      <c r="A31" s="195">
        <v>36281</v>
      </c>
      <c r="B31" s="100">
        <v>0.1434</v>
      </c>
      <c r="C31" s="101"/>
      <c r="D31" s="101">
        <v>0.30620000000000003</v>
      </c>
      <c r="E31" s="100">
        <v>0.36399999999999999</v>
      </c>
      <c r="F31" s="101">
        <v>0.41840000000000005</v>
      </c>
      <c r="G31" s="92">
        <v>0.80448832664369019</v>
      </c>
    </row>
    <row r="32" spans="1:16" ht="13.95" hidden="1" customHeight="1">
      <c r="A32" s="195">
        <v>36312</v>
      </c>
      <c r="B32" s="100">
        <v>0.1293</v>
      </c>
      <c r="C32" s="101"/>
      <c r="D32" s="101">
        <v>0.2833</v>
      </c>
      <c r="E32" s="100">
        <v>0.45090000000000002</v>
      </c>
      <c r="F32" s="101">
        <v>0.40960000000000002</v>
      </c>
      <c r="G32" s="92">
        <v>0.80193018094097457</v>
      </c>
    </row>
    <row r="33" spans="1:7" ht="13.95" hidden="1" customHeight="1">
      <c r="A33" s="195">
        <v>36342</v>
      </c>
      <c r="B33" s="100">
        <v>0.13869999999999999</v>
      </c>
      <c r="C33" s="101"/>
      <c r="D33" s="101">
        <v>0.28120000000000001</v>
      </c>
      <c r="E33" s="100">
        <v>0.42979999999999996</v>
      </c>
      <c r="F33" s="101">
        <v>0.41930000000000001</v>
      </c>
      <c r="G33" s="92">
        <v>0.804603037742328</v>
      </c>
    </row>
    <row r="34" spans="1:7" ht="13.95" hidden="1" customHeight="1">
      <c r="A34" s="195">
        <v>36373</v>
      </c>
      <c r="B34" s="100">
        <v>0.15160000000000001</v>
      </c>
      <c r="C34" s="101"/>
      <c r="D34" s="101">
        <v>0.2626</v>
      </c>
      <c r="E34" s="100">
        <v>0.41459999999999997</v>
      </c>
      <c r="F34" s="101">
        <v>0.4229</v>
      </c>
      <c r="G34" s="92">
        <v>0.79139999999999999</v>
      </c>
    </row>
    <row r="35" spans="1:7" ht="13.95" hidden="1" customHeight="1">
      <c r="A35" s="195">
        <v>36404</v>
      </c>
      <c r="B35" s="100">
        <v>0.14549999999999999</v>
      </c>
      <c r="C35" s="101"/>
      <c r="D35" s="101">
        <v>0.25890000000000002</v>
      </c>
      <c r="E35" s="100">
        <v>0.40910000000000002</v>
      </c>
      <c r="F35" s="101">
        <v>0.42570000000000002</v>
      </c>
      <c r="G35" s="92">
        <v>0.77310000000000001</v>
      </c>
    </row>
    <row r="36" spans="1:7" ht="13.95" hidden="1" customHeight="1">
      <c r="A36" s="195">
        <v>36434</v>
      </c>
      <c r="B36" s="100">
        <v>0.14940000000000001</v>
      </c>
      <c r="C36" s="101"/>
      <c r="D36" s="101">
        <v>0.245</v>
      </c>
      <c r="E36" s="100">
        <v>0.3947</v>
      </c>
      <c r="F36" s="101">
        <v>0.42219999999999996</v>
      </c>
      <c r="G36" s="92">
        <v>0.78116060359779049</v>
      </c>
    </row>
    <row r="37" spans="1:7" ht="13.95" hidden="1" customHeight="1">
      <c r="A37" s="195">
        <v>36465</v>
      </c>
      <c r="B37" s="100">
        <v>0.1598</v>
      </c>
      <c r="C37" s="101"/>
      <c r="D37" s="101">
        <v>0.23550000000000001</v>
      </c>
      <c r="E37" s="100">
        <v>0.3876</v>
      </c>
      <c r="F37" s="101">
        <v>0.41110000000000002</v>
      </c>
      <c r="G37" s="92">
        <v>0.80126230614143279</v>
      </c>
    </row>
    <row r="38" spans="1:7" ht="13.95" hidden="1" customHeight="1">
      <c r="A38" s="195">
        <v>36495</v>
      </c>
      <c r="B38" s="100">
        <v>0.1477</v>
      </c>
      <c r="C38" s="101"/>
      <c r="D38" s="101">
        <v>0.2006</v>
      </c>
      <c r="E38" s="100">
        <v>0.38229999999999997</v>
      </c>
      <c r="F38" s="101">
        <v>0.41350000000000003</v>
      </c>
      <c r="G38" s="92">
        <v>0.79664406765738649</v>
      </c>
    </row>
    <row r="39" spans="1:7" ht="13.95" hidden="1" customHeight="1">
      <c r="A39" s="195">
        <v>36526</v>
      </c>
      <c r="B39" s="100">
        <v>0.16900000000000001</v>
      </c>
      <c r="C39" s="101"/>
      <c r="D39" s="101">
        <v>0.21587815573554614</v>
      </c>
      <c r="E39" s="100">
        <v>0.39905819783674656</v>
      </c>
      <c r="F39" s="101">
        <v>0.43020000000000003</v>
      </c>
      <c r="G39" s="92">
        <v>0.78637416095070212</v>
      </c>
    </row>
    <row r="40" spans="1:7" ht="13.95" hidden="1" customHeight="1">
      <c r="A40" s="195">
        <v>36557</v>
      </c>
      <c r="B40" s="100">
        <v>0.17242427404253172</v>
      </c>
      <c r="C40" s="101"/>
      <c r="D40" s="101">
        <v>0.27026793998720505</v>
      </c>
      <c r="E40" s="100">
        <v>0.45554374901721573</v>
      </c>
      <c r="F40" s="101">
        <v>0.39270000000000005</v>
      </c>
      <c r="G40" s="92">
        <v>0.83486415305770501</v>
      </c>
    </row>
    <row r="41" spans="1:7" ht="13.95" hidden="1" customHeight="1">
      <c r="A41" s="195">
        <v>36586</v>
      </c>
      <c r="B41" s="100">
        <v>0.17491051906690133</v>
      </c>
      <c r="C41" s="101"/>
      <c r="D41" s="101">
        <v>0.20004657655775232</v>
      </c>
      <c r="E41" s="100">
        <v>0.39167762188774535</v>
      </c>
      <c r="F41" s="101">
        <v>0.38409999999999994</v>
      </c>
      <c r="G41" s="92">
        <v>0.83685314483150297</v>
      </c>
    </row>
    <row r="42" spans="1:7" ht="13.95" hidden="1" customHeight="1">
      <c r="A42" s="195">
        <v>36617</v>
      </c>
      <c r="B42" s="100">
        <v>0.18450145410256821</v>
      </c>
      <c r="C42" s="101"/>
      <c r="D42" s="101">
        <v>0.16126997168805743</v>
      </c>
      <c r="E42" s="100">
        <v>0.35474284657581856</v>
      </c>
      <c r="F42" s="101">
        <v>0.40329999999999999</v>
      </c>
      <c r="G42" s="92">
        <v>0.80066808262387723</v>
      </c>
    </row>
    <row r="43" spans="1:7" ht="13.95" hidden="1" customHeight="1">
      <c r="A43" s="195">
        <v>36647</v>
      </c>
      <c r="B43" s="100">
        <v>0.19290615294039426</v>
      </c>
      <c r="C43" s="101"/>
      <c r="D43" s="101">
        <v>0.14890444227268476</v>
      </c>
      <c r="E43" s="100">
        <v>0.33705982384194588</v>
      </c>
      <c r="F43" s="101">
        <v>0.40649999999999997</v>
      </c>
      <c r="G43" s="92">
        <v>0.80212727123671335</v>
      </c>
    </row>
    <row r="44" spans="1:7" ht="13.95" hidden="1" customHeight="1">
      <c r="A44" s="195">
        <v>36678</v>
      </c>
      <c r="B44" s="100">
        <v>0.18229827715547192</v>
      </c>
      <c r="C44" s="101"/>
      <c r="D44" s="101">
        <v>0.15349256550643611</v>
      </c>
      <c r="E44" s="100">
        <v>0.33534189546608273</v>
      </c>
      <c r="F44" s="101">
        <v>0.38109999999999999</v>
      </c>
      <c r="G44" s="92">
        <v>0.81333885860529642</v>
      </c>
    </row>
    <row r="45" spans="1:7" ht="13.95" hidden="1" customHeight="1">
      <c r="A45" s="195">
        <v>36708</v>
      </c>
      <c r="B45" s="100">
        <v>0.19079652891713761</v>
      </c>
      <c r="C45" s="101"/>
      <c r="D45" s="101">
        <v>0.13569212736473638</v>
      </c>
      <c r="E45" s="100">
        <v>0.31164003602770707</v>
      </c>
      <c r="F45" s="101">
        <v>0.37979999999999997</v>
      </c>
      <c r="G45" s="92">
        <v>0.8160321569300174</v>
      </c>
    </row>
    <row r="46" spans="1:7" ht="13.95" hidden="1" customHeight="1">
      <c r="A46" s="195">
        <v>36739</v>
      </c>
      <c r="B46" s="100">
        <v>0.18579379465084558</v>
      </c>
      <c r="C46" s="101"/>
      <c r="D46" s="101">
        <v>0.13276080403755119</v>
      </c>
      <c r="E46" s="100">
        <v>0.31138478112614865</v>
      </c>
      <c r="F46" s="101">
        <v>0.37020000000000003</v>
      </c>
      <c r="G46" s="92">
        <v>0.83927172954300355</v>
      </c>
    </row>
    <row r="47" spans="1:7" ht="13.95" hidden="1" customHeight="1">
      <c r="A47" s="195">
        <v>36770</v>
      </c>
      <c r="B47" s="100">
        <v>0.18890452908222422</v>
      </c>
      <c r="C47" s="101"/>
      <c r="D47" s="101">
        <v>0.12846488022032376</v>
      </c>
      <c r="E47" s="100">
        <v>0.30267013360897033</v>
      </c>
      <c r="F47" s="101">
        <v>0.35350000000000004</v>
      </c>
      <c r="G47" s="92">
        <v>0.84009845821081841</v>
      </c>
    </row>
    <row r="48" spans="1:7" ht="13.95" hidden="1" customHeight="1">
      <c r="A48" s="195">
        <v>36800</v>
      </c>
      <c r="B48" s="100">
        <v>0.17903729883053646</v>
      </c>
      <c r="C48" s="101"/>
      <c r="D48" s="101">
        <v>0.12638636787259405</v>
      </c>
      <c r="E48" s="100">
        <v>0.31380666106088728</v>
      </c>
      <c r="F48" s="101">
        <v>0.34259999999999996</v>
      </c>
      <c r="G48" s="92">
        <v>0.91628691170299859</v>
      </c>
    </row>
    <row r="49" spans="1:7" ht="13.95" hidden="1" customHeight="1">
      <c r="A49" s="195">
        <v>36831</v>
      </c>
      <c r="B49" s="100">
        <v>0.17588346916869382</v>
      </c>
      <c r="C49" s="101"/>
      <c r="D49" s="101">
        <v>0.14135178197550108</v>
      </c>
      <c r="E49" s="100">
        <v>0.3214920258368491</v>
      </c>
      <c r="F49" s="101">
        <v>0.34429999999999999</v>
      </c>
      <c r="G49" s="92">
        <v>0.85578722422724551</v>
      </c>
    </row>
    <row r="50" spans="1:7" ht="13.95" hidden="1" customHeight="1">
      <c r="A50" s="195">
        <v>36861</v>
      </c>
      <c r="B50" s="100">
        <v>0.1619899899550922</v>
      </c>
      <c r="C50" s="101"/>
      <c r="D50" s="101">
        <v>0.12379878936538809</v>
      </c>
      <c r="E50" s="100">
        <v>0.31234500203460369</v>
      </c>
      <c r="F50" s="101">
        <v>0.34670000000000001</v>
      </c>
      <c r="G50" s="92">
        <v>0.86209880374161507</v>
      </c>
    </row>
    <row r="51" spans="1:7" ht="13.95" hidden="1" customHeight="1">
      <c r="A51" s="195">
        <v>36892</v>
      </c>
      <c r="B51" s="100">
        <v>0.16971833266225952</v>
      </c>
      <c r="C51" s="101"/>
      <c r="D51" s="101">
        <v>0.20296405810898405</v>
      </c>
      <c r="E51" s="100">
        <v>0.35651265172440016</v>
      </c>
      <c r="F51" s="101">
        <v>0.33527796185703085</v>
      </c>
      <c r="G51" s="92">
        <v>0.86298425978706639</v>
      </c>
    </row>
    <row r="52" spans="1:7" ht="13.95" hidden="1" customHeight="1">
      <c r="A52" s="195">
        <v>36923</v>
      </c>
      <c r="B52" s="100">
        <v>0.17631450620719044</v>
      </c>
      <c r="C52" s="101"/>
      <c r="D52" s="101">
        <v>0.19294941503162688</v>
      </c>
      <c r="E52" s="100">
        <v>0.3497869039093422</v>
      </c>
      <c r="F52" s="101">
        <v>0.3240798405192864</v>
      </c>
      <c r="G52" s="92">
        <v>0.87582656913788071</v>
      </c>
    </row>
    <row r="53" spans="1:7" ht="13.95" hidden="1" customHeight="1">
      <c r="A53" s="195">
        <v>36951</v>
      </c>
      <c r="B53" s="100">
        <v>0.1783584447949266</v>
      </c>
      <c r="C53" s="101"/>
      <c r="D53" s="101">
        <v>0.20027352980687266</v>
      </c>
      <c r="E53" s="100">
        <v>0.3562842864049619</v>
      </c>
      <c r="F53" s="101">
        <v>0.33463129767514255</v>
      </c>
      <c r="G53" s="92">
        <v>0.86140920388822917</v>
      </c>
    </row>
    <row r="54" spans="1:7" ht="13.95" hidden="1" customHeight="1">
      <c r="A54" s="195">
        <v>36982</v>
      </c>
      <c r="B54" s="100">
        <v>0.179711746165824</v>
      </c>
      <c r="C54" s="101"/>
      <c r="D54" s="101">
        <v>0.17524704886766271</v>
      </c>
      <c r="E54" s="100">
        <v>0.33213936693727109</v>
      </c>
      <c r="F54" s="101">
        <v>0.33748432191116995</v>
      </c>
      <c r="G54" s="92">
        <v>0.84515420745893666</v>
      </c>
    </row>
    <row r="55" spans="1:7" ht="13.95" hidden="1" customHeight="1">
      <c r="A55" s="195">
        <v>37012</v>
      </c>
      <c r="B55" s="100">
        <v>0.17978459072908418</v>
      </c>
      <c r="C55" s="101"/>
      <c r="D55" s="101">
        <v>0.16844273355935108</v>
      </c>
      <c r="E55" s="100">
        <v>0.32135989819685939</v>
      </c>
      <c r="F55" s="101">
        <v>0.3497019110394558</v>
      </c>
      <c r="G55" s="92">
        <v>0.84131290121770852</v>
      </c>
    </row>
    <row r="56" spans="1:7" ht="13.95" hidden="1" customHeight="1">
      <c r="A56" s="195">
        <v>37043</v>
      </c>
      <c r="B56" s="100">
        <v>0.17193547091493402</v>
      </c>
      <c r="C56" s="101"/>
      <c r="D56" s="101">
        <v>0.18550857813651198</v>
      </c>
      <c r="E56" s="100">
        <v>0.36161315991288345</v>
      </c>
      <c r="F56" s="101">
        <v>0.36150583564108912</v>
      </c>
      <c r="G56" s="92">
        <v>0.82572788993571211</v>
      </c>
    </row>
    <row r="57" spans="1:7" ht="13.95" hidden="1" customHeight="1">
      <c r="A57" s="195">
        <v>37073</v>
      </c>
      <c r="B57" s="100">
        <v>0.16986055908652217</v>
      </c>
      <c r="C57" s="101"/>
      <c r="D57" s="101">
        <v>0.2396168110345423</v>
      </c>
      <c r="E57" s="100">
        <v>0.40452336028233049</v>
      </c>
      <c r="F57" s="101">
        <v>0.35769033747761264</v>
      </c>
      <c r="G57" s="92">
        <v>0.83483866586075062</v>
      </c>
    </row>
    <row r="58" spans="1:7" ht="13.95" hidden="1" customHeight="1">
      <c r="A58" s="195">
        <v>37104</v>
      </c>
      <c r="B58" s="100">
        <v>0.17548736600891351</v>
      </c>
      <c r="C58" s="101"/>
      <c r="D58" s="101">
        <v>0.2348917007371506</v>
      </c>
      <c r="E58" s="100">
        <v>0.39585842847923369</v>
      </c>
      <c r="F58" s="101">
        <v>0.36150870907890192</v>
      </c>
      <c r="G58" s="92">
        <v>0.83204605531332776</v>
      </c>
    </row>
    <row r="59" spans="1:7" ht="13.95" hidden="1" customHeight="1">
      <c r="A59" s="195">
        <v>37135</v>
      </c>
      <c r="B59" s="100">
        <v>0.17455437917116876</v>
      </c>
      <c r="C59" s="101"/>
      <c r="D59" s="101">
        <v>0.24236790625825569</v>
      </c>
      <c r="E59" s="100">
        <v>0.40300192355752307</v>
      </c>
      <c r="F59" s="101">
        <v>0.35418455298005025</v>
      </c>
      <c r="G59" s="92">
        <v>0.83216498676163164</v>
      </c>
    </row>
    <row r="60" spans="1:7" ht="13.95" hidden="1" customHeight="1">
      <c r="A60" s="195">
        <v>37165</v>
      </c>
      <c r="B60" s="100">
        <v>0.17145382364104658</v>
      </c>
      <c r="C60" s="101"/>
      <c r="D60" s="101">
        <v>0.26002371900191906</v>
      </c>
      <c r="E60" s="100">
        <v>0.40737337069770641</v>
      </c>
      <c r="F60" s="101">
        <v>0.36051475184855714</v>
      </c>
      <c r="G60" s="92">
        <v>0.83240406291677083</v>
      </c>
    </row>
    <row r="61" spans="1:7" ht="13.95" hidden="1" customHeight="1">
      <c r="A61" s="195">
        <v>37196</v>
      </c>
      <c r="B61" s="100">
        <v>0.17425469781773326</v>
      </c>
      <c r="C61" s="101"/>
      <c r="D61" s="101">
        <v>0.26651305337207337</v>
      </c>
      <c r="E61" s="100">
        <v>0.40839383185616629</v>
      </c>
      <c r="F61" s="101">
        <v>0.37628909805763078</v>
      </c>
      <c r="G61" s="92">
        <v>0.82311461419470688</v>
      </c>
    </row>
    <row r="62" spans="1:7" ht="13.95" hidden="1" customHeight="1">
      <c r="A62" s="195">
        <v>37226</v>
      </c>
      <c r="B62" s="100">
        <v>0.16225351294010731</v>
      </c>
      <c r="C62" s="101"/>
      <c r="D62" s="101">
        <v>0.21225537910483228</v>
      </c>
      <c r="E62" s="100">
        <v>0.3920541785851771</v>
      </c>
      <c r="F62" s="101">
        <v>0.35334579698283469</v>
      </c>
      <c r="G62" s="92">
        <v>0.81574229653544095</v>
      </c>
    </row>
    <row r="63" spans="1:7" ht="13.95" hidden="1" customHeight="1">
      <c r="A63" s="195">
        <v>37257</v>
      </c>
      <c r="B63" s="100">
        <v>0.17817461006316554</v>
      </c>
      <c r="C63" s="101"/>
      <c r="D63" s="101">
        <v>0.34927096709470551</v>
      </c>
      <c r="E63" s="100">
        <v>0.4981398321846332</v>
      </c>
      <c r="F63" s="101">
        <v>0.36666790460409071</v>
      </c>
      <c r="G63" s="92">
        <v>0.68169999999999997</v>
      </c>
    </row>
    <row r="64" spans="1:7" ht="13.95" hidden="1" customHeight="1">
      <c r="A64" s="195">
        <v>37288</v>
      </c>
      <c r="B64" s="100">
        <v>0.18129797501883943</v>
      </c>
      <c r="C64" s="101"/>
      <c r="D64" s="101">
        <v>0.12856116588740177</v>
      </c>
      <c r="E64" s="100">
        <v>0.38698229349651736</v>
      </c>
      <c r="F64" s="101">
        <v>0.3500329641367676</v>
      </c>
      <c r="G64" s="92">
        <v>0.70930000000000004</v>
      </c>
    </row>
    <row r="65" spans="1:7" ht="13.95" hidden="1" customHeight="1">
      <c r="A65" s="195">
        <v>37316</v>
      </c>
      <c r="B65" s="100">
        <v>0.18301804003945429</v>
      </c>
      <c r="C65" s="101"/>
      <c r="D65" s="101">
        <v>0.11677292581933126</v>
      </c>
      <c r="E65" s="100">
        <v>0.32585429575416291</v>
      </c>
      <c r="F65" s="101">
        <v>0.34242046230009254</v>
      </c>
      <c r="G65" s="92">
        <v>0.71609999999999996</v>
      </c>
    </row>
    <row r="66" spans="1:7" ht="13.95" hidden="1" customHeight="1">
      <c r="A66" s="195">
        <v>37347</v>
      </c>
      <c r="B66" s="100">
        <v>0.1806470916538804</v>
      </c>
      <c r="C66" s="101"/>
      <c r="D66" s="101">
        <v>0.10986900251602581</v>
      </c>
      <c r="E66" s="100">
        <v>0.30478283523198879</v>
      </c>
      <c r="F66" s="101">
        <v>0.36763745659039343</v>
      </c>
      <c r="G66" s="92">
        <v>0.71310000000000007</v>
      </c>
    </row>
    <row r="67" spans="1:7" ht="13.95" hidden="1" customHeight="1">
      <c r="A67" s="195">
        <v>37377</v>
      </c>
      <c r="B67" s="100">
        <v>0.18534446952498887</v>
      </c>
      <c r="C67" s="101"/>
      <c r="D67" s="101">
        <v>0.18376682520928259</v>
      </c>
      <c r="E67" s="100">
        <v>0.3738664104855377</v>
      </c>
      <c r="F67" s="101">
        <v>0.39058816214674469</v>
      </c>
      <c r="G67" s="92">
        <v>0.72239999999999993</v>
      </c>
    </row>
    <row r="68" spans="1:7" ht="13.95" hidden="1" customHeight="1">
      <c r="A68" s="195">
        <v>37408</v>
      </c>
      <c r="B68" s="100">
        <v>0.18907287110958024</v>
      </c>
      <c r="C68" s="101"/>
      <c r="D68" s="101">
        <v>0.19735961118243081</v>
      </c>
      <c r="E68" s="100">
        <v>0.41439169484573812</v>
      </c>
      <c r="F68" s="101">
        <v>0.37348006561241581</v>
      </c>
      <c r="G68" s="92">
        <v>0.78090000000000004</v>
      </c>
    </row>
    <row r="69" spans="1:7" ht="13.95" hidden="1" customHeight="1">
      <c r="A69" s="195">
        <v>37438</v>
      </c>
      <c r="B69" s="100">
        <v>0.19818635843409824</v>
      </c>
      <c r="C69" s="101"/>
      <c r="D69" s="101">
        <v>0.22945680662995566</v>
      </c>
      <c r="E69" s="100">
        <v>0.426323893822533</v>
      </c>
      <c r="F69" s="101">
        <v>0.40195842058328729</v>
      </c>
      <c r="G69" s="92">
        <v>0.79709999999999992</v>
      </c>
    </row>
    <row r="70" spans="1:7" ht="13.95" hidden="1" customHeight="1">
      <c r="A70" s="195">
        <v>37469</v>
      </c>
      <c r="B70" s="100">
        <v>0.20613841479538253</v>
      </c>
      <c r="C70" s="101"/>
      <c r="D70" s="101">
        <v>0.23954134790357762</v>
      </c>
      <c r="E70" s="100">
        <v>0.44219142716366067</v>
      </c>
      <c r="F70" s="101">
        <v>0.43847826844447785</v>
      </c>
      <c r="G70" s="92">
        <v>0.74309999999999998</v>
      </c>
    </row>
    <row r="71" spans="1:7" ht="13.95" hidden="1" customHeight="1">
      <c r="A71" s="195">
        <v>37500</v>
      </c>
      <c r="B71" s="100">
        <v>0.21274649950187277</v>
      </c>
      <c r="C71" s="101"/>
      <c r="D71" s="101">
        <v>0.1802973132806415</v>
      </c>
      <c r="E71" s="100">
        <v>0.43130499479697715</v>
      </c>
      <c r="F71" s="101">
        <v>0.42222801807561239</v>
      </c>
      <c r="G71" s="92">
        <v>0.70279999999999998</v>
      </c>
    </row>
    <row r="72" spans="1:7" ht="13.95" hidden="1" customHeight="1">
      <c r="A72" s="195">
        <v>37530</v>
      </c>
      <c r="B72" s="100">
        <v>0.21354165630928448</v>
      </c>
      <c r="C72" s="101"/>
      <c r="D72" s="101">
        <v>0.20555335404310141</v>
      </c>
      <c r="E72" s="100">
        <v>0.42208468382210085</v>
      </c>
      <c r="F72" s="101">
        <v>0.43806616384321218</v>
      </c>
      <c r="G72" s="92">
        <v>0.68599999999999994</v>
      </c>
    </row>
    <row r="73" spans="1:7" ht="13.95" hidden="1" customHeight="1">
      <c r="A73" s="195">
        <v>37561</v>
      </c>
      <c r="B73" s="100">
        <v>0.21336812262483779</v>
      </c>
      <c r="C73" s="101"/>
      <c r="D73" s="101">
        <v>0.16352397477275812</v>
      </c>
      <c r="E73" s="100">
        <v>0.4162279381172368</v>
      </c>
      <c r="F73" s="101">
        <v>0.45093159798192317</v>
      </c>
      <c r="G73" s="92">
        <v>0.67659999999999998</v>
      </c>
    </row>
    <row r="74" spans="1:7" ht="13.95" hidden="1" customHeight="1">
      <c r="A74" s="195">
        <v>37591</v>
      </c>
      <c r="B74" s="100">
        <v>0.19404282658891789</v>
      </c>
      <c r="C74" s="101"/>
      <c r="D74" s="101">
        <v>9.4983702616750557E-2</v>
      </c>
      <c r="E74" s="100">
        <v>0.42825169159498033</v>
      </c>
      <c r="F74" s="101">
        <v>0.4282412918801492</v>
      </c>
      <c r="G74" s="92">
        <v>0.67169999999999996</v>
      </c>
    </row>
    <row r="75" spans="1:7" ht="13.95" hidden="1" customHeight="1">
      <c r="A75" s="195">
        <v>37622</v>
      </c>
      <c r="B75" s="100">
        <v>0.20596685171227946</v>
      </c>
      <c r="C75" s="101"/>
      <c r="D75" s="101">
        <v>0.15977367499717066</v>
      </c>
      <c r="E75" s="100">
        <v>0.32360718508718611</v>
      </c>
      <c r="F75" s="101">
        <v>0.42913058800216342</v>
      </c>
      <c r="G75" s="92">
        <v>0.64469999999999994</v>
      </c>
    </row>
    <row r="76" spans="1:7" ht="13.95" hidden="1" customHeight="1">
      <c r="A76" s="195">
        <v>37653</v>
      </c>
      <c r="B76" s="100">
        <v>0.21118817963295775</v>
      </c>
      <c r="C76" s="101"/>
      <c r="D76" s="101">
        <v>0.10760619845078857</v>
      </c>
      <c r="E76" s="100">
        <v>-0.69040841677895037</v>
      </c>
      <c r="F76" s="101">
        <v>0.43031138614945136</v>
      </c>
      <c r="G76" s="92">
        <v>0.63</v>
      </c>
    </row>
    <row r="77" spans="1:7" ht="13.95" hidden="1" customHeight="1">
      <c r="A77" s="195">
        <v>37681</v>
      </c>
      <c r="B77" s="100">
        <v>0.21746212564084252</v>
      </c>
      <c r="C77" s="101"/>
      <c r="D77" s="101">
        <v>0.14743452526146852</v>
      </c>
      <c r="E77" s="100">
        <v>0.29296277834510875</v>
      </c>
      <c r="F77" s="101">
        <v>0.46164924621958731</v>
      </c>
      <c r="G77" s="92">
        <v>0.57810000000000006</v>
      </c>
    </row>
    <row r="78" spans="1:7" ht="13.95" hidden="1" customHeight="1">
      <c r="A78" s="195">
        <v>37712</v>
      </c>
      <c r="B78" s="100">
        <v>0.22045676646491372</v>
      </c>
      <c r="C78" s="101"/>
      <c r="D78" s="101">
        <v>9.6064849729792956E-2</v>
      </c>
      <c r="E78" s="100">
        <v>0.20713916750160499</v>
      </c>
      <c r="F78" s="101">
        <v>0.47459999150222826</v>
      </c>
      <c r="G78" s="92">
        <v>0.53299999999999992</v>
      </c>
    </row>
    <row r="79" spans="1:7" ht="13.95" hidden="1" customHeight="1">
      <c r="A79" s="195">
        <v>37742</v>
      </c>
      <c r="B79" s="100">
        <v>0.21374086646754609</v>
      </c>
      <c r="C79" s="101"/>
      <c r="D79" s="101">
        <v>4.9127181950513063E-2</v>
      </c>
      <c r="E79" s="100">
        <v>0.10666009070239124</v>
      </c>
      <c r="F79" s="101">
        <v>0.49536702563680129</v>
      </c>
      <c r="G79" s="92">
        <v>0.504</v>
      </c>
    </row>
    <row r="80" spans="1:7" ht="13.95" hidden="1" customHeight="1">
      <c r="A80" s="195">
        <v>37773</v>
      </c>
      <c r="B80" s="100">
        <v>0.21638414676477477</v>
      </c>
      <c r="C80" s="101"/>
      <c r="D80" s="101">
        <v>7.9889403936161243E-2</v>
      </c>
      <c r="E80" s="100">
        <v>0.175004338484679</v>
      </c>
      <c r="F80" s="101">
        <v>0.52376345410501679</v>
      </c>
      <c r="G80" s="92">
        <v>0.48</v>
      </c>
    </row>
    <row r="81" spans="1:7" ht="13.95" hidden="1" customHeight="1">
      <c r="A81" s="195">
        <v>37803</v>
      </c>
      <c r="B81" s="100">
        <v>0.22015852197790789</v>
      </c>
      <c r="C81" s="101"/>
      <c r="D81" s="101">
        <v>0.10005891348295426</v>
      </c>
      <c r="E81" s="100">
        <v>0.20211182855504894</v>
      </c>
      <c r="F81" s="101">
        <v>0.53082336535702346</v>
      </c>
      <c r="G81" s="92">
        <v>0.46399999999999997</v>
      </c>
    </row>
    <row r="82" spans="1:7" ht="13.95" hidden="1" customHeight="1">
      <c r="A82" s="195">
        <v>37834</v>
      </c>
      <c r="B82" s="100">
        <v>0.22630135769734402</v>
      </c>
      <c r="C82" s="101"/>
      <c r="D82" s="101">
        <v>0.10349256546040152</v>
      </c>
      <c r="E82" s="100">
        <v>0.21933170793947454</v>
      </c>
      <c r="F82" s="101">
        <v>0.53428882619737106</v>
      </c>
      <c r="G82" s="92">
        <v>0.45</v>
      </c>
    </row>
    <row r="83" spans="1:7" ht="13.95" hidden="1" customHeight="1">
      <c r="A83" s="195">
        <v>37865</v>
      </c>
      <c r="B83" s="100">
        <v>0.22703384781277813</v>
      </c>
      <c r="C83" s="101"/>
      <c r="D83" s="101">
        <v>0.11479418033729606</v>
      </c>
      <c r="E83" s="100">
        <v>0.24523619050651702</v>
      </c>
      <c r="F83" s="101">
        <v>0.53737763906570302</v>
      </c>
      <c r="G83" s="92">
        <v>0.43099999999999999</v>
      </c>
    </row>
    <row r="84" spans="1:7" ht="13.95" hidden="1" customHeight="1">
      <c r="A84" s="195">
        <v>37895</v>
      </c>
      <c r="B84" s="100">
        <v>0.22546700111627072</v>
      </c>
      <c r="C84" s="101"/>
      <c r="D84" s="101">
        <v>0.1165475189884413</v>
      </c>
      <c r="E84" s="100">
        <v>0.2429129025311707</v>
      </c>
      <c r="F84" s="101">
        <v>0.54265250233167517</v>
      </c>
      <c r="G84" s="92">
        <v>0.44799999999999995</v>
      </c>
    </row>
    <row r="85" spans="1:7" ht="13.95" hidden="1" customHeight="1">
      <c r="A85" s="195">
        <v>37926</v>
      </c>
      <c r="B85" s="100">
        <v>0.21994985266599482</v>
      </c>
      <c r="C85" s="101"/>
      <c r="D85" s="101">
        <v>9.9886374280408752E-2</v>
      </c>
      <c r="E85" s="100">
        <v>0.24669913737508542</v>
      </c>
      <c r="F85" s="101">
        <v>0.53420887027549935</v>
      </c>
      <c r="G85" s="92">
        <v>0.46399999999999997</v>
      </c>
    </row>
    <row r="86" spans="1:7" ht="13.95" hidden="1" customHeight="1">
      <c r="A86" s="195">
        <v>37956</v>
      </c>
      <c r="B86" s="100">
        <v>0.20596432912784229</v>
      </c>
      <c r="C86" s="101"/>
      <c r="D86" s="101">
        <v>6.0728467420135289E-2</v>
      </c>
      <c r="E86" s="100">
        <v>0.25907151601755274</v>
      </c>
      <c r="F86" s="101">
        <v>0.52683120051810761</v>
      </c>
      <c r="G86" s="92">
        <v>0.47200000000000003</v>
      </c>
    </row>
    <row r="87" spans="1:7" ht="13.95" hidden="1" customHeight="1">
      <c r="A87" s="195">
        <v>37987</v>
      </c>
      <c r="B87" s="100">
        <v>0.20649772705184058</v>
      </c>
      <c r="C87" s="101"/>
      <c r="D87" s="101">
        <v>0.14012205895178997</v>
      </c>
      <c r="E87" s="100">
        <v>0.33461546378779405</v>
      </c>
      <c r="F87" s="101">
        <v>0.53822277040028987</v>
      </c>
      <c r="G87" s="92">
        <v>0.46700000000000003</v>
      </c>
    </row>
    <row r="88" spans="1:7" ht="13.95" hidden="1" customHeight="1">
      <c r="A88" s="195">
        <v>38018</v>
      </c>
      <c r="B88" s="100">
        <v>0.20269654516342578</v>
      </c>
      <c r="C88" s="101"/>
      <c r="D88" s="101">
        <v>0.10467382404534087</v>
      </c>
      <c r="E88" s="100">
        <v>0.2668996936577066</v>
      </c>
      <c r="F88" s="101">
        <v>0.53445615731592822</v>
      </c>
      <c r="G88" s="92">
        <v>0.47799999999999998</v>
      </c>
    </row>
    <row r="89" spans="1:7" ht="13.95" hidden="1" customHeight="1">
      <c r="A89" s="195">
        <v>38047</v>
      </c>
      <c r="B89" s="100">
        <v>0.18621855622333933</v>
      </c>
      <c r="C89" s="101"/>
      <c r="D89" s="101">
        <v>-1.1256588314107561E-2</v>
      </c>
      <c r="E89" s="100">
        <v>0.23374943247033919</v>
      </c>
      <c r="F89" s="101">
        <v>0.54871323603039246</v>
      </c>
      <c r="G89" s="92">
        <v>0.46600000000000003</v>
      </c>
    </row>
    <row r="90" spans="1:7" ht="13.95" hidden="1" customHeight="1">
      <c r="A90" s="195">
        <v>38078</v>
      </c>
      <c r="B90" s="100">
        <v>0.18176742979933538</v>
      </c>
      <c r="C90" s="101"/>
      <c r="D90" s="101">
        <v>2.1280148211533709E-2</v>
      </c>
      <c r="E90" s="100">
        <v>0.21534426267158269</v>
      </c>
      <c r="F90" s="101">
        <v>0.56039507370111219</v>
      </c>
      <c r="G90" s="92">
        <v>0.45299999999999996</v>
      </c>
    </row>
    <row r="91" spans="1:7" ht="13.95" hidden="1" customHeight="1">
      <c r="A91" s="195">
        <v>38108</v>
      </c>
      <c r="B91" s="100">
        <v>0.17963707587445751</v>
      </c>
      <c r="C91" s="101"/>
      <c r="D91" s="101">
        <v>0.13134011899629161</v>
      </c>
      <c r="E91" s="100">
        <v>0.2526447393432929</v>
      </c>
      <c r="F91" s="101">
        <v>0.57025689245009492</v>
      </c>
      <c r="G91" s="92">
        <v>0.45100000000000001</v>
      </c>
    </row>
    <row r="92" spans="1:7" ht="13.95" hidden="1" customHeight="1">
      <c r="A92" s="195">
        <v>38139</v>
      </c>
      <c r="B92" s="100">
        <v>0.17423930073818333</v>
      </c>
      <c r="C92" s="101"/>
      <c r="D92" s="101">
        <v>0.14357449428736663</v>
      </c>
      <c r="E92" s="100">
        <v>0.2876529153504287</v>
      </c>
      <c r="F92" s="101">
        <v>0.56510798141016871</v>
      </c>
      <c r="G92" s="92">
        <v>0.47100000000000003</v>
      </c>
    </row>
    <row r="93" spans="1:7" ht="13.95" hidden="1" customHeight="1">
      <c r="A93" s="195">
        <v>38169</v>
      </c>
      <c r="B93" s="100">
        <v>0.16335140246881411</v>
      </c>
      <c r="C93" s="101"/>
      <c r="D93" s="101">
        <v>0.16936335038330788</v>
      </c>
      <c r="E93" s="100">
        <v>0.29330392732336819</v>
      </c>
      <c r="F93" s="101">
        <v>0.57480290106802701</v>
      </c>
      <c r="G93" s="92">
        <v>0.48799999999999999</v>
      </c>
    </row>
    <row r="94" spans="1:7" ht="13.95" hidden="1" customHeight="1">
      <c r="A94" s="195">
        <v>38200</v>
      </c>
      <c r="B94" s="100">
        <v>0.16376857436224163</v>
      </c>
      <c r="C94" s="101"/>
      <c r="D94" s="101">
        <v>0.14616941449862172</v>
      </c>
      <c r="E94" s="100">
        <v>0.29461136971217117</v>
      </c>
      <c r="F94" s="101">
        <v>0.57037871699831066</v>
      </c>
      <c r="G94" s="92">
        <v>0.48499999999999999</v>
      </c>
    </row>
    <row r="95" spans="1:7" ht="13.95" hidden="1" customHeight="1">
      <c r="A95" s="195">
        <v>38231</v>
      </c>
      <c r="B95" s="100">
        <v>0.14857314259242302</v>
      </c>
      <c r="C95" s="101"/>
      <c r="D95" s="101">
        <v>0.17810527145678751</v>
      </c>
      <c r="E95" s="100">
        <v>0.29606984062780173</v>
      </c>
      <c r="F95" s="101">
        <v>0.57090739016208802</v>
      </c>
      <c r="G95" s="92">
        <v>0.49200000000000005</v>
      </c>
    </row>
    <row r="96" spans="1:7" ht="13.95" hidden="1" customHeight="1">
      <c r="A96" s="195">
        <v>38261</v>
      </c>
      <c r="B96" s="100">
        <v>0.1309853194387651</v>
      </c>
      <c r="C96" s="101"/>
      <c r="D96" s="101">
        <v>0.20063263812035845</v>
      </c>
      <c r="E96" s="100">
        <v>0.30050313602212897</v>
      </c>
      <c r="F96" s="101">
        <v>0.54980212822534646</v>
      </c>
      <c r="G96" s="92">
        <v>0.52300000000000002</v>
      </c>
    </row>
    <row r="97" spans="1:7" ht="13.95" hidden="1" customHeight="1">
      <c r="A97" s="195">
        <v>38292</v>
      </c>
      <c r="B97" s="100">
        <v>0.1228375063253585</v>
      </c>
      <c r="C97" s="101"/>
      <c r="D97" s="101">
        <v>0.20263886360048303</v>
      </c>
      <c r="E97" s="100">
        <v>0.30594051722188198</v>
      </c>
      <c r="F97" s="101">
        <v>0.53740288878977638</v>
      </c>
      <c r="G97" s="92">
        <v>0.54299999999999993</v>
      </c>
    </row>
    <row r="98" spans="1:7" ht="13.95" hidden="1" customHeight="1">
      <c r="A98" s="195">
        <v>38322</v>
      </c>
      <c r="B98" s="100">
        <v>0.10425996367664174</v>
      </c>
      <c r="C98" s="101"/>
      <c r="D98" s="101">
        <v>0.20511734191094014</v>
      </c>
      <c r="E98" s="100">
        <v>0.31719836557253578</v>
      </c>
      <c r="F98" s="101">
        <v>0.52740201889324489</v>
      </c>
      <c r="G98" s="92">
        <v>0.55299999999999994</v>
      </c>
    </row>
    <row r="99" spans="1:7" ht="13.95" hidden="1" customHeight="1">
      <c r="A99" s="195">
        <v>38353</v>
      </c>
      <c r="B99" s="100">
        <v>0.10597424225155215</v>
      </c>
      <c r="C99" s="101"/>
      <c r="D99" s="101">
        <v>0.24297255551401226</v>
      </c>
      <c r="E99" s="100">
        <v>0.39430621667620602</v>
      </c>
      <c r="F99" s="101">
        <v>0.55789889604763188</v>
      </c>
      <c r="G99" s="92">
        <v>0.53900000000000003</v>
      </c>
    </row>
    <row r="100" spans="1:7" ht="13.95" hidden="1" customHeight="1">
      <c r="A100" s="195">
        <v>38384</v>
      </c>
      <c r="B100" s="100">
        <v>0.10495307096542661</v>
      </c>
      <c r="C100" s="101"/>
      <c r="D100" s="101">
        <v>0.232614849789302</v>
      </c>
      <c r="E100" s="100">
        <v>0.38767725713440226</v>
      </c>
      <c r="F100" s="101">
        <v>0.56880120290046154</v>
      </c>
      <c r="G100" s="92">
        <v>0.58198994944887095</v>
      </c>
    </row>
    <row r="101" spans="1:7" ht="13.95" hidden="1" customHeight="1">
      <c r="A101" s="195">
        <v>38412</v>
      </c>
      <c r="B101" s="100">
        <v>0.10306045352838915</v>
      </c>
      <c r="C101" s="101"/>
      <c r="D101" s="101">
        <v>0.23787817714099732</v>
      </c>
      <c r="E101" s="100">
        <v>0.38496722561483399</v>
      </c>
      <c r="F101" s="101">
        <v>0.5583216193890066</v>
      </c>
      <c r="G101" s="92">
        <v>0.58283039815263959</v>
      </c>
    </row>
    <row r="102" spans="1:7" ht="13.95" hidden="1" customHeight="1">
      <c r="A102" s="195">
        <v>38443</v>
      </c>
      <c r="B102" s="100">
        <v>0.10319387966439633</v>
      </c>
      <c r="C102" s="101"/>
      <c r="D102" s="101">
        <v>0.24515239295708868</v>
      </c>
      <c r="E102" s="100">
        <v>0.39239756671067427</v>
      </c>
      <c r="F102" s="101">
        <v>0.55559557752147015</v>
      </c>
      <c r="G102" s="92">
        <v>0.58207068465422895</v>
      </c>
    </row>
    <row r="103" spans="1:7" ht="13.95" hidden="1" customHeight="1">
      <c r="A103" s="195">
        <v>38473</v>
      </c>
      <c r="B103" s="100">
        <v>0.10307606659998625</v>
      </c>
      <c r="C103" s="101"/>
      <c r="D103" s="101">
        <v>0.23485701626496117</v>
      </c>
      <c r="E103" s="100">
        <v>0.38953857939390624</v>
      </c>
      <c r="F103" s="101">
        <v>0.56322832891892494</v>
      </c>
      <c r="G103" s="92">
        <v>0.57412610462112923</v>
      </c>
    </row>
    <row r="104" spans="1:7" ht="13.95" hidden="1" customHeight="1">
      <c r="A104" s="195">
        <v>38504</v>
      </c>
      <c r="B104" s="100">
        <v>0.1004</v>
      </c>
      <c r="C104" s="101"/>
      <c r="D104" s="101">
        <v>0.27472964656061721</v>
      </c>
      <c r="E104" s="100">
        <v>0.37948086547484183</v>
      </c>
      <c r="F104" s="101">
        <v>0.56501896047636202</v>
      </c>
      <c r="G104" s="92">
        <v>0.57255429194364493</v>
      </c>
    </row>
    <row r="105" spans="1:7" ht="13.95" hidden="1" customHeight="1">
      <c r="A105" s="195">
        <v>38534</v>
      </c>
      <c r="B105" s="100">
        <v>9.76192645567521E-2</v>
      </c>
      <c r="C105" s="101"/>
      <c r="D105" s="101">
        <v>0.26299629744915298</v>
      </c>
      <c r="E105" s="100">
        <v>0.37896428922282843</v>
      </c>
      <c r="F105" s="101">
        <v>0.57296382191805084</v>
      </c>
      <c r="G105" s="92">
        <v>0.56816893453156825</v>
      </c>
    </row>
    <row r="106" spans="1:7" ht="13.95" hidden="1" customHeight="1">
      <c r="A106" s="195">
        <v>38565</v>
      </c>
      <c r="B106" s="100">
        <v>9.4736429020436302E-2</v>
      </c>
      <c r="C106" s="101"/>
      <c r="D106" s="101">
        <v>0.27308415666129887</v>
      </c>
      <c r="E106" s="100">
        <v>0.38789434405725587</v>
      </c>
      <c r="F106" s="101">
        <v>0.56594798035416649</v>
      </c>
      <c r="G106" s="92">
        <v>0.57781572471199982</v>
      </c>
    </row>
    <row r="107" spans="1:7" ht="13.95" hidden="1" customHeight="1">
      <c r="A107" s="195">
        <v>38596</v>
      </c>
      <c r="B107" s="100">
        <v>8.656078583983691E-2</v>
      </c>
      <c r="C107" s="101"/>
      <c r="D107" s="101">
        <v>0.28146468386241835</v>
      </c>
      <c r="E107" s="100">
        <v>0.38786236380831085</v>
      </c>
      <c r="F107" s="101">
        <v>0.55846316905647475</v>
      </c>
      <c r="G107" s="92">
        <v>0.59124286262873216</v>
      </c>
    </row>
    <row r="108" spans="1:7" ht="13.95" hidden="1" customHeight="1">
      <c r="A108" s="195">
        <v>38626</v>
      </c>
      <c r="B108" s="100">
        <v>8.181163292726204E-2</v>
      </c>
      <c r="C108" s="101"/>
      <c r="D108" s="101">
        <v>0.28000933258774818</v>
      </c>
      <c r="E108" s="100">
        <v>0.38825737378156089</v>
      </c>
      <c r="F108" s="101">
        <v>0.54453468119599002</v>
      </c>
      <c r="G108" s="92">
        <v>0.6063748034503047</v>
      </c>
    </row>
    <row r="109" spans="1:7" ht="13.95" hidden="1" customHeight="1">
      <c r="A109" s="195">
        <v>38657</v>
      </c>
      <c r="B109" s="100">
        <v>7.2776358786466391E-2</v>
      </c>
      <c r="C109" s="101"/>
      <c r="D109" s="101">
        <v>0.28122857824052311</v>
      </c>
      <c r="E109" s="100">
        <v>0.39538772684488199</v>
      </c>
      <c r="F109" s="101">
        <v>0.5400037740573177</v>
      </c>
      <c r="G109" s="92">
        <v>0.61495656678038901</v>
      </c>
    </row>
    <row r="110" spans="1:7" ht="13.95" hidden="1" customHeight="1">
      <c r="A110" s="195">
        <v>38687</v>
      </c>
      <c r="B110" s="100">
        <v>6.4516875388981237E-2</v>
      </c>
      <c r="C110" s="101"/>
      <c r="D110" s="101">
        <v>0.27343842667738827</v>
      </c>
      <c r="E110" s="100">
        <v>0.37288758631487118</v>
      </c>
      <c r="F110" s="101">
        <v>0.52807606274369789</v>
      </c>
      <c r="G110" s="92">
        <v>0.62431181483968645</v>
      </c>
    </row>
    <row r="111" spans="1:7" ht="13.95" hidden="1" customHeight="1">
      <c r="A111" s="195">
        <v>38718</v>
      </c>
      <c r="B111" s="100">
        <v>6.5799999999999997E-2</v>
      </c>
      <c r="C111" s="101"/>
      <c r="D111" s="101">
        <v>0.34539999999999998</v>
      </c>
      <c r="E111" s="100">
        <v>0.50029999999999997</v>
      </c>
      <c r="F111" s="101">
        <v>0.55610000000000004</v>
      </c>
      <c r="G111" s="92">
        <v>0.59860000000000002</v>
      </c>
    </row>
    <row r="112" spans="1:7" ht="13.95" hidden="1" customHeight="1">
      <c r="A112" s="195">
        <v>38749</v>
      </c>
      <c r="B112" s="100">
        <v>6.5299999999999997E-2</v>
      </c>
      <c r="C112" s="101"/>
      <c r="D112" s="101">
        <v>0.30859999999999999</v>
      </c>
      <c r="E112" s="100">
        <v>0.4536</v>
      </c>
      <c r="F112" s="101">
        <v>0.56599999999999995</v>
      </c>
      <c r="G112" s="92">
        <v>0.59068937160776291</v>
      </c>
    </row>
    <row r="113" spans="1:7" ht="13.95" hidden="1" customHeight="1">
      <c r="A113" s="195">
        <v>38777</v>
      </c>
      <c r="B113" s="100">
        <v>5.0999999999999997E-2</v>
      </c>
      <c r="C113" s="101"/>
      <c r="D113" s="101">
        <v>0.3342188398751485</v>
      </c>
      <c r="E113" s="100">
        <v>0.46679999999999999</v>
      </c>
      <c r="F113" s="101">
        <v>0.56358800376963758</v>
      </c>
      <c r="G113" s="92">
        <v>0.59115582374816888</v>
      </c>
    </row>
    <row r="114" spans="1:7" ht="13.95" hidden="1" customHeight="1">
      <c r="A114" s="195">
        <v>38808</v>
      </c>
      <c r="B114" s="100">
        <v>5.7728658273209194E-2</v>
      </c>
      <c r="C114" s="101"/>
      <c r="D114" s="101">
        <v>0.33591984762259391</v>
      </c>
      <c r="E114" s="100">
        <v>0.46144302884523736</v>
      </c>
      <c r="F114" s="101">
        <v>0.54475019804574343</v>
      </c>
      <c r="G114" s="92">
        <v>0.60733694268726102</v>
      </c>
    </row>
    <row r="115" spans="1:7" ht="13.95" hidden="1" customHeight="1">
      <c r="A115" s="195">
        <v>38838</v>
      </c>
      <c r="B115" s="100">
        <v>5.7706654312541114E-2</v>
      </c>
      <c r="C115" s="101"/>
      <c r="D115" s="101">
        <v>0.36338680398202067</v>
      </c>
      <c r="E115" s="100">
        <v>0.4761912019812613</v>
      </c>
      <c r="F115" s="101">
        <v>0.54946425658343234</v>
      </c>
      <c r="G115" s="92">
        <v>0.62865331841225902</v>
      </c>
    </row>
    <row r="116" spans="1:7" ht="13.95" hidden="1" customHeight="1">
      <c r="A116" s="195">
        <v>38869</v>
      </c>
      <c r="B116" s="100">
        <v>5.6654329045674738E-2</v>
      </c>
      <c r="C116" s="101"/>
      <c r="D116" s="101">
        <v>0.36593680034447462</v>
      </c>
      <c r="E116" s="100">
        <v>0.48174792689856383</v>
      </c>
      <c r="F116" s="101">
        <v>0.55743382699087363</v>
      </c>
      <c r="G116" s="92">
        <v>0.59636451402865498</v>
      </c>
    </row>
    <row r="117" spans="1:7" ht="13.95" hidden="1" customHeight="1">
      <c r="A117" s="195">
        <v>38899</v>
      </c>
      <c r="B117" s="100">
        <v>5.6899999999999999E-2</v>
      </c>
      <c r="C117" s="101"/>
      <c r="D117" s="101">
        <v>0.38085999999999998</v>
      </c>
      <c r="E117" s="100">
        <v>0.48331000000000002</v>
      </c>
      <c r="F117" s="101">
        <v>0.56730000000000003</v>
      </c>
      <c r="G117" s="92">
        <v>0.59089999999999998</v>
      </c>
    </row>
    <row r="118" spans="1:7" ht="13.95" hidden="1" customHeight="1">
      <c r="A118" s="195">
        <v>38930</v>
      </c>
      <c r="B118" s="100">
        <v>5.5500000000000001E-2</v>
      </c>
      <c r="C118" s="101"/>
      <c r="D118" s="101">
        <v>0.38440000000000002</v>
      </c>
      <c r="E118" s="100">
        <v>0.48529999999999995</v>
      </c>
      <c r="F118" s="101">
        <v>0.56989999999999996</v>
      </c>
      <c r="G118" s="92">
        <v>0.59609999999999996</v>
      </c>
    </row>
    <row r="119" spans="1:7" ht="13.95" hidden="1" customHeight="1">
      <c r="A119" s="195">
        <v>38961</v>
      </c>
      <c r="B119" s="100">
        <v>5.0299999999999997E-2</v>
      </c>
      <c r="C119" s="101"/>
      <c r="D119" s="101">
        <v>0.39950000000000002</v>
      </c>
      <c r="E119" s="100">
        <v>0.48580000000000001</v>
      </c>
      <c r="F119" s="101">
        <v>0.55547000000000002</v>
      </c>
      <c r="G119" s="92">
        <v>0.61180000000000001</v>
      </c>
    </row>
    <row r="120" spans="1:7" ht="13.95" hidden="1" customHeight="1">
      <c r="A120" s="195">
        <v>38991</v>
      </c>
      <c r="B120" s="100">
        <v>4.9500000000000002E-2</v>
      </c>
      <c r="C120" s="101"/>
      <c r="D120" s="101">
        <v>0.4</v>
      </c>
      <c r="E120" s="100">
        <v>0.4889</v>
      </c>
      <c r="F120" s="101">
        <v>0.58030000000000004</v>
      </c>
      <c r="G120" s="92">
        <v>0.58609999999999995</v>
      </c>
    </row>
    <row r="121" spans="1:7" ht="13.95" hidden="1" customHeight="1">
      <c r="A121" s="195">
        <v>39022</v>
      </c>
      <c r="B121" s="100">
        <v>4.5999999999999999E-2</v>
      </c>
      <c r="C121" s="101"/>
      <c r="D121" s="101">
        <v>0.3997</v>
      </c>
      <c r="E121" s="100">
        <v>0.49309999999999998</v>
      </c>
      <c r="F121" s="101">
        <v>0.56799999999999995</v>
      </c>
      <c r="G121" s="92">
        <v>0.60580000000000001</v>
      </c>
    </row>
    <row r="122" spans="1:7" ht="13.95" hidden="1" customHeight="1">
      <c r="A122" s="195">
        <v>39052</v>
      </c>
      <c r="B122" s="100">
        <v>3.2800000000000003E-2</v>
      </c>
      <c r="C122" s="101"/>
      <c r="D122" s="101">
        <v>0.35249999999999998</v>
      </c>
      <c r="E122" s="100">
        <v>0.48570000000000002</v>
      </c>
      <c r="F122" s="101">
        <v>0.54369999999999996</v>
      </c>
      <c r="G122" s="92">
        <v>0.62619999999999998</v>
      </c>
    </row>
    <row r="123" spans="1:7" ht="13.95" hidden="1" customHeight="1">
      <c r="A123" s="195">
        <v>39083</v>
      </c>
      <c r="B123" s="100">
        <v>3.4000000000000002E-2</v>
      </c>
      <c r="C123" s="101"/>
      <c r="D123" s="101">
        <v>0.36890000000000001</v>
      </c>
      <c r="E123" s="100">
        <v>0.5323</v>
      </c>
      <c r="F123" s="101">
        <v>0.57240000000000002</v>
      </c>
      <c r="G123" s="92">
        <v>0.59799999999999998</v>
      </c>
    </row>
    <row r="124" spans="1:7" ht="13.95" hidden="1" customHeight="1">
      <c r="A124" s="195">
        <v>39114</v>
      </c>
      <c r="B124" s="100">
        <v>3.39E-2</v>
      </c>
      <c r="C124" s="101"/>
      <c r="D124" s="101">
        <v>0.35160000000000002</v>
      </c>
      <c r="E124" s="100">
        <v>0.52259999999999995</v>
      </c>
      <c r="F124" s="101">
        <v>0.59799999999999998</v>
      </c>
      <c r="G124" s="92">
        <v>0.57799999999999996</v>
      </c>
    </row>
    <row r="125" spans="1:7" ht="13.95" hidden="1" customHeight="1">
      <c r="A125" s="195">
        <v>39142</v>
      </c>
      <c r="B125" s="100">
        <v>2.8799999999999999E-2</v>
      </c>
      <c r="C125" s="101"/>
      <c r="D125" s="101">
        <v>0.38990000000000002</v>
      </c>
      <c r="E125" s="100">
        <v>0.53200000000000003</v>
      </c>
      <c r="F125" s="101">
        <v>0.62039999999999995</v>
      </c>
      <c r="G125" s="92">
        <v>0.56110000000000004</v>
      </c>
    </row>
    <row r="126" spans="1:7" ht="13.95" hidden="1" customHeight="1">
      <c r="A126" s="195">
        <v>39173</v>
      </c>
      <c r="B126" s="100">
        <v>2.9899999999999999E-2</v>
      </c>
      <c r="C126" s="101"/>
      <c r="D126" s="101">
        <v>0.39439999999999997</v>
      </c>
      <c r="E126" s="100">
        <v>0.52770000000000006</v>
      </c>
      <c r="F126" s="101">
        <v>0.63319999999999999</v>
      </c>
      <c r="G126" s="92">
        <v>0.5393</v>
      </c>
    </row>
    <row r="127" spans="1:7" ht="13.95" hidden="1" customHeight="1">
      <c r="A127" s="195">
        <v>39203</v>
      </c>
      <c r="B127" s="100">
        <v>0.03</v>
      </c>
      <c r="C127" s="101"/>
      <c r="D127" s="101">
        <v>0.39829999999999999</v>
      </c>
      <c r="E127" s="100">
        <v>0.52</v>
      </c>
      <c r="F127" s="101">
        <v>0.62649999999999995</v>
      </c>
      <c r="G127" s="92">
        <v>0.54100000000000004</v>
      </c>
    </row>
    <row r="128" spans="1:7" ht="13.95" hidden="1" customHeight="1">
      <c r="A128" s="195">
        <v>39234</v>
      </c>
      <c r="B128" s="100">
        <v>2.47E-2</v>
      </c>
      <c r="C128" s="101"/>
      <c r="D128" s="101">
        <v>0.42680000000000001</v>
      </c>
      <c r="E128" s="100">
        <v>0.52079999999999993</v>
      </c>
      <c r="F128" s="101">
        <v>0.60089999999999999</v>
      </c>
      <c r="G128" s="92">
        <v>0.56440000000000001</v>
      </c>
    </row>
    <row r="129" spans="1:7" ht="13.95" hidden="1" customHeight="1">
      <c r="A129" s="195">
        <v>39264</v>
      </c>
      <c r="B129" s="100">
        <v>2.4899999999999999E-2</v>
      </c>
      <c r="C129" s="101"/>
      <c r="D129" s="101">
        <v>0.4224</v>
      </c>
      <c r="E129" s="100">
        <v>0.5151</v>
      </c>
      <c r="F129" s="101">
        <v>0.59919999999999995</v>
      </c>
      <c r="G129" s="92">
        <v>0.56930000000000003</v>
      </c>
    </row>
    <row r="130" spans="1:7" ht="13.95" hidden="1" customHeight="1">
      <c r="A130" s="195">
        <v>39295</v>
      </c>
      <c r="B130" s="100">
        <v>2.335537420299489E-2</v>
      </c>
      <c r="C130" s="101"/>
      <c r="D130" s="101">
        <v>0.4148</v>
      </c>
      <c r="E130" s="100">
        <v>0.50916077761964817</v>
      </c>
      <c r="F130" s="101">
        <v>0.57840000000000003</v>
      </c>
      <c r="G130" s="92">
        <v>0.59324253287056972</v>
      </c>
    </row>
    <row r="131" spans="1:7" ht="13.95" hidden="1" customHeight="1">
      <c r="A131" s="195">
        <v>39326</v>
      </c>
      <c r="B131" s="100">
        <v>1.9599999999999999E-2</v>
      </c>
      <c r="C131" s="101"/>
      <c r="D131" s="101">
        <v>0.42559999999999998</v>
      </c>
      <c r="E131" s="100">
        <v>0.50669999999999993</v>
      </c>
      <c r="F131" s="101">
        <v>0.56759999999999999</v>
      </c>
      <c r="G131" s="92">
        <v>0.65931454010639479</v>
      </c>
    </row>
    <row r="132" spans="1:7" ht="13.95" hidden="1" customHeight="1">
      <c r="A132" s="195">
        <v>39356</v>
      </c>
      <c r="B132" s="100">
        <v>1.7999999999999999E-2</v>
      </c>
      <c r="C132" s="101"/>
      <c r="D132" s="101">
        <v>0.41693200468632369</v>
      </c>
      <c r="E132" s="100">
        <v>0.50050712825958499</v>
      </c>
      <c r="F132" s="101">
        <v>0.56089999999999995</v>
      </c>
      <c r="G132" s="92">
        <v>0.67369056970384911</v>
      </c>
    </row>
    <row r="133" spans="1:7" ht="13.95" hidden="1" customHeight="1">
      <c r="A133" s="195">
        <v>39387</v>
      </c>
      <c r="B133" s="100">
        <v>1.7399999999999999E-2</v>
      </c>
      <c r="C133" s="101"/>
      <c r="D133" s="101">
        <v>0.41610000000000003</v>
      </c>
      <c r="E133" s="100">
        <v>0.49880000000000002</v>
      </c>
      <c r="F133" s="101">
        <v>0.55410000000000004</v>
      </c>
      <c r="G133" s="92">
        <v>0.69445705616183429</v>
      </c>
    </row>
    <row r="134" spans="1:7" ht="13.95" hidden="1" customHeight="1">
      <c r="A134" s="195">
        <v>39417</v>
      </c>
      <c r="B134" s="100">
        <v>1.3147173850090411E-2</v>
      </c>
      <c r="C134" s="101"/>
      <c r="D134" s="101">
        <v>0.38219999999999998</v>
      </c>
      <c r="E134" s="100">
        <v>0.48693418066712935</v>
      </c>
      <c r="F134" s="101">
        <v>0.54875326697616966</v>
      </c>
      <c r="G134" s="92">
        <v>0.63485736781297453</v>
      </c>
    </row>
    <row r="135" spans="1:7" ht="13.95" hidden="1" customHeight="1">
      <c r="A135" s="195">
        <v>39448</v>
      </c>
      <c r="B135" s="100">
        <v>1.47E-2</v>
      </c>
      <c r="C135" s="101"/>
      <c r="D135" s="101">
        <v>0.32200000000000001</v>
      </c>
      <c r="E135" s="100">
        <v>0.76260000000000006</v>
      </c>
      <c r="F135" s="101">
        <v>0.56399999999999995</v>
      </c>
      <c r="G135" s="92">
        <v>0.67420000000000002</v>
      </c>
    </row>
    <row r="136" spans="1:7" ht="13.95" hidden="1" customHeight="1">
      <c r="A136" s="195">
        <v>39479</v>
      </c>
      <c r="B136" s="100">
        <v>1.3599999999999999E-2</v>
      </c>
      <c r="C136" s="101"/>
      <c r="D136" s="101">
        <v>0.32550000000000001</v>
      </c>
      <c r="E136" s="100">
        <v>0.49829999999999997</v>
      </c>
      <c r="F136" s="101">
        <v>0.56510000000000005</v>
      </c>
      <c r="G136" s="92">
        <v>0.70679999999999998</v>
      </c>
    </row>
    <row r="137" spans="1:7" ht="13.95" hidden="1" customHeight="1">
      <c r="A137" s="195">
        <v>39508</v>
      </c>
      <c r="B137" s="100">
        <v>1.3100000000000001E-2</v>
      </c>
      <c r="C137" s="101"/>
      <c r="D137" s="101">
        <v>0.33839999999999998</v>
      </c>
      <c r="E137" s="100">
        <v>0.50390000000000001</v>
      </c>
      <c r="F137" s="101">
        <v>0.56420000000000003</v>
      </c>
      <c r="G137" s="92">
        <v>0.692031261050299</v>
      </c>
    </row>
    <row r="138" spans="1:7" ht="13.95" hidden="1" customHeight="1">
      <c r="A138" s="195">
        <v>39539</v>
      </c>
      <c r="B138" s="100">
        <v>1.3100000000000001E-2</v>
      </c>
      <c r="C138" s="101"/>
      <c r="D138" s="101">
        <v>0.37740000000000001</v>
      </c>
      <c r="E138" s="100">
        <v>0.51229999999999998</v>
      </c>
      <c r="F138" s="101">
        <v>0.57230000000000003</v>
      </c>
      <c r="G138" s="92">
        <v>0.67459999999999998</v>
      </c>
    </row>
    <row r="139" spans="1:7" ht="13.95" hidden="1" customHeight="1">
      <c r="A139" s="195">
        <v>39569</v>
      </c>
      <c r="B139" s="100">
        <v>1.32E-2</v>
      </c>
      <c r="C139" s="101"/>
      <c r="D139" s="101">
        <v>0.4027</v>
      </c>
      <c r="E139" s="100">
        <v>0.51649999999999996</v>
      </c>
      <c r="F139" s="101">
        <v>0.57089999999999996</v>
      </c>
      <c r="G139" s="92">
        <v>0.66840906182750437</v>
      </c>
    </row>
    <row r="140" spans="1:7" ht="13.95" hidden="1" customHeight="1">
      <c r="A140" s="195">
        <v>39600</v>
      </c>
      <c r="B140" s="100">
        <v>1.21E-2</v>
      </c>
      <c r="C140" s="101"/>
      <c r="D140" s="101">
        <v>0.4234</v>
      </c>
      <c r="E140" s="100">
        <v>0.53129999999999999</v>
      </c>
      <c r="F140" s="101">
        <v>0.59550000000000003</v>
      </c>
      <c r="G140" s="92">
        <v>0.68089999999999995</v>
      </c>
    </row>
    <row r="141" spans="1:7" ht="13.95" hidden="1" customHeight="1">
      <c r="A141" s="195">
        <v>39630</v>
      </c>
      <c r="B141" s="100">
        <v>1.14E-2</v>
      </c>
      <c r="C141" s="101"/>
      <c r="D141" s="101">
        <v>0.43109999999999998</v>
      </c>
      <c r="E141" s="100">
        <v>0.53360000000000007</v>
      </c>
      <c r="F141" s="101">
        <v>0.58040000000000003</v>
      </c>
      <c r="G141" s="92">
        <v>0.69059999999999999</v>
      </c>
    </row>
    <row r="142" spans="1:7" ht="13.95" hidden="1" customHeight="1">
      <c r="A142" s="195">
        <v>39661</v>
      </c>
      <c r="B142" s="100">
        <v>1.17E-2</v>
      </c>
      <c r="C142" s="101"/>
      <c r="D142" s="101">
        <v>0.43880000000000002</v>
      </c>
      <c r="E142" s="100">
        <v>0.53269999999999995</v>
      </c>
      <c r="F142" s="101">
        <v>0.57010000000000005</v>
      </c>
      <c r="G142" s="92">
        <v>0.64600000000000002</v>
      </c>
    </row>
    <row r="143" spans="1:7" ht="13.95" hidden="1" customHeight="1">
      <c r="A143" s="195">
        <v>39692</v>
      </c>
      <c r="B143" s="100">
        <v>1.0699999999999999E-2</v>
      </c>
      <c r="C143" s="101"/>
      <c r="D143" s="101">
        <v>0.43580000000000002</v>
      </c>
      <c r="E143" s="100">
        <v>0.53100000000000003</v>
      </c>
      <c r="F143" s="101">
        <v>0.55189999999999995</v>
      </c>
      <c r="G143" s="92">
        <v>0.67269999999999996</v>
      </c>
    </row>
    <row r="144" spans="1:7" ht="13.95" hidden="1" customHeight="1">
      <c r="A144" s="195">
        <v>39722</v>
      </c>
      <c r="B144" s="100">
        <v>1.12E-2</v>
      </c>
      <c r="C144" s="101"/>
      <c r="D144" s="101">
        <v>0.44429999999999997</v>
      </c>
      <c r="E144" s="100">
        <v>0.53549999999999998</v>
      </c>
      <c r="F144" s="101">
        <v>0.50560000000000005</v>
      </c>
      <c r="G144" s="92">
        <v>0.78369999999999995</v>
      </c>
    </row>
    <row r="145" spans="1:7" ht="13.95" hidden="1" customHeight="1">
      <c r="A145" s="195">
        <v>39753</v>
      </c>
      <c r="B145" s="100">
        <v>1.26E-2</v>
      </c>
      <c r="C145" s="101"/>
      <c r="D145" s="101">
        <v>0.4516</v>
      </c>
      <c r="E145" s="100">
        <v>0.53449999999999998</v>
      </c>
      <c r="F145" s="101">
        <v>0.49869999999999998</v>
      </c>
      <c r="G145" s="92">
        <v>0.66777954850212373</v>
      </c>
    </row>
    <row r="146" spans="1:7" ht="13.95" hidden="1" customHeight="1">
      <c r="A146" s="195">
        <v>39783</v>
      </c>
      <c r="B146" s="100">
        <v>1.15E-2</v>
      </c>
      <c r="C146" s="101"/>
      <c r="D146" s="101">
        <v>0.43909999999999999</v>
      </c>
      <c r="E146" s="100">
        <v>0.52</v>
      </c>
      <c r="F146" s="101">
        <v>0.48320000000000002</v>
      </c>
      <c r="G146" s="92">
        <v>0.73099999999999998</v>
      </c>
    </row>
    <row r="147" spans="1:7" ht="13.95" hidden="1" customHeight="1">
      <c r="A147" s="195">
        <v>39814</v>
      </c>
      <c r="B147" s="100">
        <v>1.44E-2</v>
      </c>
      <c r="C147" s="101">
        <v>0.16456645652082946</v>
      </c>
      <c r="D147" s="101">
        <v>0.29699999999999999</v>
      </c>
      <c r="E147" s="100">
        <v>0.51800000000000002</v>
      </c>
      <c r="F147" s="101">
        <v>0.50080000000000002</v>
      </c>
      <c r="G147" s="92">
        <v>0.70860000000000001</v>
      </c>
    </row>
    <row r="148" spans="1:7" ht="13.95" hidden="1" customHeight="1">
      <c r="A148" s="195">
        <v>39845</v>
      </c>
      <c r="B148" s="100">
        <v>1.54E-2</v>
      </c>
      <c r="C148" s="101">
        <v>0.19695941135615203</v>
      </c>
      <c r="D148" s="101">
        <v>0.29499999999999998</v>
      </c>
      <c r="E148" s="100">
        <v>0.49960000000000004</v>
      </c>
      <c r="F148" s="101">
        <v>0.50639999999999996</v>
      </c>
      <c r="G148" s="92">
        <v>0.70127964254997799</v>
      </c>
    </row>
    <row r="149" spans="1:7" ht="13.95" hidden="1" customHeight="1">
      <c r="A149" s="195">
        <v>39873</v>
      </c>
      <c r="B149" s="100">
        <v>1.55E-2</v>
      </c>
      <c r="C149" s="101">
        <v>0.19826908553607278</v>
      </c>
      <c r="D149" s="101">
        <v>0.3221</v>
      </c>
      <c r="E149" s="100">
        <v>0.50350000000000006</v>
      </c>
      <c r="F149" s="101">
        <v>0.51090000000000002</v>
      </c>
      <c r="G149" s="92">
        <v>0.69910000000000005</v>
      </c>
    </row>
    <row r="150" spans="1:7" ht="13.95" hidden="1" customHeight="1">
      <c r="A150" s="195">
        <v>39904</v>
      </c>
      <c r="B150" s="100">
        <v>1.6E-2</v>
      </c>
      <c r="C150" s="101">
        <v>0.19790186015352101</v>
      </c>
      <c r="D150" s="101">
        <v>0.30919999999999997</v>
      </c>
      <c r="E150" s="100">
        <v>0.49530000000000002</v>
      </c>
      <c r="F150" s="101">
        <v>0.52490000000000003</v>
      </c>
      <c r="G150" s="92">
        <v>0.6774</v>
      </c>
    </row>
    <row r="151" spans="1:7" ht="13.95" hidden="1" customHeight="1">
      <c r="A151" s="195">
        <v>39934</v>
      </c>
      <c r="B151" s="100">
        <v>1.7100000000000001E-2</v>
      </c>
      <c r="C151" s="101">
        <v>0.18915297773631731</v>
      </c>
      <c r="D151" s="101">
        <v>0.3422</v>
      </c>
      <c r="E151" s="100">
        <v>0.49249999999999999</v>
      </c>
      <c r="F151" s="101">
        <v>0.51529999999999998</v>
      </c>
      <c r="G151" s="92">
        <v>0.67094291188488453</v>
      </c>
    </row>
    <row r="152" spans="1:7" ht="13.95" hidden="1" customHeight="1">
      <c r="A152" s="195">
        <v>39965</v>
      </c>
      <c r="B152" s="100">
        <v>1.78E-2</v>
      </c>
      <c r="C152" s="101">
        <v>0.19256671021559943</v>
      </c>
      <c r="D152" s="101">
        <v>0.3233540761412862</v>
      </c>
      <c r="E152" s="100">
        <v>0.48939999999999995</v>
      </c>
      <c r="F152" s="101">
        <v>0.52471966740827869</v>
      </c>
      <c r="G152" s="92">
        <v>0.66168605487691157</v>
      </c>
    </row>
    <row r="153" spans="1:7" ht="13.95" hidden="1" customHeight="1">
      <c r="A153" s="195">
        <v>39995</v>
      </c>
      <c r="B153" s="100">
        <v>1.8700000000000001E-2</v>
      </c>
      <c r="C153" s="101">
        <v>0.18869320136407666</v>
      </c>
      <c r="D153" s="101">
        <v>0.31900000000000001</v>
      </c>
      <c r="E153" s="100">
        <v>0.48609999999999998</v>
      </c>
      <c r="F153" s="101">
        <v>0.52510000000000001</v>
      </c>
      <c r="G153" s="92">
        <v>0.6663</v>
      </c>
    </row>
    <row r="154" spans="1:7" ht="13.95" hidden="1" customHeight="1">
      <c r="A154" s="195">
        <v>40026</v>
      </c>
      <c r="B154" s="100">
        <v>1.8700000000000001E-2</v>
      </c>
      <c r="C154" s="101">
        <v>0.1875991836011151</v>
      </c>
      <c r="D154" s="101">
        <v>0.31330000000000002</v>
      </c>
      <c r="E154" s="100">
        <v>0.48170000000000002</v>
      </c>
      <c r="F154" s="101">
        <v>0.50890000000000002</v>
      </c>
      <c r="G154" s="92">
        <v>0.67720000000000002</v>
      </c>
    </row>
    <row r="155" spans="1:7" ht="13.95" hidden="1" customHeight="1">
      <c r="A155" s="195">
        <v>40057</v>
      </c>
      <c r="B155" s="100">
        <v>1.77E-2</v>
      </c>
      <c r="C155" s="101">
        <v>0.18799644854023354</v>
      </c>
      <c r="D155" s="101">
        <v>0.31059999999999999</v>
      </c>
      <c r="E155" s="100">
        <v>0.47870000000000001</v>
      </c>
      <c r="F155" s="101">
        <v>0.51880000000000004</v>
      </c>
      <c r="G155" s="92">
        <v>0.67179999999999995</v>
      </c>
    </row>
    <row r="156" spans="1:7" ht="13.95" hidden="1" customHeight="1">
      <c r="A156" s="195">
        <v>40087</v>
      </c>
      <c r="B156" s="100">
        <v>1.67E-2</v>
      </c>
      <c r="C156" s="101">
        <v>0.18037086556021065</v>
      </c>
      <c r="D156" s="101">
        <v>0.30909999999999999</v>
      </c>
      <c r="E156" s="100">
        <v>0.47210000000000002</v>
      </c>
      <c r="F156" s="101">
        <v>0.5151</v>
      </c>
      <c r="G156" s="92">
        <v>0.67349999999999999</v>
      </c>
    </row>
    <row r="157" spans="1:7" ht="13.95" hidden="1" customHeight="1">
      <c r="A157" s="195">
        <v>40118</v>
      </c>
      <c r="B157" s="100">
        <v>1.66E-2</v>
      </c>
      <c r="C157" s="101">
        <v>0.16534637982512895</v>
      </c>
      <c r="D157" s="101">
        <v>0.3347</v>
      </c>
      <c r="E157" s="100">
        <v>0.47139999999999999</v>
      </c>
      <c r="F157" s="101">
        <v>0.50890000000000002</v>
      </c>
      <c r="G157" s="92">
        <v>0.6696483372786266</v>
      </c>
    </row>
    <row r="158" spans="1:7" ht="13.95" hidden="1" customHeight="1">
      <c r="A158" s="195">
        <v>40148</v>
      </c>
      <c r="B158" s="100">
        <v>1.5973501704113383E-2</v>
      </c>
      <c r="C158" s="101">
        <v>0.16386554110258411</v>
      </c>
      <c r="D158" s="101">
        <v>0.33382413396089528</v>
      </c>
      <c r="E158" s="100">
        <v>0.46029559268197096</v>
      </c>
      <c r="F158" s="101">
        <v>0.5165248694022655</v>
      </c>
      <c r="G158" s="92">
        <v>0.68038110608837565</v>
      </c>
    </row>
    <row r="159" spans="1:7" ht="13.95" hidden="1" customHeight="1">
      <c r="A159" s="195">
        <v>40179</v>
      </c>
      <c r="B159" s="100">
        <v>1.6799999999999999E-2</v>
      </c>
      <c r="C159" s="101">
        <v>0.15981170111513127</v>
      </c>
      <c r="D159" s="101">
        <v>0.25640000000000002</v>
      </c>
      <c r="E159" s="100">
        <v>0.45300000000000001</v>
      </c>
      <c r="F159" s="101">
        <v>0.52780000000000005</v>
      </c>
      <c r="G159" s="92">
        <v>0.68417953234786943</v>
      </c>
    </row>
    <row r="160" spans="1:7" ht="13.95" hidden="1" customHeight="1">
      <c r="A160" s="195">
        <v>40210</v>
      </c>
      <c r="B160" s="100">
        <v>1.6799999999999999E-2</v>
      </c>
      <c r="C160" s="101">
        <v>0.17937335692059392</v>
      </c>
      <c r="D160" s="101">
        <v>0.26090000000000002</v>
      </c>
      <c r="E160" s="100">
        <v>0.44080000000000003</v>
      </c>
      <c r="F160" s="101">
        <v>0.53129999999999999</v>
      </c>
      <c r="G160" s="92">
        <v>0.68300000000000005</v>
      </c>
    </row>
    <row r="161" spans="1:7" ht="13.95" hidden="1" customHeight="1">
      <c r="A161" s="195">
        <v>40238</v>
      </c>
      <c r="B161" s="100">
        <v>1.61E-2</v>
      </c>
      <c r="C161" s="101">
        <v>0.17592985147282364</v>
      </c>
      <c r="D161" s="101">
        <v>0.28839999999999999</v>
      </c>
      <c r="E161" s="100">
        <v>0.46310000000000001</v>
      </c>
      <c r="F161" s="101">
        <v>0.51549999999999996</v>
      </c>
      <c r="G161" s="92">
        <v>0.70531413192175574</v>
      </c>
    </row>
    <row r="162" spans="1:7" ht="13.95" hidden="1" customHeight="1">
      <c r="A162" s="195">
        <v>40269</v>
      </c>
      <c r="B162" s="100">
        <v>1.66E-2</v>
      </c>
      <c r="C162" s="101">
        <v>0.17012949284044437</v>
      </c>
      <c r="D162" s="101">
        <v>0.2959</v>
      </c>
      <c r="E162" s="100">
        <v>0.46150000000000002</v>
      </c>
      <c r="F162" s="101">
        <v>0.50590000000000002</v>
      </c>
      <c r="G162" s="92">
        <v>0.70569999999999999</v>
      </c>
    </row>
    <row r="163" spans="1:7" ht="13.95" hidden="1" customHeight="1">
      <c r="A163" s="195">
        <v>40299</v>
      </c>
      <c r="B163" s="100">
        <v>1.72E-2</v>
      </c>
      <c r="C163" s="101">
        <v>0.16587589504179753</v>
      </c>
      <c r="D163" s="101">
        <v>0.31590000000000001</v>
      </c>
      <c r="E163" s="100">
        <v>0.45800000000000002</v>
      </c>
      <c r="F163" s="101">
        <v>0.50480000000000003</v>
      </c>
      <c r="G163" s="92">
        <v>0.71542595326856662</v>
      </c>
    </row>
    <row r="164" spans="1:7" ht="13.95" hidden="1" customHeight="1">
      <c r="A164" s="195">
        <v>40330</v>
      </c>
      <c r="B164" s="100">
        <v>1.6500000000000001E-2</v>
      </c>
      <c r="C164" s="101">
        <v>0.16104366198476161</v>
      </c>
      <c r="D164" s="101">
        <v>0.31780000000000003</v>
      </c>
      <c r="E164" s="100">
        <v>0.4541</v>
      </c>
      <c r="F164" s="101">
        <v>0.49120000000000003</v>
      </c>
      <c r="G164" s="92">
        <v>0.72189999999999999</v>
      </c>
    </row>
    <row r="165" spans="1:7" ht="13.95" hidden="1" customHeight="1">
      <c r="A165" s="195">
        <v>40360</v>
      </c>
      <c r="B165" s="100">
        <v>1.66E-2</v>
      </c>
      <c r="C165" s="101">
        <v>0.15881252733905862</v>
      </c>
      <c r="D165" s="101">
        <v>0.31401889706319602</v>
      </c>
      <c r="E165" s="100">
        <v>0.45369999999999999</v>
      </c>
      <c r="F165" s="101">
        <v>0.47460000000000002</v>
      </c>
      <c r="G165" s="92">
        <v>0.73965104210427446</v>
      </c>
    </row>
    <row r="166" spans="1:7" ht="13.95" hidden="1" customHeight="1">
      <c r="A166" s="195">
        <v>40391</v>
      </c>
      <c r="B166" s="100">
        <v>1.6899999999999998E-2</v>
      </c>
      <c r="C166" s="101">
        <v>0.15617981906399225</v>
      </c>
      <c r="D166" s="101">
        <v>0.31759999999999999</v>
      </c>
      <c r="E166" s="100">
        <v>0.45429999999999998</v>
      </c>
      <c r="F166" s="101">
        <v>0.47539999999999999</v>
      </c>
      <c r="G166" s="92">
        <v>0.74062163302307527</v>
      </c>
    </row>
    <row r="167" spans="1:7" ht="13.95" hidden="1" customHeight="1">
      <c r="A167" s="195">
        <v>40422</v>
      </c>
      <c r="B167" s="100">
        <v>1.54E-2</v>
      </c>
      <c r="C167" s="101">
        <v>0.15360271389413224</v>
      </c>
      <c r="D167" s="101">
        <v>0.31040000000000001</v>
      </c>
      <c r="E167" s="100">
        <v>0.45119999999999993</v>
      </c>
      <c r="F167" s="101">
        <v>0.47170000000000001</v>
      </c>
      <c r="G167" s="92">
        <v>0.76400000000000001</v>
      </c>
    </row>
    <row r="168" spans="1:7" ht="13.95" hidden="1" customHeight="1">
      <c r="A168" s="195">
        <v>40452</v>
      </c>
      <c r="B168" s="100">
        <v>1.46E-2</v>
      </c>
      <c r="C168" s="101">
        <v>0.14951051577156796</v>
      </c>
      <c r="D168" s="101">
        <v>0.31440000000000001</v>
      </c>
      <c r="E168" s="100">
        <v>0.45240000000000002</v>
      </c>
      <c r="F168" s="101">
        <v>0.4587</v>
      </c>
      <c r="G168" s="92">
        <v>0.77679407904865627</v>
      </c>
    </row>
    <row r="169" spans="1:7" ht="13.95" hidden="1" customHeight="1">
      <c r="A169" s="195">
        <v>40483</v>
      </c>
      <c r="B169" s="100">
        <v>1.4999999999999999E-2</v>
      </c>
      <c r="C169" s="101">
        <v>0.15392397891644852</v>
      </c>
      <c r="D169" s="101">
        <v>0.313</v>
      </c>
      <c r="E169" s="100">
        <v>0.45290000000000002</v>
      </c>
      <c r="F169" s="101">
        <v>0.45450000000000002</v>
      </c>
      <c r="G169" s="92">
        <v>0.80107498909073149</v>
      </c>
    </row>
    <row r="170" spans="1:7" ht="13.95" hidden="1" customHeight="1">
      <c r="A170" s="195">
        <v>40513</v>
      </c>
      <c r="B170" s="100">
        <v>1.24E-2</v>
      </c>
      <c r="C170" s="101">
        <v>0.15424767556425323</v>
      </c>
      <c r="D170" s="101">
        <v>0.31929999999999997</v>
      </c>
      <c r="E170" s="100">
        <v>0.44579999999999997</v>
      </c>
      <c r="F170" s="101">
        <v>0.43290000000000001</v>
      </c>
      <c r="G170" s="92">
        <v>0.8034958913426159</v>
      </c>
    </row>
    <row r="171" spans="1:7" ht="13.95" hidden="1" customHeight="1">
      <c r="A171" s="195">
        <v>40544</v>
      </c>
      <c r="B171" s="100">
        <v>1.3899999999999999E-2</v>
      </c>
      <c r="C171" s="101">
        <v>0.11752869016327663</v>
      </c>
      <c r="D171" s="101">
        <v>0.38300000000000001</v>
      </c>
      <c r="E171" s="100">
        <v>0.54630000000000001</v>
      </c>
      <c r="F171" s="101">
        <v>0.46710000000000002</v>
      </c>
      <c r="G171" s="92">
        <v>0.79579999999999995</v>
      </c>
    </row>
    <row r="172" spans="1:7" ht="13.95" hidden="1" customHeight="1">
      <c r="A172" s="195">
        <v>40575</v>
      </c>
      <c r="B172" s="100">
        <v>1.4800000000000001E-2</v>
      </c>
      <c r="C172" s="101">
        <v>0.13467370556600292</v>
      </c>
      <c r="D172" s="101">
        <v>0.30449999999999999</v>
      </c>
      <c r="E172" s="100">
        <v>0.48530000000000001</v>
      </c>
      <c r="F172" s="101">
        <v>0.47620000000000001</v>
      </c>
      <c r="G172" s="92">
        <v>0.80880921526052119</v>
      </c>
    </row>
    <row r="173" spans="1:7" ht="13.95" hidden="1" customHeight="1">
      <c r="A173" s="195">
        <v>40603</v>
      </c>
      <c r="B173" s="100">
        <v>1.47E-2</v>
      </c>
      <c r="C173" s="101">
        <v>0.13565859952385534</v>
      </c>
      <c r="D173" s="101">
        <v>0.30130000000000001</v>
      </c>
      <c r="E173" s="100">
        <v>0.48620000000000002</v>
      </c>
      <c r="F173" s="101">
        <v>0.47070000000000001</v>
      </c>
      <c r="G173" s="92">
        <v>0.80743334156279378</v>
      </c>
    </row>
    <row r="174" spans="1:7" ht="13.95" hidden="1" customHeight="1">
      <c r="A174" s="195">
        <v>40634</v>
      </c>
      <c r="B174" s="100">
        <v>1.5299999999999999E-2</v>
      </c>
      <c r="C174" s="101">
        <v>0.14902730825350466</v>
      </c>
      <c r="D174" s="101">
        <v>0.30180000000000001</v>
      </c>
      <c r="E174" s="100">
        <v>0.48209999999999997</v>
      </c>
      <c r="F174" s="101">
        <v>0.4778</v>
      </c>
      <c r="G174" s="92">
        <v>0.79354637963178798</v>
      </c>
    </row>
    <row r="175" spans="1:7" ht="13.95" hidden="1" customHeight="1">
      <c r="A175" s="195">
        <v>40664</v>
      </c>
      <c r="B175" s="100">
        <v>1.5299999999999999E-2</v>
      </c>
      <c r="C175" s="101">
        <v>0.14287854876419331</v>
      </c>
      <c r="D175" s="101">
        <v>0.31900000000000001</v>
      </c>
      <c r="E175" s="100">
        <v>0.47910000000000003</v>
      </c>
      <c r="F175" s="101">
        <v>0.4884</v>
      </c>
      <c r="G175" s="92">
        <v>0.78778968097576485</v>
      </c>
    </row>
    <row r="176" spans="1:7" ht="13.95" hidden="1" customHeight="1">
      <c r="A176" s="195">
        <v>40695</v>
      </c>
      <c r="B176" s="100">
        <v>1.5800000000000002E-2</v>
      </c>
      <c r="C176" s="101">
        <v>0.14233482848085913</v>
      </c>
      <c r="D176" s="101">
        <v>0.31219999999999998</v>
      </c>
      <c r="E176" s="100">
        <v>0.47399999999999998</v>
      </c>
      <c r="F176" s="101">
        <v>0.4904</v>
      </c>
      <c r="G176" s="92">
        <v>0.8004</v>
      </c>
    </row>
    <row r="177" spans="1:7" ht="13.95" hidden="1" customHeight="1">
      <c r="A177" s="195">
        <v>40725</v>
      </c>
      <c r="B177" s="100">
        <v>1.78E-2</v>
      </c>
      <c r="C177" s="101">
        <v>0.14314154967243495</v>
      </c>
      <c r="D177" s="101">
        <v>0.30930000000000002</v>
      </c>
      <c r="E177" s="100">
        <v>0.47449999999999998</v>
      </c>
      <c r="F177" s="101">
        <v>0.48039999999999999</v>
      </c>
      <c r="G177" s="92">
        <v>0.8153497510276444</v>
      </c>
    </row>
    <row r="178" spans="1:7" ht="13.95" hidden="1" customHeight="1">
      <c r="A178" s="195">
        <v>40756</v>
      </c>
      <c r="B178" s="100">
        <v>1.78E-2</v>
      </c>
      <c r="C178" s="101">
        <v>0.14781292648713679</v>
      </c>
      <c r="D178" s="101">
        <v>0.32900000000000001</v>
      </c>
      <c r="E178" s="100">
        <v>0.47939999999999999</v>
      </c>
      <c r="F178" s="101">
        <v>0.4894</v>
      </c>
      <c r="G178" s="92">
        <v>0.80737892511192599</v>
      </c>
    </row>
    <row r="179" spans="1:7" ht="13.95" hidden="1" customHeight="1">
      <c r="A179" s="195">
        <v>40787</v>
      </c>
      <c r="B179" s="100">
        <v>1.8100000000000002E-2</v>
      </c>
      <c r="C179" s="101">
        <v>0.14554402636511246</v>
      </c>
      <c r="D179" s="101">
        <v>0.33410000000000001</v>
      </c>
      <c r="E179" s="100">
        <v>0.48</v>
      </c>
      <c r="F179" s="101">
        <v>0.4753</v>
      </c>
      <c r="G179" s="92">
        <v>0.82268521760562052</v>
      </c>
    </row>
    <row r="180" spans="1:7" ht="13.95" hidden="1" customHeight="1">
      <c r="A180" s="195">
        <v>40817</v>
      </c>
      <c r="B180" s="100">
        <v>1.7600000000000001E-2</v>
      </c>
      <c r="C180" s="101">
        <v>0.14150049086524502</v>
      </c>
      <c r="D180" s="101">
        <v>0.34029999999999999</v>
      </c>
      <c r="E180" s="100">
        <v>0.4803</v>
      </c>
      <c r="F180" s="101">
        <v>0.4773</v>
      </c>
      <c r="G180" s="92">
        <v>0.82643899458722558</v>
      </c>
    </row>
    <row r="181" spans="1:7" ht="13.95" hidden="1" customHeight="1">
      <c r="A181" s="195">
        <v>40848</v>
      </c>
      <c r="B181" s="100">
        <v>1.78E-2</v>
      </c>
      <c r="C181" s="101">
        <v>0.13655296090495664</v>
      </c>
      <c r="D181" s="101">
        <v>0.33750000000000002</v>
      </c>
      <c r="E181" s="100">
        <v>0.47949999999999998</v>
      </c>
      <c r="F181" s="101">
        <v>0.46239999999999998</v>
      </c>
      <c r="G181" s="92">
        <v>0.85529999999999995</v>
      </c>
    </row>
    <row r="182" spans="1:7" ht="13.95" hidden="1" customHeight="1">
      <c r="A182" s="195">
        <v>40878</v>
      </c>
      <c r="B182" s="100">
        <v>1.7109432733496421E-2</v>
      </c>
      <c r="C182" s="101">
        <v>0.14932248316998945</v>
      </c>
      <c r="D182" s="101">
        <v>0.31488002769260293</v>
      </c>
      <c r="E182" s="100">
        <v>0.46849152206028843</v>
      </c>
      <c r="F182" s="101">
        <v>0.44479650071315968</v>
      </c>
      <c r="G182" s="92">
        <v>0.85219511863487807</v>
      </c>
    </row>
    <row r="183" spans="1:7" ht="13.95" hidden="1" customHeight="1">
      <c r="A183" s="195">
        <v>40909</v>
      </c>
      <c r="B183" s="100">
        <v>1.8800018849819439E-2</v>
      </c>
      <c r="C183" s="101">
        <v>0.15664332775576065</v>
      </c>
      <c r="D183" s="101">
        <v>0.2722</v>
      </c>
      <c r="E183" s="100">
        <v>0.49270000000000003</v>
      </c>
      <c r="F183" s="101">
        <v>0.47560000000000002</v>
      </c>
      <c r="G183" s="92">
        <v>0.86040000000000005</v>
      </c>
    </row>
    <row r="184" spans="1:7" ht="13.95" hidden="1" customHeight="1">
      <c r="A184" s="195">
        <v>40940</v>
      </c>
      <c r="B184" s="100">
        <v>2.0899999999999998E-2</v>
      </c>
      <c r="C184" s="101">
        <v>0.17682096056350372</v>
      </c>
      <c r="D184" s="101">
        <v>0.2321</v>
      </c>
      <c r="E184" s="100">
        <v>0.45019999999999999</v>
      </c>
      <c r="F184" s="101">
        <v>0.47710000000000002</v>
      </c>
      <c r="G184" s="92">
        <v>0.84379999999999999</v>
      </c>
    </row>
    <row r="185" spans="1:7" ht="13.95" hidden="1" customHeight="1">
      <c r="A185" s="195">
        <v>40969</v>
      </c>
      <c r="B185" s="100">
        <v>0.02</v>
      </c>
      <c r="C185" s="101">
        <v>0.17284259077761108</v>
      </c>
      <c r="D185" s="101">
        <v>0.255</v>
      </c>
      <c r="E185" s="100">
        <v>0.46139999999999998</v>
      </c>
      <c r="F185" s="101">
        <v>0.46300000000000002</v>
      </c>
      <c r="G185" s="92">
        <v>0.84589999999999999</v>
      </c>
    </row>
    <row r="186" spans="1:7" ht="13.95" hidden="1" customHeight="1">
      <c r="A186" s="195">
        <v>41000</v>
      </c>
      <c r="B186" s="100">
        <v>2.12E-2</v>
      </c>
      <c r="C186" s="101">
        <v>0.17198496058380591</v>
      </c>
      <c r="D186" s="101">
        <v>0.2571</v>
      </c>
      <c r="E186" s="100">
        <v>0.45950000000000002</v>
      </c>
      <c r="F186" s="101">
        <v>0.47320000000000001</v>
      </c>
      <c r="G186" s="92">
        <v>0.83089999999999997</v>
      </c>
    </row>
    <row r="187" spans="1:7" ht="13.95" hidden="1" customHeight="1">
      <c r="A187" s="195">
        <v>41030</v>
      </c>
      <c r="B187" s="100">
        <v>2.1999999999999999E-2</v>
      </c>
      <c r="C187" s="101">
        <v>0.16947022931069727</v>
      </c>
      <c r="D187" s="101">
        <v>0.27889999999999998</v>
      </c>
      <c r="E187" s="100">
        <v>0.46870000000000001</v>
      </c>
      <c r="F187" s="101">
        <v>0.46729999999999999</v>
      </c>
      <c r="G187" s="92">
        <v>0.82609999999999995</v>
      </c>
    </row>
    <row r="188" spans="1:7" ht="13.95" hidden="1" customHeight="1">
      <c r="A188" s="195">
        <v>41061</v>
      </c>
      <c r="B188" s="100">
        <v>2.23E-2</v>
      </c>
      <c r="C188" s="101">
        <v>0.16992797203190788</v>
      </c>
      <c r="D188" s="101">
        <v>0.28129999999999999</v>
      </c>
      <c r="E188" s="100">
        <v>0.46560000000000001</v>
      </c>
      <c r="F188" s="101">
        <v>0.45660000000000001</v>
      </c>
      <c r="G188" s="92">
        <v>0.83720000000000006</v>
      </c>
    </row>
    <row r="189" spans="1:7" ht="13.95" hidden="1" customHeight="1">
      <c r="A189" s="195">
        <v>41091</v>
      </c>
      <c r="B189" s="100">
        <v>2.3400000000000001E-2</v>
      </c>
      <c r="C189" s="101">
        <v>0.16815076770288839</v>
      </c>
      <c r="D189" s="101">
        <v>0.27489999999999998</v>
      </c>
      <c r="E189" s="100">
        <v>0.46229999999999999</v>
      </c>
      <c r="F189" s="101">
        <v>0.45950000000000002</v>
      </c>
      <c r="G189" s="92">
        <v>0.84598819497978361</v>
      </c>
    </row>
    <row r="190" spans="1:7" ht="13.95" hidden="1" customHeight="1">
      <c r="A190" s="195">
        <v>41122</v>
      </c>
      <c r="B190" s="100">
        <v>2.3599999999999999E-2</v>
      </c>
      <c r="C190" s="101">
        <v>0.16699926449418195</v>
      </c>
      <c r="D190" s="101">
        <v>0.27579999999999999</v>
      </c>
      <c r="E190" s="100">
        <v>0.4627</v>
      </c>
      <c r="F190" s="101">
        <v>0.44109999999999999</v>
      </c>
      <c r="G190" s="92">
        <v>0.85336352658016779</v>
      </c>
    </row>
    <row r="191" spans="1:7" ht="13.95" hidden="1" customHeight="1">
      <c r="A191" s="195">
        <v>41153</v>
      </c>
      <c r="B191" s="100">
        <v>2.29E-2</v>
      </c>
      <c r="C191" s="101">
        <v>0.16502398529944756</v>
      </c>
      <c r="D191" s="101">
        <v>0.27889999999999998</v>
      </c>
      <c r="E191" s="100">
        <v>0.4622</v>
      </c>
      <c r="F191" s="101">
        <v>0.4269</v>
      </c>
      <c r="G191" s="92">
        <v>0.8629</v>
      </c>
    </row>
    <row r="192" spans="1:7" ht="13.95" hidden="1" customHeight="1">
      <c r="A192" s="195">
        <v>41183</v>
      </c>
      <c r="B192" s="100">
        <v>2.24E-2</v>
      </c>
      <c r="C192" s="101">
        <v>0.15928869324466144</v>
      </c>
      <c r="D192" s="101">
        <v>0.28160000000000002</v>
      </c>
      <c r="E192" s="100">
        <v>0.46129999999999999</v>
      </c>
      <c r="F192" s="101">
        <v>0.43690000000000001</v>
      </c>
      <c r="G192" s="92">
        <v>0.87608368690085903</v>
      </c>
    </row>
    <row r="193" spans="1:7" ht="13.95" hidden="1" customHeight="1">
      <c r="A193" s="195">
        <v>41214</v>
      </c>
      <c r="B193" s="100">
        <v>2.2599999999999999E-2</v>
      </c>
      <c r="C193" s="101">
        <v>0.166931260060733</v>
      </c>
      <c r="D193" s="101">
        <v>0.28270000000000001</v>
      </c>
      <c r="E193" s="100">
        <v>0.4592</v>
      </c>
      <c r="F193" s="101">
        <v>0.42430000000000001</v>
      </c>
      <c r="G193" s="92">
        <v>0.88916368036109417</v>
      </c>
    </row>
    <row r="194" spans="1:7" ht="13.95" hidden="1" customHeight="1">
      <c r="A194" s="195">
        <v>41244</v>
      </c>
      <c r="B194" s="100">
        <v>2.0899999999999998E-2</v>
      </c>
      <c r="C194" s="101">
        <v>0.16847077932529231</v>
      </c>
      <c r="D194" s="101">
        <v>0.2848</v>
      </c>
      <c r="E194" s="100">
        <v>0.44800000000000001</v>
      </c>
      <c r="F194" s="101">
        <v>0.42659999999999998</v>
      </c>
      <c r="G194" s="92">
        <v>0.86339473945217982</v>
      </c>
    </row>
    <row r="195" spans="1:7" ht="13.95" hidden="1" customHeight="1">
      <c r="A195" s="195">
        <v>41275</v>
      </c>
      <c r="B195" s="100">
        <v>2.2200000000000001E-2</v>
      </c>
      <c r="C195" s="101">
        <v>0.15928869324466144</v>
      </c>
      <c r="D195" s="101">
        <v>0.26169999999999999</v>
      </c>
      <c r="E195" s="100">
        <v>0.47660000000000002</v>
      </c>
      <c r="F195" s="101">
        <v>0.40239999999999998</v>
      </c>
      <c r="G195" s="92">
        <v>0.89702470482151586</v>
      </c>
    </row>
    <row r="196" spans="1:7" ht="13.95" hidden="1" customHeight="1">
      <c r="A196" s="195">
        <v>41306</v>
      </c>
      <c r="B196" s="100">
        <v>2.2700000000000001E-2</v>
      </c>
      <c r="C196" s="101">
        <v>0.166931260060733</v>
      </c>
      <c r="D196" s="101">
        <v>0.2198</v>
      </c>
      <c r="E196" s="100">
        <v>0.4415</v>
      </c>
      <c r="F196" s="101">
        <v>0.41389999999999999</v>
      </c>
      <c r="G196" s="92">
        <v>0.87924678958427305</v>
      </c>
    </row>
    <row r="197" spans="1:7" ht="13.95" hidden="1" customHeight="1">
      <c r="A197" s="195">
        <v>41334</v>
      </c>
      <c r="B197" s="100">
        <v>2.2700000000000001E-2</v>
      </c>
      <c r="C197" s="101">
        <v>0.16847077932529231</v>
      </c>
      <c r="D197" s="101">
        <v>0.23430000000000001</v>
      </c>
      <c r="E197" s="100">
        <v>0.45369999999999999</v>
      </c>
      <c r="F197" s="101">
        <v>0.41570000000000001</v>
      </c>
      <c r="G197" s="92">
        <v>0.87870740409943204</v>
      </c>
    </row>
    <row r="198" spans="1:7" ht="13.95" hidden="1" customHeight="1">
      <c r="A198" s="195">
        <v>41365</v>
      </c>
      <c r="B198" s="100">
        <v>2.3400000000000001E-2</v>
      </c>
      <c r="C198" s="101">
        <v>0.17737256005888566</v>
      </c>
      <c r="D198" s="101">
        <v>0.27310000000000001</v>
      </c>
      <c r="E198" s="100">
        <v>0.46229999999999999</v>
      </c>
      <c r="F198" s="101">
        <v>0.44840000000000002</v>
      </c>
      <c r="G198" s="92">
        <v>0.84565980975828237</v>
      </c>
    </row>
    <row r="199" spans="1:7" ht="13.95" hidden="1" customHeight="1">
      <c r="A199" s="195">
        <v>41395</v>
      </c>
      <c r="B199" s="100">
        <v>2.4E-2</v>
      </c>
      <c r="C199" s="101">
        <v>0.17075311580613919</v>
      </c>
      <c r="D199" s="101">
        <v>0.2898</v>
      </c>
      <c r="E199" s="100">
        <v>0.46600000000000003</v>
      </c>
      <c r="F199" s="101">
        <v>0.4672</v>
      </c>
      <c r="G199" s="92">
        <v>0.83145203773897347</v>
      </c>
    </row>
    <row r="200" spans="1:7" ht="13.95" hidden="1" customHeight="1">
      <c r="A200" s="195">
        <v>41426</v>
      </c>
      <c r="B200" s="100">
        <v>2.35E-2</v>
      </c>
      <c r="C200" s="101">
        <v>0.16783611563489739</v>
      </c>
      <c r="D200" s="101">
        <v>0.29699999999999999</v>
      </c>
      <c r="E200" s="100">
        <v>0.46860000000000002</v>
      </c>
      <c r="F200" s="101">
        <v>0.47820000000000001</v>
      </c>
      <c r="G200" s="92">
        <v>0.8233874773361114</v>
      </c>
    </row>
    <row r="201" spans="1:7" ht="13.95" hidden="1" customHeight="1">
      <c r="A201" s="195">
        <v>41456</v>
      </c>
      <c r="B201" s="100">
        <v>2.3800000000000002E-2</v>
      </c>
      <c r="C201" s="101">
        <v>0.16586964852880462</v>
      </c>
      <c r="D201" s="101">
        <v>0.29289999999999999</v>
      </c>
      <c r="E201" s="100">
        <v>0.46660000000000001</v>
      </c>
      <c r="F201" s="101">
        <v>0.4768</v>
      </c>
      <c r="G201" s="92">
        <v>0.82571139018216499</v>
      </c>
    </row>
    <row r="202" spans="1:7" ht="13.95" hidden="1" customHeight="1">
      <c r="A202" s="195">
        <v>41487</v>
      </c>
      <c r="B202" s="100">
        <v>2.3400000000000001E-2</v>
      </c>
      <c r="C202" s="101">
        <v>0.16173833136266763</v>
      </c>
      <c r="D202" s="101">
        <v>0.29459999999999997</v>
      </c>
      <c r="E202" s="100">
        <v>0.46600000000000003</v>
      </c>
      <c r="F202" s="101">
        <v>0.47160000000000002</v>
      </c>
      <c r="G202" s="92">
        <v>0.83086145305646963</v>
      </c>
    </row>
    <row r="203" spans="1:7" ht="13.95" hidden="1" customHeight="1">
      <c r="A203" s="195">
        <v>41518</v>
      </c>
      <c r="B203" s="100">
        <v>2.2599999999999999E-2</v>
      </c>
      <c r="C203" s="101">
        <v>0.1605</v>
      </c>
      <c r="D203" s="101">
        <v>0.29620000000000002</v>
      </c>
      <c r="E203" s="100">
        <v>0.46410000000000001</v>
      </c>
      <c r="F203" s="101">
        <v>0.46060000000000001</v>
      </c>
      <c r="G203" s="92">
        <v>0.85130170270796901</v>
      </c>
    </row>
    <row r="204" spans="1:7" ht="13.95" hidden="1" customHeight="1">
      <c r="A204" s="195">
        <v>41548</v>
      </c>
      <c r="B204" s="100">
        <v>2.23E-2</v>
      </c>
      <c r="C204" s="101">
        <v>0.16037644880070184</v>
      </c>
      <c r="D204" s="101">
        <v>0.29570000000000002</v>
      </c>
      <c r="E204" s="100">
        <v>0.46400000000000002</v>
      </c>
      <c r="F204" s="101">
        <v>0.44629999999999997</v>
      </c>
      <c r="G204" s="92">
        <v>0.8630881086317661</v>
      </c>
    </row>
    <row r="205" spans="1:7" ht="13.95" hidden="1" customHeight="1">
      <c r="A205" s="195">
        <v>41579</v>
      </c>
      <c r="B205" s="100">
        <v>2.1999999999999999E-2</v>
      </c>
      <c r="C205" s="101">
        <v>0.15377969747477446</v>
      </c>
      <c r="D205" s="101">
        <v>0.2928</v>
      </c>
      <c r="E205" s="100">
        <v>0.46139999999999998</v>
      </c>
      <c r="F205" s="101">
        <v>0.43790000000000001</v>
      </c>
      <c r="G205" s="92">
        <v>0.86520278542203033</v>
      </c>
    </row>
    <row r="206" spans="1:7" ht="13.95" hidden="1" customHeight="1">
      <c r="A206" s="195">
        <v>41609</v>
      </c>
      <c r="B206" s="100">
        <v>2.01E-2</v>
      </c>
      <c r="C206" s="101">
        <v>0.14624227557541619</v>
      </c>
      <c r="D206" s="101">
        <v>0.29380000000000001</v>
      </c>
      <c r="E206" s="100">
        <v>0.45689999999999997</v>
      </c>
      <c r="F206" s="101">
        <v>0.44379999999999997</v>
      </c>
      <c r="G206" s="92">
        <v>0.86570918561205346</v>
      </c>
    </row>
    <row r="207" spans="1:7" ht="13.95" hidden="1" customHeight="1">
      <c r="A207" s="195">
        <v>41640</v>
      </c>
      <c r="B207" s="100">
        <v>2.0501806290785095E-2</v>
      </c>
      <c r="C207" s="101">
        <v>0.1452110720105777</v>
      </c>
      <c r="D207" s="101">
        <v>0.27739999999999998</v>
      </c>
      <c r="E207" s="100">
        <v>0.50929999999999997</v>
      </c>
      <c r="F207" s="101">
        <v>0.46829999999999999</v>
      </c>
      <c r="G207" s="92">
        <v>0.86379802555084684</v>
      </c>
    </row>
    <row r="208" spans="1:7" ht="13.95" hidden="1" customHeight="1">
      <c r="A208" s="195">
        <v>41671</v>
      </c>
      <c r="B208" s="100">
        <v>2.1681558411697048E-2</v>
      </c>
      <c r="C208" s="101">
        <v>0.17437843476470405</v>
      </c>
      <c r="D208" s="101">
        <v>0.23727359199894593</v>
      </c>
      <c r="E208" s="100">
        <v>0.47439999999999999</v>
      </c>
      <c r="F208" s="101">
        <v>0.48877171551569187</v>
      </c>
      <c r="G208" s="92">
        <v>0.8408892917916897</v>
      </c>
    </row>
    <row r="209" spans="1:15" ht="13.95" hidden="1" customHeight="1">
      <c r="A209" s="195">
        <v>41699</v>
      </c>
      <c r="B209" s="100">
        <v>2.1899999999999999E-2</v>
      </c>
      <c r="C209" s="101">
        <v>0.17393389514008575</v>
      </c>
      <c r="D209" s="101">
        <v>0.252</v>
      </c>
      <c r="E209" s="100">
        <v>0.47560000000000002</v>
      </c>
      <c r="F209" s="101">
        <v>0.49940000000000001</v>
      </c>
      <c r="G209" s="92">
        <v>0.82826560073572963</v>
      </c>
    </row>
    <row r="210" spans="1:15" ht="13.95" hidden="1" customHeight="1">
      <c r="A210" s="195">
        <v>41730</v>
      </c>
      <c r="B210" s="100">
        <v>2.3099999999999999E-2</v>
      </c>
      <c r="C210" s="101">
        <v>0.17513321517431785</v>
      </c>
      <c r="D210" s="101">
        <v>0.25800000000000001</v>
      </c>
      <c r="E210" s="100">
        <v>0.47370000000000001</v>
      </c>
      <c r="F210" s="101">
        <v>0.50209999999999999</v>
      </c>
      <c r="G210" s="92">
        <v>0.81580341964376901</v>
      </c>
    </row>
    <row r="211" spans="1:15" ht="13.95" hidden="1" customHeight="1">
      <c r="A211" s="195">
        <v>41760</v>
      </c>
      <c r="B211" s="100">
        <v>2.41E-2</v>
      </c>
      <c r="C211" s="101">
        <v>0.16784954973015132</v>
      </c>
      <c r="D211" s="101">
        <v>0.26640000000000003</v>
      </c>
      <c r="E211" s="100">
        <v>0.47320000000000001</v>
      </c>
      <c r="F211" s="101">
        <v>0.48420000000000002</v>
      </c>
      <c r="G211" s="92">
        <v>0.81554075760345268</v>
      </c>
    </row>
    <row r="212" spans="1:15" ht="13.95" hidden="1" customHeight="1">
      <c r="A212" s="195">
        <v>41791</v>
      </c>
      <c r="B212" s="100">
        <v>2.2751457976962201E-2</v>
      </c>
      <c r="C212" s="101">
        <v>0.16564399642115013</v>
      </c>
      <c r="D212" s="101">
        <v>0.27</v>
      </c>
      <c r="E212" s="100">
        <v>0.4708</v>
      </c>
      <c r="F212" s="101">
        <v>0.48909999999999998</v>
      </c>
      <c r="G212" s="92">
        <v>0.81279046692218238</v>
      </c>
    </row>
    <row r="213" spans="1:15" ht="13.95" hidden="1" customHeight="1">
      <c r="A213" s="195">
        <v>41821</v>
      </c>
      <c r="B213" s="100">
        <v>2.2829429816726299E-2</v>
      </c>
      <c r="C213" s="101">
        <v>0.16381916179015235</v>
      </c>
      <c r="D213" s="101">
        <v>0.27260000000000001</v>
      </c>
      <c r="E213" s="100">
        <v>0.46889999999999998</v>
      </c>
      <c r="F213" s="101">
        <v>0.47060000000000002</v>
      </c>
      <c r="G213" s="92">
        <v>0.81226627309521282</v>
      </c>
    </row>
    <row r="214" spans="1:15" ht="13.95" hidden="1" customHeight="1">
      <c r="A214" s="195">
        <v>41852</v>
      </c>
      <c r="B214" s="100">
        <v>2.2597219179965735E-2</v>
      </c>
      <c r="C214" s="101">
        <v>0.16246672949744398</v>
      </c>
      <c r="D214" s="101">
        <v>0.27231943196562453</v>
      </c>
      <c r="E214" s="100">
        <v>0.46960000000000002</v>
      </c>
      <c r="F214" s="101">
        <v>0.46244913338539706</v>
      </c>
      <c r="G214" s="92">
        <v>0.82125399768709095</v>
      </c>
    </row>
    <row r="215" spans="1:15" ht="13.95" hidden="1" customHeight="1">
      <c r="A215" s="195">
        <v>41883</v>
      </c>
      <c r="B215" s="100">
        <v>2.1428683446885161E-2</v>
      </c>
      <c r="C215" s="101">
        <v>0.15974670205988861</v>
      </c>
      <c r="D215" s="101">
        <v>0.27885235629361782</v>
      </c>
      <c r="E215" s="100">
        <v>0.47239999999999999</v>
      </c>
      <c r="F215" s="101">
        <v>0.45585625479978659</v>
      </c>
      <c r="G215" s="92">
        <v>0.8579193690614737</v>
      </c>
    </row>
    <row r="216" spans="1:15" ht="13.95" hidden="1" customHeight="1">
      <c r="A216" s="195">
        <v>41913</v>
      </c>
      <c r="B216" s="100">
        <v>2.1354981330022296E-2</v>
      </c>
      <c r="C216" s="101">
        <v>0.15400350388078157</v>
      </c>
      <c r="D216" s="101">
        <v>0.28847798136500757</v>
      </c>
      <c r="E216" s="100">
        <v>0.47610000000000002</v>
      </c>
      <c r="F216" s="101">
        <v>0.44149012149754635</v>
      </c>
      <c r="G216" s="92">
        <v>0.8720694855981993</v>
      </c>
    </row>
    <row r="217" spans="1:15" ht="13.95" hidden="1" customHeight="1">
      <c r="A217" s="195">
        <v>41944</v>
      </c>
      <c r="B217" s="100">
        <v>1.9660023008848195E-2</v>
      </c>
      <c r="C217" s="101">
        <v>0.15102193872636724</v>
      </c>
      <c r="D217" s="101">
        <v>0.28865339799152606</v>
      </c>
      <c r="E217" s="100">
        <v>0.475244942664935</v>
      </c>
      <c r="F217" s="101">
        <v>0.43303028761782136</v>
      </c>
      <c r="G217" s="92">
        <v>0.89274565684127827</v>
      </c>
    </row>
    <row r="218" spans="1:15" ht="13.95" hidden="1" customHeight="1">
      <c r="A218" s="195">
        <v>41974</v>
      </c>
      <c r="B218" s="100">
        <v>1.8386214451069392E-2</v>
      </c>
      <c r="C218" s="101">
        <v>0.15180984687344118</v>
      </c>
      <c r="D218" s="101">
        <v>0.28257111461292678</v>
      </c>
      <c r="E218" s="100">
        <v>0.47232682200242226</v>
      </c>
      <c r="F218" s="101">
        <v>0.42222836362054572</v>
      </c>
      <c r="G218" s="92">
        <v>0.89590119576274485</v>
      </c>
    </row>
    <row r="219" spans="1:15" ht="13.95" customHeight="1">
      <c r="A219" s="195">
        <v>42005</v>
      </c>
      <c r="B219" s="100">
        <v>1.8953909933914003E-2</v>
      </c>
      <c r="C219" s="100">
        <v>0.15568670203785928</v>
      </c>
      <c r="D219" s="101">
        <v>0.29560602135605329</v>
      </c>
      <c r="E219" s="100">
        <v>0.5263598258333918</v>
      </c>
      <c r="F219" s="101">
        <v>0.43740006714127905</v>
      </c>
      <c r="G219" s="92">
        <v>0.8899294631806971</v>
      </c>
      <c r="I219" s="111"/>
      <c r="J219" s="111"/>
      <c r="K219" s="111"/>
      <c r="L219" s="111"/>
      <c r="M219" s="111"/>
      <c r="N219" s="111"/>
      <c r="O219" s="111"/>
    </row>
    <row r="220" spans="1:15" ht="13.95" customHeight="1">
      <c r="A220" s="195">
        <v>42036</v>
      </c>
      <c r="B220" s="100">
        <v>2.047498209221053E-2</v>
      </c>
      <c r="C220" s="100">
        <v>0.16996133127778221</v>
      </c>
      <c r="D220" s="101">
        <v>0.25294309046154012</v>
      </c>
      <c r="E220" s="100">
        <v>0.4883819635185479</v>
      </c>
      <c r="F220" s="101">
        <v>0.43544051023806357</v>
      </c>
      <c r="G220" s="92">
        <v>0.89350513953978217</v>
      </c>
      <c r="I220" s="111"/>
      <c r="J220" s="111"/>
      <c r="K220" s="111"/>
      <c r="L220" s="111"/>
      <c r="M220" s="111"/>
      <c r="N220" s="111"/>
      <c r="O220" s="111"/>
    </row>
    <row r="221" spans="1:15" ht="13.95" customHeight="1">
      <c r="A221" s="195">
        <v>42064</v>
      </c>
      <c r="B221" s="100">
        <v>2.0422563783730273E-2</v>
      </c>
      <c r="C221" s="100">
        <v>0.16613575240025646</v>
      </c>
      <c r="D221" s="101">
        <v>0.2699533815705395</v>
      </c>
      <c r="E221" s="100">
        <v>0.49780000000000002</v>
      </c>
      <c r="F221" s="101">
        <v>0.4295930840470254</v>
      </c>
      <c r="G221" s="92">
        <v>0.90831583045572462</v>
      </c>
      <c r="I221" s="111"/>
      <c r="J221" s="111"/>
      <c r="K221" s="111"/>
      <c r="L221" s="111"/>
      <c r="M221" s="111"/>
      <c r="N221" s="111"/>
      <c r="O221" s="111"/>
    </row>
    <row r="222" spans="1:15" ht="13.95" customHeight="1">
      <c r="A222" s="195">
        <v>42095</v>
      </c>
      <c r="B222" s="100">
        <v>2.0576799904987123E-2</v>
      </c>
      <c r="C222" s="100">
        <v>0.16177652719651969</v>
      </c>
      <c r="D222" s="101">
        <v>0.28239999999999998</v>
      </c>
      <c r="E222" s="100">
        <v>0.50219999999999998</v>
      </c>
      <c r="F222" s="101">
        <v>0.43390000000000001</v>
      </c>
      <c r="G222" s="92">
        <v>0.90072096818083025</v>
      </c>
      <c r="I222" s="111"/>
      <c r="J222" s="111"/>
      <c r="K222" s="111"/>
      <c r="L222" s="111"/>
      <c r="M222" s="111"/>
      <c r="N222" s="111"/>
      <c r="O222" s="111"/>
    </row>
    <row r="223" spans="1:15" ht="13.95" customHeight="1">
      <c r="A223" s="195">
        <v>42125</v>
      </c>
      <c r="B223" s="100">
        <v>2.1972992972557923E-2</v>
      </c>
      <c r="C223" s="100">
        <v>0.16212747202338318</v>
      </c>
      <c r="D223" s="101">
        <v>0.2798130096019053</v>
      </c>
      <c r="E223" s="100">
        <v>0.50749999999999995</v>
      </c>
      <c r="F223" s="101">
        <v>0.42810718486213012</v>
      </c>
      <c r="G223" s="92">
        <v>0.90313276690037592</v>
      </c>
      <c r="I223" s="111"/>
      <c r="J223" s="111"/>
      <c r="K223" s="111"/>
      <c r="L223" s="111"/>
      <c r="M223" s="111"/>
      <c r="N223" s="111"/>
      <c r="O223" s="111"/>
    </row>
    <row r="224" spans="1:15" ht="13.95" customHeight="1">
      <c r="A224" s="195">
        <v>42156</v>
      </c>
      <c r="B224" s="100">
        <v>2.4430269758030879E-2</v>
      </c>
      <c r="C224" s="100">
        <v>0.16239989721116654</v>
      </c>
      <c r="D224" s="101">
        <v>0.27905647007243345</v>
      </c>
      <c r="E224" s="100">
        <v>0.50439999999999996</v>
      </c>
      <c r="F224" s="101">
        <v>0.44602935638976676</v>
      </c>
      <c r="G224" s="92">
        <v>0.90704886896399073</v>
      </c>
      <c r="I224" s="111"/>
      <c r="J224" s="111"/>
      <c r="K224" s="111"/>
      <c r="L224" s="111"/>
      <c r="M224" s="111"/>
      <c r="N224" s="111"/>
      <c r="O224" s="111"/>
    </row>
    <row r="225" spans="1:15" ht="13.95" customHeight="1">
      <c r="A225" s="195">
        <v>42186</v>
      </c>
      <c r="B225" s="100">
        <v>2.58E-2</v>
      </c>
      <c r="C225" s="100">
        <v>0.16226141244727812</v>
      </c>
      <c r="D225" s="101">
        <v>0.27929999999999999</v>
      </c>
      <c r="E225" s="100">
        <v>0.50290000000000001</v>
      </c>
      <c r="F225" s="101">
        <v>0.43569999999999998</v>
      </c>
      <c r="G225" s="92">
        <v>0.90197577639244864</v>
      </c>
      <c r="I225" s="111"/>
      <c r="J225" s="111"/>
      <c r="K225" s="111"/>
      <c r="L225" s="111"/>
      <c r="M225" s="111"/>
      <c r="N225" s="111"/>
      <c r="O225" s="111"/>
    </row>
    <row r="226" spans="1:15" ht="13.95" customHeight="1">
      <c r="A226" s="195">
        <v>42217</v>
      </c>
      <c r="B226" s="100">
        <v>2.7481196062061147E-2</v>
      </c>
      <c r="C226" s="100">
        <v>0.16116868147114155</v>
      </c>
      <c r="D226" s="101">
        <v>0.28325047920047186</v>
      </c>
      <c r="E226" s="100">
        <v>0.50419999999999998</v>
      </c>
      <c r="F226" s="101">
        <v>0.43440351821402801</v>
      </c>
      <c r="G226" s="92">
        <v>0.90308252977510772</v>
      </c>
      <c r="I226" s="111"/>
      <c r="J226" s="111"/>
      <c r="K226" s="111"/>
      <c r="L226" s="111"/>
      <c r="M226" s="111"/>
      <c r="N226" s="111"/>
      <c r="O226" s="111"/>
    </row>
    <row r="227" spans="1:15" ht="13.95" customHeight="1">
      <c r="A227" s="195">
        <v>42248</v>
      </c>
      <c r="B227" s="100">
        <v>2.4675780088857301E-2</v>
      </c>
      <c r="C227" s="100">
        <v>0.15803301323124977</v>
      </c>
      <c r="D227" s="101">
        <v>0.28341695133204164</v>
      </c>
      <c r="E227" s="100">
        <v>0.5111</v>
      </c>
      <c r="F227" s="101">
        <v>0.42320000000000002</v>
      </c>
      <c r="G227" s="92">
        <v>0.91861146382515013</v>
      </c>
      <c r="I227" s="111"/>
      <c r="J227" s="111"/>
      <c r="K227" s="111"/>
      <c r="L227" s="111"/>
      <c r="M227" s="111"/>
      <c r="N227" s="111"/>
      <c r="O227" s="111"/>
    </row>
    <row r="228" spans="1:15" ht="13.95" customHeight="1">
      <c r="A228" s="195">
        <v>42278</v>
      </c>
      <c r="B228" s="100">
        <v>2.7238722813883495E-2</v>
      </c>
      <c r="C228" s="100">
        <v>0.15992328954060608</v>
      </c>
      <c r="D228" s="101">
        <v>0.28183227979574149</v>
      </c>
      <c r="E228" s="100">
        <v>0.51</v>
      </c>
      <c r="F228" s="101">
        <v>0.40925265773153474</v>
      </c>
      <c r="G228" s="92">
        <v>0.93226274762975236</v>
      </c>
      <c r="I228" s="111"/>
      <c r="J228" s="111"/>
      <c r="K228" s="111"/>
      <c r="L228" s="111"/>
      <c r="M228" s="111"/>
      <c r="N228" s="111"/>
      <c r="O228" s="111"/>
    </row>
    <row r="229" spans="1:15" ht="13.95" customHeight="1">
      <c r="A229" s="195">
        <v>42309</v>
      </c>
      <c r="B229" s="100">
        <v>2.7365404173873918E-2</v>
      </c>
      <c r="C229" s="100">
        <v>0.15818026562008211</v>
      </c>
      <c r="D229" s="101">
        <v>0.27507007558502466</v>
      </c>
      <c r="E229" s="100">
        <v>0.50880000000000003</v>
      </c>
      <c r="F229" s="101">
        <v>0.40537393076609218</v>
      </c>
      <c r="G229" s="92">
        <v>0.95701039984320802</v>
      </c>
      <c r="I229" s="111"/>
      <c r="J229" s="111"/>
      <c r="K229" s="111"/>
      <c r="L229" s="111"/>
      <c r="M229" s="111"/>
      <c r="N229" s="111"/>
      <c r="O229" s="111"/>
    </row>
    <row r="230" spans="1:15" ht="13.95" customHeight="1">
      <c r="A230" s="195">
        <v>42339</v>
      </c>
      <c r="B230" s="100">
        <v>2.4703816468449991E-2</v>
      </c>
      <c r="C230" s="100">
        <v>0.16189753810340696</v>
      </c>
      <c r="D230" s="101">
        <v>0.27814871942081115</v>
      </c>
      <c r="E230" s="100">
        <v>0.51149999999999995</v>
      </c>
      <c r="F230" s="101">
        <v>0.40210000000000001</v>
      </c>
      <c r="G230" s="92">
        <v>0.95728825942896401</v>
      </c>
      <c r="I230" s="111"/>
      <c r="J230" s="111"/>
      <c r="K230" s="111"/>
      <c r="L230" s="111"/>
      <c r="M230" s="111"/>
      <c r="N230" s="111"/>
      <c r="O230" s="111"/>
    </row>
    <row r="231" spans="1:15" ht="13.95" customHeight="1">
      <c r="A231" s="195">
        <v>42370</v>
      </c>
      <c r="B231" s="100">
        <v>2.8062967044746371E-2</v>
      </c>
      <c r="C231" s="100">
        <v>0.16287183647575673</v>
      </c>
      <c r="D231" s="101">
        <v>0.19363154195269588</v>
      </c>
      <c r="E231" s="100">
        <v>0.53349999999999997</v>
      </c>
      <c r="F231" s="101">
        <v>0.40919059659710055</v>
      </c>
      <c r="G231" s="92">
        <v>0.94786568713561847</v>
      </c>
      <c r="I231" s="111"/>
      <c r="J231" s="111"/>
      <c r="K231" s="111"/>
      <c r="L231" s="111"/>
      <c r="M231" s="111"/>
      <c r="N231" s="111"/>
      <c r="O231" s="111"/>
    </row>
    <row r="232" spans="1:15" ht="13.95" customHeight="1">
      <c r="A232" s="195">
        <v>42401</v>
      </c>
      <c r="B232" s="100">
        <v>2.8639154338260479E-2</v>
      </c>
      <c r="C232" s="100">
        <v>0.18249563173296948</v>
      </c>
      <c r="D232" s="101">
        <v>0.17980202700670614</v>
      </c>
      <c r="E232" s="100">
        <v>0.50270077947014857</v>
      </c>
      <c r="F232" s="101">
        <v>0.40887474689960757</v>
      </c>
      <c r="G232" s="92">
        <v>0.93522167292608205</v>
      </c>
      <c r="I232" s="111"/>
      <c r="J232" s="111"/>
      <c r="K232" s="111"/>
      <c r="L232" s="111"/>
      <c r="M232" s="111"/>
      <c r="N232" s="111"/>
      <c r="O232" s="111"/>
    </row>
    <row r="233" spans="1:15" ht="13.95" customHeight="1">
      <c r="A233" s="195">
        <v>42430</v>
      </c>
      <c r="B233" s="100">
        <v>2.86E-2</v>
      </c>
      <c r="C233" s="100">
        <v>0.18440450114691065</v>
      </c>
      <c r="D233" s="101">
        <v>0.19920809925171759</v>
      </c>
      <c r="E233" s="100">
        <v>0.505605939541937</v>
      </c>
      <c r="F233" s="101">
        <v>0.41736930756022356</v>
      </c>
      <c r="G233" s="92">
        <v>0.91629749352568968</v>
      </c>
      <c r="I233" s="111"/>
      <c r="J233" s="111"/>
      <c r="K233" s="111"/>
      <c r="L233" s="111"/>
      <c r="M233" s="111"/>
      <c r="N233" s="111"/>
      <c r="O233" s="111"/>
    </row>
    <row r="234" spans="1:15" ht="13.95" customHeight="1">
      <c r="A234" s="195">
        <v>42461</v>
      </c>
      <c r="B234" s="100">
        <v>2.8354917394589455E-2</v>
      </c>
      <c r="C234" s="92">
        <v>0.18582625680387896</v>
      </c>
      <c r="D234" s="101">
        <v>0.20321970903822556</v>
      </c>
      <c r="E234" s="100">
        <v>0.50399915270087514</v>
      </c>
      <c r="F234" s="101">
        <v>0.42060138925157475</v>
      </c>
      <c r="G234" s="92">
        <v>0.90310721724740606</v>
      </c>
      <c r="I234" s="111"/>
      <c r="J234" s="111"/>
      <c r="K234" s="111"/>
      <c r="L234" s="111"/>
      <c r="M234" s="111"/>
      <c r="N234" s="111"/>
      <c r="O234" s="111"/>
    </row>
    <row r="235" spans="1:15" ht="13.95" customHeight="1">
      <c r="A235" s="195">
        <v>42491</v>
      </c>
      <c r="B235" s="100">
        <v>3.064264431187521E-2</v>
      </c>
      <c r="C235" s="92">
        <v>0.18374073647604891</v>
      </c>
      <c r="D235" s="101">
        <v>0.21486652404697557</v>
      </c>
      <c r="E235" s="100">
        <v>0.50900000000000001</v>
      </c>
      <c r="F235" s="101">
        <v>0.42881575685629236</v>
      </c>
      <c r="G235" s="92">
        <v>0.89995607361336138</v>
      </c>
      <c r="I235" s="111"/>
      <c r="J235" s="111"/>
      <c r="K235" s="111"/>
      <c r="L235" s="111"/>
      <c r="M235" s="111"/>
      <c r="N235" s="111"/>
      <c r="O235" s="111"/>
    </row>
    <row r="236" spans="1:15" ht="13.95" customHeight="1">
      <c r="A236" s="195">
        <v>42522</v>
      </c>
      <c r="B236" s="100">
        <v>3.0441330583559426E-2</v>
      </c>
      <c r="C236" s="92">
        <v>0.18114421281913506</v>
      </c>
      <c r="D236" s="101">
        <v>0.22212767657882862</v>
      </c>
      <c r="E236" s="100">
        <v>0.50749999999999995</v>
      </c>
      <c r="F236" s="101">
        <v>0.44230771621329296</v>
      </c>
      <c r="G236" s="92">
        <v>0.88682970249994941</v>
      </c>
      <c r="I236" s="111"/>
      <c r="J236" s="111"/>
      <c r="K236" s="111"/>
      <c r="L236" s="111"/>
      <c r="M236" s="111"/>
      <c r="N236" s="111"/>
      <c r="O236" s="111"/>
    </row>
    <row r="237" spans="1:15" ht="13.95" customHeight="1">
      <c r="A237" s="195">
        <v>42552</v>
      </c>
      <c r="B237" s="100">
        <v>3.1729332948523412E-2</v>
      </c>
      <c r="C237" s="92">
        <v>0.18204089541787702</v>
      </c>
      <c r="D237" s="101">
        <v>0.2235410575008705</v>
      </c>
      <c r="E237" s="100">
        <v>0.50719999999999998</v>
      </c>
      <c r="F237" s="101">
        <v>0.43917825818717471</v>
      </c>
      <c r="G237" s="92">
        <v>0.8813519973055064</v>
      </c>
      <c r="I237" s="111"/>
      <c r="J237" s="111"/>
      <c r="K237" s="111"/>
      <c r="L237" s="111"/>
      <c r="M237" s="111"/>
      <c r="N237" s="111"/>
      <c r="O237" s="111"/>
    </row>
    <row r="238" spans="1:15" ht="13.95" customHeight="1">
      <c r="A238" s="195">
        <v>42583</v>
      </c>
      <c r="B238" s="100">
        <v>3.3332685705934471E-2</v>
      </c>
      <c r="C238" s="92">
        <v>0.18258176430281864</v>
      </c>
      <c r="D238" s="101">
        <v>0.21946523447829119</v>
      </c>
      <c r="E238" s="100">
        <v>0.50549999999999995</v>
      </c>
      <c r="F238" s="101">
        <v>0.44205877747622241</v>
      </c>
      <c r="G238" s="92">
        <v>0.88227255670287064</v>
      </c>
      <c r="I238" s="111"/>
      <c r="J238" s="111"/>
      <c r="K238" s="111"/>
      <c r="L238" s="111"/>
      <c r="M238" s="111"/>
      <c r="N238" s="111"/>
      <c r="O238" s="111"/>
    </row>
    <row r="239" spans="1:15" ht="13.95" customHeight="1">
      <c r="A239" s="195">
        <v>42614</v>
      </c>
      <c r="B239" s="100">
        <v>3.1718661499275928E-2</v>
      </c>
      <c r="C239" s="92">
        <v>0.18207786454030356</v>
      </c>
      <c r="D239" s="101">
        <v>0.22532205219913418</v>
      </c>
      <c r="E239" s="100">
        <v>0.50419999999999998</v>
      </c>
      <c r="F239" s="101">
        <v>0.43720420206777705</v>
      </c>
      <c r="G239" s="92">
        <v>0.88950058875377158</v>
      </c>
      <c r="I239" s="111"/>
      <c r="J239" s="111"/>
      <c r="K239" s="111"/>
      <c r="L239" s="111"/>
      <c r="M239" s="111"/>
      <c r="N239" s="111"/>
      <c r="O239" s="111"/>
    </row>
    <row r="240" spans="1:15" ht="13.95" customHeight="1">
      <c r="A240" s="195">
        <v>42644</v>
      </c>
      <c r="B240" s="100">
        <v>3.2000000000000001E-2</v>
      </c>
      <c r="C240" s="92">
        <v>0.18090000000000001</v>
      </c>
      <c r="D240" s="101">
        <v>0.23960000000000001</v>
      </c>
      <c r="E240" s="100">
        <v>0.503</v>
      </c>
      <c r="F240" s="101">
        <v>0.42730000000000001</v>
      </c>
      <c r="G240" s="92">
        <v>0.89549999999999996</v>
      </c>
      <c r="I240" s="111"/>
      <c r="J240" s="111"/>
      <c r="K240" s="111"/>
      <c r="L240" s="111"/>
      <c r="M240" s="111"/>
      <c r="N240" s="111"/>
      <c r="O240" s="111"/>
    </row>
    <row r="241" spans="1:18" ht="13.95" customHeight="1">
      <c r="A241" s="195">
        <v>42675</v>
      </c>
      <c r="B241" s="100">
        <v>3.2099999999999997E-2</v>
      </c>
      <c r="C241" s="92">
        <v>0.1789639326140175</v>
      </c>
      <c r="D241" s="101">
        <v>0.23849999999999999</v>
      </c>
      <c r="E241" s="100">
        <v>0.50080000000000002</v>
      </c>
      <c r="F241" s="101">
        <v>0.41839999999999999</v>
      </c>
      <c r="G241" s="92">
        <v>0.88888323928890411</v>
      </c>
      <c r="I241" s="111"/>
      <c r="J241" s="111"/>
      <c r="K241" s="111"/>
      <c r="L241" s="111"/>
      <c r="M241" s="111"/>
      <c r="N241" s="111"/>
      <c r="O241" s="111"/>
    </row>
    <row r="242" spans="1:18" ht="13.95" customHeight="1">
      <c r="A242" s="195">
        <v>42705</v>
      </c>
      <c r="B242" s="100">
        <v>2.7954793283582385E-2</v>
      </c>
      <c r="C242" s="92">
        <v>0.17994874223397342</v>
      </c>
      <c r="D242" s="101">
        <v>0.23753060520254973</v>
      </c>
      <c r="E242" s="100">
        <v>0.49944621940423528</v>
      </c>
      <c r="F242" s="101">
        <v>0.41149912610594325</v>
      </c>
      <c r="G242" s="92">
        <v>0.89700662161272993</v>
      </c>
      <c r="I242" s="111"/>
      <c r="J242" s="111"/>
      <c r="K242" s="111"/>
      <c r="L242" s="111"/>
      <c r="M242" s="111"/>
      <c r="N242" s="111"/>
      <c r="O242" s="111"/>
      <c r="P242" s="420"/>
      <c r="Q242" s="420"/>
      <c r="R242" s="420"/>
    </row>
    <row r="243" spans="1:18" ht="13.95" customHeight="1">
      <c r="A243" s="195">
        <v>42736</v>
      </c>
      <c r="B243" s="100">
        <v>3.0780958416650937E-2</v>
      </c>
      <c r="C243" s="100">
        <v>0.18054321101114523</v>
      </c>
      <c r="D243" s="101">
        <v>0.21472194538720074</v>
      </c>
      <c r="E243" s="100">
        <v>0.51959999999999995</v>
      </c>
      <c r="F243" s="101">
        <v>0.42571037508252835</v>
      </c>
      <c r="G243" s="92">
        <v>0.8870407167210046</v>
      </c>
      <c r="I243" s="111"/>
      <c r="J243" s="111"/>
      <c r="K243" s="111"/>
      <c r="L243" s="111"/>
      <c r="M243" s="111"/>
      <c r="N243" s="111"/>
      <c r="O243" s="111"/>
      <c r="P243" s="420"/>
      <c r="Q243" s="420"/>
      <c r="R243" s="420"/>
    </row>
    <row r="244" spans="1:18" ht="13.95" customHeight="1">
      <c r="A244" s="195">
        <v>42767</v>
      </c>
      <c r="B244" s="100">
        <v>3.253088086835243E-2</v>
      </c>
      <c r="C244" s="100">
        <v>0.2044</v>
      </c>
      <c r="D244" s="101">
        <v>0.17710000000000001</v>
      </c>
      <c r="E244" s="100">
        <v>0.48659999999999998</v>
      </c>
      <c r="F244" s="101">
        <v>0.44569999999999999</v>
      </c>
      <c r="G244" s="92">
        <v>0.86738980134156352</v>
      </c>
      <c r="I244" s="111"/>
      <c r="J244" s="111"/>
      <c r="K244" s="111"/>
      <c r="L244" s="111"/>
      <c r="M244" s="111"/>
      <c r="N244" s="111"/>
      <c r="O244" s="111"/>
      <c r="P244" s="420"/>
      <c r="Q244" s="420"/>
      <c r="R244" s="420"/>
    </row>
    <row r="245" spans="1:18" ht="13.95" customHeight="1">
      <c r="A245" s="195">
        <v>42795</v>
      </c>
      <c r="B245" s="100">
        <v>3.0837835225491446E-2</v>
      </c>
      <c r="C245" s="100">
        <v>0.19832077728323455</v>
      </c>
      <c r="D245" s="101">
        <v>0.21265653359394282</v>
      </c>
      <c r="E245" s="100">
        <v>0.51215605324398128</v>
      </c>
      <c r="F245" s="101">
        <v>0.44772360711682596</v>
      </c>
      <c r="G245" s="92">
        <v>0.85144156626691647</v>
      </c>
      <c r="I245" s="111"/>
      <c r="J245" s="111"/>
      <c r="K245" s="111"/>
      <c r="L245" s="111"/>
      <c r="M245" s="111"/>
      <c r="N245" s="111"/>
      <c r="O245" s="111"/>
      <c r="P245" s="420"/>
      <c r="Q245" s="420"/>
      <c r="R245" s="420"/>
    </row>
    <row r="246" spans="1:18" ht="13.95" customHeight="1">
      <c r="A246" s="195">
        <v>42826</v>
      </c>
      <c r="B246" s="100">
        <v>3.0837835225491446E-2</v>
      </c>
      <c r="C246" s="100">
        <v>0.1978</v>
      </c>
      <c r="D246" s="101">
        <v>0.21429999999999999</v>
      </c>
      <c r="E246" s="100">
        <v>0.50960000000000005</v>
      </c>
      <c r="F246" s="101">
        <v>0.43859999999999999</v>
      </c>
      <c r="G246" s="92">
        <v>0.84767682677215028</v>
      </c>
      <c r="I246" s="111"/>
      <c r="J246" s="111"/>
      <c r="K246" s="111"/>
      <c r="L246" s="111"/>
      <c r="M246" s="111"/>
      <c r="N246" s="111"/>
      <c r="O246" s="111"/>
      <c r="P246" s="420"/>
      <c r="Q246" s="420"/>
      <c r="R246" s="420"/>
    </row>
    <row r="247" spans="1:18" ht="13.95" customHeight="1">
      <c r="A247" s="195">
        <v>42856</v>
      </c>
      <c r="B247" s="100">
        <v>3.3066707790660323E-2</v>
      </c>
      <c r="C247" s="100">
        <v>0.19427316259111907</v>
      </c>
      <c r="D247" s="101">
        <v>0.22613129142414931</v>
      </c>
      <c r="E247" s="100">
        <v>0.51190244821248698</v>
      </c>
      <c r="F247" s="101">
        <v>0.43724534419267663</v>
      </c>
      <c r="G247" s="92">
        <v>0.84689145210932315</v>
      </c>
      <c r="I247" s="111"/>
      <c r="J247" s="111"/>
      <c r="K247" s="111"/>
      <c r="L247" s="111"/>
      <c r="M247" s="111"/>
      <c r="N247" s="111"/>
      <c r="O247" s="111"/>
    </row>
    <row r="248" spans="1:18" ht="13.95" customHeight="1">
      <c r="A248" s="195">
        <v>42887</v>
      </c>
      <c r="B248" s="100">
        <v>3.1968009231742471E-2</v>
      </c>
      <c r="C248" s="100">
        <v>0.18675903937507732</v>
      </c>
      <c r="D248" s="101">
        <v>0.23499446795983253</v>
      </c>
      <c r="E248" s="100">
        <v>0.50287710884518089</v>
      </c>
      <c r="F248" s="101">
        <v>0.43741847410336043</v>
      </c>
      <c r="G248" s="92">
        <v>0.84961264946798931</v>
      </c>
      <c r="I248" s="111"/>
      <c r="J248" s="111"/>
      <c r="K248" s="111"/>
      <c r="L248" s="111"/>
      <c r="M248" s="111"/>
      <c r="N248" s="111"/>
      <c r="O248" s="111"/>
    </row>
    <row r="249" spans="1:18" ht="13.95" customHeight="1">
      <c r="A249" s="195">
        <v>42917</v>
      </c>
      <c r="B249" s="100">
        <v>3.3885372960759212E-2</v>
      </c>
      <c r="C249" s="100">
        <v>0.18530408378906837</v>
      </c>
      <c r="D249" s="101">
        <v>0.23278046812056599</v>
      </c>
      <c r="E249" s="100">
        <v>0.50274972452451505</v>
      </c>
      <c r="F249" s="101">
        <v>0.43256221189931843</v>
      </c>
      <c r="G249" s="92">
        <v>0.8380491808993128</v>
      </c>
      <c r="I249" s="111"/>
      <c r="J249" s="111"/>
      <c r="K249" s="111"/>
      <c r="L249" s="111"/>
      <c r="M249" s="111"/>
      <c r="N249" s="111"/>
      <c r="O249" s="111"/>
    </row>
    <row r="250" spans="1:18" ht="13.95" customHeight="1">
      <c r="A250" s="195">
        <v>42948</v>
      </c>
      <c r="B250" s="100">
        <v>3.6750971343364976E-2</v>
      </c>
      <c r="C250" s="100">
        <v>0.18405273817351872</v>
      </c>
      <c r="D250" s="101">
        <v>0.23129070613305097</v>
      </c>
      <c r="E250" s="100">
        <v>0.50374171719881877</v>
      </c>
      <c r="F250" s="101">
        <v>0.43014154444557351</v>
      </c>
      <c r="G250" s="92">
        <v>0.8404697055044843</v>
      </c>
      <c r="I250" s="111"/>
      <c r="J250" s="111"/>
      <c r="K250" s="111"/>
      <c r="L250" s="111"/>
      <c r="M250" s="111"/>
      <c r="N250" s="111"/>
      <c r="O250" s="111"/>
    </row>
    <row r="251" spans="1:18" ht="13.95" customHeight="1">
      <c r="A251" s="195">
        <v>42979</v>
      </c>
      <c r="B251" s="100">
        <v>3.3420498103234143E-2</v>
      </c>
      <c r="C251" s="100">
        <v>0.18302951283384905</v>
      </c>
      <c r="D251" s="101">
        <v>0.23773051453812122</v>
      </c>
      <c r="E251" s="100">
        <v>0.5031458033675229</v>
      </c>
      <c r="F251" s="101">
        <v>0.40839341306058158</v>
      </c>
      <c r="G251" s="92">
        <v>0.82010786804752156</v>
      </c>
      <c r="I251" s="111"/>
      <c r="J251" s="111"/>
      <c r="K251" s="111"/>
      <c r="L251" s="111"/>
      <c r="M251" s="111"/>
      <c r="N251" s="111"/>
      <c r="O251" s="111"/>
    </row>
    <row r="252" spans="1:18" ht="13.95" customHeight="1">
      <c r="A252" s="195">
        <v>43009</v>
      </c>
      <c r="B252" s="100">
        <v>3.1633992615080812E-2</v>
      </c>
      <c r="C252" s="100">
        <v>0.18258272348574628</v>
      </c>
      <c r="D252" s="101">
        <v>0.24490778067686172</v>
      </c>
      <c r="E252" s="100">
        <v>0.50117514465240343</v>
      </c>
      <c r="F252" s="101">
        <v>0.42363976145782317</v>
      </c>
      <c r="G252" s="92">
        <v>0.852170676514728</v>
      </c>
      <c r="I252" s="111"/>
      <c r="J252" s="111"/>
      <c r="K252" s="111"/>
      <c r="L252" s="111"/>
      <c r="M252" s="111"/>
      <c r="N252" s="111"/>
      <c r="O252" s="111"/>
    </row>
    <row r="253" spans="1:18" ht="13.95" customHeight="1">
      <c r="A253" s="195">
        <v>43040</v>
      </c>
      <c r="B253" s="100">
        <v>3.1505546256541055E-2</v>
      </c>
      <c r="C253" s="100">
        <v>0.18375226122187682</v>
      </c>
      <c r="D253" s="101">
        <v>0.24408266586055505</v>
      </c>
      <c r="E253" s="100">
        <v>0.50114702938705347</v>
      </c>
      <c r="F253" s="101">
        <v>0.42694755558487679</v>
      </c>
      <c r="G253" s="92">
        <v>0.86973092924228301</v>
      </c>
      <c r="I253" s="111"/>
      <c r="J253" s="111"/>
      <c r="K253" s="111"/>
      <c r="L253" s="111"/>
      <c r="M253" s="111"/>
      <c r="N253" s="111"/>
      <c r="O253" s="111"/>
    </row>
    <row r="254" spans="1:18" ht="13.95" customHeight="1">
      <c r="A254" s="195">
        <v>43070</v>
      </c>
      <c r="B254" s="100">
        <v>2.6734893788759737E-2</v>
      </c>
      <c r="C254" s="100">
        <v>0.18460953526265006</v>
      </c>
      <c r="D254" s="101">
        <v>0.2448375650417938</v>
      </c>
      <c r="E254" s="100">
        <v>0.49428950306376662</v>
      </c>
      <c r="F254" s="101">
        <v>0.4315142086656884</v>
      </c>
      <c r="G254" s="92">
        <v>0.86982881886092178</v>
      </c>
      <c r="I254" s="111"/>
      <c r="J254" s="111"/>
      <c r="K254" s="111"/>
      <c r="L254" s="111"/>
      <c r="M254" s="111"/>
      <c r="N254" s="111"/>
      <c r="O254" s="111"/>
    </row>
    <row r="255" spans="1:18" ht="13.95" customHeight="1">
      <c r="A255" s="195">
        <v>43101</v>
      </c>
      <c r="B255" s="100">
        <v>3.013717772108496E-2</v>
      </c>
      <c r="C255" s="100">
        <v>0.18496060775116988</v>
      </c>
      <c r="D255" s="101">
        <v>0.21857673015926621</v>
      </c>
      <c r="E255" s="100">
        <v>0.53416601929344576</v>
      </c>
      <c r="F255" s="101">
        <v>0.44188628015344755</v>
      </c>
      <c r="G255" s="92">
        <v>0.86861606507108913</v>
      </c>
      <c r="I255" s="111"/>
      <c r="J255" s="111"/>
      <c r="K255" s="111"/>
      <c r="L255" s="111"/>
      <c r="M255" s="111"/>
      <c r="N255" s="111"/>
      <c r="O255" s="111"/>
    </row>
    <row r="256" spans="1:18" ht="13.95" customHeight="1">
      <c r="A256" s="195">
        <v>43132</v>
      </c>
      <c r="B256" s="100">
        <v>3.2073486450661742E-2</v>
      </c>
      <c r="C256" s="100">
        <v>0.20409952753487848</v>
      </c>
      <c r="D256" s="101">
        <v>0.19009340984563122</v>
      </c>
      <c r="E256" s="100">
        <v>0.51085211913974127</v>
      </c>
      <c r="F256" s="101">
        <v>0.45315783870744919</v>
      </c>
      <c r="G256" s="92">
        <v>0.85471397943929373</v>
      </c>
      <c r="I256" s="111"/>
      <c r="J256" s="111"/>
      <c r="K256" s="111"/>
      <c r="L256" s="111"/>
      <c r="M256" s="111"/>
      <c r="N256" s="111"/>
      <c r="O256" s="111"/>
    </row>
    <row r="257" spans="1:15" ht="13.95" customHeight="1">
      <c r="A257" s="195">
        <v>43160</v>
      </c>
      <c r="B257" s="100">
        <v>2.928898549291014E-2</v>
      </c>
      <c r="C257" s="100">
        <v>0.19923490662599258</v>
      </c>
      <c r="D257" s="101">
        <v>0.1959126328133623</v>
      </c>
      <c r="E257" s="100">
        <v>0.51046230517120494</v>
      </c>
      <c r="F257" s="101">
        <v>0.44512473267454039</v>
      </c>
      <c r="G257" s="92">
        <v>0.84261325014212973</v>
      </c>
      <c r="I257" s="111"/>
      <c r="J257" s="111"/>
      <c r="K257" s="111"/>
      <c r="L257" s="111"/>
      <c r="M257" s="111"/>
      <c r="N257" s="111"/>
      <c r="O257" s="111"/>
    </row>
    <row r="258" spans="1:15" ht="13.95" customHeight="1">
      <c r="A258" s="195">
        <v>43191</v>
      </c>
      <c r="B258" s="92">
        <v>3.0158983947670574E-2</v>
      </c>
      <c r="C258" s="100">
        <v>0.1923276791480821</v>
      </c>
      <c r="D258" s="92">
        <v>0.21541664379147984</v>
      </c>
      <c r="E258" s="100">
        <v>0.50884128082159341</v>
      </c>
      <c r="F258" s="101">
        <v>0.44742230395904176</v>
      </c>
      <c r="G258" s="92">
        <v>0.84232568137720687</v>
      </c>
      <c r="I258" s="111"/>
      <c r="J258" s="111"/>
      <c r="K258" s="111"/>
      <c r="L258" s="111"/>
      <c r="M258" s="111"/>
      <c r="N258" s="111"/>
      <c r="O258" s="111"/>
    </row>
    <row r="259" spans="1:15" ht="13.95" customHeight="1">
      <c r="A259" s="195">
        <v>43221</v>
      </c>
      <c r="B259" s="92">
        <v>3.1371035251691742E-2</v>
      </c>
      <c r="C259" s="100">
        <v>0.18667503889728115</v>
      </c>
      <c r="D259" s="92">
        <v>0.23212057504226027</v>
      </c>
      <c r="E259" s="100">
        <v>0.51319464690050809</v>
      </c>
      <c r="F259" s="101">
        <v>0.43119816279828005</v>
      </c>
      <c r="G259" s="92">
        <v>0.85227238115195314</v>
      </c>
      <c r="I259" s="111"/>
      <c r="J259" s="111"/>
      <c r="K259" s="111"/>
      <c r="L259" s="111"/>
      <c r="M259" s="111"/>
      <c r="N259" s="111"/>
      <c r="O259" s="111"/>
    </row>
    <row r="260" spans="1:15" ht="13.95" customHeight="1">
      <c r="A260" s="195">
        <v>43252</v>
      </c>
      <c r="B260" s="92">
        <v>3.0310105449301086E-2</v>
      </c>
      <c r="C260" s="100">
        <v>0.1860583701070877</v>
      </c>
      <c r="D260" s="92">
        <v>0.23317389945361794</v>
      </c>
      <c r="E260" s="100">
        <v>0.51065259759459747</v>
      </c>
      <c r="F260" s="101">
        <v>0.41916159189915853</v>
      </c>
      <c r="G260" s="92">
        <v>0.86915235144412095</v>
      </c>
      <c r="I260" s="111"/>
      <c r="J260" s="111"/>
      <c r="K260" s="111"/>
      <c r="L260" s="111"/>
      <c r="M260" s="111"/>
      <c r="N260" s="111"/>
      <c r="O260" s="111"/>
    </row>
    <row r="261" spans="1:15" ht="13.95" customHeight="1">
      <c r="A261" s="195">
        <v>43282</v>
      </c>
      <c r="B261" s="92">
        <v>3.04357238350557E-2</v>
      </c>
      <c r="C261" s="100">
        <v>0.18318037447375082</v>
      </c>
      <c r="D261" s="92">
        <v>0.23049027016851717</v>
      </c>
      <c r="E261" s="100">
        <v>0.50910350930962101</v>
      </c>
      <c r="F261" s="101">
        <v>0.41984485479449629</v>
      </c>
      <c r="G261" s="92">
        <v>0.88250500802059184</v>
      </c>
      <c r="I261" s="111"/>
      <c r="J261" s="111"/>
      <c r="K261" s="111"/>
      <c r="L261" s="111"/>
      <c r="M261" s="111"/>
      <c r="N261" s="111"/>
      <c r="O261" s="111"/>
    </row>
    <row r="262" spans="1:15" ht="13.95" customHeight="1">
      <c r="A262" s="195">
        <v>43313</v>
      </c>
      <c r="B262" s="92">
        <v>2.9823252723793929E-2</v>
      </c>
      <c r="C262" s="100">
        <v>0.18062752108611665</v>
      </c>
      <c r="D262" s="92">
        <v>0.22733893394327603</v>
      </c>
      <c r="E262" s="100">
        <v>0.50821760476356093</v>
      </c>
      <c r="F262" s="101">
        <v>0.41008071064749357</v>
      </c>
      <c r="G262" s="92">
        <v>0.89676164266149028</v>
      </c>
      <c r="I262" s="111"/>
      <c r="J262" s="111"/>
      <c r="K262" s="111"/>
      <c r="L262" s="111"/>
      <c r="M262" s="111"/>
      <c r="N262" s="111"/>
      <c r="O262" s="111"/>
    </row>
    <row r="263" spans="1:15" ht="13.95" customHeight="1">
      <c r="A263" s="195">
        <v>43344</v>
      </c>
      <c r="B263" s="92">
        <v>2.8940210576175556E-2</v>
      </c>
      <c r="C263" s="100">
        <v>0.17901157487164793</v>
      </c>
      <c r="D263" s="92">
        <v>0.2275401849388197</v>
      </c>
      <c r="E263" s="100">
        <v>0.50478167991329181</v>
      </c>
      <c r="F263" s="101">
        <v>0.39319982811366866</v>
      </c>
      <c r="G263" s="92">
        <v>0.91644861785356291</v>
      </c>
      <c r="I263" s="111"/>
      <c r="J263" s="111"/>
      <c r="K263" s="111"/>
      <c r="L263" s="111"/>
      <c r="M263" s="111"/>
      <c r="N263" s="111"/>
      <c r="O263" s="111"/>
    </row>
    <row r="264" spans="1:15" ht="13.95" customHeight="1">
      <c r="A264" s="195">
        <v>43374</v>
      </c>
      <c r="B264" s="92">
        <v>2.7111735756692689E-2</v>
      </c>
      <c r="C264" s="100">
        <v>0.17913635422788249</v>
      </c>
      <c r="D264" s="92">
        <v>0.23667275376107905</v>
      </c>
      <c r="E264" s="100">
        <v>0.50195933491419065</v>
      </c>
      <c r="F264" s="101">
        <v>0.39162767018956374</v>
      </c>
      <c r="G264" s="92">
        <v>0.93048818165587477</v>
      </c>
      <c r="I264" s="111"/>
      <c r="J264" s="111"/>
      <c r="K264" s="111"/>
      <c r="L264" s="111"/>
      <c r="M264" s="111"/>
      <c r="N264" s="111"/>
      <c r="O264" s="111"/>
    </row>
    <row r="265" spans="1:15" ht="13.95" customHeight="1">
      <c r="A265" s="195">
        <v>43405</v>
      </c>
      <c r="B265" s="92">
        <v>2.6469481572866327E-2</v>
      </c>
      <c r="C265" s="100">
        <v>0.17800644890524267</v>
      </c>
      <c r="D265" s="92">
        <v>0.23374467372915236</v>
      </c>
      <c r="E265" s="100">
        <v>0.50098037546451779</v>
      </c>
      <c r="F265" s="101">
        <v>0.3862830274115267</v>
      </c>
      <c r="G265" s="92">
        <v>0.94861082592645563</v>
      </c>
      <c r="I265" s="111"/>
      <c r="J265" s="111"/>
      <c r="K265" s="111"/>
      <c r="L265" s="111"/>
      <c r="M265" s="111"/>
      <c r="N265" s="111"/>
      <c r="O265" s="111"/>
    </row>
    <row r="266" spans="1:15" ht="13.95" customHeight="1">
      <c r="A266" s="195">
        <v>43435</v>
      </c>
      <c r="B266" s="92">
        <v>2.3829364679721139E-2</v>
      </c>
      <c r="C266" s="100">
        <v>0.17642102859003606</v>
      </c>
      <c r="D266" s="92">
        <v>0.22586053655001903</v>
      </c>
      <c r="E266" s="100">
        <v>0.50539434511434678</v>
      </c>
      <c r="F266" s="101">
        <v>0.39879374167400544</v>
      </c>
      <c r="G266" s="92">
        <v>0.94383894214471431</v>
      </c>
      <c r="I266" s="111"/>
      <c r="J266" s="111"/>
      <c r="K266" s="111"/>
      <c r="L266" s="111"/>
      <c r="M266" s="111"/>
      <c r="N266" s="111"/>
      <c r="O266" s="111"/>
    </row>
    <row r="267" spans="1:15" ht="13.95" customHeight="1">
      <c r="A267" s="195">
        <v>43466</v>
      </c>
      <c r="B267" s="92">
        <v>2.6912316162320652E-2</v>
      </c>
      <c r="C267" s="100">
        <v>0.17706284814602094</v>
      </c>
      <c r="D267" s="92">
        <v>0.21807178912000663</v>
      </c>
      <c r="E267" s="100">
        <v>0.54706999513103993</v>
      </c>
      <c r="F267" s="101">
        <v>0.40248085569041431</v>
      </c>
      <c r="G267" s="92">
        <v>0.93043819041421327</v>
      </c>
      <c r="I267" s="111"/>
      <c r="J267" s="111"/>
      <c r="K267" s="111"/>
      <c r="L267" s="111"/>
      <c r="M267" s="111"/>
      <c r="N267" s="111"/>
      <c r="O267" s="111"/>
    </row>
    <row r="268" spans="1:15" ht="13.95" customHeight="1">
      <c r="A268" s="195">
        <v>43497</v>
      </c>
      <c r="B268" s="92">
        <v>2.7838089127704108E-2</v>
      </c>
      <c r="C268" s="100">
        <v>0.19749633347362147</v>
      </c>
      <c r="D268" s="92">
        <v>0.19797787176311923</v>
      </c>
      <c r="E268" s="100">
        <v>0.51712256799697198</v>
      </c>
      <c r="F268" s="101">
        <v>0.39939648585999449</v>
      </c>
      <c r="G268" s="92">
        <v>0.92679564983872975</v>
      </c>
      <c r="I268" s="111"/>
      <c r="J268" s="111"/>
      <c r="K268" s="111"/>
      <c r="L268" s="111"/>
      <c r="M268" s="111"/>
      <c r="N268" s="111"/>
      <c r="O268" s="111"/>
    </row>
    <row r="269" spans="1:15" ht="13.95" customHeight="1">
      <c r="A269" s="195">
        <v>43525</v>
      </c>
      <c r="B269" s="92">
        <v>2.7340100318235253E-2</v>
      </c>
      <c r="C269" s="100">
        <v>0.19158104660504738</v>
      </c>
      <c r="D269" s="92">
        <v>0.2235210983876002</v>
      </c>
      <c r="E269" s="100">
        <v>0.53200701847392018</v>
      </c>
      <c r="F269" s="101">
        <v>0.38581820252310417</v>
      </c>
      <c r="G269" s="92">
        <v>0.93185411566132759</v>
      </c>
      <c r="I269" s="111"/>
      <c r="J269" s="111"/>
      <c r="K269" s="111"/>
      <c r="L269" s="111"/>
      <c r="M269" s="111"/>
      <c r="N269" s="111"/>
      <c r="O269" s="111"/>
    </row>
    <row r="270" spans="1:15" ht="13.95" customHeight="1">
      <c r="A270" s="195">
        <v>43556</v>
      </c>
      <c r="B270" s="92">
        <v>2.9344497433463637E-2</v>
      </c>
      <c r="C270" s="100">
        <v>0.18946067154048118</v>
      </c>
      <c r="D270" s="92">
        <v>0.23405145377525349</v>
      </c>
      <c r="E270" s="100">
        <v>0.53694948408423748</v>
      </c>
      <c r="F270" s="101">
        <v>0.38221856563530499</v>
      </c>
      <c r="G270" s="92">
        <v>0.93631170478854542</v>
      </c>
      <c r="I270" s="111"/>
      <c r="J270" s="111"/>
      <c r="K270" s="111"/>
      <c r="L270" s="111"/>
      <c r="M270" s="111"/>
      <c r="N270" s="111"/>
      <c r="O270" s="111"/>
    </row>
    <row r="271" spans="1:15" ht="13.95" customHeight="1">
      <c r="A271" s="195">
        <v>43586</v>
      </c>
      <c r="B271" s="92">
        <v>3.0645960748954877E-2</v>
      </c>
      <c r="C271" s="100">
        <v>0.186643975563587</v>
      </c>
      <c r="D271" s="92">
        <v>0.23502881953159446</v>
      </c>
      <c r="E271" s="100">
        <v>0.53677244485027331</v>
      </c>
      <c r="F271" s="101">
        <v>0.3766737283946201</v>
      </c>
      <c r="G271" s="92">
        <v>0.94698275742004556</v>
      </c>
      <c r="I271" s="111"/>
      <c r="J271" s="111"/>
      <c r="K271" s="111"/>
      <c r="L271" s="111"/>
      <c r="M271" s="111"/>
      <c r="N271" s="111"/>
      <c r="O271" s="111"/>
    </row>
    <row r="272" spans="1:15" ht="13.95" customHeight="1">
      <c r="A272" s="195">
        <v>43617</v>
      </c>
      <c r="B272" s="92">
        <v>2.9780366270013337E-2</v>
      </c>
      <c r="C272" s="100">
        <v>0.18737754202251752</v>
      </c>
      <c r="D272" s="92">
        <v>0.23158766970369721</v>
      </c>
      <c r="E272" s="100">
        <v>0.53623871162784642</v>
      </c>
      <c r="F272" s="101">
        <v>0.38930779270639454</v>
      </c>
      <c r="G272" s="92">
        <v>0.92449089982481292</v>
      </c>
      <c r="I272" s="111"/>
      <c r="J272" s="111"/>
      <c r="K272" s="111"/>
      <c r="L272" s="111"/>
      <c r="M272" s="111"/>
      <c r="N272" s="111"/>
      <c r="O272" s="111"/>
    </row>
    <row r="273" spans="1:15" ht="13.95" customHeight="1">
      <c r="A273" s="195">
        <v>43647</v>
      </c>
      <c r="B273" s="92">
        <v>3.113017231072001E-2</v>
      </c>
      <c r="C273" s="100">
        <v>0.18444725206959645</v>
      </c>
      <c r="D273" s="92">
        <v>0.23674466682670539</v>
      </c>
      <c r="E273" s="100">
        <v>0.53555668502667786</v>
      </c>
      <c r="F273" s="101">
        <v>0.37813326633396815</v>
      </c>
      <c r="G273" s="92">
        <v>0.92796081822582355</v>
      </c>
      <c r="I273" s="111"/>
      <c r="J273" s="111"/>
      <c r="K273" s="111"/>
      <c r="L273" s="111"/>
      <c r="M273" s="111"/>
      <c r="N273" s="111"/>
      <c r="O273" s="111"/>
    </row>
    <row r="274" spans="1:15" ht="13.95" customHeight="1">
      <c r="A274" s="195">
        <v>43678</v>
      </c>
      <c r="B274" s="92">
        <v>3.1797558725444174E-2</v>
      </c>
      <c r="C274" s="100">
        <v>0.18056751768165344</v>
      </c>
      <c r="D274" s="92">
        <v>0.23427147701435985</v>
      </c>
      <c r="E274" s="100">
        <v>0.53743668121364574</v>
      </c>
      <c r="F274" s="101">
        <v>0.37648902780125082</v>
      </c>
      <c r="G274" s="92">
        <v>0.93195395840724005</v>
      </c>
      <c r="I274" s="111"/>
      <c r="J274" s="111"/>
      <c r="K274" s="111"/>
      <c r="L274" s="111"/>
      <c r="M274" s="111"/>
      <c r="N274" s="111"/>
      <c r="O274" s="111"/>
    </row>
    <row r="275" spans="1:15" ht="13.95" customHeight="1">
      <c r="A275" s="195">
        <v>43709</v>
      </c>
      <c r="B275" s="92">
        <v>3.057447998541421E-2</v>
      </c>
      <c r="C275" s="100">
        <v>0.17521370696106048</v>
      </c>
      <c r="D275" s="92">
        <v>0.2442326993911661</v>
      </c>
      <c r="E275" s="100">
        <v>0.53767592010823262</v>
      </c>
      <c r="F275" s="101">
        <v>0.36335603298802194</v>
      </c>
      <c r="G275" s="92">
        <v>0.93713623026082049</v>
      </c>
      <c r="I275" s="111"/>
      <c r="J275" s="111"/>
      <c r="K275" s="111"/>
      <c r="L275" s="111"/>
      <c r="M275" s="111"/>
      <c r="N275" s="111"/>
      <c r="O275" s="111"/>
    </row>
    <row r="276" spans="1:15" ht="13.95" customHeight="1">
      <c r="A276" s="195">
        <v>43739</v>
      </c>
      <c r="B276" s="92">
        <v>2.9267807388399104E-2</v>
      </c>
      <c r="C276" s="100">
        <v>0.17731797867451138</v>
      </c>
      <c r="D276" s="92">
        <v>0.24556970608984699</v>
      </c>
      <c r="E276" s="100">
        <v>0.53723078692112947</v>
      </c>
      <c r="F276" s="101">
        <v>0.37422470872536878</v>
      </c>
      <c r="G276" s="92">
        <v>0.9322947069570382</v>
      </c>
      <c r="I276" s="111"/>
      <c r="J276" s="111"/>
      <c r="K276" s="111"/>
      <c r="L276" s="111"/>
      <c r="M276" s="111"/>
      <c r="N276" s="111"/>
      <c r="O276" s="111"/>
    </row>
    <row r="277" spans="1:15" ht="13.95" customHeight="1">
      <c r="A277" s="195">
        <v>43770</v>
      </c>
      <c r="B277" s="92">
        <v>2.888085482163226E-2</v>
      </c>
      <c r="C277" s="100">
        <v>0.17477635727868035</v>
      </c>
      <c r="D277" s="92">
        <v>0.24413766376850696</v>
      </c>
      <c r="E277" s="100">
        <v>0.53575363358497041</v>
      </c>
      <c r="F277" s="101">
        <v>0.36474879723537573</v>
      </c>
      <c r="G277" s="92">
        <v>0.9462414063042921</v>
      </c>
      <c r="I277" s="111"/>
      <c r="J277" s="111"/>
      <c r="K277" s="111"/>
      <c r="L277" s="111"/>
      <c r="M277" s="111"/>
      <c r="N277" s="111"/>
      <c r="O277" s="111"/>
    </row>
    <row r="278" spans="1:15" ht="13.95" customHeight="1">
      <c r="A278" s="195">
        <v>43800</v>
      </c>
      <c r="B278" s="92">
        <v>2.4479162236543096E-2</v>
      </c>
      <c r="C278" s="92">
        <v>0.17231260549748378</v>
      </c>
      <c r="D278" s="92">
        <v>0.23739122721738734</v>
      </c>
      <c r="E278" s="92">
        <v>0.53175715335145357</v>
      </c>
      <c r="F278" s="92">
        <v>0.360376334252556</v>
      </c>
      <c r="G278" s="92">
        <v>0.94064322882265783</v>
      </c>
      <c r="I278" s="111"/>
      <c r="J278" s="111"/>
      <c r="K278" s="111"/>
      <c r="L278" s="111"/>
      <c r="M278" s="111"/>
      <c r="N278" s="111"/>
      <c r="O278" s="111"/>
    </row>
    <row r="279" spans="1:15" ht="13.95" customHeight="1">
      <c r="A279" s="195">
        <v>43831</v>
      </c>
      <c r="B279" s="92">
        <v>2.6003315035582057E-2</v>
      </c>
      <c r="C279" s="92">
        <v>0.1730319569651709</v>
      </c>
      <c r="D279" s="92">
        <v>0.17672823563106854</v>
      </c>
      <c r="E279" s="92">
        <v>0.53216237241507558</v>
      </c>
      <c r="F279" s="92">
        <v>0.37476733618239566</v>
      </c>
      <c r="G279" s="92">
        <v>0.92985920024457369</v>
      </c>
      <c r="I279" s="111"/>
      <c r="J279" s="111"/>
      <c r="K279" s="111"/>
      <c r="L279" s="111"/>
      <c r="M279" s="111"/>
      <c r="N279" s="111"/>
      <c r="O279" s="111"/>
    </row>
    <row r="280" spans="1:15" ht="13.95" customHeight="1">
      <c r="A280" s="195">
        <v>43862</v>
      </c>
      <c r="B280" s="92">
        <v>2.7953766856842793E-2</v>
      </c>
      <c r="C280" s="92">
        <v>0.19999775248680599</v>
      </c>
      <c r="D280" s="92">
        <v>0.15430704939828638</v>
      </c>
      <c r="E280" s="92">
        <v>0.52294067916278175</v>
      </c>
      <c r="F280" s="92">
        <v>0.37851297016441421</v>
      </c>
      <c r="G280" s="92">
        <v>0.92020445278144458</v>
      </c>
      <c r="I280" s="111"/>
      <c r="J280" s="111"/>
      <c r="K280" s="111"/>
      <c r="L280" s="111"/>
      <c r="M280" s="111"/>
      <c r="N280" s="111"/>
      <c r="O280" s="111"/>
    </row>
    <row r="281" spans="1:15" ht="13.95" customHeight="1">
      <c r="A281" s="195">
        <v>43891</v>
      </c>
      <c r="B281" s="92">
        <v>3.0218748137037239E-2</v>
      </c>
      <c r="C281" s="92">
        <v>0.20010815512684235</v>
      </c>
      <c r="D281" s="92">
        <v>0.15691685001230393</v>
      </c>
      <c r="E281" s="92">
        <v>0.51826440758603343</v>
      </c>
      <c r="F281" s="92">
        <v>0.40259051899809539</v>
      </c>
      <c r="G281" s="92">
        <v>0.90769706565159003</v>
      </c>
      <c r="I281" s="111"/>
      <c r="J281" s="111"/>
      <c r="K281" s="111"/>
      <c r="L281" s="111"/>
      <c r="M281" s="111"/>
      <c r="N281" s="111"/>
      <c r="O281" s="111"/>
    </row>
    <row r="282" spans="1:15" ht="13.95" customHeight="1">
      <c r="A282" s="195">
        <v>43922</v>
      </c>
      <c r="B282" s="92">
        <v>3.3709471968542723E-2</v>
      </c>
      <c r="C282" s="92">
        <v>0.19950991641423618</v>
      </c>
      <c r="D282" s="92">
        <v>0.14423419327314879</v>
      </c>
      <c r="E282" s="92">
        <v>0.50761409224195331</v>
      </c>
      <c r="F282" s="92">
        <v>0.42853930143766572</v>
      </c>
      <c r="G282" s="92">
        <v>0.87051574563244072</v>
      </c>
      <c r="I282" s="111"/>
      <c r="J282" s="111"/>
      <c r="K282" s="111"/>
      <c r="L282" s="111"/>
      <c r="M282" s="111"/>
      <c r="N282" s="111"/>
      <c r="O282" s="111"/>
    </row>
    <row r="283" spans="1:15" ht="13.95" customHeight="1">
      <c r="A283" s="195">
        <v>43952</v>
      </c>
      <c r="B283" s="92">
        <v>3.3326571893239072E-2</v>
      </c>
      <c r="C283" s="92">
        <v>0.19658833087342814</v>
      </c>
      <c r="D283" s="92">
        <v>0.14417613367488058</v>
      </c>
      <c r="E283" s="92">
        <v>0.50991604072778896</v>
      </c>
      <c r="F283" s="92">
        <v>0.42904936637577956</v>
      </c>
      <c r="G283" s="92">
        <v>0.86056321589773999</v>
      </c>
      <c r="I283" s="111"/>
      <c r="J283" s="111"/>
      <c r="K283" s="111"/>
      <c r="L283" s="111"/>
      <c r="M283" s="111"/>
      <c r="N283" s="111"/>
      <c r="O283" s="111"/>
    </row>
    <row r="284" spans="1:15" ht="13.95" customHeight="1">
      <c r="A284" s="195">
        <v>43983</v>
      </c>
      <c r="B284" s="92">
        <v>3.1836611275594714E-2</v>
      </c>
      <c r="C284" s="92">
        <v>0.19639991153842318</v>
      </c>
      <c r="D284" s="92">
        <v>0.15308857194067033</v>
      </c>
      <c r="E284" s="92">
        <v>0.5124878893837177</v>
      </c>
      <c r="F284" s="92">
        <v>0.43675586954234802</v>
      </c>
      <c r="G284" s="92">
        <v>0.85874682197059615</v>
      </c>
      <c r="I284" s="111"/>
      <c r="J284" s="111"/>
      <c r="K284" s="111"/>
      <c r="L284" s="111"/>
      <c r="M284" s="111"/>
      <c r="N284" s="111"/>
      <c r="O284" s="111"/>
    </row>
    <row r="285" spans="1:15" ht="13.95" customHeight="1">
      <c r="A285" s="195">
        <v>44013</v>
      </c>
      <c r="B285" s="92">
        <v>3.0031799546590986E-2</v>
      </c>
      <c r="C285" s="92">
        <v>0.1949811284822548</v>
      </c>
      <c r="D285" s="92">
        <v>0.15511452583862809</v>
      </c>
      <c r="E285" s="92">
        <v>0.51091519307984001</v>
      </c>
      <c r="F285" s="92">
        <v>0.42673124041622212</v>
      </c>
      <c r="G285" s="92">
        <v>0.85547632512158889</v>
      </c>
      <c r="I285" s="111"/>
      <c r="J285" s="111"/>
      <c r="K285" s="111"/>
      <c r="L285" s="111"/>
      <c r="M285" s="111"/>
      <c r="N285" s="111"/>
      <c r="O285" s="111"/>
    </row>
    <row r="286" spans="1:15" ht="13.95" customHeight="1">
      <c r="A286" s="195">
        <v>44044</v>
      </c>
      <c r="B286" s="92">
        <v>3.0939121747948301E-2</v>
      </c>
      <c r="C286" s="92">
        <v>0.19259133182206001</v>
      </c>
      <c r="D286" s="92">
        <v>0.15529346631646601</v>
      </c>
      <c r="E286" s="92">
        <f>1-49.0598580616447%</f>
        <v>0.50940141938355299</v>
      </c>
      <c r="F286" s="92">
        <v>0.42082678361114501</v>
      </c>
      <c r="G286" s="92">
        <v>0.85066032000000003</v>
      </c>
      <c r="I286" s="111"/>
      <c r="J286" s="111"/>
      <c r="K286" s="111"/>
      <c r="L286" s="111"/>
      <c r="M286" s="111"/>
      <c r="N286" s="111"/>
      <c r="O286" s="111"/>
    </row>
    <row r="287" spans="1:15" ht="13.95" customHeight="1">
      <c r="A287" s="195">
        <v>44075</v>
      </c>
      <c r="B287" s="92">
        <v>2.8301519479120001E-2</v>
      </c>
      <c r="C287" s="92">
        <v>0.19199276604780699</v>
      </c>
      <c r="D287" s="92">
        <v>0.158602599480378</v>
      </c>
      <c r="E287" s="92">
        <f>1-49.0214433854398%</f>
        <v>0.509785566145602</v>
      </c>
      <c r="F287" s="92">
        <v>0.41611423666469199</v>
      </c>
      <c r="G287" s="92">
        <v>0.85248139214296903</v>
      </c>
      <c r="I287" s="111"/>
      <c r="J287" s="111"/>
      <c r="K287" s="111"/>
      <c r="L287" s="111"/>
      <c r="M287" s="111"/>
      <c r="N287" s="111"/>
      <c r="O287" s="111"/>
    </row>
    <row r="288" spans="1:15" ht="13.95" customHeight="1">
      <c r="A288" s="195">
        <v>44105</v>
      </c>
      <c r="B288" s="92">
        <v>2.7713699091311168E-2</v>
      </c>
      <c r="C288" s="92">
        <v>0.1936590420727427</v>
      </c>
      <c r="D288" s="92">
        <v>0.16230556001352819</v>
      </c>
      <c r="E288" s="92">
        <v>0.49719469871486</v>
      </c>
      <c r="F288" s="92">
        <v>0.40202520667419805</v>
      </c>
      <c r="G288" s="92">
        <v>0.8589968149265903</v>
      </c>
      <c r="I288" s="111"/>
      <c r="J288" s="111"/>
      <c r="K288" s="111"/>
      <c r="L288" s="111"/>
      <c r="M288" s="111"/>
      <c r="N288" s="111"/>
      <c r="O288" s="111"/>
    </row>
    <row r="289" spans="1:15" ht="13.95" customHeight="1">
      <c r="A289" s="195">
        <v>44136</v>
      </c>
      <c r="B289" s="92">
        <v>2.75647516086205E-2</v>
      </c>
      <c r="C289" s="92">
        <v>0.18936639297441099</v>
      </c>
      <c r="D289" s="92">
        <v>0.162542204956345</v>
      </c>
      <c r="E289" s="92">
        <f>100%-50.2236394578182%</f>
        <v>0.49776360542181797</v>
      </c>
      <c r="F289" s="92">
        <v>0.38810639523264001</v>
      </c>
      <c r="G289" s="92">
        <v>0.863824913737824</v>
      </c>
      <c r="I289" s="111"/>
      <c r="J289" s="111"/>
      <c r="K289" s="111"/>
      <c r="L289" s="111"/>
      <c r="M289" s="111"/>
      <c r="N289" s="111"/>
      <c r="O289" s="111"/>
    </row>
    <row r="290" spans="1:15" ht="13.95" customHeight="1">
      <c r="A290" s="195">
        <v>44166</v>
      </c>
      <c r="B290" s="92">
        <v>2.3370576061127801E-2</v>
      </c>
      <c r="C290" s="92">
        <v>0.19108269458649199</v>
      </c>
      <c r="D290" s="92">
        <v>0.155039439552457</v>
      </c>
      <c r="E290" s="92">
        <f>100%-50.9233958262119%</f>
        <v>0.49076604173788096</v>
      </c>
      <c r="F290" s="92">
        <v>0.41109560199964601</v>
      </c>
      <c r="G290" s="92">
        <v>0.85615974702903508</v>
      </c>
      <c r="I290" s="111"/>
      <c r="J290" s="111"/>
      <c r="K290" s="111"/>
      <c r="L290" s="111"/>
      <c r="M290" s="111"/>
      <c r="N290" s="111"/>
      <c r="O290" s="111"/>
    </row>
    <row r="291" spans="1:15" ht="13.95" customHeight="1">
      <c r="A291" s="195">
        <v>44197</v>
      </c>
      <c r="B291" s="92">
        <v>2.5373225788114861E-2</v>
      </c>
      <c r="C291" s="92">
        <v>0.20310228646020789</v>
      </c>
      <c r="D291" s="92">
        <v>0.14217967088360711</v>
      </c>
      <c r="E291" s="92">
        <v>0.49282118561292909</v>
      </c>
      <c r="F291" s="92">
        <v>0.39699479353701805</v>
      </c>
      <c r="G291" s="92">
        <v>0.85704438368013813</v>
      </c>
      <c r="I291" s="111"/>
      <c r="J291" s="111"/>
      <c r="K291" s="111"/>
      <c r="L291" s="111"/>
      <c r="M291" s="111"/>
      <c r="N291" s="111"/>
      <c r="O291" s="111"/>
    </row>
    <row r="292" spans="1:15" ht="13.95" customHeight="1">
      <c r="A292" s="195">
        <v>44228</v>
      </c>
      <c r="B292" s="92">
        <v>2.6708491543759465E-2</v>
      </c>
      <c r="C292" s="92">
        <v>0.22451968027919317</v>
      </c>
      <c r="D292" s="92">
        <v>0.13553009575580127</v>
      </c>
      <c r="E292" s="92">
        <v>0.49310381062154207</v>
      </c>
      <c r="F292" s="92">
        <v>0.40577600954833776</v>
      </c>
      <c r="G292" s="92">
        <v>0.85265020143189874</v>
      </c>
      <c r="I292" s="111"/>
      <c r="J292" s="111"/>
      <c r="K292" s="111"/>
      <c r="L292" s="111"/>
      <c r="M292" s="111"/>
      <c r="N292" s="111"/>
      <c r="O292" s="111"/>
    </row>
    <row r="293" spans="1:15" ht="13.95" customHeight="1">
      <c r="A293" s="195">
        <v>44256</v>
      </c>
      <c r="B293" s="92">
        <v>2.7301789403257268E-2</v>
      </c>
      <c r="C293" s="92">
        <v>0.22600940865703312</v>
      </c>
      <c r="D293" s="92">
        <v>0.12863883043790561</v>
      </c>
      <c r="E293" s="92">
        <v>0.48226335042630541</v>
      </c>
      <c r="F293" s="92">
        <v>0.41686676104525888</v>
      </c>
      <c r="G293" s="92">
        <v>0.833743663452027</v>
      </c>
      <c r="I293" s="111"/>
      <c r="J293" s="111"/>
      <c r="K293" s="111"/>
      <c r="L293" s="111"/>
      <c r="M293" s="111"/>
      <c r="N293" s="111"/>
      <c r="O293" s="111"/>
    </row>
    <row r="294" spans="1:15" ht="13.95" customHeight="1">
      <c r="A294" s="195">
        <v>44287</v>
      </c>
      <c r="B294" s="92">
        <v>2.8120181011059418E-2</v>
      </c>
      <c r="C294" s="92">
        <v>0.22061955351954615</v>
      </c>
      <c r="D294" s="92">
        <v>0.22061955351954615</v>
      </c>
      <c r="E294" s="92">
        <v>0.4803613121013085</v>
      </c>
      <c r="F294" s="92">
        <v>0.42114150546703433</v>
      </c>
      <c r="G294" s="92">
        <v>0.82872762951742074</v>
      </c>
      <c r="I294" s="111"/>
      <c r="J294" s="111"/>
      <c r="K294" s="111"/>
      <c r="L294" s="111"/>
      <c r="M294" s="111"/>
      <c r="N294" s="111"/>
      <c r="O294" s="111"/>
    </row>
    <row r="295" spans="1:15" ht="13.95" customHeight="1">
      <c r="A295" s="195">
        <v>44317</v>
      </c>
      <c r="B295" s="92">
        <v>2.9504326170423749E-2</v>
      </c>
      <c r="C295" s="92">
        <v>0.21077890699577062</v>
      </c>
      <c r="D295" s="92">
        <v>0.13682630781257632</v>
      </c>
      <c r="E295" s="92">
        <v>0.47629153946664504</v>
      </c>
      <c r="F295" s="92">
        <v>0.42036657260681798</v>
      </c>
      <c r="G295" s="92">
        <v>0.82139989424635429</v>
      </c>
      <c r="I295" s="111"/>
      <c r="J295" s="111"/>
      <c r="K295" s="111"/>
      <c r="L295" s="111"/>
      <c r="M295" s="111"/>
      <c r="N295" s="111"/>
      <c r="O295" s="111"/>
    </row>
    <row r="296" spans="1:15" ht="13.95" customHeight="1">
      <c r="A296" s="195">
        <v>44348</v>
      </c>
      <c r="B296" s="92">
        <v>2.7971709930558985E-2</v>
      </c>
      <c r="C296" s="92">
        <v>0.21242063375006134</v>
      </c>
      <c r="D296" s="92">
        <v>0.14584559325707197</v>
      </c>
      <c r="E296" s="92">
        <v>0.48114702732541947</v>
      </c>
      <c r="F296" s="92">
        <v>0.42623778694830783</v>
      </c>
      <c r="G296" s="92">
        <v>0.80523863400408779</v>
      </c>
      <c r="I296" s="111"/>
      <c r="J296" s="111"/>
      <c r="K296" s="111"/>
      <c r="L296" s="111"/>
      <c r="M296" s="111"/>
      <c r="N296" s="111"/>
      <c r="O296" s="111"/>
    </row>
    <row r="297" spans="1:15" ht="13.95" customHeight="1">
      <c r="A297" s="195">
        <v>44378</v>
      </c>
      <c r="B297" s="92">
        <v>2.7783577072669294E-2</v>
      </c>
      <c r="C297" s="92">
        <v>0.20990422967013148</v>
      </c>
      <c r="D297" s="92">
        <v>0.1455716430050408</v>
      </c>
      <c r="E297" s="92">
        <v>0.48804284104414397</v>
      </c>
      <c r="F297" s="92">
        <v>0.42306876113916647</v>
      </c>
      <c r="G297" s="92">
        <v>0.8069687780717606</v>
      </c>
      <c r="I297" s="111"/>
      <c r="J297" s="111"/>
      <c r="K297" s="111"/>
      <c r="L297" s="111"/>
      <c r="M297" s="111"/>
      <c r="N297" s="111"/>
      <c r="O297" s="111"/>
    </row>
    <row r="298" spans="1:15" ht="13.95" customHeight="1">
      <c r="A298" s="195">
        <v>44409</v>
      </c>
      <c r="B298" s="92">
        <v>3.0079849312622059E-2</v>
      </c>
      <c r="C298" s="92">
        <v>0.20245895767461228</v>
      </c>
      <c r="D298" s="92">
        <v>0.15908194245238499</v>
      </c>
      <c r="E298" s="92">
        <v>0.51471319854588771</v>
      </c>
      <c r="F298" s="92">
        <v>0.61089843542010858</v>
      </c>
      <c r="G298" s="92">
        <v>0.81530993526025686</v>
      </c>
      <c r="I298" s="111"/>
      <c r="J298" s="111"/>
      <c r="K298" s="111"/>
      <c r="L298" s="111"/>
      <c r="M298" s="111"/>
      <c r="N298" s="111"/>
      <c r="O298" s="111"/>
    </row>
    <row r="299" spans="1:15" ht="13.95" customHeight="1">
      <c r="A299" s="195">
        <v>44440</v>
      </c>
      <c r="B299" s="92">
        <v>2.8775215810409139E-2</v>
      </c>
      <c r="C299" s="92">
        <v>0.19602229263342441</v>
      </c>
      <c r="D299" s="92">
        <v>0.14929970693416036</v>
      </c>
      <c r="E299" s="92">
        <v>0.48495902145955727</v>
      </c>
      <c r="F299" s="92">
        <v>0.40505981624453014</v>
      </c>
      <c r="G299" s="92">
        <v>0.83206795056041305</v>
      </c>
      <c r="I299" s="111"/>
      <c r="J299" s="111"/>
      <c r="K299" s="111"/>
      <c r="L299" s="111"/>
      <c r="M299" s="111"/>
      <c r="N299" s="111"/>
      <c r="O299" s="111"/>
    </row>
    <row r="300" spans="1:15" ht="13.95" customHeight="1">
      <c r="A300" s="195">
        <v>44470</v>
      </c>
      <c r="B300" s="92">
        <v>2.7596890604618039E-2</v>
      </c>
      <c r="C300" s="92">
        <v>0.19285909453192771</v>
      </c>
      <c r="D300" s="92">
        <v>0.14954584331002183</v>
      </c>
      <c r="E300" s="92">
        <v>0.4837443030715467</v>
      </c>
      <c r="F300" s="92">
        <v>0.3887013460095608</v>
      </c>
      <c r="G300" s="92">
        <v>0.77962010524832925</v>
      </c>
      <c r="I300" s="111"/>
      <c r="J300" s="111"/>
      <c r="K300" s="111"/>
      <c r="L300" s="111"/>
      <c r="M300" s="111"/>
      <c r="N300" s="111"/>
      <c r="O300" s="111"/>
    </row>
    <row r="301" spans="1:15" ht="13.95" customHeight="1">
      <c r="A301" s="195">
        <v>44501</v>
      </c>
      <c r="B301" s="92">
        <v>2.5777809519181832E-2</v>
      </c>
      <c r="C301" s="92">
        <v>0.18825078285774158</v>
      </c>
      <c r="D301" s="92">
        <v>0.15047738740920757</v>
      </c>
      <c r="E301" s="92">
        <v>0.48050812584266467</v>
      </c>
      <c r="F301" s="92">
        <v>0.37614093789736103</v>
      </c>
      <c r="G301" s="92">
        <v>0.87583196327054702</v>
      </c>
      <c r="I301" s="111"/>
      <c r="J301" s="111"/>
      <c r="K301" s="111"/>
      <c r="L301" s="111"/>
      <c r="M301" s="111"/>
      <c r="N301" s="111"/>
      <c r="O301" s="111"/>
    </row>
    <row r="302" spans="1:15" ht="13.95" customHeight="1">
      <c r="A302" s="195">
        <v>44531</v>
      </c>
      <c r="B302" s="92">
        <v>2.1607681794168384E-2</v>
      </c>
      <c r="C302" s="92">
        <v>0.18965528997095968</v>
      </c>
      <c r="D302" s="92">
        <v>0.15290103876604422</v>
      </c>
      <c r="E302" s="92">
        <v>0.47705707908394157</v>
      </c>
      <c r="F302" s="92">
        <v>0.37397895356990801</v>
      </c>
      <c r="G302" s="92">
        <v>0.8744336193012211</v>
      </c>
      <c r="I302" s="111"/>
      <c r="J302" s="111"/>
      <c r="K302" s="111"/>
      <c r="L302" s="111"/>
      <c r="M302" s="111"/>
      <c r="N302" s="111"/>
      <c r="O302" s="111"/>
    </row>
    <row r="303" spans="1:15" ht="13.95" customHeight="1">
      <c r="A303" s="195">
        <v>44562</v>
      </c>
      <c r="B303" s="92">
        <v>2.3794962437985703E-2</v>
      </c>
      <c r="C303" s="92">
        <v>0.18575913118339596</v>
      </c>
      <c r="D303" s="92">
        <v>0.14904085533986522</v>
      </c>
      <c r="E303" s="92">
        <v>0.51417476914874372</v>
      </c>
      <c r="F303" s="92">
        <v>0.38592363570814797</v>
      </c>
      <c r="G303" s="92">
        <v>0.88049621949332402</v>
      </c>
      <c r="I303" s="111"/>
      <c r="J303" s="111"/>
      <c r="K303" s="111"/>
      <c r="L303" s="111"/>
      <c r="M303" s="111"/>
      <c r="N303" s="111"/>
      <c r="O303" s="111"/>
    </row>
    <row r="304" spans="1:15" ht="13.95" customHeight="1">
      <c r="A304" s="195">
        <v>44593</v>
      </c>
      <c r="B304" s="92">
        <v>2.4848235737718466E-2</v>
      </c>
      <c r="C304" s="92">
        <v>0.20538719061188523</v>
      </c>
      <c r="D304" s="92">
        <v>0.1391744390056554</v>
      </c>
      <c r="E304" s="92">
        <v>0.4893353174170354</v>
      </c>
      <c r="F304" s="92">
        <v>0.38739361662295968</v>
      </c>
      <c r="G304" s="92">
        <v>0.88001019314975748</v>
      </c>
      <c r="I304" s="111"/>
      <c r="J304" s="111"/>
      <c r="K304" s="111"/>
      <c r="L304" s="111"/>
      <c r="M304" s="111"/>
      <c r="N304" s="111"/>
      <c r="O304" s="111"/>
    </row>
    <row r="305" spans="1:15" ht="13.95" customHeight="1">
      <c r="A305" s="195">
        <v>44621</v>
      </c>
      <c r="B305" s="92">
        <v>2.4672188796793698E-2</v>
      </c>
      <c r="C305" s="92">
        <v>0.20719494605237099</v>
      </c>
      <c r="D305" s="92">
        <v>0.15546832438170391</v>
      </c>
      <c r="E305" s="92">
        <v>0.49632397723812605</v>
      </c>
      <c r="F305" s="92">
        <v>0.38139480303406298</v>
      </c>
      <c r="G305" s="92">
        <v>0.91590667361013467</v>
      </c>
      <c r="I305" s="111"/>
      <c r="J305" s="111"/>
      <c r="K305" s="111"/>
      <c r="L305" s="111"/>
      <c r="M305" s="111"/>
      <c r="N305" s="111"/>
      <c r="O305" s="111"/>
    </row>
    <row r="306" spans="1:15" ht="13.95" customHeight="1">
      <c r="A306" s="195">
        <v>44652</v>
      </c>
      <c r="B306" s="92">
        <v>2.7569424558294829E-2</v>
      </c>
      <c r="C306" s="92">
        <v>0.20514200654798068</v>
      </c>
      <c r="D306" s="92">
        <v>0.16498176761118744</v>
      </c>
      <c r="E306" s="92">
        <v>0.49936811524865687</v>
      </c>
      <c r="F306" s="92">
        <v>0.36348785656280441</v>
      </c>
      <c r="G306" s="92">
        <v>0.90782990451830803</v>
      </c>
      <c r="I306" s="111"/>
      <c r="J306" s="111"/>
      <c r="K306" s="111"/>
      <c r="L306" s="111"/>
      <c r="M306" s="111"/>
      <c r="N306" s="111"/>
      <c r="O306" s="111"/>
    </row>
    <row r="307" spans="1:15" ht="13.95" customHeight="1">
      <c r="A307" s="195">
        <v>44682</v>
      </c>
      <c r="B307" s="92">
        <v>2.8945939387389371E-2</v>
      </c>
      <c r="C307" s="92">
        <v>0.19963579910200113</v>
      </c>
      <c r="D307" s="92">
        <v>0.17356177338881329</v>
      </c>
      <c r="E307" s="92">
        <v>0.51359974188210089</v>
      </c>
      <c r="F307" s="92">
        <v>0.35868138084226819</v>
      </c>
      <c r="G307" s="92">
        <v>0.95207152595491973</v>
      </c>
      <c r="I307" s="111"/>
      <c r="J307" s="111"/>
      <c r="K307" s="111"/>
      <c r="L307" s="111"/>
      <c r="M307" s="111"/>
      <c r="N307" s="111"/>
      <c r="O307" s="111"/>
    </row>
    <row r="308" spans="1:15" ht="13.95" customHeight="1">
      <c r="A308" s="195">
        <v>44713</v>
      </c>
      <c r="B308" s="92">
        <v>2.8810914141409572E-2</v>
      </c>
      <c r="C308" s="92">
        <v>0.14815933275723847</v>
      </c>
      <c r="D308" s="92">
        <v>0.15115473396266371</v>
      </c>
      <c r="E308" s="92">
        <v>0.44460987203574798</v>
      </c>
      <c r="F308" s="92">
        <v>0.30121446221692566</v>
      </c>
      <c r="G308" s="92">
        <v>0.92983709617093269</v>
      </c>
      <c r="I308" s="111"/>
      <c r="J308" s="111"/>
      <c r="K308" s="111"/>
      <c r="L308" s="111"/>
      <c r="M308" s="111"/>
      <c r="N308" s="111"/>
      <c r="O308" s="111"/>
    </row>
    <row r="309" spans="1:15" ht="13.95" customHeight="1">
      <c r="A309" s="195">
        <v>44743</v>
      </c>
      <c r="B309" s="92">
        <v>3.1026008427802031E-2</v>
      </c>
      <c r="C309" s="92">
        <v>0.18416728108617819</v>
      </c>
      <c r="D309" s="92">
        <v>0.17253052536470959</v>
      </c>
      <c r="E309" s="92">
        <v>0.50859951422872895</v>
      </c>
      <c r="F309" s="92">
        <v>0.36164028000125464</v>
      </c>
      <c r="G309" s="92">
        <v>0.93686608368656799</v>
      </c>
      <c r="I309" s="111"/>
      <c r="J309" s="111"/>
      <c r="K309" s="111"/>
      <c r="L309" s="111"/>
      <c r="M309" s="111"/>
      <c r="N309" s="111"/>
      <c r="O309" s="111"/>
    </row>
    <row r="310" spans="1:15" ht="13.95" customHeight="1">
      <c r="A310" s="195">
        <v>44774</v>
      </c>
      <c r="B310" s="92">
        <v>3.217557722206113E-2</v>
      </c>
      <c r="C310" s="92">
        <v>0.18341269821266434</v>
      </c>
      <c r="D310" s="92">
        <v>0.17326463171926865</v>
      </c>
      <c r="E310" s="92">
        <v>0.51542202117612534</v>
      </c>
      <c r="F310" s="92">
        <v>0.36031495510325678</v>
      </c>
      <c r="G310" s="92">
        <v>0.94047740335568564</v>
      </c>
      <c r="I310" s="111"/>
      <c r="J310" s="111"/>
      <c r="K310" s="111"/>
      <c r="L310" s="111"/>
      <c r="M310" s="111"/>
      <c r="N310" s="111"/>
      <c r="O310" s="111"/>
    </row>
    <row r="311" spans="1:15" ht="13.95" customHeight="1">
      <c r="A311" s="195">
        <v>44805</v>
      </c>
      <c r="B311" s="92">
        <v>3.1194238332740449E-2</v>
      </c>
      <c r="C311" s="92">
        <v>0.18179661391369903</v>
      </c>
      <c r="D311" s="92">
        <v>0.17426897666381438</v>
      </c>
      <c r="E311" s="92">
        <v>0.51726281236747351</v>
      </c>
      <c r="F311" s="92">
        <v>0.35621632385060154</v>
      </c>
      <c r="G311" s="92">
        <v>0.96185131055810424</v>
      </c>
      <c r="I311" s="111"/>
      <c r="J311" s="111"/>
      <c r="K311" s="111"/>
      <c r="L311" s="111"/>
      <c r="M311" s="111"/>
      <c r="N311" s="111"/>
      <c r="O311" s="111"/>
    </row>
    <row r="312" spans="1:15" ht="13.95" customHeight="1">
      <c r="A312" s="195">
        <v>44835</v>
      </c>
      <c r="B312" s="92">
        <v>3.2961728829536088E-2</v>
      </c>
      <c r="C312" s="92">
        <v>0.17881438663954216</v>
      </c>
      <c r="D312" s="92">
        <v>0.17613590161581669</v>
      </c>
      <c r="E312" s="92">
        <v>0.52075486930870674</v>
      </c>
      <c r="F312" s="92">
        <v>0.35959611189658564</v>
      </c>
      <c r="G312" s="92">
        <v>0.98013207789922541</v>
      </c>
      <c r="I312" s="111"/>
      <c r="J312" s="111"/>
      <c r="K312" s="111"/>
      <c r="L312" s="111"/>
      <c r="M312" s="111"/>
      <c r="N312" s="111"/>
      <c r="O312" s="111"/>
    </row>
    <row r="313" spans="1:15" ht="13.95" customHeight="1">
      <c r="A313" s="195">
        <v>44866</v>
      </c>
      <c r="B313" s="92">
        <v>3.0751368140404647E-2</v>
      </c>
      <c r="C313" s="92">
        <v>0.17608761472690054</v>
      </c>
      <c r="D313" s="92">
        <v>0.17717625319436126</v>
      </c>
      <c r="E313" s="92">
        <v>0.52625228580860495</v>
      </c>
      <c r="F313" s="92">
        <v>0.36395748796790489</v>
      </c>
      <c r="G313" s="92">
        <v>0.96762983336030306</v>
      </c>
      <c r="I313" s="111"/>
      <c r="J313" s="111"/>
      <c r="K313" s="111"/>
      <c r="L313" s="111"/>
      <c r="M313" s="111"/>
      <c r="N313" s="111"/>
      <c r="O313" s="111"/>
    </row>
    <row r="314" spans="1:15" ht="13.95" customHeight="1">
      <c r="A314" s="195">
        <v>44896</v>
      </c>
      <c r="B314" s="92">
        <v>2.9011427483050661E-2</v>
      </c>
      <c r="C314" s="92">
        <v>0.1734872901130152</v>
      </c>
      <c r="D314" s="92">
        <v>0.18408485990122189</v>
      </c>
      <c r="E314" s="92">
        <v>0.52487079659627955</v>
      </c>
      <c r="F314" s="92">
        <v>0.36584036825477967</v>
      </c>
      <c r="G314" s="92">
        <v>0.98487071863814102</v>
      </c>
      <c r="I314" s="111"/>
      <c r="J314" s="111"/>
      <c r="K314" s="111"/>
      <c r="L314" s="111"/>
      <c r="M314" s="111"/>
      <c r="N314" s="111"/>
      <c r="O314" s="111"/>
    </row>
    <row r="315" spans="1:15" ht="13.95" customHeight="1">
      <c r="A315" s="195">
        <v>44927</v>
      </c>
      <c r="B315" s="92">
        <v>2.9161799423116811E-2</v>
      </c>
      <c r="C315" s="92">
        <v>0.16950459790398639</v>
      </c>
      <c r="D315" s="92">
        <v>0.17201709641989676</v>
      </c>
      <c r="E315" s="92">
        <v>0.52868937740791599</v>
      </c>
      <c r="F315" s="92">
        <v>0.36219765554655692</v>
      </c>
      <c r="G315" s="92">
        <v>0.99648024811517122</v>
      </c>
      <c r="I315" s="111"/>
      <c r="J315" s="111"/>
      <c r="K315" s="111"/>
      <c r="L315" s="111"/>
      <c r="M315" s="111"/>
      <c r="N315" s="111"/>
      <c r="O315" s="111"/>
    </row>
    <row r="316" spans="1:15" ht="13.95" customHeight="1">
      <c r="A316" s="195">
        <v>44958</v>
      </c>
      <c r="B316" s="92">
        <v>3.3772176696736406E-2</v>
      </c>
      <c r="C316" s="92">
        <v>0.19186193032236679</v>
      </c>
      <c r="D316" s="92">
        <v>0.16370384369338292</v>
      </c>
      <c r="E316" s="92">
        <v>0.54220452021749987</v>
      </c>
      <c r="F316" s="92">
        <v>0.38226185246439465</v>
      </c>
      <c r="G316" s="92">
        <v>0.98017598040484155</v>
      </c>
      <c r="I316" s="111"/>
      <c r="J316" s="111"/>
      <c r="K316" s="111"/>
      <c r="L316" s="111"/>
      <c r="M316" s="111"/>
      <c r="N316" s="111"/>
      <c r="O316" s="111"/>
    </row>
    <row r="317" spans="1:15" ht="13.95" customHeight="1">
      <c r="A317" s="195">
        <v>44986</v>
      </c>
      <c r="B317" s="92">
        <v>3.2952965226793855E-2</v>
      </c>
      <c r="C317" s="92">
        <v>0.19625102765477223</v>
      </c>
      <c r="D317" s="92">
        <v>0.17797123206183973</v>
      </c>
      <c r="E317" s="92">
        <v>0.55491052923267503</v>
      </c>
      <c r="F317" s="92">
        <v>0.38089369013501734</v>
      </c>
      <c r="G317" s="92">
        <v>0.94773275846568683</v>
      </c>
      <c r="I317" s="111"/>
      <c r="J317" s="111"/>
      <c r="K317" s="111"/>
      <c r="L317" s="111"/>
      <c r="M317" s="111"/>
      <c r="N317" s="111"/>
      <c r="O317" s="111"/>
    </row>
    <row r="318" spans="1:15" ht="13.95" customHeight="1">
      <c r="A318" s="195">
        <v>45017</v>
      </c>
      <c r="B318" s="92">
        <v>3.2969710236106078E-2</v>
      </c>
      <c r="C318" s="92">
        <v>0.19527457948089955</v>
      </c>
      <c r="D318" s="92">
        <v>0.18126359810225978</v>
      </c>
      <c r="E318" s="92">
        <v>0.55069380624217779</v>
      </c>
      <c r="F318" s="92">
        <v>0.37998076902570277</v>
      </c>
      <c r="G318" s="92">
        <v>0.93914081209246147</v>
      </c>
      <c r="I318" s="111"/>
      <c r="J318" s="111"/>
      <c r="K318" s="111"/>
      <c r="L318" s="111"/>
      <c r="M318" s="111"/>
      <c r="N318" s="111"/>
      <c r="O318" s="111"/>
    </row>
    <row r="319" spans="1:15" ht="13.95" customHeight="1">
      <c r="A319" s="195">
        <v>45047</v>
      </c>
      <c r="B319" s="92">
        <v>3.6519733274919919E-2</v>
      </c>
      <c r="C319" s="92">
        <v>0.19011051049787739</v>
      </c>
      <c r="D319" s="92">
        <v>0.19083352047972876</v>
      </c>
      <c r="E319" s="92">
        <v>0.55283148458313236</v>
      </c>
      <c r="F319" s="92">
        <v>0.37425117103908123</v>
      </c>
      <c r="G319" s="92">
        <v>0.92257465991656962</v>
      </c>
      <c r="I319" s="111"/>
      <c r="J319" s="111"/>
      <c r="K319" s="111"/>
      <c r="L319" s="111"/>
      <c r="M319" s="111"/>
      <c r="N319" s="111"/>
      <c r="O319" s="111"/>
    </row>
    <row r="320" spans="1:15" ht="13.95" customHeight="1">
      <c r="A320" s="195">
        <v>45078</v>
      </c>
      <c r="B320" s="92">
        <v>3.4517020806692202E-2</v>
      </c>
      <c r="C320" s="92">
        <v>0.18559888621096862</v>
      </c>
      <c r="D320" s="92">
        <v>0.20530966718789134</v>
      </c>
      <c r="E320" s="92">
        <v>0.55887407179855708</v>
      </c>
      <c r="F320" s="92">
        <v>0.36988171689595289</v>
      </c>
      <c r="G320" s="92">
        <v>0.92729579990788746</v>
      </c>
      <c r="I320" s="111"/>
      <c r="J320" s="111"/>
      <c r="K320" s="111"/>
      <c r="L320" s="111"/>
      <c r="M320" s="111"/>
      <c r="N320" s="111"/>
      <c r="O320" s="111"/>
    </row>
    <row r="321" spans="1:15" ht="13.95" customHeight="1">
      <c r="A321" s="195">
        <v>45108</v>
      </c>
      <c r="B321" s="92">
        <v>3.4102883654520397E-2</v>
      </c>
      <c r="C321" s="92">
        <v>0.18353215341003906</v>
      </c>
      <c r="D321" s="92">
        <v>0.199411188855497</v>
      </c>
      <c r="E321" s="92">
        <v>0.55249807838071896</v>
      </c>
      <c r="F321" s="92">
        <v>0.381382078871351</v>
      </c>
      <c r="G321" s="92">
        <v>0.92529830893310283</v>
      </c>
      <c r="I321" s="111"/>
      <c r="J321" s="111"/>
      <c r="K321" s="111"/>
      <c r="L321" s="111"/>
      <c r="M321" s="111"/>
      <c r="N321" s="111"/>
      <c r="O321" s="111"/>
    </row>
    <row r="322" spans="1:15">
      <c r="A322" s="195">
        <v>45139</v>
      </c>
      <c r="B322" s="92">
        <v>3.47817082495019E-2</v>
      </c>
      <c r="C322" s="92">
        <v>0.18058294556687535</v>
      </c>
      <c r="D322" s="92">
        <v>0.201757812225169</v>
      </c>
      <c r="E322" s="92">
        <v>0.56753365335892603</v>
      </c>
      <c r="F322" s="92">
        <v>0.37232782128754499</v>
      </c>
      <c r="G322" s="92">
        <v>0.924123471216176</v>
      </c>
      <c r="I322" s="111"/>
      <c r="J322" s="111"/>
      <c r="K322" s="111"/>
      <c r="L322" s="111"/>
      <c r="M322" s="111"/>
      <c r="N322" s="111"/>
      <c r="O322" s="111"/>
    </row>
    <row r="323" spans="1:15">
      <c r="A323" s="195">
        <v>45170</v>
      </c>
      <c r="B323" s="92">
        <v>3.4056068852363799E-2</v>
      </c>
      <c r="C323" s="92">
        <v>0.17540318440065591</v>
      </c>
      <c r="D323" s="92">
        <v>0.20272513855381799</v>
      </c>
      <c r="E323" s="92">
        <v>0.55249807838071896</v>
      </c>
      <c r="F323" s="92">
        <v>0.36495572026037099</v>
      </c>
      <c r="G323" s="92">
        <v>0.94069209817563704</v>
      </c>
      <c r="I323" s="111"/>
      <c r="J323" s="111"/>
      <c r="K323" s="111"/>
      <c r="L323" s="111"/>
      <c r="M323" s="111"/>
      <c r="N323" s="111"/>
      <c r="O323" s="111"/>
    </row>
    <row r="324" spans="1:15" ht="13.95" customHeight="1">
      <c r="A324" s="195">
        <v>45200</v>
      </c>
      <c r="B324" s="92">
        <v>3.5214460285806902E-2</v>
      </c>
      <c r="C324" s="92">
        <v>0.17295762457504699</v>
      </c>
      <c r="D324" s="92">
        <v>0.20772942442353801</v>
      </c>
      <c r="E324" s="92">
        <v>0.43511548342052497</v>
      </c>
      <c r="F324" s="92">
        <v>0.36994796530666502</v>
      </c>
      <c r="G324" s="92">
        <v>0.94625198385790055</v>
      </c>
      <c r="I324" s="111"/>
      <c r="J324" s="111"/>
      <c r="K324" s="111"/>
      <c r="L324" s="111"/>
      <c r="M324" s="111"/>
      <c r="N324" s="111"/>
      <c r="O324" s="111"/>
    </row>
    <row r="325" spans="1:15" ht="13.95" customHeight="1">
      <c r="A325" s="195">
        <v>45231</v>
      </c>
      <c r="B325" s="92">
        <v>3.39E-2</v>
      </c>
      <c r="C325" s="92">
        <v>0.1701</v>
      </c>
      <c r="D325" s="92">
        <v>0.20930000000000001</v>
      </c>
      <c r="E325" s="92">
        <v>0.56240000000000001</v>
      </c>
      <c r="F325" s="92">
        <v>0.36749999999999999</v>
      </c>
      <c r="G325" s="92">
        <v>0.95441210034395674</v>
      </c>
      <c r="I325" s="111"/>
      <c r="J325" s="111"/>
      <c r="K325" s="111"/>
      <c r="L325" s="111"/>
      <c r="M325" s="111"/>
      <c r="N325" s="111"/>
      <c r="O325" s="111"/>
    </row>
    <row r="326" spans="1:15" ht="13.95" customHeight="1">
      <c r="A326" s="195">
        <v>45261</v>
      </c>
      <c r="B326" s="92">
        <v>2.99739221280617E-2</v>
      </c>
      <c r="C326" s="92">
        <v>0.16453893956022062</v>
      </c>
      <c r="D326" s="92">
        <v>0.21269458422547599</v>
      </c>
      <c r="E326" s="92">
        <v>0.554419390766554</v>
      </c>
      <c r="F326" s="92">
        <v>0.36542605143475998</v>
      </c>
      <c r="G326" s="92">
        <v>0.96105510303792629</v>
      </c>
      <c r="I326" s="111"/>
      <c r="J326" s="111"/>
      <c r="K326" s="111"/>
      <c r="L326" s="111"/>
      <c r="M326" s="111"/>
      <c r="N326" s="111"/>
      <c r="O326" s="111"/>
    </row>
    <row r="327" spans="1:15" ht="13.95" customHeight="1">
      <c r="A327" s="195">
        <v>45292</v>
      </c>
      <c r="B327" s="92">
        <v>3.2599062506145596E-2</v>
      </c>
      <c r="C327" s="92">
        <v>0.17093497841191285</v>
      </c>
      <c r="D327" s="92">
        <v>0.2117147460957379</v>
      </c>
      <c r="E327" s="92">
        <v>0.5906510725738725</v>
      </c>
      <c r="F327" s="92">
        <v>0.37564833109144158</v>
      </c>
      <c r="G327" s="92">
        <v>0.95418225232894061</v>
      </c>
      <c r="I327" s="111"/>
      <c r="J327" s="111"/>
      <c r="K327" s="1453"/>
      <c r="L327" s="1453"/>
      <c r="M327" s="111"/>
      <c r="N327" s="111"/>
      <c r="O327" s="111"/>
    </row>
    <row r="328" spans="1:15" ht="13.95" customHeight="1">
      <c r="A328" s="195">
        <v>45323</v>
      </c>
      <c r="B328" s="92">
        <v>3.2399999999999998E-2</v>
      </c>
      <c r="C328" s="92">
        <v>0.18360000000000001</v>
      </c>
      <c r="D328" s="92">
        <v>0.19839999999999999</v>
      </c>
      <c r="E328" s="92">
        <v>0.55959999999999999</v>
      </c>
      <c r="F328" s="92">
        <v>0.38629999999999998</v>
      </c>
      <c r="G328" s="92">
        <v>0.94134109998431326</v>
      </c>
      <c r="I328" s="111"/>
      <c r="J328" s="111"/>
      <c r="K328" s="1452"/>
      <c r="L328" s="1452"/>
      <c r="M328" s="111"/>
      <c r="N328" s="111"/>
      <c r="O328" s="111"/>
    </row>
    <row r="329" spans="1:15" ht="13.95" customHeight="1">
      <c r="A329" s="195">
        <v>45352</v>
      </c>
      <c r="B329" s="92">
        <v>3.2267720098168869E-2</v>
      </c>
      <c r="C329" s="92">
        <v>0.18081111883154175</v>
      </c>
      <c r="D329" s="92">
        <v>0.19892125659683615</v>
      </c>
      <c r="E329" s="92">
        <v>0.54996407117940449</v>
      </c>
      <c r="F329" s="92">
        <v>0.37528531805530074</v>
      </c>
      <c r="G329" s="92">
        <v>0.95554085106733166</v>
      </c>
      <c r="I329" s="111"/>
      <c r="J329" s="111"/>
      <c r="K329" s="1452"/>
      <c r="L329" s="1452"/>
      <c r="M329" s="111"/>
      <c r="N329" s="111"/>
      <c r="O329" s="111"/>
    </row>
    <row r="330" spans="1:15">
      <c r="A330" s="195">
        <v>45383</v>
      </c>
      <c r="B330" s="92">
        <v>3.1700373141981202E-2</v>
      </c>
      <c r="C330" s="92">
        <v>0.17525436922692486</v>
      </c>
      <c r="D330" s="92">
        <v>0.21214159697996837</v>
      </c>
      <c r="E330" s="92">
        <v>0.54555500632052056</v>
      </c>
      <c r="F330" s="92">
        <v>0.36121279441482451</v>
      </c>
      <c r="G330" s="92">
        <v>0.95522426914415948</v>
      </c>
      <c r="I330" s="111"/>
      <c r="J330" s="111"/>
      <c r="K330" s="111"/>
      <c r="L330" s="111"/>
      <c r="M330" s="111"/>
      <c r="N330" s="111"/>
      <c r="O330" s="111"/>
    </row>
    <row r="331" spans="1:15">
      <c r="A331" s="195">
        <v>45413</v>
      </c>
      <c r="B331" s="92">
        <v>3.0955695749358299E-2</v>
      </c>
      <c r="C331" s="92">
        <v>0.167905868698284</v>
      </c>
      <c r="D331" s="92">
        <v>0.21711231209356199</v>
      </c>
      <c r="E331" s="92">
        <v>0.54114413745555301</v>
      </c>
      <c r="F331" s="92">
        <v>0.34801047906027499</v>
      </c>
      <c r="G331" s="92">
        <v>0.95897572569403544</v>
      </c>
      <c r="I331" s="111"/>
      <c r="J331" s="111"/>
      <c r="K331" s="111"/>
      <c r="L331" s="111"/>
      <c r="M331" s="111"/>
      <c r="N331" s="111"/>
      <c r="O331" s="111"/>
    </row>
    <row r="332" spans="1:15">
      <c r="A332" s="195">
        <v>45444</v>
      </c>
      <c r="B332" s="92">
        <v>2.7799999999999998E-2</v>
      </c>
      <c r="C332" s="92">
        <v>0.1741</v>
      </c>
      <c r="D332" s="92">
        <v>0.22520000000000001</v>
      </c>
      <c r="E332" s="92">
        <v>0.54679999999999995</v>
      </c>
      <c r="F332" s="92">
        <v>0.3367</v>
      </c>
      <c r="G332" s="92">
        <v>0.96460000000000001</v>
      </c>
      <c r="I332" s="111"/>
      <c r="J332" s="111"/>
      <c r="K332" s="111"/>
      <c r="L332" s="111"/>
      <c r="M332" s="111"/>
      <c r="N332" s="111"/>
      <c r="O332" s="111"/>
    </row>
    <row r="333" spans="1:15">
      <c r="A333" s="195">
        <v>45474</v>
      </c>
      <c r="B333" s="92">
        <v>2.9074450540386917E-2</v>
      </c>
      <c r="C333" s="92">
        <v>0.17243211658923535</v>
      </c>
      <c r="D333" s="92">
        <v>0.22437959235153324</v>
      </c>
      <c r="E333" s="92">
        <v>0.55032151718226086</v>
      </c>
      <c r="F333" s="92">
        <v>0.32892088294250793</v>
      </c>
      <c r="G333" s="92">
        <v>0.98192865498915116</v>
      </c>
      <c r="I333" s="111"/>
      <c r="J333" s="111"/>
      <c r="K333" s="111"/>
      <c r="L333" s="111"/>
      <c r="M333" s="111"/>
      <c r="N333" s="111"/>
      <c r="O333" s="111"/>
    </row>
    <row r="334" spans="1:15" ht="13.95" customHeight="1">
      <c r="A334" s="195">
        <v>45505</v>
      </c>
      <c r="B334" s="92">
        <v>2.7688076498227215E-2</v>
      </c>
      <c r="C334" s="92">
        <v>0.17125098719437146</v>
      </c>
      <c r="D334" s="92">
        <v>0.22457027290334453</v>
      </c>
      <c r="E334" s="92">
        <v>0.55232953144463381</v>
      </c>
      <c r="F334" s="92">
        <v>0.33153110302452049</v>
      </c>
      <c r="G334" s="92">
        <v>0.97456308503354738</v>
      </c>
      <c r="I334" s="111"/>
      <c r="J334" s="111"/>
      <c r="K334" s="111"/>
      <c r="L334" s="111"/>
      <c r="M334" s="111"/>
      <c r="N334" s="111"/>
      <c r="O334" s="111"/>
    </row>
    <row r="335" spans="1:15" ht="13.95" customHeight="1">
      <c r="A335" s="195">
        <v>45536</v>
      </c>
      <c r="B335" s="92">
        <v>2.543141929032209E-2</v>
      </c>
      <c r="C335" s="92">
        <v>0.1703124646324457</v>
      </c>
      <c r="D335" s="92">
        <v>0.22544161447328243</v>
      </c>
      <c r="E335" s="92">
        <v>0.55251672153326536</v>
      </c>
      <c r="F335" s="92">
        <v>0.31877020641328152</v>
      </c>
      <c r="G335" s="92">
        <v>0.99219829276957194</v>
      </c>
      <c r="I335" s="111"/>
      <c r="J335" s="111"/>
      <c r="K335" s="111"/>
      <c r="L335" s="111"/>
      <c r="M335" s="111"/>
      <c r="N335" s="111"/>
      <c r="O335" s="111"/>
    </row>
    <row r="336" spans="1:15" ht="13.95" customHeight="1">
      <c r="A336" s="195">
        <v>45566</v>
      </c>
      <c r="B336" s="92">
        <v>2.4384329816817912E-2</v>
      </c>
      <c r="C336" s="92">
        <v>0.16877238167275804</v>
      </c>
      <c r="D336" s="92">
        <v>0.22922543921979632</v>
      </c>
      <c r="E336" s="92">
        <v>0.55719918199942198</v>
      </c>
      <c r="F336" s="92">
        <v>0.31798740748902354</v>
      </c>
      <c r="G336" s="92">
        <v>0.99590126917109201</v>
      </c>
      <c r="I336" s="111"/>
      <c r="J336" s="111"/>
      <c r="K336" s="111"/>
      <c r="L336" s="111"/>
      <c r="M336" s="111"/>
      <c r="N336" s="111"/>
      <c r="O336" s="111"/>
    </row>
    <row r="337" spans="1:15" ht="13.95" customHeight="1">
      <c r="A337" s="195">
        <v>45597</v>
      </c>
      <c r="B337" s="92">
        <v>2.4387474057264949E-2</v>
      </c>
      <c r="C337" s="92">
        <v>0.16736825093217803</v>
      </c>
      <c r="D337" s="92">
        <v>0.23001413981052354</v>
      </c>
      <c r="E337" s="92">
        <v>0.55747849072164946</v>
      </c>
      <c r="F337" s="92">
        <v>0.30587394467576451</v>
      </c>
      <c r="G337" s="92">
        <v>1.0134087897709001</v>
      </c>
      <c r="I337" s="111"/>
      <c r="J337" s="111"/>
      <c r="K337" s="111"/>
      <c r="L337" s="111"/>
      <c r="M337" s="111"/>
      <c r="N337" s="111"/>
      <c r="O337" s="111"/>
    </row>
    <row r="338" spans="1:15" ht="13.95" customHeight="1">
      <c r="A338" s="195">
        <v>45627</v>
      </c>
      <c r="B338" s="92">
        <v>2.1977688705835219E-2</v>
      </c>
      <c r="C338" s="92">
        <v>0.16144901446594084</v>
      </c>
      <c r="D338" s="92">
        <v>0.2344055587033374</v>
      </c>
      <c r="E338" s="92">
        <v>0.54875601227820003</v>
      </c>
      <c r="F338" s="92">
        <v>0.31527024583282887</v>
      </c>
      <c r="G338" s="92">
        <v>1.0349113787995001</v>
      </c>
      <c r="I338" s="111"/>
      <c r="J338" s="111"/>
      <c r="K338" s="111"/>
      <c r="L338" s="111"/>
      <c r="M338" s="111"/>
      <c r="N338" s="111"/>
      <c r="O338" s="111"/>
    </row>
    <row r="339" spans="1:15" ht="13.95" customHeight="1">
      <c r="A339" s="195">
        <v>45658</v>
      </c>
      <c r="B339" s="92">
        <v>2.3444386800599657E-2</v>
      </c>
      <c r="C339" s="92">
        <v>0.16501011798010529</v>
      </c>
      <c r="D339" s="92">
        <v>0.20254388916749541</v>
      </c>
      <c r="E339" s="92">
        <v>0.57631300237875915</v>
      </c>
      <c r="F339" s="92">
        <v>0.31237416607199986</v>
      </c>
      <c r="G339" s="92">
        <v>1.0275872877687799</v>
      </c>
      <c r="I339" s="111"/>
      <c r="J339" s="111"/>
      <c r="K339" s="111"/>
      <c r="L339" s="111"/>
      <c r="M339" s="111"/>
      <c r="N339" s="111"/>
      <c r="O339" s="111"/>
    </row>
    <row r="340" spans="1:15" ht="13.95" customHeight="1">
      <c r="A340" s="195">
        <v>45689</v>
      </c>
      <c r="B340" s="92">
        <v>2.36290612268765E-2</v>
      </c>
      <c r="C340" s="92">
        <v>0.1817135564874135</v>
      </c>
      <c r="D340" s="92">
        <v>0.18651857912678649</v>
      </c>
      <c r="E340" s="92">
        <v>0.54830738401357415</v>
      </c>
      <c r="F340" s="92">
        <v>0.30831214979072952</v>
      </c>
      <c r="G340" s="92">
        <v>1.01733734425225</v>
      </c>
      <c r="I340" s="111"/>
      <c r="J340" s="111"/>
      <c r="K340" s="111"/>
      <c r="L340" s="111"/>
      <c r="M340" s="111"/>
      <c r="N340" s="111"/>
      <c r="O340" s="111"/>
    </row>
    <row r="341" spans="1:15" ht="13.95" customHeight="1">
      <c r="A341" s="195">
        <v>45717</v>
      </c>
      <c r="B341" s="92">
        <v>2.3059840448477847E-2</v>
      </c>
      <c r="C341" s="92">
        <v>0.17819703465062525</v>
      </c>
      <c r="D341" s="92">
        <v>0.18633500351644486</v>
      </c>
      <c r="E341" s="92">
        <v>0.54823906813135737</v>
      </c>
      <c r="F341" s="92">
        <v>0.31447777211806532</v>
      </c>
      <c r="G341" s="92">
        <v>1.02127177804947</v>
      </c>
      <c r="I341" s="111"/>
      <c r="J341" s="111"/>
      <c r="K341" s="111"/>
      <c r="L341" s="111"/>
      <c r="M341" s="111"/>
      <c r="N341" s="111"/>
      <c r="O341" s="111"/>
    </row>
    <row r="342" spans="1:15" ht="13.95" customHeight="1">
      <c r="A342" s="195">
        <v>45748</v>
      </c>
      <c r="B342" s="92">
        <v>2.4756368437649671E-2</v>
      </c>
      <c r="C342" s="92">
        <v>0.17147575828625347</v>
      </c>
      <c r="D342" s="92">
        <v>0.19946738966251298</v>
      </c>
      <c r="E342" s="92">
        <v>0.55049721441317467</v>
      </c>
      <c r="F342" s="92">
        <v>0.3002509300780144</v>
      </c>
      <c r="G342" s="92">
        <v>1.02515112083858</v>
      </c>
      <c r="I342" s="111"/>
      <c r="J342" s="111"/>
      <c r="K342" s="111"/>
      <c r="L342" s="111"/>
      <c r="M342" s="111"/>
      <c r="N342" s="111"/>
      <c r="O342" s="111"/>
    </row>
    <row r="343" spans="1:15" ht="13.95" customHeight="1">
      <c r="A343" s="195">
        <v>45778</v>
      </c>
      <c r="B343" s="92">
        <v>2.5317661895255798E-2</v>
      </c>
      <c r="C343" s="92">
        <v>0.16573135860658753</v>
      </c>
      <c r="D343" s="92">
        <v>0.20820242857232499</v>
      </c>
      <c r="E343" s="92">
        <v>0.54637928057041996</v>
      </c>
      <c r="F343" s="92">
        <v>0.29276621726943702</v>
      </c>
      <c r="G343" s="92">
        <v>1.03225650862103</v>
      </c>
      <c r="I343" s="111"/>
      <c r="J343" s="111"/>
      <c r="K343" s="111"/>
      <c r="L343" s="111"/>
      <c r="M343" s="111"/>
      <c r="N343" s="111"/>
      <c r="O343" s="111"/>
    </row>
    <row r="344" spans="1:15" ht="13.95" customHeight="1">
      <c r="A344" s="195">
        <v>45809</v>
      </c>
      <c r="B344" s="92">
        <v>2.43684587236115E-2</v>
      </c>
      <c r="C344" s="92">
        <v>0.16416613198141514</v>
      </c>
      <c r="D344" s="92">
        <v>0.20964101883092001</v>
      </c>
      <c r="E344" s="92">
        <v>0.54533815800344898</v>
      </c>
      <c r="F344" s="92">
        <v>0.30391763134852001</v>
      </c>
      <c r="G344" s="92">
        <v>1.03995834360912</v>
      </c>
      <c r="I344" s="111"/>
      <c r="J344" s="111"/>
      <c r="K344" s="111"/>
      <c r="L344" s="111"/>
      <c r="M344" s="111"/>
      <c r="N344" s="111"/>
      <c r="O344" s="111"/>
    </row>
    <row r="345" spans="1:15" ht="13.95" customHeight="1">
      <c r="A345" s="195">
        <v>45839</v>
      </c>
      <c r="B345" s="92">
        <v>2.6285283181955301E-2</v>
      </c>
      <c r="C345" s="92">
        <v>0.16862326601813987</v>
      </c>
      <c r="D345" s="92">
        <v>0.21616926189694</v>
      </c>
      <c r="E345" s="92">
        <v>0.55287164923060406</v>
      </c>
      <c r="F345" s="92">
        <v>0.303878194033048</v>
      </c>
      <c r="G345" s="92">
        <v>1.0221251286967801</v>
      </c>
      <c r="I345" s="111"/>
      <c r="J345" s="111"/>
      <c r="K345" s="111"/>
      <c r="L345" s="111"/>
      <c r="M345" s="111"/>
      <c r="N345" s="111"/>
      <c r="O345" s="111"/>
    </row>
    <row r="346" spans="1:15" ht="13.95" customHeight="1">
      <c r="A346" s="195">
        <v>45870</v>
      </c>
      <c r="B346" s="92">
        <v>2.3374627252566098E-2</v>
      </c>
      <c r="C346" s="92">
        <v>0.165995418252845</v>
      </c>
      <c r="D346" s="92">
        <v>0.22105624624644499</v>
      </c>
      <c r="E346" s="92">
        <v>0.55655203734098402</v>
      </c>
      <c r="F346" s="92">
        <v>0.290753530310502</v>
      </c>
      <c r="G346" s="92">
        <v>1.01474467988358</v>
      </c>
      <c r="I346" s="111"/>
      <c r="J346" s="111"/>
      <c r="K346" s="111"/>
      <c r="L346" s="111"/>
      <c r="M346" s="111"/>
      <c r="N346" s="111"/>
      <c r="O346" s="111"/>
    </row>
    <row r="347" spans="1:15" ht="13.95" customHeight="1">
      <c r="A347" s="195">
        <v>45901</v>
      </c>
      <c r="B347" s="92">
        <v>2.3652528767642539E-2</v>
      </c>
      <c r="C347" s="92">
        <v>0.16743654260364779</v>
      </c>
      <c r="D347" s="92">
        <v>0.21883916010614951</v>
      </c>
      <c r="E347" s="92">
        <v>0.5643999196336108</v>
      </c>
      <c r="F347" s="92">
        <v>0.29431139095435244</v>
      </c>
      <c r="G347" s="92">
        <v>1.0295480326762658</v>
      </c>
      <c r="I347" s="111"/>
      <c r="J347" s="111"/>
      <c r="K347" s="111"/>
      <c r="L347" s="111"/>
      <c r="M347" s="111"/>
      <c r="N347" s="111"/>
      <c r="O347" s="111"/>
    </row>
    <row r="348" spans="1:15" ht="13.95" customHeight="1">
      <c r="A348" s="195">
        <v>45931</v>
      </c>
      <c r="B348" s="92">
        <v>2.3554353265974232E-2</v>
      </c>
      <c r="C348" s="92">
        <v>0.16310835356638759</v>
      </c>
      <c r="D348" s="92">
        <v>0.22346969924130497</v>
      </c>
      <c r="E348" s="92">
        <v>0.5672129996651285</v>
      </c>
      <c r="F348" s="92">
        <v>0.29942627171764469</v>
      </c>
      <c r="G348" s="92">
        <v>1.0363941563453971</v>
      </c>
      <c r="I348" s="111"/>
      <c r="J348" s="111"/>
      <c r="K348" s="111"/>
      <c r="L348" s="111"/>
      <c r="M348" s="111"/>
      <c r="N348" s="111"/>
      <c r="O348" s="111"/>
    </row>
    <row r="349" spans="1:15" ht="13.95" customHeight="1">
      <c r="A349" s="195">
        <v>45962</v>
      </c>
      <c r="B349" s="92">
        <v>2.31245710522535E-2</v>
      </c>
      <c r="C349" s="92">
        <v>0.16046235101059</v>
      </c>
      <c r="D349" s="92">
        <v>0.22287695769037</v>
      </c>
      <c r="E349" s="92">
        <v>0.56611784444052804</v>
      </c>
      <c r="F349" s="92">
        <v>0.288878336562086</v>
      </c>
      <c r="G349" s="92">
        <v>1.0377672540115299</v>
      </c>
      <c r="I349" s="111"/>
      <c r="J349" s="111"/>
      <c r="K349" s="111"/>
      <c r="L349" s="111"/>
      <c r="M349" s="111"/>
      <c r="N349" s="111"/>
      <c r="O349" s="111"/>
    </row>
    <row r="350" spans="1:15" ht="2.4" customHeight="1">
      <c r="A350" s="1463"/>
      <c r="B350" s="1464"/>
      <c r="C350" s="1464"/>
      <c r="D350" s="1464"/>
      <c r="E350" s="1464"/>
      <c r="F350" s="1464"/>
      <c r="G350" s="1464"/>
      <c r="I350" s="111"/>
      <c r="J350" s="111"/>
      <c r="K350" s="111"/>
      <c r="L350" s="111"/>
      <c r="M350" s="111"/>
      <c r="N350" s="111"/>
      <c r="O350" s="111"/>
    </row>
    <row r="351" spans="1:15">
      <c r="A351" s="80" t="s">
        <v>912</v>
      </c>
      <c r="B351" s="94"/>
      <c r="C351" s="94"/>
      <c r="D351" s="94"/>
      <c r="E351" s="94"/>
      <c r="F351" s="94"/>
      <c r="G351" s="94"/>
    </row>
    <row r="352" spans="1:15" ht="12.45" customHeight="1">
      <c r="A352" s="97" t="s">
        <v>913</v>
      </c>
      <c r="B352" s="94"/>
      <c r="C352" s="94"/>
      <c r="D352" s="94"/>
      <c r="E352" s="94"/>
      <c r="F352" s="94"/>
      <c r="G352" s="94"/>
    </row>
    <row r="353" spans="1:7">
      <c r="A353" s="80" t="s">
        <v>914</v>
      </c>
      <c r="B353" s="94"/>
      <c r="C353" s="94"/>
      <c r="D353" s="94"/>
      <c r="E353" s="94"/>
      <c r="F353" s="94"/>
      <c r="G353" s="94"/>
    </row>
    <row r="354" spans="1:7">
      <c r="A354" s="2206" t="s">
        <v>915</v>
      </c>
      <c r="B354" s="2206"/>
      <c r="C354" s="2206"/>
      <c r="D354" s="2206"/>
      <c r="E354" s="94"/>
      <c r="F354" s="94"/>
      <c r="G354" s="94"/>
    </row>
    <row r="355" spans="1:7">
      <c r="A355" s="97" t="s">
        <v>916</v>
      </c>
      <c r="B355" s="94"/>
      <c r="C355" s="94"/>
      <c r="D355" s="94"/>
      <c r="E355" s="94"/>
      <c r="F355" s="94"/>
      <c r="G355" s="94"/>
    </row>
    <row r="356" spans="1:7">
      <c r="A356" s="960" t="s">
        <v>917</v>
      </c>
      <c r="B356" s="94"/>
      <c r="C356" s="94"/>
      <c r="D356" s="94"/>
      <c r="E356" s="94"/>
      <c r="F356" s="94"/>
      <c r="G356" s="94"/>
    </row>
    <row r="357" spans="1:7">
      <c r="A357" s="98" t="s">
        <v>918</v>
      </c>
      <c r="B357" s="94"/>
      <c r="C357" s="94"/>
      <c r="D357" s="94"/>
      <c r="E357" s="94"/>
      <c r="F357" s="94"/>
      <c r="G357" s="94"/>
    </row>
    <row r="358" spans="1:7">
      <c r="A358" s="98" t="s">
        <v>919</v>
      </c>
      <c r="B358" s="94"/>
      <c r="C358" s="94"/>
      <c r="D358" s="94"/>
      <c r="E358" s="94"/>
      <c r="F358" s="94"/>
      <c r="G358" s="94"/>
    </row>
    <row r="360" spans="1:7">
      <c r="B360" s="100"/>
      <c r="C360" s="100"/>
      <c r="D360" s="101"/>
      <c r="E360" s="100"/>
      <c r="F360" s="101"/>
      <c r="G360" s="92"/>
    </row>
    <row r="361" spans="1:7">
      <c r="B361" s="275"/>
      <c r="C361" s="275"/>
      <c r="D361" s="275"/>
      <c r="E361" s="275"/>
      <c r="F361" s="275"/>
      <c r="G361" s="275"/>
    </row>
  </sheetData>
  <mergeCells count="4">
    <mergeCell ref="A7:G7"/>
    <mergeCell ref="A8:D8"/>
    <mergeCell ref="A9:D9"/>
    <mergeCell ref="A354:D354"/>
  </mergeCells>
  <hyperlinks>
    <hyperlink ref="A1" location="Índice!A1" display="Índice" xr:uid="{00000000-0004-0000-33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57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  <pageSetUpPr fitToPage="1"/>
  </sheetPr>
  <dimension ref="A1:Q308"/>
  <sheetViews>
    <sheetView showGridLines="0" zoomScale="110" zoomScaleNormal="110" zoomScaleSheetLayoutView="100" workbookViewId="0">
      <pane xSplit="1" ySplit="10" topLeftCell="B284" activePane="bottomRight" state="frozen"/>
      <selection pane="topRight" activeCell="A324" sqref="A324"/>
      <selection pane="bottomLeft" activeCell="A324" sqref="A324"/>
      <selection pane="bottomRight" activeCell="I293" sqref="I293"/>
    </sheetView>
  </sheetViews>
  <sheetFormatPr baseColWidth="10" defaultColWidth="13.33203125" defaultRowHeight="15.75" customHeight="1"/>
  <cols>
    <col min="1" max="1" width="8.33203125" style="99" customWidth="1"/>
    <col min="2" max="4" width="18.6640625" style="88" customWidth="1"/>
    <col min="5" max="5" width="28.6640625" style="88" hidden="1" customWidth="1"/>
    <col min="6" max="8" width="18.6640625" style="88" customWidth="1"/>
    <col min="9" max="10" width="13.33203125" style="88"/>
    <col min="11" max="11" width="20.6640625" style="88" bestFit="1" customWidth="1"/>
    <col min="12" max="16384" width="13.33203125" style="88"/>
  </cols>
  <sheetData>
    <row r="1" spans="1:8" ht="13.95" customHeight="1">
      <c r="A1" s="737" t="s">
        <v>100</v>
      </c>
    </row>
    <row r="2" spans="1:8" ht="13.95" customHeight="1"/>
    <row r="3" spans="1:8" ht="13.95" customHeight="1"/>
    <row r="4" spans="1:8" ht="13.95" customHeight="1"/>
    <row r="5" spans="1:8" ht="13.95" customHeight="1"/>
    <row r="6" spans="1:8" ht="13.95" customHeight="1"/>
    <row r="7" spans="1:8" ht="17.399999999999999">
      <c r="A7" s="2191" t="s">
        <v>920</v>
      </c>
      <c r="B7" s="2191"/>
      <c r="C7" s="2191"/>
      <c r="D7" s="2191"/>
      <c r="E7" s="2191"/>
      <c r="F7" s="2191"/>
      <c r="G7" s="2191"/>
      <c r="H7" s="2191"/>
    </row>
    <row r="8" spans="1:8" ht="13.2">
      <c r="A8" s="2200" t="s">
        <v>921</v>
      </c>
      <c r="B8" s="2200"/>
      <c r="C8" s="2200"/>
      <c r="D8" s="2200"/>
      <c r="E8" s="189"/>
      <c r="F8" s="189"/>
      <c r="G8" s="189"/>
      <c r="H8" s="201"/>
    </row>
    <row r="9" spans="1:8" ht="11.25" customHeight="1" thickBot="1">
      <c r="A9" s="2205" t="s">
        <v>904</v>
      </c>
      <c r="B9" s="2205"/>
      <c r="C9" s="2205"/>
      <c r="D9" s="2205"/>
      <c r="E9" s="190"/>
      <c r="F9" s="190"/>
      <c r="G9" s="190"/>
      <c r="H9" s="204"/>
    </row>
    <row r="10" spans="1:8" ht="15.75" customHeight="1" thickTop="1">
      <c r="A10" s="210" t="s">
        <v>176</v>
      </c>
      <c r="B10" s="211" t="s">
        <v>905</v>
      </c>
      <c r="C10" s="212" t="s">
        <v>922</v>
      </c>
      <c r="D10" s="212" t="s">
        <v>923</v>
      </c>
      <c r="E10" s="212" t="s">
        <v>924</v>
      </c>
      <c r="F10" s="212" t="s">
        <v>908</v>
      </c>
      <c r="G10" s="212" t="s">
        <v>909</v>
      </c>
      <c r="H10" s="212" t="s">
        <v>910</v>
      </c>
    </row>
    <row r="11" spans="1:8" ht="13.95" hidden="1" customHeight="1">
      <c r="A11" s="195">
        <v>37257</v>
      </c>
      <c r="B11" s="92">
        <v>0.1221689340706274</v>
      </c>
      <c r="C11" s="93"/>
      <c r="D11" s="93">
        <v>0.22348825673882333</v>
      </c>
      <c r="E11" s="93">
        <v>0.56672971026612307</v>
      </c>
      <c r="F11" s="93">
        <v>0.43327028973387693</v>
      </c>
      <c r="G11" s="93">
        <v>0.32404704065848322</v>
      </c>
      <c r="H11" s="93">
        <v>1.0241905613979505</v>
      </c>
    </row>
    <row r="12" spans="1:8" ht="13.95" hidden="1" customHeight="1">
      <c r="A12" s="195">
        <v>37288</v>
      </c>
      <c r="B12" s="92">
        <v>0.12813919243751687</v>
      </c>
      <c r="C12" s="93"/>
      <c r="D12" s="93">
        <v>0.20205546401329416</v>
      </c>
      <c r="E12" s="93">
        <v>0.5953687276857258</v>
      </c>
      <c r="F12" s="93">
        <v>0.4046312723142742</v>
      </c>
      <c r="G12" s="93">
        <v>0.31348045632189236</v>
      </c>
      <c r="H12" s="93">
        <v>1.0512228492505731</v>
      </c>
    </row>
    <row r="13" spans="1:8" ht="13.95" hidden="1" customHeight="1">
      <c r="A13" s="195">
        <v>37316</v>
      </c>
      <c r="B13" s="92">
        <v>0.12358595224356937</v>
      </c>
      <c r="C13" s="93"/>
      <c r="D13" s="93">
        <v>0.18765860269108395</v>
      </c>
      <c r="E13" s="93">
        <v>0.60415032298895477</v>
      </c>
      <c r="F13" s="93">
        <v>0.39584967701104523</v>
      </c>
      <c r="G13" s="93">
        <v>0.30334277360651168</v>
      </c>
      <c r="H13" s="93">
        <v>1.0489027060588201</v>
      </c>
    </row>
    <row r="14" spans="1:8" ht="13.95" hidden="1" customHeight="1">
      <c r="A14" s="195">
        <v>37347</v>
      </c>
      <c r="B14" s="92">
        <v>0.13001033044096885</v>
      </c>
      <c r="C14" s="93"/>
      <c r="D14" s="93">
        <v>0.18545464701384085</v>
      </c>
      <c r="E14" s="93">
        <v>0.61101497687722239</v>
      </c>
      <c r="F14" s="93">
        <v>0.38898502312277761</v>
      </c>
      <c r="G14" s="93">
        <v>0.31257425976809472</v>
      </c>
      <c r="H14" s="93">
        <v>1.0486493305293452</v>
      </c>
    </row>
    <row r="15" spans="1:8" ht="13.95" hidden="1" customHeight="1">
      <c r="A15" s="195">
        <v>37377</v>
      </c>
      <c r="B15" s="92">
        <v>0.14100355942634654</v>
      </c>
      <c r="C15" s="93"/>
      <c r="D15" s="93">
        <v>0.19128133191380289</v>
      </c>
      <c r="E15" s="93">
        <v>0.61289808219599062</v>
      </c>
      <c r="F15" s="93">
        <v>0.38710191780400938</v>
      </c>
      <c r="G15" s="93">
        <v>0.33859122315503953</v>
      </c>
      <c r="H15" s="93">
        <v>0.99272212845374919</v>
      </c>
    </row>
    <row r="16" spans="1:8" ht="13.95" hidden="1" customHeight="1">
      <c r="A16" s="195">
        <v>37408</v>
      </c>
      <c r="B16" s="92">
        <v>0.13192018513400391</v>
      </c>
      <c r="C16" s="93"/>
      <c r="D16" s="93">
        <v>3.4908400510698483E-2</v>
      </c>
      <c r="E16" s="93">
        <v>0.59812616196045754</v>
      </c>
      <c r="F16" s="93">
        <v>0.40187383803954246</v>
      </c>
      <c r="G16" s="93">
        <v>0.28870453681810687</v>
      </c>
      <c r="H16" s="93">
        <v>0.9943616999974636</v>
      </c>
    </row>
    <row r="17" spans="1:8" ht="13.95" hidden="1" customHeight="1">
      <c r="A17" s="195">
        <v>37438</v>
      </c>
      <c r="B17" s="92">
        <v>0.14487563668662831</v>
      </c>
      <c r="C17" s="93"/>
      <c r="D17" s="93">
        <v>3.7370279554273945E-2</v>
      </c>
      <c r="E17" s="93">
        <v>0.61415200331010411</v>
      </c>
      <c r="F17" s="93">
        <v>0.38584799668989589</v>
      </c>
      <c r="G17" s="93">
        <v>0.29208085524117211</v>
      </c>
      <c r="H17" s="93">
        <v>0.99619627515324671</v>
      </c>
    </row>
    <row r="18" spans="1:8" ht="13.95" hidden="1" customHeight="1">
      <c r="A18" s="195">
        <v>37469</v>
      </c>
      <c r="B18" s="92">
        <v>0.15274386260007089</v>
      </c>
      <c r="C18" s="93"/>
      <c r="D18" s="93">
        <v>1.3783799213866455E-2</v>
      </c>
      <c r="E18" s="93">
        <v>0.62909177368704716</v>
      </c>
      <c r="F18" s="93">
        <v>0.37090822631295284</v>
      </c>
      <c r="G18" s="93">
        <v>0.30058695455640499</v>
      </c>
      <c r="H18" s="93">
        <v>0.97685797317996925</v>
      </c>
    </row>
    <row r="19" spans="1:8" ht="13.95" hidden="1" customHeight="1">
      <c r="A19" s="195">
        <v>37500</v>
      </c>
      <c r="B19" s="92">
        <v>0.15979750047488836</v>
      </c>
      <c r="C19" s="93"/>
      <c r="D19" s="93">
        <v>0.1411292418810895</v>
      </c>
      <c r="E19" s="93">
        <v>0.62130305709497025</v>
      </c>
      <c r="F19" s="93">
        <v>0.37869694290502975</v>
      </c>
      <c r="G19" s="93">
        <v>0.30675294018371208</v>
      </c>
      <c r="H19" s="93">
        <v>0.98559629359308809</v>
      </c>
    </row>
    <row r="20" spans="1:8" ht="13.95" hidden="1" customHeight="1">
      <c r="A20" s="195">
        <v>37530</v>
      </c>
      <c r="B20" s="92">
        <v>0.16384165445193638</v>
      </c>
      <c r="C20" s="93"/>
      <c r="D20" s="93">
        <v>0.13908323993630661</v>
      </c>
      <c r="E20" s="93">
        <v>0.61843364687230451</v>
      </c>
      <c r="F20" s="93">
        <v>0.38156635312769549</v>
      </c>
      <c r="G20" s="93">
        <v>0.30934645491177543</v>
      </c>
      <c r="H20" s="93">
        <v>0.9796302473742815</v>
      </c>
    </row>
    <row r="21" spans="1:8" ht="13.95" hidden="1" customHeight="1">
      <c r="A21" s="195">
        <v>37561</v>
      </c>
      <c r="B21" s="92">
        <v>0.15704933290530332</v>
      </c>
      <c r="C21" s="93"/>
      <c r="D21" s="93">
        <v>0.13947209196085719</v>
      </c>
      <c r="E21" s="93">
        <v>0.6106943139455101</v>
      </c>
      <c r="F21" s="93">
        <v>0.3893056860544899</v>
      </c>
      <c r="G21" s="93">
        <v>0.31628444006141893</v>
      </c>
      <c r="H21" s="93">
        <v>0.95687577208331209</v>
      </c>
    </row>
    <row r="22" spans="1:8" ht="13.95" hidden="1" customHeight="1">
      <c r="A22" s="195">
        <v>37591</v>
      </c>
      <c r="B22" s="92">
        <v>0.15118168713918512</v>
      </c>
      <c r="C22" s="93"/>
      <c r="D22" s="93">
        <v>0.10720346120289767</v>
      </c>
      <c r="E22" s="93">
        <v>0.62438992196341092</v>
      </c>
      <c r="F22" s="93">
        <v>0.37561007803658908</v>
      </c>
      <c r="G22" s="93">
        <v>0.33794139868466183</v>
      </c>
      <c r="H22" s="93">
        <v>0.93592140431399207</v>
      </c>
    </row>
    <row r="23" spans="1:8" ht="13.95" hidden="1" customHeight="1">
      <c r="A23" s="195">
        <v>37622</v>
      </c>
      <c r="B23" s="92">
        <v>0.16384722218808834</v>
      </c>
      <c r="C23" s="93"/>
      <c r="D23" s="93">
        <v>0.13082443431033916</v>
      </c>
      <c r="E23" s="93">
        <v>0.67049637037619925</v>
      </c>
      <c r="F23" s="93">
        <v>0.32950362962380075</v>
      </c>
      <c r="G23" s="93">
        <v>0.32772354310410273</v>
      </c>
      <c r="H23" s="93">
        <v>0.76210448400791619</v>
      </c>
    </row>
    <row r="24" spans="1:8" ht="13.95" hidden="1" customHeight="1">
      <c r="A24" s="195">
        <v>37653</v>
      </c>
      <c r="B24" s="92">
        <v>0.16468556225573686</v>
      </c>
      <c r="C24" s="93"/>
      <c r="D24" s="93">
        <v>7.0383430839470601E-2</v>
      </c>
      <c r="E24" s="93">
        <v>0.69492590888853567</v>
      </c>
      <c r="F24" s="93">
        <v>0.30507409111146433</v>
      </c>
      <c r="G24" s="93">
        <v>0.31508059790455867</v>
      </c>
      <c r="H24" s="93">
        <v>0.94947662500463215</v>
      </c>
    </row>
    <row r="25" spans="1:8" ht="13.95" hidden="1" customHeight="1">
      <c r="A25" s="195">
        <v>37681</v>
      </c>
      <c r="B25" s="92">
        <v>0.16602041283667518</v>
      </c>
      <c r="C25" s="93"/>
      <c r="D25" s="93">
        <v>8.4330303476466736E-2</v>
      </c>
      <c r="E25" s="93">
        <v>0.68098525436657087</v>
      </c>
      <c r="F25" s="93">
        <v>0.31901474563342913</v>
      </c>
      <c r="G25" s="93">
        <v>0.33246648502717441</v>
      </c>
      <c r="H25" s="93">
        <v>0.94902795599632572</v>
      </c>
    </row>
    <row r="26" spans="1:8" ht="13.95" hidden="1" customHeight="1">
      <c r="A26" s="195">
        <v>37712</v>
      </c>
      <c r="B26" s="92">
        <v>0.16885613397618554</v>
      </c>
      <c r="C26" s="93"/>
      <c r="D26" s="93">
        <v>0.11052629882483112</v>
      </c>
      <c r="E26" s="93">
        <v>0.69271120297170918</v>
      </c>
      <c r="F26" s="93">
        <v>0.30728879702829082</v>
      </c>
      <c r="G26" s="93">
        <v>0.38270364707961241</v>
      </c>
      <c r="H26" s="93">
        <v>0.9192444658362855</v>
      </c>
    </row>
    <row r="27" spans="1:8" ht="13.95" hidden="1" customHeight="1">
      <c r="A27" s="195">
        <v>37742</v>
      </c>
      <c r="B27" s="92">
        <v>0.15516631976458858</v>
      </c>
      <c r="C27" s="93"/>
      <c r="D27" s="93">
        <v>0.10225828121520926</v>
      </c>
      <c r="E27" s="93">
        <v>0.71934118745775288</v>
      </c>
      <c r="F27" s="93">
        <v>0.28065881254224712</v>
      </c>
      <c r="G27" s="93">
        <v>0.37465481754350299</v>
      </c>
      <c r="H27" s="93">
        <v>0.90961026981261972</v>
      </c>
    </row>
    <row r="28" spans="1:8" ht="13.95" hidden="1" customHeight="1">
      <c r="A28" s="195">
        <v>37773</v>
      </c>
      <c r="B28" s="92">
        <v>0.15111611424774962</v>
      </c>
      <c r="C28" s="93"/>
      <c r="D28" s="93">
        <v>9.6843031417063699E-2</v>
      </c>
      <c r="E28" s="93">
        <v>0.7071217173122607</v>
      </c>
      <c r="F28" s="93">
        <v>0.2928782826877393</v>
      </c>
      <c r="G28" s="93">
        <v>0.38263993147645181</v>
      </c>
      <c r="H28" s="93">
        <v>0.90483102948019756</v>
      </c>
    </row>
    <row r="29" spans="1:8" ht="13.95" hidden="1" customHeight="1">
      <c r="A29" s="195">
        <v>37803</v>
      </c>
      <c r="B29" s="92">
        <v>0.14675249961793846</v>
      </c>
      <c r="C29" s="93"/>
      <c r="D29" s="93">
        <v>8.7375870540350314E-2</v>
      </c>
      <c r="E29" s="93">
        <v>0.71708818313267264</v>
      </c>
      <c r="F29" s="93">
        <v>0.28291181686732736</v>
      </c>
      <c r="G29" s="93">
        <v>0.35704766252314951</v>
      </c>
      <c r="H29" s="93">
        <v>0.92929447126506703</v>
      </c>
    </row>
    <row r="30" spans="1:8" ht="13.95" hidden="1" customHeight="1">
      <c r="A30" s="195">
        <v>37834</v>
      </c>
      <c r="B30" s="92">
        <v>0.14407362564909135</v>
      </c>
      <c r="C30" s="93"/>
      <c r="D30" s="93">
        <v>7.9519866978157258E-2</v>
      </c>
      <c r="E30" s="93">
        <v>0.7121303633657835</v>
      </c>
      <c r="F30" s="93">
        <v>0.2878696366342165</v>
      </c>
      <c r="G30" s="93">
        <v>0.35626643853651302</v>
      </c>
      <c r="H30" s="93">
        <v>0.91387184481195083</v>
      </c>
    </row>
    <row r="31" spans="1:8" ht="13.95" hidden="1" customHeight="1">
      <c r="A31" s="195">
        <v>37865</v>
      </c>
      <c r="B31" s="92">
        <v>0.12318892415045565</v>
      </c>
      <c r="C31" s="93"/>
      <c r="D31" s="93">
        <v>9.1454697879497587E-2</v>
      </c>
      <c r="E31" s="93">
        <v>0.70990165790036552</v>
      </c>
      <c r="F31" s="93">
        <v>0.29009834209963448</v>
      </c>
      <c r="G31" s="93">
        <v>0.34537934420101762</v>
      </c>
      <c r="H31" s="93">
        <v>0.90417043440879674</v>
      </c>
    </row>
    <row r="32" spans="1:8" ht="13.95" hidden="1" customHeight="1">
      <c r="A32" s="195">
        <v>37895</v>
      </c>
      <c r="B32" s="92">
        <v>0.1191739780651431</v>
      </c>
      <c r="C32" s="93"/>
      <c r="D32" s="93">
        <v>8.8511282386049855E-2</v>
      </c>
      <c r="E32" s="93">
        <v>0.71100291550088601</v>
      </c>
      <c r="F32" s="93">
        <v>0.28899708449911399</v>
      </c>
      <c r="G32" s="93">
        <v>0.32646621569865786</v>
      </c>
      <c r="H32" s="93">
        <v>0.9109015892068798</v>
      </c>
    </row>
    <row r="33" spans="1:8" ht="13.95" hidden="1" customHeight="1">
      <c r="A33" s="195">
        <v>37926</v>
      </c>
      <c r="B33" s="92">
        <v>0.12010768332307083</v>
      </c>
      <c r="C33" s="93"/>
      <c r="D33" s="93">
        <v>6.4644463926313858E-2</v>
      </c>
      <c r="E33" s="93">
        <v>0.72211208378127745</v>
      </c>
      <c r="F33" s="93">
        <v>0.27788791621872255</v>
      </c>
      <c r="G33" s="93">
        <v>0.30461886488641299</v>
      </c>
      <c r="H33" s="93">
        <v>0.92527724078386786</v>
      </c>
    </row>
    <row r="34" spans="1:8" ht="13.95" hidden="1" customHeight="1">
      <c r="A34" s="195">
        <v>37956</v>
      </c>
      <c r="B34" s="92">
        <v>0.10358766461250495</v>
      </c>
      <c r="C34" s="93"/>
      <c r="D34" s="93">
        <v>8.2775318154711508E-2</v>
      </c>
      <c r="E34" s="93">
        <v>0.72735687105647573</v>
      </c>
      <c r="F34" s="93">
        <v>0.27264312894352427</v>
      </c>
      <c r="G34" s="93">
        <v>0.32631358529090509</v>
      </c>
      <c r="H34" s="93">
        <v>0.88986511600228391</v>
      </c>
    </row>
    <row r="35" spans="1:8" ht="13.95" hidden="1" customHeight="1">
      <c r="A35" s="195">
        <v>37987</v>
      </c>
      <c r="B35" s="92">
        <v>0.1281377309865252</v>
      </c>
      <c r="C35" s="93"/>
      <c r="D35" s="93">
        <v>8.2931028293586367E-2</v>
      </c>
      <c r="E35" s="93">
        <v>0.74435386060322062</v>
      </c>
      <c r="F35" s="93">
        <v>0.25564613939677938</v>
      </c>
      <c r="G35" s="93">
        <v>0.35402495897260355</v>
      </c>
      <c r="H35" s="93">
        <v>0.87910479490181315</v>
      </c>
    </row>
    <row r="36" spans="1:8" ht="13.95" hidden="1" customHeight="1">
      <c r="A36" s="195">
        <v>38018</v>
      </c>
      <c r="B36" s="92">
        <v>0.12900606977261336</v>
      </c>
      <c r="C36" s="93"/>
      <c r="D36" s="93">
        <v>1.8799755642619934E-2</v>
      </c>
      <c r="E36" s="93">
        <v>0.75230250528824982</v>
      </c>
      <c r="F36" s="93">
        <v>0.24769749471175018</v>
      </c>
      <c r="G36" s="93">
        <v>0.34352463741990275</v>
      </c>
      <c r="H36" s="93">
        <v>0.89058908511107038</v>
      </c>
    </row>
    <row r="37" spans="1:8" ht="13.95" hidden="1" customHeight="1">
      <c r="A37" s="195">
        <v>38047</v>
      </c>
      <c r="B37" s="92">
        <v>0.12774074651123535</v>
      </c>
      <c r="C37" s="93"/>
      <c r="D37" s="93">
        <v>7.7882999873613051E-2</v>
      </c>
      <c r="E37" s="93">
        <v>0.73269694578328337</v>
      </c>
      <c r="F37" s="93">
        <v>0.26730305421671663</v>
      </c>
      <c r="G37" s="93">
        <v>0.34211348542635572</v>
      </c>
      <c r="H37" s="93">
        <v>0.8924888810324153</v>
      </c>
    </row>
    <row r="38" spans="1:8" ht="13.95" hidden="1" customHeight="1">
      <c r="A38" s="195">
        <v>38078</v>
      </c>
      <c r="B38" s="92">
        <v>0.12515935868892389</v>
      </c>
      <c r="C38" s="93"/>
      <c r="D38" s="93">
        <v>9.4067954557427655E-2</v>
      </c>
      <c r="E38" s="93">
        <v>0.73272432331130377</v>
      </c>
      <c r="F38" s="93">
        <v>0.26727567668869623</v>
      </c>
      <c r="G38" s="93">
        <v>0.34933212491852556</v>
      </c>
      <c r="H38" s="93">
        <v>0.87796005481241146</v>
      </c>
    </row>
    <row r="39" spans="1:8" ht="13.95" hidden="1" customHeight="1">
      <c r="A39" s="195">
        <v>38108</v>
      </c>
      <c r="B39" s="92">
        <v>0.11691732428319551</v>
      </c>
      <c r="C39" s="93"/>
      <c r="D39" s="93">
        <v>0.14595521790881125</v>
      </c>
      <c r="E39" s="93">
        <v>0.71229382963456966</v>
      </c>
      <c r="F39" s="93">
        <v>0.28770617036543034</v>
      </c>
      <c r="G39" s="93">
        <v>0.31441585633257596</v>
      </c>
      <c r="H39" s="93">
        <v>0.87090849771836043</v>
      </c>
    </row>
    <row r="40" spans="1:8" ht="13.95" hidden="1" customHeight="1">
      <c r="A40" s="195">
        <v>38139</v>
      </c>
      <c r="B40" s="92">
        <v>0.10687209804619886</v>
      </c>
      <c r="C40" s="93"/>
      <c r="D40" s="93">
        <v>0.15005199079278972</v>
      </c>
      <c r="E40" s="93">
        <v>0.69539054213670259</v>
      </c>
      <c r="F40" s="93">
        <v>0.30460945786329741</v>
      </c>
      <c r="G40" s="93">
        <v>0.30995947382198619</v>
      </c>
      <c r="H40" s="93">
        <v>0.87714363131923101</v>
      </c>
    </row>
    <row r="41" spans="1:8" ht="13.95" hidden="1" customHeight="1">
      <c r="A41" s="195">
        <v>38169</v>
      </c>
      <c r="B41" s="92">
        <v>0.1110047007314432</v>
      </c>
      <c r="C41" s="93"/>
      <c r="D41" s="93">
        <v>0.15613147553488932</v>
      </c>
      <c r="E41" s="93">
        <v>0.68316462176220716</v>
      </c>
      <c r="F41" s="93">
        <v>0.31683537823779284</v>
      </c>
      <c r="G41" s="93">
        <v>0.30402358435583399</v>
      </c>
      <c r="H41" s="93">
        <v>0.87414281031616825</v>
      </c>
    </row>
    <row r="42" spans="1:8" ht="13.95" hidden="1" customHeight="1">
      <c r="A42" s="195">
        <v>38200</v>
      </c>
      <c r="B42" s="92">
        <v>0.10639543666590739</v>
      </c>
      <c r="C42" s="93"/>
      <c r="D42" s="93">
        <v>0.16708527532143264</v>
      </c>
      <c r="E42" s="93">
        <v>0.67812727180043153</v>
      </c>
      <c r="F42" s="93">
        <v>0.32187272819956847</v>
      </c>
      <c r="G42" s="93">
        <v>0.29738645391685115</v>
      </c>
      <c r="H42" s="93">
        <v>0.8902805919384108</v>
      </c>
    </row>
    <row r="43" spans="1:8" ht="13.95" hidden="1" customHeight="1">
      <c r="A43" s="195">
        <v>38231</v>
      </c>
      <c r="B43" s="92">
        <v>9.8394695795352635E-2</v>
      </c>
      <c r="C43" s="93"/>
      <c r="D43" s="93">
        <v>0.17433931979883077</v>
      </c>
      <c r="E43" s="93">
        <v>0.67453215126193233</v>
      </c>
      <c r="F43" s="93">
        <v>0.32546784873806767</v>
      </c>
      <c r="G43" s="93">
        <v>0.27384843693390615</v>
      </c>
      <c r="H43" s="93">
        <v>0.92061837253144463</v>
      </c>
    </row>
    <row r="44" spans="1:8" ht="13.95" hidden="1" customHeight="1">
      <c r="A44" s="195">
        <v>38261</v>
      </c>
      <c r="B44" s="92">
        <v>9.3012064651884316E-2</v>
      </c>
      <c r="C44" s="93"/>
      <c r="D44" s="93">
        <v>0.1817331853196438</v>
      </c>
      <c r="E44" s="93">
        <v>0.67265109185586935</v>
      </c>
      <c r="F44" s="93">
        <v>0.32734890814413065</v>
      </c>
      <c r="G44" s="93">
        <v>0.26422765755987809</v>
      </c>
      <c r="H44" s="93">
        <v>0.92767782769087959</v>
      </c>
    </row>
    <row r="45" spans="1:8" ht="13.95" hidden="1" customHeight="1">
      <c r="A45" s="195">
        <v>38292</v>
      </c>
      <c r="B45" s="92">
        <v>8.607629517258325E-2</v>
      </c>
      <c r="C45" s="93"/>
      <c r="D45" s="93">
        <v>0.18508419758568756</v>
      </c>
      <c r="E45" s="93">
        <v>0.66486139247278453</v>
      </c>
      <c r="F45" s="93">
        <v>0.33513860752721547</v>
      </c>
      <c r="G45" s="93">
        <v>0.27693891377313551</v>
      </c>
      <c r="H45" s="93">
        <v>0.92177037507012149</v>
      </c>
    </row>
    <row r="46" spans="1:8" ht="13.95" hidden="1" customHeight="1">
      <c r="A46" s="195">
        <v>38322</v>
      </c>
      <c r="B46" s="92">
        <v>7.0111157895382775E-2</v>
      </c>
      <c r="C46" s="93"/>
      <c r="D46" s="93">
        <v>0.19228419996084553</v>
      </c>
      <c r="E46" s="93">
        <v>0.65869445439827001</v>
      </c>
      <c r="F46" s="93">
        <v>0.34130554560172999</v>
      </c>
      <c r="G46" s="93">
        <v>0.27192004332585767</v>
      </c>
      <c r="H46" s="93">
        <v>0.9091018282163037</v>
      </c>
    </row>
    <row r="47" spans="1:8" ht="13.95" hidden="1" customHeight="1">
      <c r="A47" s="195">
        <v>38353</v>
      </c>
      <c r="B47" s="92">
        <v>7.5162413138837508E-2</v>
      </c>
      <c r="C47" s="93"/>
      <c r="D47" s="93">
        <v>0.19794768615983246</v>
      </c>
      <c r="E47" s="93">
        <v>0.63106495640381266</v>
      </c>
      <c r="F47" s="93">
        <v>0.36893504359618734</v>
      </c>
      <c r="G47" s="93">
        <v>0.28310578107515294</v>
      </c>
      <c r="H47" s="93">
        <v>0.90622878717632671</v>
      </c>
    </row>
    <row r="48" spans="1:8" ht="13.95" hidden="1" customHeight="1">
      <c r="A48" s="195">
        <v>38384</v>
      </c>
      <c r="B48" s="92">
        <v>7.6403989564841637E-2</v>
      </c>
      <c r="C48" s="93"/>
      <c r="D48" s="93">
        <v>0.22113840736373913</v>
      </c>
      <c r="E48" s="93">
        <v>0.63320438151873049</v>
      </c>
      <c r="F48" s="93">
        <v>0.36679561848126951</v>
      </c>
      <c r="G48" s="93">
        <v>0.28348072770925531</v>
      </c>
      <c r="H48" s="93">
        <v>0.91290295772178431</v>
      </c>
    </row>
    <row r="49" spans="1:8" ht="13.95" hidden="1" customHeight="1">
      <c r="A49" s="195">
        <v>38412</v>
      </c>
      <c r="B49" s="92">
        <v>7.645302192270996E-2</v>
      </c>
      <c r="C49" s="93"/>
      <c r="D49" s="93">
        <v>0.2652045287426042</v>
      </c>
      <c r="E49" s="93">
        <v>0.60883605717233757</v>
      </c>
      <c r="F49" s="93">
        <v>0.39116394282766243</v>
      </c>
      <c r="G49" s="93">
        <v>0.306054908804196</v>
      </c>
      <c r="H49" s="93">
        <v>0.88741215342102964</v>
      </c>
    </row>
    <row r="50" spans="1:8" ht="13.95" hidden="1" customHeight="1">
      <c r="A50" s="195">
        <v>38443</v>
      </c>
      <c r="B50" s="92">
        <v>8.0887091925140014E-2</v>
      </c>
      <c r="C50" s="93"/>
      <c r="D50" s="93">
        <v>0.26386177155467122</v>
      </c>
      <c r="E50" s="93">
        <v>0.62650120198793835</v>
      </c>
      <c r="F50" s="93">
        <v>0.37349879801206165</v>
      </c>
      <c r="G50" s="93">
        <v>0.30888748110978359</v>
      </c>
      <c r="H50" s="93">
        <v>0.88750803902714737</v>
      </c>
    </row>
    <row r="51" spans="1:8" ht="13.95" hidden="1" customHeight="1">
      <c r="A51" s="195">
        <v>38473</v>
      </c>
      <c r="B51" s="92">
        <v>8.1886419263464696E-2</v>
      </c>
      <c r="C51" s="93"/>
      <c r="D51" s="93">
        <v>0.26021637802860809</v>
      </c>
      <c r="E51" s="93">
        <v>0.63211014537354937</v>
      </c>
      <c r="F51" s="93">
        <v>0.36788985462645063</v>
      </c>
      <c r="G51" s="93">
        <v>0.31793505716754961</v>
      </c>
      <c r="H51" s="93">
        <v>0.87579834981030313</v>
      </c>
    </row>
    <row r="52" spans="1:8" ht="13.95" hidden="1" customHeight="1">
      <c r="A52" s="195">
        <v>38504</v>
      </c>
      <c r="B52" s="92">
        <v>7.6997849614155484E-2</v>
      </c>
      <c r="C52" s="93"/>
      <c r="D52" s="93">
        <v>0.25226317326781272</v>
      </c>
      <c r="E52" s="93">
        <v>0.63593520931725189</v>
      </c>
      <c r="F52" s="93">
        <v>0.36406479068274811</v>
      </c>
      <c r="G52" s="93">
        <v>0.31239598084052822</v>
      </c>
      <c r="H52" s="93">
        <v>0.87683128944721256</v>
      </c>
    </row>
    <row r="53" spans="1:8" ht="13.95" hidden="1" customHeight="1">
      <c r="A53" s="195">
        <v>38534</v>
      </c>
      <c r="B53" s="92">
        <v>7.8139750118668388E-2</v>
      </c>
      <c r="C53" s="93"/>
      <c r="D53" s="93">
        <v>0.24549145079372472</v>
      </c>
      <c r="E53" s="93">
        <v>0.64035323090657947</v>
      </c>
      <c r="F53" s="93">
        <v>0.35964676909342053</v>
      </c>
      <c r="G53" s="93">
        <v>0.30139130952800863</v>
      </c>
      <c r="H53" s="93">
        <v>0.88696494817583538</v>
      </c>
    </row>
    <row r="54" spans="1:8" ht="13.95" hidden="1" customHeight="1">
      <c r="A54" s="195">
        <v>38565</v>
      </c>
      <c r="B54" s="92">
        <v>7.6327193492831277E-2</v>
      </c>
      <c r="C54" s="93"/>
      <c r="D54" s="93">
        <v>0.23953411018049381</v>
      </c>
      <c r="E54" s="93">
        <v>0.63881688518329527</v>
      </c>
      <c r="F54" s="93">
        <v>0.36118311481670473</v>
      </c>
      <c r="G54" s="93">
        <v>0.29259524678332777</v>
      </c>
      <c r="H54" s="93">
        <v>0.90113525755475454</v>
      </c>
    </row>
    <row r="55" spans="1:8" ht="13.95" hidden="1" customHeight="1">
      <c r="A55" s="195">
        <v>38596</v>
      </c>
      <c r="B55" s="92">
        <v>6.3937979446091794E-2</v>
      </c>
      <c r="C55" s="93"/>
      <c r="D55" s="93">
        <v>0.24531735869620686</v>
      </c>
      <c r="E55" s="93">
        <v>0.63588957645923516</v>
      </c>
      <c r="F55" s="93">
        <v>0.36411042354076484</v>
      </c>
      <c r="G55" s="93">
        <v>0.28158012313467468</v>
      </c>
      <c r="H55" s="93">
        <v>0.91387396023381862</v>
      </c>
    </row>
    <row r="56" spans="1:8" ht="13.95" hidden="1" customHeight="1">
      <c r="A56" s="195">
        <v>38626</v>
      </c>
      <c r="B56" s="92">
        <v>6.0841659924256164E-2</v>
      </c>
      <c r="C56" s="93"/>
      <c r="D56" s="93">
        <v>0.25265502099236964</v>
      </c>
      <c r="E56" s="93">
        <v>0.63156413069735129</v>
      </c>
      <c r="F56" s="93">
        <v>0.36843586930264871</v>
      </c>
      <c r="G56" s="93">
        <v>0.26471539544880901</v>
      </c>
      <c r="H56" s="93">
        <v>0.93449370297006629</v>
      </c>
    </row>
    <row r="57" spans="1:8" ht="13.95" hidden="1" customHeight="1">
      <c r="A57" s="195">
        <v>38657</v>
      </c>
      <c r="B57" s="92">
        <v>5.5819824761168133E-2</v>
      </c>
      <c r="C57" s="93"/>
      <c r="D57" s="93">
        <v>0.26181432759237105</v>
      </c>
      <c r="E57" s="93">
        <v>0.63052343067261185</v>
      </c>
      <c r="F57" s="93">
        <v>0.36947656932738815</v>
      </c>
      <c r="G57" s="93">
        <v>0.24422620693146654</v>
      </c>
      <c r="H57" s="93">
        <v>0.95953259435215588</v>
      </c>
    </row>
    <row r="58" spans="1:8" ht="13.95" hidden="1" customHeight="1">
      <c r="A58" s="195">
        <v>38687</v>
      </c>
      <c r="B58" s="92">
        <v>5.0475116042058836E-2</v>
      </c>
      <c r="C58" s="93"/>
      <c r="D58" s="93">
        <v>0.25895548159561815</v>
      </c>
      <c r="E58" s="93">
        <v>0.637014442084747</v>
      </c>
      <c r="F58" s="93">
        <v>0.362985557915253</v>
      </c>
      <c r="G58" s="93">
        <v>0.23315134009351832</v>
      </c>
      <c r="H58" s="93">
        <v>0.961956793775123</v>
      </c>
    </row>
    <row r="59" spans="1:8" ht="13.95" hidden="1" customHeight="1">
      <c r="A59" s="195">
        <v>38718</v>
      </c>
      <c r="B59" s="92">
        <v>5.3400000000000003E-2</v>
      </c>
      <c r="C59" s="93"/>
      <c r="D59" s="93">
        <v>0.27510000000000001</v>
      </c>
      <c r="E59" s="93">
        <v>0.57909999999999995</v>
      </c>
      <c r="F59" s="93">
        <v>0.42090000000000005</v>
      </c>
      <c r="G59" s="93">
        <v>0.26079999999999998</v>
      </c>
      <c r="H59" s="93">
        <v>0.94547999999999999</v>
      </c>
    </row>
    <row r="60" spans="1:8" ht="13.95" hidden="1" customHeight="1">
      <c r="A60" s="195">
        <v>38749</v>
      </c>
      <c r="B60" s="92">
        <v>5.4399999999999997E-2</v>
      </c>
      <c r="C60" s="93"/>
      <c r="D60" s="93">
        <v>0.249</v>
      </c>
      <c r="E60" s="93">
        <v>0.60660000000000003</v>
      </c>
      <c r="F60" s="93">
        <v>0.39339999999999997</v>
      </c>
      <c r="G60" s="93">
        <v>0.2717</v>
      </c>
      <c r="H60" s="93">
        <v>0.94799047266575898</v>
      </c>
    </row>
    <row r="61" spans="1:8" ht="13.95" hidden="1" customHeight="1">
      <c r="A61" s="195">
        <v>38777</v>
      </c>
      <c r="B61" s="92">
        <v>5.3699999999999998E-2</v>
      </c>
      <c r="C61" s="93"/>
      <c r="D61" s="93">
        <v>0.25629999999999997</v>
      </c>
      <c r="E61" s="93">
        <v>0.59709999999999996</v>
      </c>
      <c r="F61" s="93">
        <v>0.40290000000000004</v>
      </c>
      <c r="G61" s="93">
        <v>0.27139999999999997</v>
      </c>
      <c r="H61" s="93">
        <v>0.94094354114333034</v>
      </c>
    </row>
    <row r="62" spans="1:8" ht="13.95" hidden="1" customHeight="1">
      <c r="A62" s="195">
        <v>38808</v>
      </c>
      <c r="B62" s="92">
        <v>5.9423741654789398E-2</v>
      </c>
      <c r="C62" s="93"/>
      <c r="D62" s="93">
        <v>0.25159286362443956</v>
      </c>
      <c r="E62" s="93">
        <v>0.60626326626320604</v>
      </c>
      <c r="F62" s="93">
        <v>0.39373673373679396</v>
      </c>
      <c r="G62" s="93">
        <v>0.26318356916778818</v>
      </c>
      <c r="H62" s="93">
        <v>0.92701109942785853</v>
      </c>
    </row>
    <row r="63" spans="1:8" ht="13.95" hidden="1" customHeight="1">
      <c r="A63" s="195">
        <v>38838</v>
      </c>
      <c r="B63" s="92">
        <v>6.3899999999999998E-2</v>
      </c>
      <c r="C63" s="93"/>
      <c r="D63" s="93">
        <v>0.24410000000000001</v>
      </c>
      <c r="E63" s="93">
        <v>0.60450000000000004</v>
      </c>
      <c r="F63" s="93">
        <v>0.39549999999999996</v>
      </c>
      <c r="G63" s="93">
        <v>0.30480000000000002</v>
      </c>
      <c r="H63" s="93">
        <v>0.90087474453922101</v>
      </c>
    </row>
    <row r="64" spans="1:8" ht="13.95" hidden="1" customHeight="1">
      <c r="A64" s="195">
        <v>38869</v>
      </c>
      <c r="B64" s="92">
        <v>6.3526296723611625E-2</v>
      </c>
      <c r="C64" s="93"/>
      <c r="D64" s="93">
        <v>0.25287980193613935</v>
      </c>
      <c r="E64" s="93">
        <v>0.60240425572486356</v>
      </c>
      <c r="F64" s="93">
        <v>0.39759574427513644</v>
      </c>
      <c r="G64" s="93">
        <v>0.29899890655988826</v>
      </c>
      <c r="H64" s="93">
        <v>0.90507032764629691</v>
      </c>
    </row>
    <row r="65" spans="1:8" ht="13.95" hidden="1" customHeight="1">
      <c r="A65" s="195">
        <v>38899</v>
      </c>
      <c r="B65" s="92">
        <v>7.0000000000000007E-2</v>
      </c>
      <c r="C65" s="93"/>
      <c r="D65" s="93">
        <v>0.25059999999999999</v>
      </c>
      <c r="E65" s="93">
        <v>0.60299999999999998</v>
      </c>
      <c r="F65" s="93">
        <v>0.39700000000000002</v>
      </c>
      <c r="G65" s="93">
        <v>0.28970000000000001</v>
      </c>
      <c r="H65" s="93">
        <v>0.91520000000000001</v>
      </c>
    </row>
    <row r="66" spans="1:8" ht="13.95" hidden="1" customHeight="1">
      <c r="A66" s="195">
        <v>38930</v>
      </c>
      <c r="B66" s="92">
        <v>6.4000000000000001E-2</v>
      </c>
      <c r="C66" s="93"/>
      <c r="D66" s="93">
        <v>0.25240000000000001</v>
      </c>
      <c r="E66" s="93">
        <v>0.6079</v>
      </c>
      <c r="F66" s="93">
        <v>0.3921</v>
      </c>
      <c r="G66" s="93">
        <v>0.28339999999999999</v>
      </c>
      <c r="H66" s="93">
        <v>0.92300000000000004</v>
      </c>
    </row>
    <row r="67" spans="1:8" ht="13.95" hidden="1" customHeight="1">
      <c r="A67" s="195">
        <v>38961</v>
      </c>
      <c r="B67" s="92">
        <v>6.3E-2</v>
      </c>
      <c r="C67" s="93"/>
      <c r="D67" s="93">
        <v>0.25040000000000001</v>
      </c>
      <c r="E67" s="93">
        <v>0.60619999999999996</v>
      </c>
      <c r="F67" s="93">
        <v>0.39380000000000004</v>
      </c>
      <c r="G67" s="93">
        <v>0.2787</v>
      </c>
      <c r="H67" s="93">
        <v>0.93289999999999995</v>
      </c>
    </row>
    <row r="68" spans="1:8" ht="13.95" hidden="1" customHeight="1">
      <c r="A68" s="195">
        <v>38991</v>
      </c>
      <c r="B68" s="92">
        <v>6.2399999999999997E-2</v>
      </c>
      <c r="C68" s="93"/>
      <c r="D68" s="93">
        <v>0.2581</v>
      </c>
      <c r="E68" s="93">
        <v>0.60240000000000005</v>
      </c>
      <c r="F68" s="93">
        <v>0.39759999999999995</v>
      </c>
      <c r="G68" s="93">
        <v>0.26469999999999999</v>
      </c>
      <c r="H68" s="93">
        <v>0.96089999999999998</v>
      </c>
    </row>
    <row r="69" spans="1:8" ht="13.95" hidden="1" customHeight="1">
      <c r="A69" s="195">
        <v>39022</v>
      </c>
      <c r="B69" s="92">
        <v>5.9299999999999999E-2</v>
      </c>
      <c r="C69" s="93"/>
      <c r="D69" s="93">
        <v>0.2641</v>
      </c>
      <c r="E69" s="93">
        <v>0.6028</v>
      </c>
      <c r="F69" s="93">
        <v>0.3972</v>
      </c>
      <c r="G69" s="93">
        <v>0.25729999999999997</v>
      </c>
      <c r="H69" s="93">
        <v>0.97540000000000004</v>
      </c>
    </row>
    <row r="70" spans="1:8" ht="13.95" hidden="1" customHeight="1">
      <c r="A70" s="195">
        <v>39052</v>
      </c>
      <c r="B70" s="92">
        <v>5.3400000000000003E-2</v>
      </c>
      <c r="C70" s="93"/>
      <c r="D70" s="93">
        <v>0.26769999999999999</v>
      </c>
      <c r="E70" s="93">
        <v>0.60809999999999997</v>
      </c>
      <c r="F70" s="93">
        <v>0.39190000000000003</v>
      </c>
      <c r="G70" s="93">
        <v>0.25990000000000002</v>
      </c>
      <c r="H70" s="93">
        <v>0.96260000000000001</v>
      </c>
    </row>
    <row r="71" spans="1:8" ht="13.95" hidden="1" customHeight="1">
      <c r="A71" s="195">
        <v>39083</v>
      </c>
      <c r="B71" s="92">
        <v>5.67E-2</v>
      </c>
      <c r="C71" s="93"/>
      <c r="D71" s="93">
        <v>0.2858</v>
      </c>
      <c r="E71" s="93">
        <v>0.5575</v>
      </c>
      <c r="F71" s="93">
        <v>0.4425</v>
      </c>
      <c r="G71" s="93">
        <v>0.26719999999999999</v>
      </c>
      <c r="H71" s="93">
        <v>0.95299999999999996</v>
      </c>
    </row>
    <row r="72" spans="1:8" ht="13.95" hidden="1" customHeight="1">
      <c r="A72" s="195">
        <v>39114</v>
      </c>
      <c r="B72" s="92">
        <v>5.8900000000000001E-2</v>
      </c>
      <c r="C72" s="93"/>
      <c r="D72" s="93">
        <v>0.25509999999999999</v>
      </c>
      <c r="E72" s="93">
        <v>0.59430000000000005</v>
      </c>
      <c r="F72" s="93">
        <v>0.40569999999999995</v>
      </c>
      <c r="G72" s="93">
        <v>0.27</v>
      </c>
      <c r="H72" s="93">
        <v>0.95450000000000002</v>
      </c>
    </row>
    <row r="73" spans="1:8" ht="13.95" hidden="1" customHeight="1">
      <c r="A73" s="195">
        <v>39142</v>
      </c>
      <c r="B73" s="92">
        <v>5.57E-2</v>
      </c>
      <c r="C73" s="93"/>
      <c r="D73" s="93">
        <v>0.26989999999999997</v>
      </c>
      <c r="E73" s="93">
        <v>0.59009999999999996</v>
      </c>
      <c r="F73" s="93">
        <v>0.40990000000000004</v>
      </c>
      <c r="G73" s="93">
        <v>0.28549999999999998</v>
      </c>
      <c r="H73" s="93">
        <v>0.93869999999999998</v>
      </c>
    </row>
    <row r="74" spans="1:8" ht="13.95" hidden="1" customHeight="1">
      <c r="A74" s="195">
        <v>39173</v>
      </c>
      <c r="B74" s="92">
        <v>5.9499999999999997E-2</v>
      </c>
      <c r="C74" s="93"/>
      <c r="D74" s="93">
        <v>0.29559999999999997</v>
      </c>
      <c r="E74" s="93">
        <v>0.59319999999999995</v>
      </c>
      <c r="F74" s="93">
        <v>0.40680000000000005</v>
      </c>
      <c r="G74" s="93">
        <v>0.30120000000000002</v>
      </c>
      <c r="H74" s="93">
        <v>0.92459999999999998</v>
      </c>
    </row>
    <row r="75" spans="1:8" ht="13.95" hidden="1" customHeight="1">
      <c r="A75" s="195">
        <v>39203</v>
      </c>
      <c r="B75" s="92">
        <v>5.9400000000000001E-2</v>
      </c>
      <c r="C75" s="93"/>
      <c r="D75" s="93">
        <v>0.29859999999999998</v>
      </c>
      <c r="E75" s="93">
        <v>0.59870000000000001</v>
      </c>
      <c r="F75" s="93">
        <v>0.40129999999999999</v>
      </c>
      <c r="G75" s="93">
        <v>0.30449999999999999</v>
      </c>
      <c r="H75" s="93">
        <v>0.89900000000000002</v>
      </c>
    </row>
    <row r="76" spans="1:8" ht="13.95" hidden="1" customHeight="1">
      <c r="A76" s="195">
        <v>39234</v>
      </c>
      <c r="B76" s="92">
        <v>5.5300000000000002E-2</v>
      </c>
      <c r="C76" s="93"/>
      <c r="D76" s="93">
        <v>0.2853</v>
      </c>
      <c r="E76" s="93">
        <v>0.50239999999999996</v>
      </c>
      <c r="F76" s="93">
        <v>0.49760000000000004</v>
      </c>
      <c r="G76" s="93">
        <v>0.29530000000000001</v>
      </c>
      <c r="H76" s="93">
        <v>0.90610000000000002</v>
      </c>
    </row>
    <row r="77" spans="1:8" ht="13.95" hidden="1" customHeight="1">
      <c r="A77" s="195">
        <v>39264</v>
      </c>
      <c r="B77" s="92">
        <v>5.74E-2</v>
      </c>
      <c r="C77" s="93"/>
      <c r="D77" s="93">
        <v>0.29120000000000001</v>
      </c>
      <c r="E77" s="93">
        <v>0.6038</v>
      </c>
      <c r="F77" s="93">
        <v>0.3962</v>
      </c>
      <c r="G77" s="93">
        <v>0.26929999999999998</v>
      </c>
      <c r="H77" s="93">
        <v>0.93799999999999994</v>
      </c>
    </row>
    <row r="78" spans="1:8" ht="13.95" hidden="1" customHeight="1">
      <c r="A78" s="195">
        <v>39295</v>
      </c>
      <c r="B78" s="92">
        <v>5.6003824204442353E-2</v>
      </c>
      <c r="C78" s="93"/>
      <c r="D78" s="93">
        <v>0.29160539520869821</v>
      </c>
      <c r="E78" s="93">
        <v>0.60682878792950179</v>
      </c>
      <c r="F78" s="93">
        <v>0.39317121207049821</v>
      </c>
      <c r="G78" s="93">
        <v>0.25936748639127793</v>
      </c>
      <c r="H78" s="93">
        <v>0.96460092427978184</v>
      </c>
    </row>
    <row r="79" spans="1:8" ht="13.95" hidden="1" customHeight="1">
      <c r="A79" s="195">
        <v>39326</v>
      </c>
      <c r="B79" s="92">
        <v>4.8599999999999997E-2</v>
      </c>
      <c r="C79" s="93"/>
      <c r="D79" s="93">
        <v>0.2989</v>
      </c>
      <c r="E79" s="93">
        <v>0.6008</v>
      </c>
      <c r="F79" s="93">
        <v>0.3992</v>
      </c>
      <c r="G79" s="93">
        <v>0.26200000000000001</v>
      </c>
      <c r="H79" s="93">
        <v>0.9681521895399976</v>
      </c>
    </row>
    <row r="80" spans="1:8" ht="13.95" hidden="1" customHeight="1">
      <c r="A80" s="195">
        <v>39356</v>
      </c>
      <c r="B80" s="92">
        <v>4.7074009191575061E-2</v>
      </c>
      <c r="C80" s="93"/>
      <c r="D80" s="93">
        <v>0.30080000000000001</v>
      </c>
      <c r="E80" s="93">
        <v>0.60260000000000002</v>
      </c>
      <c r="F80" s="93">
        <v>0.39739999999999998</v>
      </c>
      <c r="G80" s="93">
        <v>0.24429999999999999</v>
      </c>
      <c r="H80" s="93">
        <v>0.99277841095302877</v>
      </c>
    </row>
    <row r="81" spans="1:8" ht="13.95" hidden="1" customHeight="1">
      <c r="A81" s="195">
        <v>39387</v>
      </c>
      <c r="B81" s="92">
        <v>4.2799999999999998E-2</v>
      </c>
      <c r="C81" s="93"/>
      <c r="D81" s="93">
        <v>0.30480000000000002</v>
      </c>
      <c r="E81" s="93">
        <v>0.50119999999999998</v>
      </c>
      <c r="F81" s="93">
        <v>0.49880000000000002</v>
      </c>
      <c r="G81" s="93">
        <v>0.2316</v>
      </c>
      <c r="H81" s="93">
        <v>1.0077541239726229</v>
      </c>
    </row>
    <row r="82" spans="1:8" ht="13.95" hidden="1" customHeight="1">
      <c r="A82" s="195">
        <v>39417</v>
      </c>
      <c r="B82" s="92">
        <v>3.8202993105000652E-2</v>
      </c>
      <c r="C82" s="93"/>
      <c r="D82" s="93">
        <v>0.31233623424975882</v>
      </c>
      <c r="E82" s="93">
        <v>0.60987278699855962</v>
      </c>
      <c r="F82" s="93">
        <v>0.39012721300144038</v>
      </c>
      <c r="G82" s="93">
        <v>0.23267632536827593</v>
      </c>
      <c r="H82" s="93">
        <v>1.013654202784517</v>
      </c>
    </row>
    <row r="83" spans="1:8" ht="13.95" hidden="1" customHeight="1">
      <c r="A83" s="195">
        <v>39448</v>
      </c>
      <c r="B83" s="92">
        <v>4.8500000000000001E-2</v>
      </c>
      <c r="C83" s="93"/>
      <c r="D83" s="93">
        <v>0.2364</v>
      </c>
      <c r="E83" s="93"/>
      <c r="F83" s="93">
        <v>0.38139999999999996</v>
      </c>
      <c r="G83" s="93">
        <v>0.25609999999999999</v>
      </c>
      <c r="H83" s="93">
        <v>1.1399999999999999</v>
      </c>
    </row>
    <row r="84" spans="1:8" ht="13.95" hidden="1" customHeight="1">
      <c r="A84" s="195">
        <v>39479</v>
      </c>
      <c r="B84" s="92">
        <v>4.82E-2</v>
      </c>
      <c r="C84" s="93"/>
      <c r="D84" s="93">
        <v>0.25480000000000003</v>
      </c>
      <c r="E84" s="93"/>
      <c r="F84" s="93">
        <v>0.39800000000000002</v>
      </c>
      <c r="G84" s="93">
        <v>0.2485</v>
      </c>
      <c r="H84" s="93">
        <v>1.1321000000000001</v>
      </c>
    </row>
    <row r="85" spans="1:8" ht="13.95" hidden="1" customHeight="1">
      <c r="A85" s="195">
        <v>39508</v>
      </c>
      <c r="B85" s="92">
        <v>4.9099999999999998E-2</v>
      </c>
      <c r="C85" s="93"/>
      <c r="D85" s="93">
        <v>0.26679999999999998</v>
      </c>
      <c r="E85" s="93"/>
      <c r="F85" s="93">
        <v>0.40200000000000002</v>
      </c>
      <c r="G85" s="93">
        <v>0.26989999999999997</v>
      </c>
      <c r="H85" s="93">
        <v>1.1460220416011686</v>
      </c>
    </row>
    <row r="86" spans="1:8" ht="13.95" hidden="1" customHeight="1">
      <c r="A86" s="195">
        <v>39539</v>
      </c>
      <c r="B86" s="92">
        <v>0.05</v>
      </c>
      <c r="C86" s="93"/>
      <c r="D86" s="93">
        <v>0.31140000000000001</v>
      </c>
      <c r="E86" s="93"/>
      <c r="F86" s="93">
        <v>0.40849999999999997</v>
      </c>
      <c r="G86" s="93">
        <v>0.28599999999999998</v>
      </c>
      <c r="H86" s="93">
        <v>1.1299999999999999</v>
      </c>
    </row>
    <row r="87" spans="1:8" ht="13.95" hidden="1" customHeight="1">
      <c r="A87" s="195">
        <v>39569</v>
      </c>
      <c r="B87" s="92">
        <v>4.9000000000000002E-2</v>
      </c>
      <c r="C87" s="93"/>
      <c r="D87" s="93">
        <v>0.33579999999999999</v>
      </c>
      <c r="E87" s="93"/>
      <c r="F87" s="93">
        <v>0.4027</v>
      </c>
      <c r="G87" s="93">
        <v>0.27379999999999999</v>
      </c>
      <c r="H87" s="93">
        <v>1.0529999999999999</v>
      </c>
    </row>
    <row r="88" spans="1:8" ht="13.95" hidden="1" customHeight="1">
      <c r="A88" s="195">
        <v>39600</v>
      </c>
      <c r="B88" s="92">
        <v>4.5199999999999997E-2</v>
      </c>
      <c r="C88" s="93"/>
      <c r="D88" s="93">
        <v>0.34189999999999998</v>
      </c>
      <c r="E88" s="93"/>
      <c r="F88" s="93">
        <v>0.4042</v>
      </c>
      <c r="G88" s="93">
        <v>0.25419999999999998</v>
      </c>
      <c r="H88" s="93">
        <v>1.0569999999999999</v>
      </c>
    </row>
    <row r="89" spans="1:8" ht="13.95" hidden="1" customHeight="1">
      <c r="A89" s="195">
        <v>39630</v>
      </c>
      <c r="B89" s="92">
        <v>4.3200000000000002E-2</v>
      </c>
      <c r="C89" s="93"/>
      <c r="D89" s="93">
        <v>0.3478</v>
      </c>
      <c r="E89" s="93"/>
      <c r="F89" s="93">
        <v>0.4083</v>
      </c>
      <c r="G89" s="93">
        <v>0.21260000000000001</v>
      </c>
      <c r="H89" s="93">
        <v>1.0155000000000001</v>
      </c>
    </row>
    <row r="90" spans="1:8" ht="13.95" hidden="1" customHeight="1">
      <c r="A90" s="195">
        <v>39661</v>
      </c>
      <c r="B90" s="92">
        <v>4.1500000000000002E-2</v>
      </c>
      <c r="C90" s="93"/>
      <c r="D90" s="93">
        <v>0.34920000000000001</v>
      </c>
      <c r="E90" s="93"/>
      <c r="F90" s="93">
        <v>0.40710000000000002</v>
      </c>
      <c r="G90" s="93">
        <v>0.23080000000000001</v>
      </c>
      <c r="H90" s="93">
        <v>1.0206999999999999</v>
      </c>
    </row>
    <row r="91" spans="1:8" ht="13.95" hidden="1" customHeight="1">
      <c r="A91" s="195">
        <v>39692</v>
      </c>
      <c r="B91" s="92">
        <v>4.0899999999999999E-2</v>
      </c>
      <c r="C91" s="93"/>
      <c r="D91" s="93">
        <v>0.33529999999999999</v>
      </c>
      <c r="E91" s="93"/>
      <c r="F91" s="93">
        <v>0.41</v>
      </c>
      <c r="G91" s="93">
        <v>0.21909999999999999</v>
      </c>
      <c r="H91" s="93">
        <v>1.0370999999999999</v>
      </c>
    </row>
    <row r="92" spans="1:8" ht="13.95" hidden="1" customHeight="1">
      <c r="A92" s="195">
        <v>39722</v>
      </c>
      <c r="B92" s="92">
        <v>4.0399999999999998E-2</v>
      </c>
      <c r="C92" s="93"/>
      <c r="D92" s="93">
        <v>0.33660000000000001</v>
      </c>
      <c r="E92" s="93"/>
      <c r="F92" s="93">
        <v>0.41539999999999999</v>
      </c>
      <c r="G92" s="93">
        <v>0.20630000000000001</v>
      </c>
      <c r="H92" s="93">
        <v>1.1740999999999999</v>
      </c>
    </row>
    <row r="93" spans="1:8" ht="13.95" hidden="1" customHeight="1">
      <c r="A93" s="195">
        <v>39753</v>
      </c>
      <c r="B93" s="92">
        <v>4.0599999999999997E-2</v>
      </c>
      <c r="C93" s="93"/>
      <c r="D93" s="93">
        <v>0.33610000000000001</v>
      </c>
      <c r="E93" s="93"/>
      <c r="F93" s="93">
        <v>0.4158</v>
      </c>
      <c r="G93" s="93">
        <v>0.21179999999999999</v>
      </c>
      <c r="H93" s="93">
        <v>1.1736</v>
      </c>
    </row>
    <row r="94" spans="1:8" ht="13.95" hidden="1" customHeight="1">
      <c r="A94" s="195">
        <v>39783</v>
      </c>
      <c r="B94" s="92">
        <v>4.3799999999999999E-2</v>
      </c>
      <c r="C94" s="93"/>
      <c r="D94" s="93">
        <v>0.36149999999999999</v>
      </c>
      <c r="E94" s="93"/>
      <c r="F94" s="93">
        <v>0.40949999999999998</v>
      </c>
      <c r="G94" s="93">
        <v>0.248</v>
      </c>
      <c r="H94" s="93">
        <v>1.0077</v>
      </c>
    </row>
    <row r="95" spans="1:8" ht="13.95" hidden="1" customHeight="1">
      <c r="A95" s="195">
        <v>39814</v>
      </c>
      <c r="B95" s="92">
        <v>4.9799999999999997E-2</v>
      </c>
      <c r="C95" s="93">
        <v>0.24419820732677194</v>
      </c>
      <c r="D95" s="93">
        <v>0.24049999999999999</v>
      </c>
      <c r="E95" s="93"/>
      <c r="F95" s="93">
        <v>0.45939999999999998</v>
      </c>
      <c r="G95" s="93">
        <v>0.26579999999999998</v>
      </c>
      <c r="H95" s="93">
        <v>0.96789999999999998</v>
      </c>
    </row>
    <row r="96" spans="1:8" ht="13.95" hidden="1" customHeight="1">
      <c r="A96" s="195">
        <v>39845</v>
      </c>
      <c r="B96" s="92">
        <v>5.1400000000000001E-2</v>
      </c>
      <c r="C96" s="93">
        <v>0.24928834496247007</v>
      </c>
      <c r="D96" s="93">
        <v>0.22270000000000001</v>
      </c>
      <c r="E96" s="93"/>
      <c r="F96" s="93">
        <v>0.38</v>
      </c>
      <c r="G96" s="93">
        <v>0.27060000000000001</v>
      </c>
      <c r="H96" s="93">
        <v>0.96987001583728438</v>
      </c>
    </row>
    <row r="97" spans="1:8" ht="13.95" hidden="1" customHeight="1">
      <c r="A97" s="195">
        <v>39873</v>
      </c>
      <c r="B97" s="92">
        <v>5.5500000000000001E-2</v>
      </c>
      <c r="C97" s="93">
        <v>0.24959897324632219</v>
      </c>
      <c r="D97" s="93">
        <v>0.24679999999999999</v>
      </c>
      <c r="E97" s="93"/>
      <c r="F97" s="93">
        <v>0.42530000000000001</v>
      </c>
      <c r="G97" s="93">
        <v>0.28389999999999999</v>
      </c>
      <c r="H97" s="93">
        <v>0.96799999999999997</v>
      </c>
    </row>
    <row r="98" spans="1:8" ht="13.95" hidden="1" customHeight="1">
      <c r="A98" s="195">
        <v>39904</v>
      </c>
      <c r="B98" s="92">
        <v>6.6500000000000004E-2</v>
      </c>
      <c r="C98" s="93">
        <v>0.24240051987138087</v>
      </c>
      <c r="D98" s="93">
        <v>0.24099999999999999</v>
      </c>
      <c r="E98" s="93"/>
      <c r="F98" s="93">
        <v>0.41889999999999999</v>
      </c>
      <c r="G98" s="93">
        <v>0.29880000000000001</v>
      </c>
      <c r="H98" s="93">
        <v>0.94479999999999997</v>
      </c>
    </row>
    <row r="99" spans="1:8" ht="13.95" hidden="1" customHeight="1">
      <c r="A99" s="195">
        <v>39934</v>
      </c>
      <c r="B99" s="92">
        <v>6.6199999999999995E-2</v>
      </c>
      <c r="C99" s="93">
        <v>0.22711579545356952</v>
      </c>
      <c r="D99" s="93">
        <v>0.26329999999999998</v>
      </c>
      <c r="E99" s="93"/>
      <c r="F99" s="93">
        <v>0.41930000000000001</v>
      </c>
      <c r="G99" s="93">
        <v>0.2979</v>
      </c>
      <c r="H99" s="93">
        <v>0.92954275348392168</v>
      </c>
    </row>
    <row r="100" spans="1:8" ht="13.95" hidden="1" customHeight="1">
      <c r="A100" s="195">
        <v>39965</v>
      </c>
      <c r="B100" s="92">
        <v>6.6872964189572712E-2</v>
      </c>
      <c r="C100" s="93">
        <v>0.22456742576380839</v>
      </c>
      <c r="D100" s="93">
        <v>0.25171563960427368</v>
      </c>
      <c r="E100" s="93"/>
      <c r="F100" s="93">
        <v>0.41299999999999992</v>
      </c>
      <c r="G100" s="93">
        <v>0.28170743765110229</v>
      </c>
      <c r="H100" s="93">
        <v>0.96141358775092567</v>
      </c>
    </row>
    <row r="101" spans="1:8" ht="13.95" hidden="1" customHeight="1">
      <c r="A101" s="195">
        <v>39995</v>
      </c>
      <c r="B101" s="92">
        <v>6.518866101761818E-2</v>
      </c>
      <c r="C101" s="93">
        <v>0.22433414287549081</v>
      </c>
      <c r="D101" s="93">
        <v>0.24322995319502552</v>
      </c>
      <c r="E101" s="93"/>
      <c r="F101" s="93">
        <v>0.41051041184624704</v>
      </c>
      <c r="G101" s="93">
        <v>0.27609968262360013</v>
      </c>
      <c r="H101" s="93">
        <v>0.96023706938243125</v>
      </c>
    </row>
    <row r="102" spans="1:8" ht="13.95" hidden="1" customHeight="1">
      <c r="A102" s="195">
        <v>40026</v>
      </c>
      <c r="B102" s="92">
        <v>6.3500000000000001E-2</v>
      </c>
      <c r="C102" s="93">
        <v>0.21686198562258141</v>
      </c>
      <c r="D102" s="93">
        <v>0.22620000000000001</v>
      </c>
      <c r="E102" s="93"/>
      <c r="F102" s="93">
        <v>0.40450000000000003</v>
      </c>
      <c r="G102" s="93">
        <v>0.25080000000000002</v>
      </c>
      <c r="H102" s="93">
        <v>0.98760000000000003</v>
      </c>
    </row>
    <row r="103" spans="1:8" ht="13.95" hidden="1" customHeight="1">
      <c r="A103" s="195">
        <v>40057</v>
      </c>
      <c r="B103" s="92">
        <v>6.2E-2</v>
      </c>
      <c r="C103" s="93">
        <v>0.21145479881865992</v>
      </c>
      <c r="D103" s="93">
        <v>0.2248</v>
      </c>
      <c r="E103" s="93"/>
      <c r="F103" s="93">
        <v>0.40529999999999999</v>
      </c>
      <c r="G103" s="93">
        <v>0.2361</v>
      </c>
      <c r="H103" s="93">
        <v>1.0048999999999999</v>
      </c>
    </row>
    <row r="104" spans="1:8" ht="13.95" hidden="1" customHeight="1">
      <c r="A104" s="195">
        <v>40087</v>
      </c>
      <c r="B104" s="92">
        <v>5.7500000000000002E-2</v>
      </c>
      <c r="C104" s="93">
        <v>0.21481395753945537</v>
      </c>
      <c r="D104" s="93">
        <v>0.2319</v>
      </c>
      <c r="E104" s="93"/>
      <c r="F104" s="93">
        <v>0.40479999999999999</v>
      </c>
      <c r="G104" s="93">
        <v>0.2089</v>
      </c>
      <c r="H104" s="93">
        <v>1.0223</v>
      </c>
    </row>
    <row r="105" spans="1:8" ht="13.95" hidden="1" customHeight="1">
      <c r="A105" s="195">
        <v>40118</v>
      </c>
      <c r="B105" s="92">
        <v>5.6500000000000002E-2</v>
      </c>
      <c r="C105" s="93">
        <v>0.21214238524161491</v>
      </c>
      <c r="D105" s="93">
        <v>0.22639999999999999</v>
      </c>
      <c r="E105" s="93"/>
      <c r="F105" s="93">
        <v>0.40139999999999998</v>
      </c>
      <c r="G105" s="93">
        <v>0.2094</v>
      </c>
      <c r="H105" s="93">
        <v>1.0445</v>
      </c>
    </row>
    <row r="106" spans="1:8" s="94" customFormat="1" ht="12" hidden="1">
      <c r="A106" s="195">
        <v>40148</v>
      </c>
      <c r="B106" s="92">
        <v>4.7387347792309527E-2</v>
      </c>
      <c r="C106" s="93">
        <v>0.20801842107653948</v>
      </c>
      <c r="D106" s="93">
        <v>0.25990145968725942</v>
      </c>
      <c r="E106" s="93"/>
      <c r="F106" s="93">
        <v>0.39474326268259097</v>
      </c>
      <c r="G106" s="93">
        <v>0.24339040109538304</v>
      </c>
      <c r="H106" s="93">
        <v>1.0119456696106184</v>
      </c>
    </row>
    <row r="107" spans="1:8" ht="13.95" hidden="1" customHeight="1">
      <c r="A107" s="195">
        <v>40179</v>
      </c>
      <c r="B107" s="92">
        <v>5.3199999999999997E-2</v>
      </c>
      <c r="C107" s="93">
        <v>0.21044583198522962</v>
      </c>
      <c r="D107" s="93">
        <v>0.22009999999999999</v>
      </c>
      <c r="E107" s="93"/>
      <c r="F107" s="93">
        <v>0.41449999999999998</v>
      </c>
      <c r="G107" s="93">
        <v>0.24149999999999999</v>
      </c>
      <c r="H107" s="93">
        <v>0.9908760436508588</v>
      </c>
    </row>
    <row r="108" spans="1:8" ht="13.95" hidden="1" customHeight="1">
      <c r="A108" s="195">
        <v>40210</v>
      </c>
      <c r="B108" s="92">
        <v>5.4199999999999998E-2</v>
      </c>
      <c r="C108" s="93">
        <v>0.23108955540097595</v>
      </c>
      <c r="D108" s="93">
        <v>0.217</v>
      </c>
      <c r="E108" s="93"/>
      <c r="F108" s="93">
        <v>0.39879999999999999</v>
      </c>
      <c r="G108" s="93">
        <v>0.2326</v>
      </c>
      <c r="H108" s="93">
        <v>1.0134864873712282</v>
      </c>
    </row>
    <row r="109" spans="1:8" ht="13.95" hidden="1" customHeight="1">
      <c r="A109" s="195">
        <v>40238</v>
      </c>
      <c r="B109" s="92">
        <v>5.1799999999999999E-2</v>
      </c>
      <c r="C109" s="93">
        <v>0.23259362307039005</v>
      </c>
      <c r="D109" s="93">
        <v>0.23599999999999999</v>
      </c>
      <c r="E109" s="93"/>
      <c r="F109" s="93">
        <v>0.41310000000000002</v>
      </c>
      <c r="G109" s="93">
        <v>0.25280000000000002</v>
      </c>
      <c r="H109" s="93">
        <v>0.99350622801562094</v>
      </c>
    </row>
    <row r="110" spans="1:8" ht="13.95" hidden="1" customHeight="1">
      <c r="A110" s="195">
        <v>40269</v>
      </c>
      <c r="B110" s="92">
        <v>5.2600000000000001E-2</v>
      </c>
      <c r="C110" s="93">
        <v>0.22905267466550691</v>
      </c>
      <c r="D110" s="93">
        <v>0.24399999999999999</v>
      </c>
      <c r="E110" s="93"/>
      <c r="F110" s="93">
        <v>0.3972</v>
      </c>
      <c r="G110" s="93">
        <v>0.25879999999999997</v>
      </c>
      <c r="H110" s="93">
        <v>0.99309999999999998</v>
      </c>
    </row>
    <row r="111" spans="1:8" ht="13.95" hidden="1" customHeight="1">
      <c r="A111" s="195">
        <v>40299</v>
      </c>
      <c r="B111" s="92">
        <v>5.3499999999999999E-2</v>
      </c>
      <c r="C111" s="93">
        <v>0.21971405710097891</v>
      </c>
      <c r="D111" s="93">
        <v>0.25940000000000002</v>
      </c>
      <c r="E111" s="93"/>
      <c r="F111" s="93">
        <v>0.38219999999999998</v>
      </c>
      <c r="G111" s="93">
        <v>0.26819999999999999</v>
      </c>
      <c r="H111" s="93">
        <v>0.97299999999999998</v>
      </c>
    </row>
    <row r="112" spans="1:8" ht="13.95" hidden="1" customHeight="1">
      <c r="A112" s="195">
        <v>40330</v>
      </c>
      <c r="B112" s="92">
        <v>5.28E-2</v>
      </c>
      <c r="C112" s="93">
        <v>0.21603416601073497</v>
      </c>
      <c r="D112" s="93">
        <v>0.25219999999999998</v>
      </c>
      <c r="E112" s="93"/>
      <c r="F112" s="93">
        <v>0.371</v>
      </c>
      <c r="G112" s="93">
        <v>0.24440000000000001</v>
      </c>
      <c r="H112" s="93">
        <v>0.99360000000000004</v>
      </c>
    </row>
    <row r="113" spans="1:8" ht="13.95" hidden="1" customHeight="1">
      <c r="A113" s="195">
        <v>40360</v>
      </c>
      <c r="B113" s="92">
        <v>5.3649030254559797E-2</v>
      </c>
      <c r="C113" s="93">
        <v>0.21130422123163739</v>
      </c>
      <c r="D113" s="93">
        <v>0.24947905603095472</v>
      </c>
      <c r="E113" s="93"/>
      <c r="F113" s="93">
        <v>0.36471343001705869</v>
      </c>
      <c r="G113" s="93">
        <v>0.23346296470266428</v>
      </c>
      <c r="H113" s="93">
        <v>1.0027532298904771</v>
      </c>
    </row>
    <row r="114" spans="1:8" ht="13.95" hidden="1" customHeight="1">
      <c r="A114" s="195">
        <v>40391</v>
      </c>
      <c r="B114" s="92">
        <v>5.2600000000000001E-2</v>
      </c>
      <c r="C114" s="93">
        <v>0.2072536318684966</v>
      </c>
      <c r="D114" s="93">
        <v>0.24099999999999999</v>
      </c>
      <c r="E114" s="93"/>
      <c r="F114" s="93">
        <v>0.35670000000000002</v>
      </c>
      <c r="G114" s="93">
        <v>0.20069999999999999</v>
      </c>
      <c r="H114" s="93">
        <v>1.0369999999999999</v>
      </c>
    </row>
    <row r="115" spans="1:8" ht="13.95" hidden="1" customHeight="1">
      <c r="A115" s="195">
        <v>40422</v>
      </c>
      <c r="B115" s="92">
        <v>4.9299999999999997E-2</v>
      </c>
      <c r="C115" s="93">
        <v>0.2037758900693363</v>
      </c>
      <c r="D115" s="93">
        <v>0.24129999999999999</v>
      </c>
      <c r="E115" s="93"/>
      <c r="F115" s="93">
        <v>0.35549999999999993</v>
      </c>
      <c r="G115" s="93">
        <v>0.20799999999999999</v>
      </c>
      <c r="H115" s="93">
        <v>1.0356747494935616</v>
      </c>
    </row>
    <row r="116" spans="1:8" ht="13.95" hidden="1" customHeight="1">
      <c r="A116" s="195">
        <v>40452</v>
      </c>
      <c r="B116" s="92">
        <v>4.8899999999999999E-2</v>
      </c>
      <c r="C116" s="93">
        <v>0.20324206543959944</v>
      </c>
      <c r="D116" s="93">
        <v>0.19400000000000001</v>
      </c>
      <c r="E116" s="93"/>
      <c r="F116" s="93">
        <v>0.33760000000000001</v>
      </c>
      <c r="G116" s="93">
        <v>0.20960000000000001</v>
      </c>
      <c r="H116" s="93">
        <v>1.0911</v>
      </c>
    </row>
    <row r="117" spans="1:8" ht="13.95" hidden="1" customHeight="1">
      <c r="A117" s="195">
        <v>40483</v>
      </c>
      <c r="B117" s="92">
        <v>4.6600000000000003E-2</v>
      </c>
      <c r="C117" s="93">
        <v>0.19721962468732673</v>
      </c>
      <c r="D117" s="93">
        <v>0.21779999999999999</v>
      </c>
      <c r="E117" s="93"/>
      <c r="F117" s="93">
        <v>0.34520000000000001</v>
      </c>
      <c r="G117" s="93">
        <v>0.2185</v>
      </c>
      <c r="H117" s="93">
        <v>1.1123000000000001</v>
      </c>
    </row>
    <row r="118" spans="1:8" s="94" customFormat="1" ht="12" hidden="1">
      <c r="A118" s="195">
        <v>40513</v>
      </c>
      <c r="B118" s="92">
        <v>4.1000000000000002E-2</v>
      </c>
      <c r="C118" s="93">
        <v>0.20108932064494542</v>
      </c>
      <c r="D118" s="93">
        <v>0.19889999999999999</v>
      </c>
      <c r="E118" s="93"/>
      <c r="F118" s="93">
        <v>0.3306</v>
      </c>
      <c r="G118" s="93">
        <v>0.20549999999999999</v>
      </c>
      <c r="H118" s="93">
        <v>1.1475723699539218</v>
      </c>
    </row>
    <row r="119" spans="1:8" ht="13.95" hidden="1" customHeight="1">
      <c r="A119" s="195">
        <v>40544</v>
      </c>
      <c r="B119" s="92">
        <v>4.7699999999999999E-2</v>
      </c>
      <c r="C119" s="93">
        <v>0.1941767407777209</v>
      </c>
      <c r="D119" s="93">
        <v>0.1434</v>
      </c>
      <c r="E119" s="93"/>
      <c r="F119" s="93">
        <v>0.3553</v>
      </c>
      <c r="G119" s="93">
        <v>0.2051</v>
      </c>
      <c r="H119" s="93">
        <v>1.137</v>
      </c>
    </row>
    <row r="120" spans="1:8" ht="13.95" hidden="1" customHeight="1">
      <c r="A120" s="195">
        <v>40575</v>
      </c>
      <c r="B120" s="92">
        <v>4.7199999999999999E-2</v>
      </c>
      <c r="C120" s="93">
        <v>0.20944006423011896</v>
      </c>
      <c r="D120" s="93">
        <v>0.1331</v>
      </c>
      <c r="E120" s="93"/>
      <c r="F120" s="93">
        <v>0.33629999999999999</v>
      </c>
      <c r="G120" s="93">
        <v>0.21160000000000001</v>
      </c>
      <c r="H120" s="93">
        <v>1.152187315354386</v>
      </c>
    </row>
    <row r="121" spans="1:8" ht="13.95" hidden="1" customHeight="1">
      <c r="A121" s="195">
        <v>40603</v>
      </c>
      <c r="B121" s="92">
        <v>4.6600000000000003E-2</v>
      </c>
      <c r="C121" s="93">
        <v>0.21009711915610488</v>
      </c>
      <c r="D121" s="93">
        <v>0.16520000000000001</v>
      </c>
      <c r="E121" s="93"/>
      <c r="F121" s="93">
        <v>0.34970000000000001</v>
      </c>
      <c r="G121" s="93">
        <v>0.2059</v>
      </c>
      <c r="H121" s="93">
        <v>1.1553094735059533</v>
      </c>
    </row>
    <row r="122" spans="1:8" ht="13.95" hidden="1" customHeight="1">
      <c r="A122" s="195">
        <v>40634</v>
      </c>
      <c r="B122" s="92">
        <v>4.9599999999999998E-2</v>
      </c>
      <c r="C122" s="93">
        <v>0.20815262199167092</v>
      </c>
      <c r="D122" s="93">
        <v>0.19359999999999999</v>
      </c>
      <c r="E122" s="93"/>
      <c r="F122" s="93">
        <v>0.35499999999999998</v>
      </c>
      <c r="G122" s="93">
        <v>0.2268</v>
      </c>
      <c r="H122" s="93">
        <v>1.1486830663520375</v>
      </c>
    </row>
    <row r="123" spans="1:8" ht="13.95" hidden="1" customHeight="1">
      <c r="A123" s="195">
        <v>40664</v>
      </c>
      <c r="B123" s="92">
        <v>5.1299999999999998E-2</v>
      </c>
      <c r="C123" s="93">
        <v>0.19898518745981417</v>
      </c>
      <c r="D123" s="93">
        <v>0.19539999999999999</v>
      </c>
      <c r="E123" s="93"/>
      <c r="F123" s="93">
        <v>0.35060000000000002</v>
      </c>
      <c r="G123" s="93">
        <v>0.23480000000000001</v>
      </c>
      <c r="H123" s="93">
        <v>1.1349708819040005</v>
      </c>
    </row>
    <row r="124" spans="1:8" ht="13.95" hidden="1" customHeight="1">
      <c r="A124" s="195">
        <v>40695</v>
      </c>
      <c r="B124" s="92">
        <v>4.87E-2</v>
      </c>
      <c r="C124" s="93">
        <v>0.19423352857629378</v>
      </c>
      <c r="D124" s="93">
        <v>0.1913</v>
      </c>
      <c r="E124" s="93"/>
      <c r="F124" s="93">
        <v>0.34520000000000001</v>
      </c>
      <c r="G124" s="93">
        <v>0.23580000000000001</v>
      </c>
      <c r="H124" s="93">
        <v>1.1287755458390878</v>
      </c>
    </row>
    <row r="125" spans="1:8" ht="13.95" hidden="1" customHeight="1">
      <c r="A125" s="195">
        <v>40725</v>
      </c>
      <c r="B125" s="92">
        <v>5.0999999999999997E-2</v>
      </c>
      <c r="C125" s="93">
        <v>0.18950259286278232</v>
      </c>
      <c r="D125" s="93">
        <v>0.19040000000000001</v>
      </c>
      <c r="E125" s="93"/>
      <c r="F125" s="93">
        <v>0.33889999999999998</v>
      </c>
      <c r="G125" s="93">
        <v>0.2442</v>
      </c>
      <c r="H125" s="93">
        <v>1.1150307207487322</v>
      </c>
    </row>
    <row r="126" spans="1:8" ht="13.95" hidden="1" customHeight="1">
      <c r="A126" s="195">
        <v>40756</v>
      </c>
      <c r="B126" s="92">
        <v>5.11E-2</v>
      </c>
      <c r="C126" s="93">
        <v>0.18631159391385563</v>
      </c>
      <c r="D126" s="93">
        <v>0.18629999999999999</v>
      </c>
      <c r="E126" s="93"/>
      <c r="F126" s="93">
        <v>0.34279999999999999</v>
      </c>
      <c r="G126" s="93">
        <v>0.24690000000000001</v>
      </c>
      <c r="H126" s="93">
        <v>1.1097891117304819</v>
      </c>
    </row>
    <row r="127" spans="1:8" ht="13.95" hidden="1" customHeight="1">
      <c r="A127" s="195">
        <v>40787</v>
      </c>
      <c r="B127" s="92">
        <v>4.9599999999999998E-2</v>
      </c>
      <c r="C127" s="93">
        <v>0.18830283851799942</v>
      </c>
      <c r="D127" s="93">
        <v>0.1774</v>
      </c>
      <c r="E127" s="93"/>
      <c r="F127" s="93">
        <v>0.34210000000000002</v>
      </c>
      <c r="G127" s="93">
        <v>0.24490000000000001</v>
      </c>
      <c r="H127" s="93">
        <v>1.1159508724755427</v>
      </c>
    </row>
    <row r="128" spans="1:8" ht="13.95" hidden="1" customHeight="1">
      <c r="A128" s="195">
        <v>40817</v>
      </c>
      <c r="B128" s="92">
        <v>5.0500000000000003E-2</v>
      </c>
      <c r="C128" s="93">
        <v>0.18234045656955239</v>
      </c>
      <c r="D128" s="93">
        <v>0.17560000000000001</v>
      </c>
      <c r="E128" s="93"/>
      <c r="F128" s="93">
        <v>0.34429999999999999</v>
      </c>
      <c r="G128" s="93">
        <v>0.24149999999999999</v>
      </c>
      <c r="H128" s="93">
        <v>1.1152023436576377</v>
      </c>
    </row>
    <row r="129" spans="1:8" ht="13.95" hidden="1" customHeight="1">
      <c r="A129" s="195">
        <v>40848</v>
      </c>
      <c r="B129" s="92">
        <v>5.0200000000000002E-2</v>
      </c>
      <c r="C129" s="93">
        <v>0.177280926696191</v>
      </c>
      <c r="D129" s="93">
        <v>0.17530000000000001</v>
      </c>
      <c r="E129" s="93"/>
      <c r="F129" s="93">
        <v>0.34320000000000001</v>
      </c>
      <c r="G129" s="93">
        <v>0.223</v>
      </c>
      <c r="H129" s="93">
        <v>1.1315</v>
      </c>
    </row>
    <row r="130" spans="1:8" ht="13.95" hidden="1" customHeight="1">
      <c r="A130" s="195">
        <v>40878</v>
      </c>
      <c r="B130" s="92">
        <v>4.3352169354358497E-2</v>
      </c>
      <c r="C130" s="93">
        <v>0.17546800864087655</v>
      </c>
      <c r="D130" s="93">
        <v>0.17480019484428899</v>
      </c>
      <c r="E130" s="93"/>
      <c r="F130" s="93">
        <v>0.34472370576895173</v>
      </c>
      <c r="G130" s="93">
        <v>0.2226667956780401</v>
      </c>
      <c r="H130" s="93">
        <v>1.134490312434943</v>
      </c>
    </row>
    <row r="131" spans="1:8" ht="13.95" hidden="1" customHeight="1">
      <c r="A131" s="195">
        <v>40909</v>
      </c>
      <c r="B131" s="92">
        <v>5.0799999999999998E-2</v>
      </c>
      <c r="C131" s="93">
        <v>0.18101187335507257</v>
      </c>
      <c r="D131" s="93">
        <v>5.9900000000000002E-2</v>
      </c>
      <c r="E131" s="93"/>
      <c r="F131" s="93">
        <v>0.3231</v>
      </c>
      <c r="G131" s="93">
        <v>0.2591</v>
      </c>
      <c r="H131" s="93">
        <v>1.108449293374113</v>
      </c>
    </row>
    <row r="132" spans="1:8" ht="13.95" hidden="1" customHeight="1">
      <c r="A132" s="195">
        <v>40940</v>
      </c>
      <c r="B132" s="92">
        <v>5.3699999999999998E-2</v>
      </c>
      <c r="C132" s="93">
        <v>0.19132939933654877</v>
      </c>
      <c r="D132" s="93">
        <v>7.8299999999999995E-2</v>
      </c>
      <c r="E132" s="93"/>
      <c r="F132" s="93">
        <v>0.29699999999999999</v>
      </c>
      <c r="G132" s="93">
        <v>0.2422</v>
      </c>
      <c r="H132" s="93">
        <v>1.1001388591939176</v>
      </c>
    </row>
    <row r="133" spans="1:8" ht="13.95" hidden="1" customHeight="1">
      <c r="A133" s="195">
        <v>40969</v>
      </c>
      <c r="B133" s="92">
        <v>5.3699999999999998E-2</v>
      </c>
      <c r="C133" s="93">
        <v>0.19666929178656878</v>
      </c>
      <c r="D133" s="93">
        <v>7.2599999999999998E-2</v>
      </c>
      <c r="E133" s="93"/>
      <c r="F133" s="93">
        <v>0.2964</v>
      </c>
      <c r="G133" s="93">
        <v>0.25490000000000002</v>
      </c>
      <c r="H133" s="93">
        <v>1.0898222065950558</v>
      </c>
    </row>
    <row r="134" spans="1:8" ht="13.95" hidden="1" customHeight="1">
      <c r="A134" s="195">
        <v>41000</v>
      </c>
      <c r="B134" s="92">
        <v>5.4899999999999997E-2</v>
      </c>
      <c r="C134" s="93">
        <v>0.19480397741612165</v>
      </c>
      <c r="D134" s="93">
        <v>6.3299999999999995E-2</v>
      </c>
      <c r="E134" s="93"/>
      <c r="F134" s="93">
        <v>0.29310000000000003</v>
      </c>
      <c r="G134" s="93">
        <v>0.28120000000000001</v>
      </c>
      <c r="H134" s="93">
        <v>1.0495000000000001</v>
      </c>
    </row>
    <row r="135" spans="1:8" ht="13.95" hidden="1" customHeight="1">
      <c r="A135" s="195">
        <v>41030</v>
      </c>
      <c r="B135" s="92">
        <v>5.62E-2</v>
      </c>
      <c r="C135" s="93">
        <v>0.18658180446224884</v>
      </c>
      <c r="D135" s="93">
        <v>8.4000000000000005E-2</v>
      </c>
      <c r="E135" s="93"/>
      <c r="F135" s="93">
        <v>0.30759999999999998</v>
      </c>
      <c r="G135" s="93">
        <v>0.26819999999999999</v>
      </c>
      <c r="H135" s="93">
        <v>1.0676000000000001</v>
      </c>
    </row>
    <row r="136" spans="1:8" ht="13.95" hidden="1" customHeight="1">
      <c r="A136" s="195">
        <v>41061</v>
      </c>
      <c r="B136" s="92">
        <v>5.74E-2</v>
      </c>
      <c r="C136" s="93">
        <v>0.18482276833302877</v>
      </c>
      <c r="D136" s="93">
        <v>9.9000000000000005E-2</v>
      </c>
      <c r="E136" s="93"/>
      <c r="F136" s="93">
        <v>0.30549999999999999</v>
      </c>
      <c r="G136" s="93">
        <v>0.27179999999999999</v>
      </c>
      <c r="H136" s="93">
        <v>1.0597000000000001</v>
      </c>
    </row>
    <row r="137" spans="1:8" ht="13.95" hidden="1" customHeight="1">
      <c r="A137" s="195">
        <v>41091</v>
      </c>
      <c r="B137" s="92">
        <v>6.3299999999999995E-2</v>
      </c>
      <c r="C137" s="93">
        <v>0.18145117237034725</v>
      </c>
      <c r="D137" s="93">
        <v>9.4E-2</v>
      </c>
      <c r="E137" s="93"/>
      <c r="F137" s="93">
        <v>0.31419999999999998</v>
      </c>
      <c r="G137" s="93">
        <v>0.2732</v>
      </c>
      <c r="H137" s="93">
        <v>1.0639143529633661</v>
      </c>
    </row>
    <row r="138" spans="1:8" ht="13.95" hidden="1" customHeight="1">
      <c r="A138" s="195">
        <v>41122</v>
      </c>
      <c r="B138" s="92">
        <v>6.0400000000000002E-2</v>
      </c>
      <c r="C138" s="93">
        <v>0.17827345895294938</v>
      </c>
      <c r="D138" s="93">
        <v>9.69E-2</v>
      </c>
      <c r="E138" s="93"/>
      <c r="F138" s="93">
        <v>0.30499999999999999</v>
      </c>
      <c r="G138" s="93">
        <v>0.24979999999999999</v>
      </c>
      <c r="H138" s="93">
        <v>1.0875403831043107</v>
      </c>
    </row>
    <row r="139" spans="1:8" ht="13.95" hidden="1" customHeight="1">
      <c r="A139" s="195">
        <v>41153</v>
      </c>
      <c r="B139" s="92">
        <v>6.2E-2</v>
      </c>
      <c r="C139" s="93">
        <v>0.1742742808336683</v>
      </c>
      <c r="D139" s="93">
        <v>9.7299999999999998E-2</v>
      </c>
      <c r="E139" s="93"/>
      <c r="F139" s="93">
        <v>0.30380000000000001</v>
      </c>
      <c r="G139" s="93">
        <v>0.23019999999999999</v>
      </c>
      <c r="H139" s="93">
        <v>1.1133528175025331</v>
      </c>
    </row>
    <row r="140" spans="1:8" ht="13.95" hidden="1" customHeight="1">
      <c r="A140" s="195">
        <v>41183</v>
      </c>
      <c r="B140" s="92">
        <v>6.1400000000000003E-2</v>
      </c>
      <c r="C140" s="93">
        <v>0.1727923406033656</v>
      </c>
      <c r="D140" s="93">
        <v>9.1999999999999998E-2</v>
      </c>
      <c r="E140" s="93"/>
      <c r="F140" s="93">
        <v>0.30270000000000002</v>
      </c>
      <c r="G140" s="93">
        <v>0.2447</v>
      </c>
      <c r="H140" s="93">
        <v>1.121</v>
      </c>
    </row>
    <row r="141" spans="1:8" ht="13.95" hidden="1" customHeight="1">
      <c r="A141" s="195">
        <v>41214</v>
      </c>
      <c r="B141" s="92">
        <v>5.5800000000000002E-2</v>
      </c>
      <c r="C141" s="93">
        <v>0.16641944661409816</v>
      </c>
      <c r="D141" s="93">
        <v>9.7900000000000001E-2</v>
      </c>
      <c r="E141" s="93"/>
      <c r="F141" s="93">
        <v>0.30009999999999998</v>
      </c>
      <c r="G141" s="93">
        <v>0.23960000000000001</v>
      </c>
      <c r="H141" s="93">
        <v>1.1297065394844192</v>
      </c>
    </row>
    <row r="142" spans="1:8" ht="13.95" hidden="1" customHeight="1">
      <c r="A142" s="195">
        <v>41244</v>
      </c>
      <c r="B142" s="92">
        <v>4.4900000000000002E-2</v>
      </c>
      <c r="C142" s="93">
        <v>0.16114641775409944</v>
      </c>
      <c r="D142" s="93">
        <v>0.127</v>
      </c>
      <c r="E142" s="93"/>
      <c r="F142" s="93">
        <v>0.3</v>
      </c>
      <c r="G142" s="93">
        <v>0.22939999999999999</v>
      </c>
      <c r="H142" s="93">
        <v>1.1162201876212468</v>
      </c>
    </row>
    <row r="143" spans="1:8" ht="13.95" hidden="1" customHeight="1">
      <c r="A143" s="195">
        <v>41275</v>
      </c>
      <c r="B143" s="92">
        <v>4.7300000000000002E-2</v>
      </c>
      <c r="C143" s="93">
        <v>0.17118624422442077</v>
      </c>
      <c r="D143" s="93">
        <v>0.1089</v>
      </c>
      <c r="E143" s="93"/>
      <c r="F143" s="93">
        <v>0.31059999999999999</v>
      </c>
      <c r="G143" s="93">
        <v>0.22969999999999999</v>
      </c>
      <c r="H143" s="93">
        <v>1.1034549613658864</v>
      </c>
    </row>
    <row r="144" spans="1:8" ht="13.95" hidden="1" customHeight="1">
      <c r="A144" s="195">
        <v>41306</v>
      </c>
      <c r="B144" s="92">
        <v>6.0699999999999997E-2</v>
      </c>
      <c r="C144" s="93">
        <v>0.18465884668039592</v>
      </c>
      <c r="D144" s="93">
        <v>8.3099999999999993E-2</v>
      </c>
      <c r="E144" s="93"/>
      <c r="F144" s="93">
        <v>0.28839999999999999</v>
      </c>
      <c r="G144" s="93">
        <v>0.24030000000000001</v>
      </c>
      <c r="H144" s="93">
        <v>1.0808842029893171</v>
      </c>
    </row>
    <row r="145" spans="1:8" ht="13.95" hidden="1" customHeight="1">
      <c r="A145" s="195">
        <v>41334</v>
      </c>
      <c r="B145" s="92">
        <v>5.3499999999999999E-2</v>
      </c>
      <c r="C145" s="93">
        <v>0.18410030002954764</v>
      </c>
      <c r="D145" s="93">
        <v>9.6299999999999997E-2</v>
      </c>
      <c r="E145" s="93"/>
      <c r="F145" s="93">
        <v>0.2979</v>
      </c>
      <c r="G145" s="93">
        <v>0.23810000000000001</v>
      </c>
      <c r="H145" s="93">
        <v>1.0756819645459417</v>
      </c>
    </row>
    <row r="146" spans="1:8" ht="13.95" hidden="1" customHeight="1">
      <c r="A146" s="195">
        <v>41365</v>
      </c>
      <c r="B146" s="92">
        <v>5.4300000000000001E-2</v>
      </c>
      <c r="C146" s="93">
        <v>0.17744715882365636</v>
      </c>
      <c r="D146" s="93">
        <v>0.13059999999999999</v>
      </c>
      <c r="E146" s="93"/>
      <c r="F146" s="93">
        <v>0.3175</v>
      </c>
      <c r="G146" s="93">
        <v>0.2442</v>
      </c>
      <c r="H146" s="93">
        <v>1.0546714322101034</v>
      </c>
    </row>
    <row r="147" spans="1:8" ht="13.95" hidden="1" customHeight="1">
      <c r="A147" s="195">
        <v>41395</v>
      </c>
      <c r="B147" s="92">
        <v>5.2900000000000003E-2</v>
      </c>
      <c r="C147" s="93">
        <v>0.17550773719330212</v>
      </c>
      <c r="D147" s="93">
        <v>0.13109999999999999</v>
      </c>
      <c r="E147" s="93"/>
      <c r="F147" s="93">
        <v>0.3226</v>
      </c>
      <c r="G147" s="93">
        <v>0.25609999999999999</v>
      </c>
      <c r="H147" s="93">
        <v>1.0352035768880559</v>
      </c>
    </row>
    <row r="148" spans="1:8" ht="13.95" hidden="1" customHeight="1">
      <c r="A148" s="195">
        <v>41426</v>
      </c>
      <c r="B148" s="92">
        <v>5.3199999999999997E-2</v>
      </c>
      <c r="C148" s="93">
        <v>0.17392024198173331</v>
      </c>
      <c r="D148" s="93">
        <v>0.11940000000000001</v>
      </c>
      <c r="E148" s="93"/>
      <c r="F148" s="93">
        <v>0.3216</v>
      </c>
      <c r="G148" s="93">
        <v>0.2455</v>
      </c>
      <c r="H148" s="93">
        <v>1.030442696658828</v>
      </c>
    </row>
    <row r="149" spans="1:8" ht="13.95" hidden="1" customHeight="1">
      <c r="A149" s="195">
        <v>41456</v>
      </c>
      <c r="B149" s="92">
        <v>5.4899999999999997E-2</v>
      </c>
      <c r="C149" s="93">
        <v>0.170372428393292</v>
      </c>
      <c r="D149" s="93">
        <v>0.1031</v>
      </c>
      <c r="E149" s="93"/>
      <c r="F149" s="93">
        <v>0.31690000000000002</v>
      </c>
      <c r="G149" s="93">
        <v>0.23669999999999999</v>
      </c>
      <c r="H149" s="93">
        <v>1.0367464747252719</v>
      </c>
    </row>
    <row r="150" spans="1:8" ht="13.95" hidden="1" customHeight="1">
      <c r="A150" s="195">
        <v>41487</v>
      </c>
      <c r="B150" s="92">
        <v>5.4600000000000003E-2</v>
      </c>
      <c r="C150" s="93">
        <v>0.16561855858744187</v>
      </c>
      <c r="D150" s="93">
        <v>0.1016</v>
      </c>
      <c r="E150" s="93"/>
      <c r="F150" s="93">
        <v>0.31430000000000002</v>
      </c>
      <c r="G150" s="93">
        <v>0.2409</v>
      </c>
      <c r="H150" s="93">
        <v>1.0411538336663237</v>
      </c>
    </row>
    <row r="151" spans="1:8" ht="13.95" hidden="1" customHeight="1">
      <c r="A151" s="195">
        <v>41518</v>
      </c>
      <c r="B151" s="92">
        <v>5.0799999999999998E-2</v>
      </c>
      <c r="C151" s="93">
        <v>0.16482268052369201</v>
      </c>
      <c r="D151" s="93">
        <v>0.11749999999999999</v>
      </c>
      <c r="E151" s="93"/>
      <c r="F151" s="93">
        <v>0.31769999999999998</v>
      </c>
      <c r="G151" s="93">
        <v>0.2369</v>
      </c>
      <c r="H151" s="93">
        <v>1.0487536475309831</v>
      </c>
    </row>
    <row r="152" spans="1:8" ht="13.95" hidden="1" customHeight="1">
      <c r="A152" s="195">
        <v>41548</v>
      </c>
      <c r="B152" s="92">
        <v>4.9700000000000001E-2</v>
      </c>
      <c r="C152" s="93">
        <v>0.16444291615263806</v>
      </c>
      <c r="D152" s="93">
        <v>0.12089999999999999</v>
      </c>
      <c r="E152" s="93"/>
      <c r="F152" s="93">
        <v>0.3175</v>
      </c>
      <c r="G152" s="93">
        <v>0.21329999999999999</v>
      </c>
      <c r="H152" s="93">
        <v>1.0669304601617768</v>
      </c>
    </row>
    <row r="153" spans="1:8" ht="13.95" hidden="1" customHeight="1">
      <c r="A153" s="195">
        <v>41579</v>
      </c>
      <c r="B153" s="92">
        <v>4.65E-2</v>
      </c>
      <c r="C153" s="93">
        <v>0.16063436789074756</v>
      </c>
      <c r="D153" s="93">
        <v>0.13220000000000001</v>
      </c>
      <c r="E153" s="93"/>
      <c r="F153" s="93">
        <v>0.3216</v>
      </c>
      <c r="G153" s="93">
        <v>0.21179999999999999</v>
      </c>
      <c r="H153" s="93">
        <v>1.0823735622210777</v>
      </c>
    </row>
    <row r="154" spans="1:8" ht="13.95" hidden="1" customHeight="1">
      <c r="A154" s="195">
        <v>41609</v>
      </c>
      <c r="B154" s="92">
        <v>4.2299999999999997E-2</v>
      </c>
      <c r="C154" s="93">
        <v>0.15646615208973044</v>
      </c>
      <c r="D154" s="93">
        <v>0.14990000000000001</v>
      </c>
      <c r="E154" s="93"/>
      <c r="F154" s="93">
        <v>0.32250000000000001</v>
      </c>
      <c r="G154" s="93">
        <v>0.2364</v>
      </c>
      <c r="H154" s="93">
        <v>1.0713008266686095</v>
      </c>
    </row>
    <row r="155" spans="1:8" ht="13.95" hidden="1" customHeight="1">
      <c r="A155" s="195">
        <v>41640</v>
      </c>
      <c r="B155" s="92">
        <v>4.5063521105378666E-2</v>
      </c>
      <c r="C155" s="93">
        <v>0.15663040486706473</v>
      </c>
      <c r="D155" s="93">
        <v>8.8818999999999995E-2</v>
      </c>
      <c r="E155" s="93"/>
      <c r="F155" s="93">
        <v>0.309</v>
      </c>
      <c r="G155" s="93">
        <v>0.21690000000000001</v>
      </c>
      <c r="H155" s="93">
        <v>1.107217702581206</v>
      </c>
    </row>
    <row r="156" spans="1:8" ht="13.95" hidden="1" customHeight="1">
      <c r="A156" s="195">
        <v>41671</v>
      </c>
      <c r="B156" s="92">
        <v>4.6293152219905452E-2</v>
      </c>
      <c r="C156" s="93">
        <v>0.17033220681604747</v>
      </c>
      <c r="D156" s="93">
        <v>0.11332200000000001</v>
      </c>
      <c r="E156" s="93"/>
      <c r="F156" s="93">
        <v>0.3165</v>
      </c>
      <c r="G156" s="93">
        <v>0.21879999999999999</v>
      </c>
      <c r="H156" s="93">
        <v>1.0928438910216369</v>
      </c>
    </row>
    <row r="157" spans="1:8" ht="13.95" hidden="1" customHeight="1">
      <c r="A157" s="195">
        <v>41699</v>
      </c>
      <c r="B157" s="92">
        <v>4.7312835010420155E-2</v>
      </c>
      <c r="C157" s="93">
        <v>0.16930258753254471</v>
      </c>
      <c r="D157" s="93">
        <v>0.15240000000000001</v>
      </c>
      <c r="E157" s="93"/>
      <c r="F157" s="93">
        <v>0.32469999999999999</v>
      </c>
      <c r="G157" s="93">
        <v>0.23580000000000001</v>
      </c>
      <c r="H157" s="93">
        <v>1.0741834940495625</v>
      </c>
    </row>
    <row r="158" spans="1:8" ht="13.95" hidden="1" customHeight="1">
      <c r="A158" s="195">
        <v>41730</v>
      </c>
      <c r="B158" s="92">
        <v>5.1499999999999997E-2</v>
      </c>
      <c r="C158" s="93">
        <v>0.16681894969340788</v>
      </c>
      <c r="D158" s="93">
        <v>0.19350000000000001</v>
      </c>
      <c r="E158" s="93"/>
      <c r="F158" s="93">
        <v>0.34329999999999999</v>
      </c>
      <c r="G158" s="93">
        <v>0.2505</v>
      </c>
      <c r="H158" s="93">
        <v>1.0363717970704698</v>
      </c>
    </row>
    <row r="159" spans="1:8" ht="13.95" hidden="1" customHeight="1">
      <c r="A159" s="195">
        <v>41760</v>
      </c>
      <c r="B159" s="92">
        <v>5.0799999999999998E-2</v>
      </c>
      <c r="C159" s="93">
        <v>0.16281463462886883</v>
      </c>
      <c r="D159" s="93">
        <v>0.18079999999999999</v>
      </c>
      <c r="E159" s="93"/>
      <c r="F159" s="93">
        <v>0.33360000000000001</v>
      </c>
      <c r="G159" s="93">
        <v>0.2374</v>
      </c>
      <c r="H159" s="93">
        <v>1.037395788706228</v>
      </c>
    </row>
    <row r="160" spans="1:8" ht="13.95" hidden="1" customHeight="1">
      <c r="A160" s="195">
        <v>41791</v>
      </c>
      <c r="B160" s="92">
        <v>5.0038713900174198E-2</v>
      </c>
      <c r="C160" s="93">
        <v>0.15765664139848815</v>
      </c>
      <c r="D160" s="93">
        <v>0.17810000000000001</v>
      </c>
      <c r="E160" s="93"/>
      <c r="F160" s="93">
        <v>0.33479999999999999</v>
      </c>
      <c r="G160" s="93">
        <v>0.2331</v>
      </c>
      <c r="H160" s="93">
        <v>1.0419681161221368</v>
      </c>
    </row>
    <row r="161" spans="1:16" ht="13.95" hidden="1" customHeight="1">
      <c r="A161" s="195">
        <v>41821</v>
      </c>
      <c r="B161" s="92">
        <v>4.8810295191214097E-2</v>
      </c>
      <c r="C161" s="93">
        <v>0.1633348293854395</v>
      </c>
      <c r="D161" s="93">
        <v>0.2079</v>
      </c>
      <c r="E161" s="93"/>
      <c r="F161" s="93">
        <v>0.33550000000000002</v>
      </c>
      <c r="G161" s="93">
        <v>0.23019999999999999</v>
      </c>
      <c r="H161" s="93">
        <v>1.0406233048320508</v>
      </c>
    </row>
    <row r="162" spans="1:16" ht="13.95" hidden="1" customHeight="1">
      <c r="A162" s="195">
        <v>41852</v>
      </c>
      <c r="B162" s="92">
        <v>4.7787912573045481E-2</v>
      </c>
      <c r="C162" s="93">
        <v>0.16544778651132555</v>
      </c>
      <c r="D162" s="93">
        <v>0.20626615206867807</v>
      </c>
      <c r="E162" s="93"/>
      <c r="F162" s="93">
        <v>0.3372</v>
      </c>
      <c r="G162" s="93">
        <v>0.21447246499896314</v>
      </c>
      <c r="H162" s="93">
        <v>1.0524601623791168</v>
      </c>
    </row>
    <row r="163" spans="1:16" ht="13.95" hidden="1" customHeight="1">
      <c r="A163" s="195">
        <v>41883</v>
      </c>
      <c r="B163" s="92">
        <v>4.5339122914547468E-2</v>
      </c>
      <c r="C163" s="93">
        <v>0.16377077250160069</v>
      </c>
      <c r="D163" s="93">
        <v>0.21127135467578986</v>
      </c>
      <c r="E163" s="93"/>
      <c r="F163" s="93">
        <v>0.34179999999999999</v>
      </c>
      <c r="G163" s="93">
        <v>0.2187780013845704</v>
      </c>
      <c r="H163" s="93">
        <v>1.0608923604275857</v>
      </c>
    </row>
    <row r="164" spans="1:16" ht="13.95" hidden="1" customHeight="1">
      <c r="A164" s="195">
        <v>41913</v>
      </c>
      <c r="B164" s="92">
        <v>4.4393238891571027E-2</v>
      </c>
      <c r="C164" s="93">
        <v>0.16494294646795865</v>
      </c>
      <c r="D164" s="93">
        <v>0.22022223587438358</v>
      </c>
      <c r="E164" s="93"/>
      <c r="F164" s="93">
        <v>0.3473</v>
      </c>
      <c r="G164" s="93">
        <v>0.20596676953871298</v>
      </c>
      <c r="H164" s="93">
        <v>1.0835909209915902</v>
      </c>
    </row>
    <row r="165" spans="1:16" ht="13.95" hidden="1" customHeight="1">
      <c r="A165" s="195">
        <v>41944</v>
      </c>
      <c r="B165" s="92">
        <v>4.5007614717600834E-2</v>
      </c>
      <c r="C165" s="93">
        <v>0.16540043249638869</v>
      </c>
      <c r="D165" s="93">
        <v>0.2145</v>
      </c>
      <c r="E165" s="93"/>
      <c r="F165" s="93">
        <v>0.34737246007460598</v>
      </c>
      <c r="G165" s="93">
        <v>0.20528578281292123</v>
      </c>
      <c r="H165" s="93">
        <v>1.1015753782503555</v>
      </c>
    </row>
    <row r="166" spans="1:16" ht="13.95" hidden="1" customHeight="1">
      <c r="A166" s="195">
        <v>41974</v>
      </c>
      <c r="B166" s="92">
        <v>4.1764442354905479E-2</v>
      </c>
      <c r="C166" s="93">
        <v>0.16956836445602375</v>
      </c>
      <c r="D166" s="93">
        <v>0.23613536074459526</v>
      </c>
      <c r="E166" s="93"/>
      <c r="F166" s="93">
        <v>0.348183279889417</v>
      </c>
      <c r="G166" s="93">
        <v>0.22963356466499932</v>
      </c>
      <c r="H166" s="93">
        <v>1.081503274750957</v>
      </c>
    </row>
    <row r="167" spans="1:16" ht="13.95" customHeight="1">
      <c r="A167" s="195">
        <v>42005</v>
      </c>
      <c r="B167" s="92">
        <v>4.5904053470684346E-2</v>
      </c>
      <c r="C167" s="93">
        <v>0.16508419791555273</v>
      </c>
      <c r="D167" s="93">
        <v>8.0571473644528907E-2</v>
      </c>
      <c r="E167" s="93"/>
      <c r="F167" s="93">
        <v>0.34988850929854243</v>
      </c>
      <c r="G167" s="93">
        <v>0.2219613266071504</v>
      </c>
      <c r="H167" s="93">
        <v>1.0978580560602484</v>
      </c>
      <c r="J167" s="111"/>
      <c r="K167" s="111"/>
      <c r="L167" s="111"/>
      <c r="M167" s="111"/>
      <c r="N167" s="111"/>
      <c r="O167" s="111"/>
      <c r="P167" s="111"/>
    </row>
    <row r="168" spans="1:16" ht="13.95" customHeight="1">
      <c r="A168" s="195">
        <v>42036</v>
      </c>
      <c r="B168" s="92">
        <v>5.0200000000000002E-2</v>
      </c>
      <c r="C168" s="93">
        <v>0.17287015159043229</v>
      </c>
      <c r="D168" s="93">
        <v>8.0699960546476684E-2</v>
      </c>
      <c r="E168" s="93"/>
      <c r="F168" s="93">
        <v>0.34280359141917172</v>
      </c>
      <c r="G168" s="93">
        <v>0.20321872113423323</v>
      </c>
      <c r="H168" s="93">
        <v>1.1297650087480706</v>
      </c>
      <c r="J168" s="111"/>
      <c r="K168" s="111"/>
      <c r="L168" s="111"/>
      <c r="M168" s="111"/>
      <c r="N168" s="111"/>
      <c r="O168" s="111"/>
      <c r="P168" s="111"/>
    </row>
    <row r="169" spans="1:16" ht="13.95" customHeight="1">
      <c r="A169" s="195">
        <v>42064</v>
      </c>
      <c r="B169" s="92">
        <v>5.1093001491404798E-2</v>
      </c>
      <c r="C169" s="93">
        <v>0.1787084265631734</v>
      </c>
      <c r="D169" s="93">
        <v>0.10550302501601727</v>
      </c>
      <c r="E169" s="93"/>
      <c r="F169" s="93">
        <v>0.36270000000000002</v>
      </c>
      <c r="G169" s="93">
        <v>0.21304438672535081</v>
      </c>
      <c r="H169" s="93">
        <v>1.1167044458870266</v>
      </c>
      <c r="J169" s="111"/>
      <c r="K169" s="111"/>
      <c r="L169" s="111"/>
      <c r="M169" s="111"/>
      <c r="N169" s="111"/>
      <c r="O169" s="111"/>
      <c r="P169" s="111"/>
    </row>
    <row r="170" spans="1:16" ht="13.95" customHeight="1">
      <c r="A170" s="195">
        <v>42095</v>
      </c>
      <c r="B170" s="92">
        <v>5.1360496616586274E-2</v>
      </c>
      <c r="C170" s="93">
        <v>0.17927019531022712</v>
      </c>
      <c r="D170" s="93">
        <v>0.16819055875413824</v>
      </c>
      <c r="E170" s="93"/>
      <c r="F170" s="93">
        <v>0.40100000000000002</v>
      </c>
      <c r="G170" s="93">
        <v>0.22858045619015155</v>
      </c>
      <c r="H170" s="93">
        <v>1.1332100996958361</v>
      </c>
      <c r="J170" s="111"/>
      <c r="K170" s="111"/>
      <c r="L170" s="111"/>
      <c r="M170" s="111"/>
      <c r="N170" s="111"/>
      <c r="O170" s="111"/>
      <c r="P170" s="111"/>
    </row>
    <row r="171" spans="1:16" ht="13.95" customHeight="1">
      <c r="A171" s="195">
        <v>42125</v>
      </c>
      <c r="B171" s="92">
        <v>5.5113383097545085E-2</v>
      </c>
      <c r="C171" s="92">
        <v>0.1759382083178089</v>
      </c>
      <c r="D171" s="93">
        <v>0.15696954904896784</v>
      </c>
      <c r="E171" s="93"/>
      <c r="F171" s="93">
        <v>0.4032</v>
      </c>
      <c r="G171" s="93">
        <v>0.21974439744100163</v>
      </c>
      <c r="H171" s="93">
        <v>1.1186607184487274</v>
      </c>
      <c r="J171" s="111"/>
      <c r="K171" s="111"/>
      <c r="L171" s="111"/>
      <c r="M171" s="111"/>
      <c r="N171" s="111"/>
      <c r="O171" s="111"/>
      <c r="P171" s="111"/>
    </row>
    <row r="172" spans="1:16" ht="13.95" customHeight="1">
      <c r="A172" s="195">
        <v>42156</v>
      </c>
      <c r="B172" s="92">
        <v>5.6194000582141378E-2</v>
      </c>
      <c r="C172" s="92">
        <v>0.17359417436794808</v>
      </c>
      <c r="D172" s="93">
        <v>0.14068956555869344</v>
      </c>
      <c r="E172" s="93"/>
      <c r="F172" s="93">
        <v>0.39939999999999998</v>
      </c>
      <c r="G172" s="93">
        <v>0.19884003352925331</v>
      </c>
      <c r="H172" s="92">
        <v>1.1311324887942269</v>
      </c>
      <c r="J172" s="111"/>
      <c r="K172" s="111"/>
      <c r="L172" s="111"/>
      <c r="M172" s="111"/>
      <c r="N172" s="111"/>
      <c r="O172" s="111"/>
      <c r="P172" s="111"/>
    </row>
    <row r="173" spans="1:16" ht="13.95" customHeight="1">
      <c r="A173" s="195">
        <v>42186</v>
      </c>
      <c r="B173" s="92">
        <v>5.7405953545439668E-2</v>
      </c>
      <c r="C173" s="92">
        <v>0.17664276539390353</v>
      </c>
      <c r="D173" s="93">
        <v>0.14380440893712157</v>
      </c>
      <c r="E173" s="93"/>
      <c r="F173" s="93">
        <v>0.3997</v>
      </c>
      <c r="G173" s="93">
        <v>0.19128663748996377</v>
      </c>
      <c r="H173" s="92">
        <v>1.1376856955428007</v>
      </c>
      <c r="J173" s="111"/>
      <c r="K173" s="111"/>
      <c r="L173" s="111"/>
      <c r="M173" s="111"/>
      <c r="N173" s="111"/>
      <c r="O173" s="111"/>
      <c r="P173" s="111"/>
    </row>
    <row r="174" spans="1:16" ht="13.95" customHeight="1">
      <c r="A174" s="195">
        <v>42217</v>
      </c>
      <c r="B174" s="92">
        <v>5.8465134383357167E-2</v>
      </c>
      <c r="C174" s="92">
        <v>0.17297218014039556</v>
      </c>
      <c r="D174" s="93">
        <v>0.15379034356045118</v>
      </c>
      <c r="E174" s="93"/>
      <c r="F174" s="93">
        <v>0.40510000000000002</v>
      </c>
      <c r="G174" s="93">
        <v>0.18927711774384334</v>
      </c>
      <c r="H174" s="92">
        <v>1.1495123353363266</v>
      </c>
      <c r="J174" s="111"/>
      <c r="K174" s="111"/>
      <c r="L174" s="111"/>
      <c r="M174" s="111"/>
      <c r="N174" s="111"/>
      <c r="O174" s="111"/>
      <c r="P174" s="111"/>
    </row>
    <row r="175" spans="1:16" ht="13.95" customHeight="1">
      <c r="A175" s="195">
        <v>42248</v>
      </c>
      <c r="B175" s="92">
        <v>5.2960605616046229E-2</v>
      </c>
      <c r="C175" s="92">
        <v>0.1610717208764838</v>
      </c>
      <c r="D175" s="93">
        <v>0.1983334050317499</v>
      </c>
      <c r="E175" s="93"/>
      <c r="F175" s="93">
        <v>0.41199999999999998</v>
      </c>
      <c r="G175" s="93">
        <v>0.18914418449787321</v>
      </c>
      <c r="H175" s="92">
        <v>1.1500724796090491</v>
      </c>
      <c r="J175" s="111"/>
      <c r="K175" s="111"/>
      <c r="L175" s="111"/>
      <c r="M175" s="111"/>
      <c r="N175" s="111"/>
      <c r="O175" s="111"/>
      <c r="P175" s="111"/>
    </row>
    <row r="176" spans="1:16" ht="13.95" customHeight="1">
      <c r="A176" s="195">
        <v>42278</v>
      </c>
      <c r="B176" s="92">
        <v>5.120659650777E-2</v>
      </c>
      <c r="C176" s="92">
        <v>0.15988401170856423</v>
      </c>
      <c r="D176" s="93">
        <v>0.20325346559021765</v>
      </c>
      <c r="E176" s="93"/>
      <c r="F176" s="93">
        <v>0.40949999999999998</v>
      </c>
      <c r="G176" s="93">
        <v>0.1799252300498318</v>
      </c>
      <c r="H176" s="92">
        <v>1.1557335678785732</v>
      </c>
      <c r="J176" s="111"/>
      <c r="K176" s="111"/>
      <c r="L176" s="111"/>
      <c r="M176" s="111"/>
      <c r="N176" s="111"/>
      <c r="O176" s="111"/>
      <c r="P176" s="111"/>
    </row>
    <row r="177" spans="1:17" ht="13.95" customHeight="1">
      <c r="A177" s="195">
        <v>42309</v>
      </c>
      <c r="B177" s="92">
        <v>5.4197798614084997E-2</v>
      </c>
      <c r="C177" s="92">
        <v>0.16196951950899657</v>
      </c>
      <c r="D177" s="93">
        <v>0.1912318286909411</v>
      </c>
      <c r="E177" s="93"/>
      <c r="F177" s="93">
        <v>0.41210000000000002</v>
      </c>
      <c r="G177" s="93">
        <v>0.17819931076050266</v>
      </c>
      <c r="H177" s="92">
        <v>1.1826923134873046</v>
      </c>
      <c r="J177" s="111"/>
      <c r="K177" s="111"/>
      <c r="L177" s="111"/>
      <c r="M177" s="111"/>
      <c r="N177" s="111"/>
      <c r="O177" s="111"/>
      <c r="P177" s="111"/>
    </row>
    <row r="178" spans="1:17" ht="13.95" customHeight="1">
      <c r="A178" s="195">
        <v>42339</v>
      </c>
      <c r="B178" s="92">
        <v>5.1346508649371972E-2</v>
      </c>
      <c r="C178" s="92">
        <v>0.16526571905381174</v>
      </c>
      <c r="D178" s="93">
        <v>0.22620701734482357</v>
      </c>
      <c r="E178" s="93"/>
      <c r="F178" s="93">
        <v>0.40970000000000001</v>
      </c>
      <c r="G178" s="93">
        <v>0.18746657963573193</v>
      </c>
      <c r="H178" s="92">
        <v>1.1786179721051637</v>
      </c>
      <c r="J178" s="111"/>
      <c r="K178" s="111"/>
      <c r="L178" s="111"/>
      <c r="M178" s="111"/>
      <c r="N178" s="111"/>
      <c r="O178" s="111"/>
      <c r="P178" s="111"/>
    </row>
    <row r="179" spans="1:17" ht="13.95" customHeight="1">
      <c r="A179" s="195">
        <v>42370</v>
      </c>
      <c r="B179" s="92">
        <v>5.9138305496720674E-2</v>
      </c>
      <c r="C179" s="92">
        <v>0.16779113802101264</v>
      </c>
      <c r="D179" s="93">
        <v>-0.10063165602812388</v>
      </c>
      <c r="E179" s="93"/>
      <c r="F179" s="93">
        <v>0.36699999999999999</v>
      </c>
      <c r="G179" s="93">
        <v>0.19236887291774427</v>
      </c>
      <c r="H179" s="92">
        <v>1.1870654916986563</v>
      </c>
      <c r="J179" s="111"/>
      <c r="K179" s="111"/>
      <c r="L179" s="111"/>
      <c r="M179" s="111"/>
      <c r="N179" s="111"/>
      <c r="O179" s="111"/>
      <c r="P179" s="111"/>
    </row>
    <row r="180" spans="1:17" ht="13.95" customHeight="1">
      <c r="A180" s="195">
        <v>42401</v>
      </c>
      <c r="B180" s="92">
        <v>6.1674011728279986E-2</v>
      </c>
      <c r="C180" s="92">
        <v>0.18762086749704837</v>
      </c>
      <c r="D180" s="93">
        <v>-6.5321806122642739E-2</v>
      </c>
      <c r="E180" s="93"/>
      <c r="F180" s="93">
        <v>0.36470000000000002</v>
      </c>
      <c r="G180" s="93">
        <v>0.19011804530827192</v>
      </c>
      <c r="H180" s="92">
        <v>1.170200939320384</v>
      </c>
      <c r="J180" s="111"/>
      <c r="K180" s="111"/>
      <c r="L180" s="111"/>
      <c r="M180" s="111"/>
      <c r="N180" s="111"/>
      <c r="O180" s="111"/>
      <c r="P180" s="111"/>
    </row>
    <row r="181" spans="1:17" ht="13.95" customHeight="1">
      <c r="A181" s="195">
        <v>42430</v>
      </c>
      <c r="B181" s="92">
        <v>5.188800263921553E-2</v>
      </c>
      <c r="C181" s="92">
        <v>0.18800216444831516</v>
      </c>
      <c r="D181" s="92">
        <v>8.1823846344592652E-2</v>
      </c>
      <c r="E181" s="93"/>
      <c r="F181" s="93">
        <v>0.42933644240685109</v>
      </c>
      <c r="G181" s="93">
        <v>0.20830000000000001</v>
      </c>
      <c r="H181" s="92">
        <v>1.1481007415109934</v>
      </c>
      <c r="J181" s="111"/>
      <c r="K181" s="111"/>
      <c r="L181" s="111"/>
      <c r="M181" s="111"/>
      <c r="N181" s="111"/>
      <c r="O181" s="111"/>
      <c r="P181" s="111"/>
    </row>
    <row r="182" spans="1:17" ht="13.95" customHeight="1">
      <c r="A182" s="195">
        <v>42461</v>
      </c>
      <c r="B182" s="92">
        <v>5.7537970777058044E-2</v>
      </c>
      <c r="C182" s="92">
        <v>0.18408220207950846</v>
      </c>
      <c r="D182" s="92">
        <v>4.3531725653077842E-2</v>
      </c>
      <c r="E182" s="93"/>
      <c r="F182" s="93">
        <v>0.42952576306241397</v>
      </c>
      <c r="G182" s="93">
        <v>0.19303087482482822</v>
      </c>
      <c r="H182" s="92">
        <v>1.1404299425583175</v>
      </c>
      <c r="J182" s="111"/>
      <c r="K182" s="111"/>
      <c r="L182" s="111"/>
      <c r="M182" s="111"/>
      <c r="N182" s="111"/>
      <c r="O182" s="111"/>
      <c r="P182" s="111"/>
    </row>
    <row r="183" spans="1:17" ht="13.95" customHeight="1">
      <c r="A183" s="195">
        <v>42491</v>
      </c>
      <c r="B183" s="92">
        <v>6.4572489701653094E-2</v>
      </c>
      <c r="C183" s="92">
        <v>0.18374073647604891</v>
      </c>
      <c r="D183" s="92">
        <v>7.798327207013353E-2</v>
      </c>
      <c r="E183" s="93"/>
      <c r="F183" s="93">
        <v>0.42620000000000002</v>
      </c>
      <c r="G183" s="93">
        <v>0.21782348946911148</v>
      </c>
      <c r="H183" s="92">
        <v>1.113510917523598</v>
      </c>
      <c r="J183" s="111"/>
      <c r="K183" s="111"/>
      <c r="L183" s="111"/>
      <c r="M183" s="111"/>
      <c r="N183" s="111"/>
      <c r="O183" s="111"/>
      <c r="P183" s="111"/>
    </row>
    <row r="184" spans="1:17" ht="13.95" customHeight="1">
      <c r="A184" s="195">
        <v>42522</v>
      </c>
      <c r="B184" s="92">
        <v>6.4673347768146039E-2</v>
      </c>
      <c r="C184" s="92">
        <v>0.18116224115042209</v>
      </c>
      <c r="D184" s="92">
        <v>0.13568845503715019</v>
      </c>
      <c r="E184" s="93"/>
      <c r="F184" s="93">
        <v>0.42231394451549531</v>
      </c>
      <c r="G184" s="93">
        <v>0.20531641072287007</v>
      </c>
      <c r="H184" s="92">
        <v>1.1117644892175378</v>
      </c>
      <c r="J184" s="111"/>
      <c r="K184" s="111"/>
      <c r="L184" s="111"/>
      <c r="M184" s="111"/>
      <c r="N184" s="111"/>
      <c r="O184" s="111"/>
      <c r="P184" s="111"/>
    </row>
    <row r="185" spans="1:17" ht="13.95" customHeight="1">
      <c r="A185" s="195">
        <v>42552</v>
      </c>
      <c r="B185" s="92">
        <v>6.8322343185795761E-2</v>
      </c>
      <c r="C185" s="92">
        <v>0.1803631412684874</v>
      </c>
      <c r="D185" s="92">
        <v>0.13542107409724263</v>
      </c>
      <c r="E185" s="93"/>
      <c r="F185" s="93">
        <v>0.43619999999999998</v>
      </c>
      <c r="G185" s="93">
        <v>0.1987787812369089</v>
      </c>
      <c r="H185" s="92">
        <v>1.1178828943912482</v>
      </c>
      <c r="J185" s="111"/>
      <c r="K185" s="111"/>
      <c r="L185" s="111"/>
      <c r="M185" s="111"/>
      <c r="N185" s="111"/>
      <c r="O185" s="111"/>
      <c r="P185" s="111"/>
    </row>
    <row r="186" spans="1:17" ht="13.95" customHeight="1">
      <c r="A186" s="195">
        <v>42583</v>
      </c>
      <c r="B186" s="92">
        <v>6.9836148752344368E-2</v>
      </c>
      <c r="C186" s="92">
        <v>0.18476196249197435</v>
      </c>
      <c r="D186" s="92">
        <v>0.13780378008670835</v>
      </c>
      <c r="E186" s="93"/>
      <c r="F186" s="93">
        <v>0.436</v>
      </c>
      <c r="G186" s="93">
        <v>0.20454067043183716</v>
      </c>
      <c r="H186" s="92">
        <v>1.1136433821905984</v>
      </c>
      <c r="J186" s="111"/>
      <c r="K186" s="111"/>
      <c r="L186" s="111"/>
      <c r="M186" s="111"/>
      <c r="N186" s="111"/>
      <c r="O186" s="111"/>
      <c r="P186" s="111"/>
    </row>
    <row r="187" spans="1:17" ht="13.95" customHeight="1">
      <c r="A187" s="195">
        <v>42614</v>
      </c>
      <c r="B187" s="92">
        <v>6.4405752410499117E-2</v>
      </c>
      <c r="C187" s="92">
        <v>0.18164981203183234</v>
      </c>
      <c r="D187" s="92">
        <v>0.1399428134951782</v>
      </c>
      <c r="E187" s="285"/>
      <c r="F187" s="93">
        <v>0.43809999999999999</v>
      </c>
      <c r="G187" s="93">
        <v>0.18140841018903181</v>
      </c>
      <c r="H187" s="92">
        <v>1.1404634469727402</v>
      </c>
      <c r="J187" s="111"/>
      <c r="K187" s="111"/>
      <c r="L187" s="111"/>
      <c r="M187" s="111"/>
      <c r="N187" s="111"/>
      <c r="O187" s="111"/>
      <c r="P187" s="111"/>
    </row>
    <row r="188" spans="1:17" ht="13.95" customHeight="1">
      <c r="A188" s="195">
        <v>42644</v>
      </c>
      <c r="B188" s="92">
        <v>6.4100000000000004E-2</v>
      </c>
      <c r="C188" s="92">
        <v>0.183</v>
      </c>
      <c r="D188" s="92">
        <v>0.14660000000000001</v>
      </c>
      <c r="E188" s="93"/>
      <c r="F188" s="93">
        <v>0.4355</v>
      </c>
      <c r="G188" s="93">
        <v>0.1845</v>
      </c>
      <c r="H188" s="92">
        <v>1.1503969695337162</v>
      </c>
      <c r="J188" s="111"/>
      <c r="K188" s="111"/>
      <c r="L188" s="111"/>
      <c r="M188" s="111"/>
      <c r="N188" s="111"/>
      <c r="O188" s="111"/>
      <c r="P188" s="111"/>
    </row>
    <row r="189" spans="1:17" ht="13.95" customHeight="1">
      <c r="A189" s="195">
        <v>42675</v>
      </c>
      <c r="B189" s="92">
        <v>6.0621815005060538E-2</v>
      </c>
      <c r="C189" s="92">
        <v>0.17266417488280297</v>
      </c>
      <c r="D189" s="92">
        <v>0.1593</v>
      </c>
      <c r="E189" s="93"/>
      <c r="F189" s="93">
        <v>0.436</v>
      </c>
      <c r="G189" s="93">
        <v>0.16950000000000001</v>
      </c>
      <c r="H189" s="92">
        <v>1.1664137856956103</v>
      </c>
      <c r="J189" s="111"/>
      <c r="K189" s="111"/>
      <c r="L189" s="111"/>
      <c r="M189" s="111"/>
      <c r="N189" s="111"/>
      <c r="O189" s="111"/>
      <c r="P189" s="111"/>
    </row>
    <row r="190" spans="1:17" ht="13.95" customHeight="1">
      <c r="A190" s="195">
        <v>42705</v>
      </c>
      <c r="B190" s="92">
        <v>5.7336364844847713E-2</v>
      </c>
      <c r="C190" s="92">
        <v>0.17970501684956708</v>
      </c>
      <c r="D190" s="92">
        <v>0.15199820106723577</v>
      </c>
      <c r="E190" s="286"/>
      <c r="F190" s="93">
        <v>0.42168012364876284</v>
      </c>
      <c r="G190" s="93">
        <v>0.19757996355141497</v>
      </c>
      <c r="H190" s="92">
        <v>1.1530755839609914</v>
      </c>
      <c r="J190" s="111"/>
      <c r="K190" s="111"/>
      <c r="L190" s="111"/>
      <c r="M190" s="111"/>
      <c r="N190" s="111"/>
      <c r="O190" s="111"/>
      <c r="P190" s="111"/>
    </row>
    <row r="191" spans="1:17" ht="13.95" customHeight="1">
      <c r="A191" s="195">
        <v>42736</v>
      </c>
      <c r="B191" s="92">
        <v>5.8185197853380194E-2</v>
      </c>
      <c r="C191" s="92">
        <v>0.17939940898328846</v>
      </c>
      <c r="D191" s="93">
        <v>8.7739654751879864E-2</v>
      </c>
      <c r="E191" s="93"/>
      <c r="F191" s="93">
        <v>0.41060000000000002</v>
      </c>
      <c r="G191" s="93">
        <v>0.19079070682050753</v>
      </c>
      <c r="H191" s="92">
        <v>1.1341670501028565</v>
      </c>
      <c r="J191" s="111"/>
      <c r="K191" s="111"/>
      <c r="L191" s="111"/>
      <c r="M191" s="111"/>
      <c r="N191" s="111"/>
      <c r="O191" s="111"/>
      <c r="P191" s="111"/>
      <c r="Q191" s="420"/>
    </row>
    <row r="192" spans="1:17" ht="13.95" customHeight="1">
      <c r="A192" s="195">
        <v>42767</v>
      </c>
      <c r="B192" s="92">
        <v>5.7157733386236073E-2</v>
      </c>
      <c r="C192" s="92">
        <v>0.19037324704130268</v>
      </c>
      <c r="D192" s="93">
        <v>7.7890815637019453E-2</v>
      </c>
      <c r="E192" s="93"/>
      <c r="F192" s="93">
        <v>0.38319875117039537</v>
      </c>
      <c r="G192" s="93">
        <v>0.19146530054516828</v>
      </c>
      <c r="H192" s="92">
        <v>1.1248404999218171</v>
      </c>
      <c r="J192" s="111"/>
      <c r="K192" s="111"/>
      <c r="L192" s="111"/>
      <c r="M192" s="111"/>
      <c r="N192" s="111"/>
      <c r="O192" s="111"/>
      <c r="P192" s="111"/>
      <c r="Q192" s="420"/>
    </row>
    <row r="193" spans="1:17" ht="13.95" customHeight="1">
      <c r="A193" s="195">
        <v>42795</v>
      </c>
      <c r="B193" s="92">
        <v>5.7066229389838949E-2</v>
      </c>
      <c r="C193" s="92">
        <v>0.18653831552362404</v>
      </c>
      <c r="D193" s="93">
        <v>0.12545802614673651</v>
      </c>
      <c r="E193" s="93"/>
      <c r="F193" s="93">
        <v>0.42714605827236107</v>
      </c>
      <c r="G193" s="93">
        <v>0.18624535445914464</v>
      </c>
      <c r="H193" s="92">
        <v>1.1191994422331797</v>
      </c>
      <c r="J193" s="111"/>
      <c r="K193" s="111"/>
      <c r="L193" s="111"/>
      <c r="M193" s="111"/>
      <c r="N193" s="111"/>
      <c r="O193" s="111"/>
      <c r="P193" s="111"/>
      <c r="Q193" s="420"/>
    </row>
    <row r="194" spans="1:17" ht="13.95" customHeight="1">
      <c r="A194" s="195">
        <v>42826</v>
      </c>
      <c r="B194" s="92">
        <v>6.3100000000000003E-2</v>
      </c>
      <c r="C194" s="92">
        <v>0.18679999999999999</v>
      </c>
      <c r="D194" s="93">
        <v>0.1288</v>
      </c>
      <c r="E194" s="93"/>
      <c r="F194" s="93">
        <v>0.43609999999999999</v>
      </c>
      <c r="G194" s="93">
        <v>0.1956</v>
      </c>
      <c r="H194" s="92">
        <v>1.0948247976701946</v>
      </c>
      <c r="J194" s="111"/>
      <c r="K194" s="111"/>
      <c r="L194" s="111"/>
      <c r="M194" s="111"/>
      <c r="N194" s="111"/>
      <c r="O194" s="111"/>
      <c r="P194" s="111"/>
      <c r="Q194" s="420"/>
    </row>
    <row r="195" spans="1:17" ht="13.95" customHeight="1">
      <c r="A195" s="195">
        <v>42856</v>
      </c>
      <c r="B195" s="92">
        <v>7.0006012129628384E-2</v>
      </c>
      <c r="C195" s="92">
        <v>0.19661806897001338</v>
      </c>
      <c r="D195" s="93">
        <v>0.12656162644993749</v>
      </c>
      <c r="E195" s="93"/>
      <c r="F195" s="93">
        <v>0.44240000000000002</v>
      </c>
      <c r="G195" s="93">
        <v>0.19362036947615757</v>
      </c>
      <c r="H195" s="92">
        <v>1.1016294143623231</v>
      </c>
      <c r="J195" s="111"/>
      <c r="K195" s="111"/>
      <c r="L195" s="111"/>
      <c r="M195" s="111"/>
      <c r="N195" s="111"/>
      <c r="O195" s="111"/>
      <c r="P195" s="111"/>
      <c r="Q195" s="420"/>
    </row>
    <row r="196" spans="1:17" ht="13.95" customHeight="1">
      <c r="A196" s="195">
        <v>42887</v>
      </c>
      <c r="B196" s="92">
        <v>6.8595935745771608E-2</v>
      </c>
      <c r="C196" s="92">
        <v>0.18810092991605817</v>
      </c>
      <c r="D196" s="93">
        <v>0.11778110811379199</v>
      </c>
      <c r="E196" s="93"/>
      <c r="F196" s="93">
        <v>0.45179999999999998</v>
      </c>
      <c r="G196" s="93">
        <v>0.20036693780285655</v>
      </c>
      <c r="H196" s="92">
        <v>1.0807589369259696</v>
      </c>
      <c r="J196" s="111"/>
      <c r="K196" s="111"/>
      <c r="L196" s="111"/>
      <c r="M196" s="111"/>
      <c r="N196" s="111"/>
      <c r="O196" s="111"/>
      <c r="P196" s="111"/>
      <c r="Q196" s="420"/>
    </row>
    <row r="197" spans="1:17" ht="13.95" customHeight="1">
      <c r="A197" s="195">
        <v>42917</v>
      </c>
      <c r="B197" s="92">
        <v>7.105757790701786E-2</v>
      </c>
      <c r="C197" s="92">
        <v>0.1848953388495076</v>
      </c>
      <c r="D197" s="93">
        <v>0.10199034790307256</v>
      </c>
      <c r="E197" s="93"/>
      <c r="F197" s="93">
        <v>0.45155698998738447</v>
      </c>
      <c r="G197" s="93">
        <v>0.18937798388657115</v>
      </c>
      <c r="H197" s="92">
        <v>1.0913176463549441</v>
      </c>
      <c r="J197" s="111"/>
      <c r="K197" s="111"/>
      <c r="L197" s="111"/>
      <c r="M197" s="111"/>
      <c r="N197" s="111"/>
      <c r="O197" s="111"/>
      <c r="P197" s="111"/>
      <c r="Q197" s="420"/>
    </row>
    <row r="198" spans="1:17" ht="13.95" customHeight="1">
      <c r="A198" s="195">
        <v>42948</v>
      </c>
      <c r="B198" s="92">
        <v>6.7457361798080873E-2</v>
      </c>
      <c r="C198" s="92">
        <v>0.1842353373083794</v>
      </c>
      <c r="D198" s="93">
        <v>9.3043736392683485E-2</v>
      </c>
      <c r="E198" s="93"/>
      <c r="F198" s="93">
        <v>0.45142134977917359</v>
      </c>
      <c r="G198" s="93">
        <v>0.18017008418407815</v>
      </c>
      <c r="H198" s="92">
        <v>1.0915402948228483</v>
      </c>
      <c r="J198" s="111"/>
      <c r="K198" s="111"/>
      <c r="L198" s="111"/>
      <c r="M198" s="111"/>
      <c r="N198" s="111"/>
      <c r="O198" s="111"/>
      <c r="P198" s="111"/>
      <c r="Q198" s="420"/>
    </row>
    <row r="199" spans="1:17" ht="13.95" customHeight="1">
      <c r="A199" s="195">
        <v>42979</v>
      </c>
      <c r="B199" s="92">
        <v>6.2534491214023477E-2</v>
      </c>
      <c r="C199" s="92">
        <v>0.17990829815538903</v>
      </c>
      <c r="D199" s="93">
        <v>9.0778818037490452E-2</v>
      </c>
      <c r="E199" s="93"/>
      <c r="F199" s="93">
        <v>0.45142838717071021</v>
      </c>
      <c r="G199" s="93">
        <v>0.17577011035685217</v>
      </c>
      <c r="H199" s="92">
        <v>1.0854947865568958</v>
      </c>
      <c r="J199" s="111"/>
      <c r="K199" s="111"/>
      <c r="L199" s="111"/>
      <c r="M199" s="111"/>
      <c r="N199" s="111"/>
      <c r="O199" s="111"/>
      <c r="P199" s="111"/>
      <c r="Q199" s="420"/>
    </row>
    <row r="200" spans="1:17" ht="13.95" customHeight="1">
      <c r="A200" s="195">
        <v>43009</v>
      </c>
      <c r="B200" s="92">
        <v>5.9726157476860414E-2</v>
      </c>
      <c r="C200" s="92">
        <v>0.17110139013687004</v>
      </c>
      <c r="D200" s="93">
        <v>8.6030389452724607E-2</v>
      </c>
      <c r="E200" s="93"/>
      <c r="F200" s="93">
        <v>0.45102036035719217</v>
      </c>
      <c r="G200" s="93">
        <v>0.17698514797467835</v>
      </c>
      <c r="H200" s="92">
        <v>1.0908383857453361</v>
      </c>
      <c r="J200" s="111"/>
      <c r="K200" s="111"/>
      <c r="L200" s="111"/>
      <c r="M200" s="111"/>
      <c r="N200" s="111"/>
      <c r="O200" s="111"/>
      <c r="P200" s="111"/>
      <c r="Q200" s="420"/>
    </row>
    <row r="201" spans="1:17" ht="13.95" customHeight="1">
      <c r="A201" s="195">
        <v>43040</v>
      </c>
      <c r="B201" s="92">
        <v>5.8459593160567327E-2</v>
      </c>
      <c r="C201" s="92">
        <v>0.17338260845705042</v>
      </c>
      <c r="D201" s="93">
        <v>8.4661116015967292E-2</v>
      </c>
      <c r="E201" s="93"/>
      <c r="F201" s="93">
        <v>0.44623015343505035</v>
      </c>
      <c r="G201" s="93">
        <v>0.16720400216057008</v>
      </c>
      <c r="H201" s="92">
        <v>1.1095260300924501</v>
      </c>
      <c r="J201" s="111"/>
      <c r="K201" s="111"/>
      <c r="L201" s="111"/>
      <c r="M201" s="111"/>
      <c r="N201" s="111"/>
      <c r="O201" s="111"/>
      <c r="P201" s="111"/>
      <c r="Q201" s="420"/>
    </row>
    <row r="202" spans="1:17" ht="13.95" customHeight="1">
      <c r="A202" s="195">
        <v>43070</v>
      </c>
      <c r="B202" s="92">
        <v>5.2010897337311651E-2</v>
      </c>
      <c r="C202" s="92">
        <v>0.17186367887092402</v>
      </c>
      <c r="D202" s="93">
        <v>0.11930023042610659</v>
      </c>
      <c r="E202" s="93"/>
      <c r="F202" s="93">
        <v>0.44843481475720959</v>
      </c>
      <c r="G202" s="93">
        <v>0.16852142304927928</v>
      </c>
      <c r="H202" s="92">
        <v>1.1056647447514483</v>
      </c>
      <c r="J202" s="111"/>
      <c r="K202" s="111"/>
      <c r="L202" s="111"/>
      <c r="M202" s="111"/>
      <c r="N202" s="111"/>
      <c r="O202" s="111"/>
      <c r="P202" s="111"/>
      <c r="Q202" s="420"/>
    </row>
    <row r="203" spans="1:17" ht="13.95" customHeight="1">
      <c r="A203" s="195">
        <v>43101</v>
      </c>
      <c r="B203" s="92">
        <v>5.9414813526507015E-2</v>
      </c>
      <c r="C203" s="92">
        <v>0.17056538860293377</v>
      </c>
      <c r="D203" s="93">
        <v>9.6890360360979672E-2</v>
      </c>
      <c r="E203" s="93"/>
      <c r="F203" s="93">
        <v>0.44592683801610311</v>
      </c>
      <c r="G203" s="93">
        <v>0.18345965485561735</v>
      </c>
      <c r="H203" s="92">
        <v>1.0801904867852996</v>
      </c>
      <c r="J203" s="111"/>
      <c r="K203" s="111"/>
      <c r="L203" s="111"/>
      <c r="M203" s="111"/>
      <c r="N203" s="111"/>
      <c r="O203" s="111"/>
      <c r="P203" s="111"/>
      <c r="Q203" s="420"/>
    </row>
    <row r="204" spans="1:17" ht="13.95" customHeight="1">
      <c r="A204" s="195">
        <v>43132</v>
      </c>
      <c r="B204" s="92">
        <v>5.7835686070177361E-2</v>
      </c>
      <c r="C204" s="92">
        <v>0.17687832602863252</v>
      </c>
      <c r="D204" s="93">
        <v>6.4929668814885155E-2</v>
      </c>
      <c r="E204" s="93"/>
      <c r="F204" s="93">
        <v>0.42929902580570678</v>
      </c>
      <c r="G204" s="93">
        <v>0.16019850294478774</v>
      </c>
      <c r="H204" s="92">
        <v>1.0808194852295863</v>
      </c>
      <c r="J204" s="111"/>
      <c r="K204" s="111"/>
      <c r="L204" s="111"/>
      <c r="M204" s="111"/>
      <c r="N204" s="111"/>
      <c r="O204" s="111"/>
      <c r="P204" s="111"/>
      <c r="Q204" s="420"/>
    </row>
    <row r="205" spans="1:17" ht="13.95" customHeight="1">
      <c r="A205" s="195">
        <v>43160</v>
      </c>
      <c r="B205" s="92">
        <v>5.5267204676632944E-2</v>
      </c>
      <c r="C205" s="92">
        <v>0.18222175434323415</v>
      </c>
      <c r="D205" s="93">
        <v>0.13003468198610246</v>
      </c>
      <c r="E205" s="93"/>
      <c r="F205" s="93">
        <v>0.44959406330275442</v>
      </c>
      <c r="G205" s="93">
        <v>0.15861357713499044</v>
      </c>
      <c r="H205" s="92">
        <v>1.0823530163158239</v>
      </c>
      <c r="J205" s="111"/>
      <c r="K205" s="111"/>
      <c r="L205" s="111"/>
      <c r="M205" s="111"/>
      <c r="N205" s="111"/>
      <c r="O205" s="111"/>
      <c r="P205" s="111"/>
      <c r="Q205" s="420"/>
    </row>
    <row r="206" spans="1:17" ht="13.95" customHeight="1">
      <c r="A206" s="195">
        <v>43191</v>
      </c>
      <c r="B206" s="92">
        <v>5.57E-2</v>
      </c>
      <c r="C206" s="92">
        <v>0.18820899922204282</v>
      </c>
      <c r="D206" s="92">
        <v>0.14526066647760752</v>
      </c>
      <c r="E206" s="92"/>
      <c r="F206" s="92">
        <v>0.4649229643468612</v>
      </c>
      <c r="G206" s="92">
        <v>0.16123750492053041</v>
      </c>
      <c r="H206" s="92">
        <v>1.0905132857502811</v>
      </c>
      <c r="J206" s="111"/>
      <c r="K206" s="111"/>
      <c r="L206" s="111"/>
      <c r="M206" s="111"/>
      <c r="N206" s="111"/>
      <c r="O206" s="111"/>
      <c r="P206" s="111"/>
      <c r="Q206" s="420"/>
    </row>
    <row r="207" spans="1:17" ht="13.95" customHeight="1">
      <c r="A207" s="195">
        <v>43221</v>
      </c>
      <c r="B207" s="92">
        <v>5.6574945099242026E-2</v>
      </c>
      <c r="C207" s="92">
        <v>0.18541964040737025</v>
      </c>
      <c r="D207" s="92">
        <v>0.16768879833756936</v>
      </c>
      <c r="E207" s="92"/>
      <c r="F207" s="92">
        <v>0.48478815372767314</v>
      </c>
      <c r="G207" s="92">
        <v>0.16456939097482481</v>
      </c>
      <c r="H207" s="92">
        <v>1.0862967858711676</v>
      </c>
      <c r="J207" s="111"/>
      <c r="K207" s="111"/>
      <c r="L207" s="111"/>
      <c r="M207" s="111"/>
      <c r="N207" s="111"/>
      <c r="O207" s="111"/>
      <c r="P207" s="111"/>
      <c r="Q207" s="420"/>
    </row>
    <row r="208" spans="1:17" ht="13.95" customHeight="1">
      <c r="A208" s="195">
        <v>43252</v>
      </c>
      <c r="B208" s="92">
        <v>5.7740317175222482E-2</v>
      </c>
      <c r="C208" s="92">
        <v>0.18779639773807019</v>
      </c>
      <c r="D208" s="92">
        <v>0.16988944096118549</v>
      </c>
      <c r="E208" s="92"/>
      <c r="F208" s="92">
        <v>0.48466182165714788</v>
      </c>
      <c r="G208" s="92">
        <v>0.14516274418125796</v>
      </c>
      <c r="H208" s="92">
        <v>1.084448503706881</v>
      </c>
      <c r="J208" s="111"/>
      <c r="K208" s="111"/>
      <c r="L208" s="111"/>
      <c r="M208" s="111"/>
      <c r="N208" s="111"/>
      <c r="O208" s="111"/>
      <c r="P208" s="111"/>
      <c r="Q208" s="420"/>
    </row>
    <row r="209" spans="1:17" ht="13.95" customHeight="1">
      <c r="A209" s="195">
        <v>43282</v>
      </c>
      <c r="B209" s="92">
        <v>6.0019210500505966E-2</v>
      </c>
      <c r="C209" s="92">
        <v>0.17429764950658494</v>
      </c>
      <c r="D209" s="92">
        <v>0.16583852623690268</v>
      </c>
      <c r="E209" s="92"/>
      <c r="F209" s="92">
        <v>0.48178537927947496</v>
      </c>
      <c r="G209" s="92">
        <v>0.15326270284826501</v>
      </c>
      <c r="H209" s="92">
        <v>1.0992206960824256</v>
      </c>
      <c r="J209" s="111"/>
      <c r="K209" s="111"/>
      <c r="L209" s="111"/>
      <c r="M209" s="111"/>
      <c r="N209" s="111"/>
      <c r="O209" s="111"/>
      <c r="P209" s="111"/>
      <c r="Q209" s="420"/>
    </row>
    <row r="210" spans="1:17" ht="13.95" customHeight="1">
      <c r="A210" s="195">
        <v>43313</v>
      </c>
      <c r="B210" s="92">
        <v>5.7137526508176287E-2</v>
      </c>
      <c r="C210" s="486">
        <v>0.16648490010943459</v>
      </c>
      <c r="D210" s="92">
        <v>0.16830711912240814</v>
      </c>
      <c r="E210" s="92"/>
      <c r="F210" s="92">
        <v>0.48128848662239143</v>
      </c>
      <c r="G210" s="92">
        <v>0.13611341040086636</v>
      </c>
      <c r="H210" s="92">
        <v>1.1266580008359925</v>
      </c>
      <c r="J210" s="111"/>
      <c r="K210" s="111"/>
      <c r="L210" s="111"/>
      <c r="M210" s="111"/>
      <c r="N210" s="111"/>
      <c r="O210" s="111"/>
      <c r="P210" s="111"/>
      <c r="Q210" s="420"/>
    </row>
    <row r="211" spans="1:17" ht="13.95" customHeight="1">
      <c r="A211" s="195">
        <v>43344</v>
      </c>
      <c r="B211" s="92">
        <v>5.482389981953549E-2</v>
      </c>
      <c r="C211" s="486">
        <v>0.16563023803974666</v>
      </c>
      <c r="D211" s="92">
        <v>0.17070619066215578</v>
      </c>
      <c r="E211" s="92"/>
      <c r="F211" s="92">
        <v>0.48044489495168452</v>
      </c>
      <c r="G211" s="92">
        <v>0.11931802063050857</v>
      </c>
      <c r="H211" s="92">
        <v>1.1576184695895821</v>
      </c>
      <c r="J211" s="111"/>
      <c r="K211" s="111"/>
      <c r="L211" s="111"/>
      <c r="M211" s="111"/>
      <c r="N211" s="111"/>
      <c r="O211" s="111"/>
      <c r="P211" s="111"/>
      <c r="Q211" s="420"/>
    </row>
    <row r="212" spans="1:17" ht="13.95" customHeight="1">
      <c r="A212" s="195">
        <v>43374</v>
      </c>
      <c r="B212" s="92">
        <v>5.5576545380718635E-2</v>
      </c>
      <c r="C212" s="486">
        <v>0.16611657943089961</v>
      </c>
      <c r="D212" s="92">
        <v>0.17521155201157834</v>
      </c>
      <c r="E212" s="92"/>
      <c r="F212" s="92">
        <v>0.48143830939277688</v>
      </c>
      <c r="G212" s="92">
        <v>0.12790647237862371</v>
      </c>
      <c r="H212" s="92">
        <v>1.1554279586157932</v>
      </c>
      <c r="J212" s="111"/>
      <c r="K212" s="111"/>
      <c r="L212" s="111"/>
      <c r="M212" s="111"/>
      <c r="N212" s="111"/>
      <c r="O212" s="111"/>
      <c r="P212" s="111"/>
      <c r="Q212" s="420"/>
    </row>
    <row r="213" spans="1:17" ht="13.95" customHeight="1">
      <c r="A213" s="195">
        <v>43405</v>
      </c>
      <c r="B213" s="92">
        <v>5.529733718535184E-2</v>
      </c>
      <c r="C213" s="486">
        <v>0.16614097555090007</v>
      </c>
      <c r="D213" s="92">
        <v>0.17237252628666236</v>
      </c>
      <c r="E213" s="92"/>
      <c r="F213" s="92">
        <v>0.47883186965382996</v>
      </c>
      <c r="G213" s="92">
        <v>0.13043648640697922</v>
      </c>
      <c r="H213" s="92">
        <v>1.1498730704604734</v>
      </c>
      <c r="J213" s="111"/>
      <c r="K213" s="111"/>
      <c r="L213" s="111"/>
      <c r="M213" s="111"/>
      <c r="N213" s="111"/>
      <c r="O213" s="111"/>
      <c r="P213" s="111"/>
      <c r="Q213" s="420"/>
    </row>
    <row r="214" spans="1:17" ht="13.95" customHeight="1">
      <c r="A214" s="195">
        <v>43435</v>
      </c>
      <c r="B214" s="92">
        <v>4.7082437990886988E-2</v>
      </c>
      <c r="C214" s="486">
        <v>0.1611897387051601</v>
      </c>
      <c r="D214" s="92">
        <v>0.17717826688647875</v>
      </c>
      <c r="E214" s="92"/>
      <c r="F214" s="92">
        <v>0.47496500631874738</v>
      </c>
      <c r="G214" s="92">
        <v>0.13790079700632948</v>
      </c>
      <c r="H214" s="92">
        <v>1.1651596049704951</v>
      </c>
      <c r="J214" s="111"/>
      <c r="K214" s="111"/>
      <c r="L214" s="111"/>
      <c r="M214" s="111"/>
      <c r="N214" s="111"/>
      <c r="O214" s="111"/>
      <c r="P214" s="111"/>
      <c r="Q214" s="420"/>
    </row>
    <row r="215" spans="1:17" ht="13.95" customHeight="1">
      <c r="A215" s="195">
        <v>43466</v>
      </c>
      <c r="B215" s="92">
        <v>5.2118690463358562E-2</v>
      </c>
      <c r="C215" s="486">
        <v>0.16024893154131925</v>
      </c>
      <c r="D215" s="92">
        <v>0.17187402365455479</v>
      </c>
      <c r="E215" s="92"/>
      <c r="F215" s="92">
        <v>0.5078115483029455</v>
      </c>
      <c r="G215" s="92">
        <v>0.15214862991622341</v>
      </c>
      <c r="H215" s="92">
        <v>1.1391442333332122</v>
      </c>
      <c r="J215" s="111"/>
      <c r="K215" s="111"/>
      <c r="L215" s="111"/>
      <c r="M215" s="111"/>
      <c r="N215" s="111"/>
      <c r="O215" s="111"/>
      <c r="P215" s="111"/>
      <c r="Q215" s="420"/>
    </row>
    <row r="216" spans="1:17" ht="13.95" customHeight="1">
      <c r="A216" s="195">
        <v>43497</v>
      </c>
      <c r="B216" s="92">
        <v>5.8626809592206258E-2</v>
      </c>
      <c r="C216" s="486">
        <v>0.16962207053789299</v>
      </c>
      <c r="D216" s="92">
        <v>0.11079220846278381</v>
      </c>
      <c r="E216" s="92"/>
      <c r="F216" s="92">
        <v>0.47493297651583755</v>
      </c>
      <c r="G216" s="92">
        <v>0.17280530075143288</v>
      </c>
      <c r="H216" s="92">
        <v>1.1459484615180275</v>
      </c>
      <c r="J216" s="111"/>
      <c r="K216" s="111"/>
      <c r="L216" s="111"/>
      <c r="M216" s="111"/>
      <c r="N216" s="111"/>
      <c r="O216" s="111"/>
      <c r="P216" s="111"/>
      <c r="Q216" s="420"/>
    </row>
    <row r="217" spans="1:17" ht="13.95" customHeight="1">
      <c r="A217" s="195">
        <v>43525</v>
      </c>
      <c r="B217" s="92">
        <v>5.8176391022125129E-2</v>
      </c>
      <c r="C217" s="486">
        <v>0.16930279203838444</v>
      </c>
      <c r="D217" s="92">
        <v>0.18836665915999978</v>
      </c>
      <c r="E217" s="92"/>
      <c r="F217" s="92">
        <v>0.50943814990599723</v>
      </c>
      <c r="G217" s="92">
        <v>0.16892524439813569</v>
      </c>
      <c r="H217" s="92">
        <v>1.138994771416947</v>
      </c>
      <c r="J217" s="111"/>
      <c r="K217" s="111"/>
      <c r="L217" s="111"/>
      <c r="M217" s="111"/>
      <c r="N217" s="111"/>
      <c r="O217" s="111"/>
      <c r="P217" s="111"/>
      <c r="Q217" s="420"/>
    </row>
    <row r="218" spans="1:17" ht="13.95" customHeight="1">
      <c r="A218" s="195">
        <v>43556</v>
      </c>
      <c r="B218" s="92">
        <v>6.1346051429248323E-2</v>
      </c>
      <c r="C218" s="486">
        <v>0.17139409095165373</v>
      </c>
      <c r="D218" s="92">
        <v>0.17369160125404923</v>
      </c>
      <c r="E218" s="92"/>
      <c r="F218" s="92">
        <v>0.49980853126200675</v>
      </c>
      <c r="G218" s="92">
        <v>0.18545138266994049</v>
      </c>
      <c r="H218" s="92">
        <v>1.1188250294354529</v>
      </c>
      <c r="J218" s="111"/>
      <c r="K218" s="111"/>
      <c r="L218" s="111"/>
      <c r="M218" s="111"/>
      <c r="N218" s="111"/>
      <c r="O218" s="111"/>
      <c r="P218" s="111"/>
      <c r="Q218" s="420"/>
    </row>
    <row r="219" spans="1:17" ht="13.95" customHeight="1">
      <c r="A219" s="195">
        <v>43586</v>
      </c>
      <c r="B219" s="92">
        <v>5.8908136288167781E-2</v>
      </c>
      <c r="C219" s="486">
        <v>0.17434895570696271</v>
      </c>
      <c r="D219" s="92">
        <v>0.17721839429222891</v>
      </c>
      <c r="E219" s="92"/>
      <c r="F219" s="92">
        <v>0.49958701297603081</v>
      </c>
      <c r="G219" s="92">
        <v>0.18514291232073321</v>
      </c>
      <c r="H219" s="92">
        <v>1.1174614538758336</v>
      </c>
      <c r="J219" s="111"/>
      <c r="K219" s="111"/>
      <c r="L219" s="111"/>
      <c r="M219" s="111"/>
      <c r="N219" s="111"/>
      <c r="O219" s="111"/>
      <c r="P219" s="111"/>
      <c r="Q219" s="420"/>
    </row>
    <row r="220" spans="1:17" ht="13.95" customHeight="1">
      <c r="A220" s="195">
        <v>43617</v>
      </c>
      <c r="B220" s="92">
        <v>6.2249773290307238E-2</v>
      </c>
      <c r="C220" s="486">
        <v>0.17465578633013273</v>
      </c>
      <c r="D220" s="92">
        <v>0.16947123776884074</v>
      </c>
      <c r="E220" s="92"/>
      <c r="F220" s="92">
        <v>0.49013271273649917</v>
      </c>
      <c r="G220" s="92">
        <v>0.18755121149787321</v>
      </c>
      <c r="H220" s="92">
        <v>1.1053173769341138</v>
      </c>
      <c r="J220" s="111"/>
      <c r="K220" s="111"/>
      <c r="L220" s="111"/>
      <c r="M220" s="111"/>
      <c r="N220" s="111"/>
      <c r="O220" s="111"/>
      <c r="P220" s="111"/>
      <c r="Q220" s="420"/>
    </row>
    <row r="221" spans="1:17" ht="13.95" customHeight="1">
      <c r="A221" s="195">
        <v>43647</v>
      </c>
      <c r="B221" s="92">
        <v>6.3902574768024564E-2</v>
      </c>
      <c r="C221" s="486">
        <v>0.17408602257595257</v>
      </c>
      <c r="D221" s="92">
        <v>0.1619146666287031</v>
      </c>
      <c r="E221" s="92"/>
      <c r="F221" s="92">
        <v>0.48724244225499302</v>
      </c>
      <c r="G221" s="92">
        <v>0.17571827548195371</v>
      </c>
      <c r="H221" s="92">
        <v>1.1067318125088974</v>
      </c>
      <c r="J221" s="111"/>
      <c r="K221" s="111"/>
      <c r="L221" s="111"/>
      <c r="M221" s="111"/>
      <c r="N221" s="111"/>
      <c r="O221" s="111"/>
      <c r="P221" s="111"/>
      <c r="Q221" s="420"/>
    </row>
    <row r="222" spans="1:17" ht="13.95" customHeight="1">
      <c r="A222" s="195">
        <v>43678</v>
      </c>
      <c r="B222" s="92">
        <v>6.0083034458794496E-2</v>
      </c>
      <c r="C222" s="486">
        <v>0.17002677487245096</v>
      </c>
      <c r="D222" s="92">
        <v>0.16192065047123311</v>
      </c>
      <c r="E222" s="92"/>
      <c r="F222" s="92">
        <v>0.48399453004010828</v>
      </c>
      <c r="G222" s="92">
        <v>0.1799494062495752</v>
      </c>
      <c r="H222" s="92">
        <v>1.0950448210681822</v>
      </c>
      <c r="J222" s="111"/>
      <c r="K222" s="111"/>
      <c r="L222" s="111"/>
      <c r="M222" s="111"/>
      <c r="N222" s="111"/>
      <c r="O222" s="111"/>
      <c r="P222" s="111"/>
      <c r="Q222" s="420"/>
    </row>
    <row r="223" spans="1:17" ht="13.95" customHeight="1">
      <c r="A223" s="195">
        <v>43709</v>
      </c>
      <c r="B223" s="92">
        <v>6.2172121317432313E-2</v>
      </c>
      <c r="C223" s="486">
        <v>0.16726351513663007</v>
      </c>
      <c r="D223" s="92">
        <v>0.14260370623739307</v>
      </c>
      <c r="E223" s="92"/>
      <c r="F223" s="92">
        <v>0.47848625016805169</v>
      </c>
      <c r="G223" s="92">
        <v>0.18463750946659824</v>
      </c>
      <c r="H223" s="92">
        <v>1.0938870492644142</v>
      </c>
      <c r="J223" s="111"/>
      <c r="K223" s="111"/>
      <c r="L223" s="111"/>
      <c r="M223" s="111"/>
      <c r="N223" s="111"/>
      <c r="O223" s="111"/>
      <c r="P223" s="111"/>
      <c r="Q223" s="420"/>
    </row>
    <row r="224" spans="1:17" ht="13.95" customHeight="1">
      <c r="A224" s="195">
        <v>43739</v>
      </c>
      <c r="B224" s="92">
        <v>6.3193531110254192E-2</v>
      </c>
      <c r="C224" s="486">
        <v>0.16481221055082584</v>
      </c>
      <c r="D224" s="92">
        <v>0.15584530150663398</v>
      </c>
      <c r="E224" s="92"/>
      <c r="F224" s="92">
        <v>0.47822034098464794</v>
      </c>
      <c r="G224" s="92">
        <v>0.18208991532456886</v>
      </c>
      <c r="H224" s="92">
        <v>1.1024990408747859</v>
      </c>
      <c r="J224" s="111"/>
      <c r="K224" s="111"/>
      <c r="L224" s="111"/>
      <c r="M224" s="111"/>
      <c r="N224" s="111"/>
      <c r="O224" s="111"/>
      <c r="P224" s="111"/>
      <c r="Q224" s="420"/>
    </row>
    <row r="225" spans="1:17" ht="13.95" customHeight="1">
      <c r="A225" s="195">
        <v>43770</v>
      </c>
      <c r="B225" s="92">
        <v>5.9594286840018426E-2</v>
      </c>
      <c r="C225" s="486">
        <v>0.16852836285312597</v>
      </c>
      <c r="D225" s="92">
        <v>0.14795095495425251</v>
      </c>
      <c r="E225" s="92"/>
      <c r="F225" s="92">
        <v>0.47035826208890241</v>
      </c>
      <c r="G225" s="92">
        <v>0.1690448232818193</v>
      </c>
      <c r="H225" s="92">
        <v>1.1042522804122896</v>
      </c>
      <c r="J225" s="111"/>
      <c r="K225" s="111"/>
      <c r="L225" s="111"/>
      <c r="M225" s="111"/>
      <c r="N225" s="111"/>
      <c r="O225" s="111"/>
      <c r="P225" s="111"/>
      <c r="Q225" s="420"/>
    </row>
    <row r="226" spans="1:17" ht="13.95" customHeight="1">
      <c r="A226" s="195">
        <v>43800</v>
      </c>
      <c r="B226" s="92">
        <v>5.0624448541969722E-2</v>
      </c>
      <c r="C226" s="92">
        <v>0.16329050080285307</v>
      </c>
      <c r="D226" s="92">
        <v>0.16055515432029654</v>
      </c>
      <c r="E226" s="92"/>
      <c r="F226" s="92">
        <v>0.46950376455760245</v>
      </c>
      <c r="G226" s="92">
        <v>0.15770696725104152</v>
      </c>
      <c r="H226" s="92">
        <v>1.1279406961320697</v>
      </c>
      <c r="J226" s="111"/>
      <c r="K226" s="111"/>
      <c r="L226" s="111"/>
      <c r="M226" s="111"/>
      <c r="N226" s="111"/>
      <c r="O226" s="111"/>
      <c r="P226" s="111"/>
      <c r="Q226" s="420"/>
    </row>
    <row r="227" spans="1:17" ht="13.95" customHeight="1">
      <c r="A227" s="195">
        <v>43831</v>
      </c>
      <c r="B227" s="92">
        <v>5.6173059629544282E-2</v>
      </c>
      <c r="C227" s="92">
        <v>0.16421072594267314</v>
      </c>
      <c r="D227" s="486">
        <v>5.9558592182301556E-2</v>
      </c>
      <c r="E227" s="92"/>
      <c r="F227" s="92">
        <v>0.48026514153012145</v>
      </c>
      <c r="G227" s="92">
        <v>0.16420725812161222</v>
      </c>
      <c r="H227" s="92">
        <v>1.0914149965334523</v>
      </c>
      <c r="J227" s="111"/>
      <c r="K227" s="111"/>
      <c r="L227" s="111"/>
      <c r="M227" s="111"/>
      <c r="N227" s="111"/>
      <c r="O227" s="111"/>
      <c r="P227" s="111"/>
      <c r="Q227" s="420"/>
    </row>
    <row r="228" spans="1:17" ht="13.95" customHeight="1">
      <c r="A228" s="195">
        <v>43862</v>
      </c>
      <c r="B228" s="92">
        <v>6.35201589705605E-2</v>
      </c>
      <c r="C228" s="92">
        <v>0.17183107755397564</v>
      </c>
      <c r="D228" s="486">
        <v>3.3661792573995944E-2</v>
      </c>
      <c r="E228" s="92"/>
      <c r="F228" s="92">
        <v>0.48762892241263978</v>
      </c>
      <c r="G228" s="92">
        <v>0.17053857219048141</v>
      </c>
      <c r="H228" s="92">
        <v>1.0847094934397814</v>
      </c>
      <c r="J228" s="111"/>
      <c r="K228" s="111"/>
      <c r="L228" s="111"/>
      <c r="M228" s="111"/>
      <c r="N228" s="111"/>
      <c r="O228" s="111"/>
      <c r="P228" s="111"/>
      <c r="Q228" s="420"/>
    </row>
    <row r="229" spans="1:17" ht="13.95" customHeight="1">
      <c r="A229" s="195">
        <v>43891</v>
      </c>
      <c r="B229" s="92">
        <v>7.2683258136598441E-2</v>
      </c>
      <c r="C229" s="92">
        <v>0.17210901031054943</v>
      </c>
      <c r="D229" s="486">
        <v>3.4453515890177908E-2</v>
      </c>
      <c r="E229" s="486"/>
      <c r="F229" s="92">
        <v>0.4982804321790012</v>
      </c>
      <c r="G229" s="92">
        <v>0.18813008935677247</v>
      </c>
      <c r="H229" s="92">
        <v>1.0543253751533257</v>
      </c>
      <c r="J229" s="111"/>
      <c r="K229" s="111"/>
      <c r="L229" s="111"/>
      <c r="M229" s="111"/>
      <c r="N229" s="111"/>
      <c r="O229" s="111"/>
      <c r="P229" s="111"/>
      <c r="Q229" s="420"/>
    </row>
    <row r="230" spans="1:17" ht="13.95" customHeight="1">
      <c r="A230" s="195">
        <v>43922</v>
      </c>
      <c r="B230" s="92">
        <v>6.9357499757617597E-2</v>
      </c>
      <c r="C230" s="92">
        <v>0.17638552818482961</v>
      </c>
      <c r="D230" s="486">
        <v>2.8602109494903428E-2</v>
      </c>
      <c r="E230" s="486"/>
      <c r="F230" s="92">
        <v>0.47263781345566358</v>
      </c>
      <c r="G230" s="92">
        <v>0.17429627169308748</v>
      </c>
      <c r="H230" s="92">
        <v>1.0500529029063914</v>
      </c>
      <c r="J230" s="111"/>
      <c r="K230" s="111"/>
      <c r="L230" s="111"/>
      <c r="M230" s="111"/>
      <c r="N230" s="111"/>
      <c r="O230" s="111"/>
      <c r="P230" s="111"/>
      <c r="Q230" s="420"/>
    </row>
    <row r="231" spans="1:17" ht="13.95" customHeight="1">
      <c r="A231" s="869">
        <v>43952</v>
      </c>
      <c r="B231" s="92">
        <v>6.5360023722584218E-2</v>
      </c>
      <c r="C231" s="92">
        <v>0.1734756709190968</v>
      </c>
      <c r="D231" s="486">
        <v>3.4501978678001456E-2</v>
      </c>
      <c r="E231" s="486"/>
      <c r="F231" s="92">
        <v>0.46523705505101098</v>
      </c>
      <c r="G231" s="92">
        <v>0.17964482072702148</v>
      </c>
      <c r="H231" s="92">
        <v>1.0572000285734282</v>
      </c>
      <c r="J231" s="111"/>
      <c r="K231" s="111"/>
      <c r="L231" s="111"/>
      <c r="M231" s="111"/>
      <c r="N231" s="111"/>
      <c r="O231" s="111"/>
      <c r="P231" s="111"/>
      <c r="Q231" s="420"/>
    </row>
    <row r="232" spans="1:17" ht="13.95" customHeight="1">
      <c r="A232" s="869">
        <v>43983</v>
      </c>
      <c r="B232" s="92">
        <v>6.0376054306497985E-2</v>
      </c>
      <c r="C232" s="92">
        <v>0.1734498394016494</v>
      </c>
      <c r="D232" s="486">
        <v>4.7453990126266506E-2</v>
      </c>
      <c r="E232" s="486"/>
      <c r="F232" s="92">
        <v>0.45945884656298297</v>
      </c>
      <c r="G232" s="92">
        <v>0.20024192427664958</v>
      </c>
      <c r="H232" s="92">
        <v>1.0528263332502743</v>
      </c>
      <c r="J232" s="111"/>
      <c r="K232" s="111"/>
      <c r="L232" s="111"/>
      <c r="M232" s="111"/>
      <c r="N232" s="111"/>
      <c r="O232" s="111"/>
      <c r="P232" s="111"/>
      <c r="Q232" s="420"/>
    </row>
    <row r="233" spans="1:17" ht="13.95" customHeight="1">
      <c r="A233" s="869">
        <v>44013</v>
      </c>
      <c r="B233" s="92">
        <v>5.2605027067876578E-2</v>
      </c>
      <c r="C233" s="92">
        <v>0.17266678446254749</v>
      </c>
      <c r="D233" s="486">
        <v>6.1291093526155541E-2</v>
      </c>
      <c r="E233" s="486"/>
      <c r="F233" s="92">
        <v>0.45982744485774063</v>
      </c>
      <c r="G233" s="92">
        <v>0.20237525485508201</v>
      </c>
      <c r="H233" s="92">
        <v>1.0444475989882032</v>
      </c>
      <c r="J233" s="111"/>
      <c r="K233" s="111"/>
      <c r="L233" s="111"/>
      <c r="M233" s="111"/>
      <c r="N233" s="111"/>
      <c r="O233" s="111"/>
      <c r="P233" s="111"/>
      <c r="Q233" s="420"/>
    </row>
    <row r="234" spans="1:17" ht="13.95" customHeight="1">
      <c r="A234" s="869">
        <v>44044</v>
      </c>
      <c r="B234" s="92">
        <v>5.72032174391486E-2</v>
      </c>
      <c r="C234" s="92">
        <v>0.17030687716672399</v>
      </c>
      <c r="D234" s="486">
        <v>7.46685371166496E-2</v>
      </c>
      <c r="E234" s="486"/>
      <c r="F234" s="92">
        <f>1-54.4557264649938%</f>
        <v>0.45544273535006197</v>
      </c>
      <c r="G234" s="92">
        <v>0.21175122758192599</v>
      </c>
      <c r="H234" s="92">
        <v>1.0206696554321399</v>
      </c>
      <c r="J234" s="111"/>
      <c r="K234" s="111"/>
      <c r="L234" s="111"/>
      <c r="M234" s="111"/>
      <c r="N234" s="111"/>
      <c r="O234" s="111"/>
      <c r="P234" s="111"/>
      <c r="Q234" s="420"/>
    </row>
    <row r="235" spans="1:17" ht="13.95" customHeight="1">
      <c r="A235" s="869">
        <v>44075</v>
      </c>
      <c r="B235" s="92">
        <v>5.2336609706720799E-2</v>
      </c>
      <c r="C235" s="92">
        <v>0.17975352472817299</v>
      </c>
      <c r="D235" s="486">
        <v>8.7685485698572693E-2</v>
      </c>
      <c r="E235" s="486"/>
      <c r="F235" s="92">
        <f>1-54.8905655329557%</f>
        <v>0.45109434467044307</v>
      </c>
      <c r="G235" s="92">
        <v>0.21177741853503901</v>
      </c>
      <c r="H235" s="92">
        <v>1.0279177147015199</v>
      </c>
      <c r="J235" s="111"/>
      <c r="K235" s="111"/>
      <c r="L235" s="111"/>
      <c r="M235" s="111"/>
      <c r="N235" s="111"/>
      <c r="O235" s="111"/>
      <c r="P235" s="111"/>
      <c r="Q235" s="420"/>
    </row>
    <row r="236" spans="1:17" ht="13.95" customHeight="1">
      <c r="A236" s="869">
        <v>44105</v>
      </c>
      <c r="B236" s="92">
        <v>5.2766553214683064E-2</v>
      </c>
      <c r="C236" s="92">
        <v>0.18013644613541299</v>
      </c>
      <c r="D236" s="486">
        <v>9.4394732749251989E-2</v>
      </c>
      <c r="E236" s="486"/>
      <c r="F236" s="92">
        <v>0.44841735795425097</v>
      </c>
      <c r="G236" s="92">
        <v>0.20259441770493128</v>
      </c>
      <c r="H236" s="92">
        <v>1.0335801594051452</v>
      </c>
      <c r="J236" s="111"/>
      <c r="K236" s="111"/>
      <c r="L236" s="111"/>
      <c r="M236" s="111"/>
      <c r="N236" s="111"/>
      <c r="O236" s="111"/>
      <c r="P236" s="111"/>
      <c r="Q236" s="420"/>
    </row>
    <row r="237" spans="1:17" ht="13.95" customHeight="1">
      <c r="A237" s="869">
        <v>44136</v>
      </c>
      <c r="B237" s="92">
        <v>4.9154133295774199E-2</v>
      </c>
      <c r="C237" s="92">
        <v>0.17737426788616101</v>
      </c>
      <c r="D237" s="486">
        <v>9.3636443864823005E-2</v>
      </c>
      <c r="E237" s="486"/>
      <c r="F237" s="92">
        <f>100%-55.4725903523713%</f>
        <v>0.44527409647628702</v>
      </c>
      <c r="G237" s="92">
        <v>0.19320295175275201</v>
      </c>
      <c r="H237" s="92">
        <v>1.0302608459321931</v>
      </c>
      <c r="J237" s="111"/>
      <c r="K237" s="111"/>
      <c r="L237" s="111"/>
      <c r="M237" s="111"/>
      <c r="N237" s="111"/>
      <c r="O237" s="111"/>
      <c r="P237" s="111"/>
      <c r="Q237" s="420"/>
    </row>
    <row r="238" spans="1:17" ht="13.95" customHeight="1">
      <c r="A238" s="869">
        <v>44166</v>
      </c>
      <c r="B238" s="92">
        <v>4.0142968488444397E-2</v>
      </c>
      <c r="C238" s="92">
        <v>0.18344765005788299</v>
      </c>
      <c r="D238" s="486">
        <v>0.11584852007716399</v>
      </c>
      <c r="E238" s="486"/>
      <c r="F238" s="92">
        <f>100%-55.976296012793%</f>
        <v>0.44023703987206997</v>
      </c>
      <c r="G238" s="92">
        <v>0.176602287906577</v>
      </c>
      <c r="H238" s="92">
        <v>1.0437027004601449</v>
      </c>
      <c r="J238" s="111"/>
      <c r="K238" s="111"/>
      <c r="L238" s="111"/>
      <c r="M238" s="111"/>
      <c r="N238" s="111"/>
      <c r="O238" s="111"/>
      <c r="P238" s="111"/>
      <c r="Q238" s="420"/>
    </row>
    <row r="239" spans="1:17" ht="13.95" customHeight="1">
      <c r="A239" s="869">
        <v>44197</v>
      </c>
      <c r="B239" s="92">
        <v>4.6658487755957712E-2</v>
      </c>
      <c r="C239" s="92">
        <v>0.17814999819607613</v>
      </c>
      <c r="D239" s="486">
        <v>4.9589263475071865E-2</v>
      </c>
      <c r="E239" s="486"/>
      <c r="F239" s="92">
        <v>0.40565728631217002</v>
      </c>
      <c r="G239" s="92">
        <v>0.17528867973290516</v>
      </c>
      <c r="H239" s="92">
        <v>1.0219270842939561</v>
      </c>
      <c r="J239" s="111"/>
      <c r="K239" s="111"/>
      <c r="L239" s="111"/>
      <c r="M239" s="111"/>
      <c r="N239" s="111"/>
      <c r="O239" s="111"/>
      <c r="P239" s="111"/>
      <c r="Q239" s="420"/>
    </row>
    <row r="240" spans="1:17" ht="13.95" customHeight="1">
      <c r="A240" s="869">
        <v>44228</v>
      </c>
      <c r="B240" s="92">
        <v>5.0884407157923243E-2</v>
      </c>
      <c r="C240" s="92">
        <v>0.17598100087585011</v>
      </c>
      <c r="D240" s="486">
        <v>4.1912312637527184E-2</v>
      </c>
      <c r="E240" s="486"/>
      <c r="F240" s="92">
        <v>0.40295175709372189</v>
      </c>
      <c r="G240" s="92">
        <v>0.15986862615802716</v>
      </c>
      <c r="H240" s="92">
        <v>1.0255582078193688</v>
      </c>
      <c r="J240" s="111"/>
      <c r="K240" s="111"/>
      <c r="L240" s="111"/>
      <c r="M240" s="111"/>
      <c r="N240" s="111"/>
      <c r="O240" s="111"/>
      <c r="P240" s="111"/>
      <c r="Q240" s="420"/>
    </row>
    <row r="241" spans="1:17" ht="12.6" customHeight="1">
      <c r="A241" s="869">
        <v>44256</v>
      </c>
      <c r="B241" s="92">
        <v>4.9776890294936538E-2</v>
      </c>
      <c r="C241" s="92">
        <v>0.18913786788535888</v>
      </c>
      <c r="D241" s="486">
        <v>0.11225341801351864</v>
      </c>
      <c r="E241" s="486"/>
      <c r="F241" s="92">
        <v>0.44176747375860326</v>
      </c>
      <c r="G241" s="92">
        <v>0.20043890067294945</v>
      </c>
      <c r="H241" s="92">
        <v>1.0091089554848991</v>
      </c>
      <c r="J241" s="111"/>
      <c r="K241" s="111"/>
      <c r="L241" s="111"/>
      <c r="M241" s="111"/>
      <c r="N241" s="111"/>
      <c r="O241" s="111"/>
      <c r="P241" s="111"/>
      <c r="Q241" s="420"/>
    </row>
    <row r="242" spans="1:17" ht="12.6" customHeight="1">
      <c r="A242" s="869">
        <v>44287</v>
      </c>
      <c r="B242" s="92">
        <v>5.0586756640152886E-2</v>
      </c>
      <c r="C242" s="92">
        <v>0.17728003509355852</v>
      </c>
      <c r="D242" s="486">
        <v>0.13779884783428234</v>
      </c>
      <c r="E242" s="486"/>
      <c r="F242" s="92">
        <v>0.45104540451161146</v>
      </c>
      <c r="G242" s="92">
        <v>0.29134798972300063</v>
      </c>
      <c r="H242" s="92">
        <v>1.0092196036536922</v>
      </c>
      <c r="J242" s="111"/>
      <c r="K242" s="111"/>
      <c r="L242" s="111"/>
      <c r="M242" s="111"/>
      <c r="N242" s="111"/>
      <c r="O242" s="111"/>
      <c r="P242" s="111"/>
      <c r="Q242" s="420"/>
    </row>
    <row r="243" spans="1:17" ht="12.6" customHeight="1">
      <c r="A243" s="869">
        <v>44317</v>
      </c>
      <c r="B243" s="92">
        <v>5.3094093010830512E-2</v>
      </c>
      <c r="C243" s="92">
        <v>0.17521699575101374</v>
      </c>
      <c r="D243" s="486">
        <v>0.13653902451138833</v>
      </c>
      <c r="E243" s="486"/>
      <c r="F243" s="92">
        <v>0.462799443524603</v>
      </c>
      <c r="G243" s="92">
        <v>0.19750710376995381</v>
      </c>
      <c r="H243" s="92">
        <v>1.0003733386667306</v>
      </c>
      <c r="J243" s="111"/>
      <c r="K243" s="111"/>
      <c r="L243" s="111"/>
      <c r="M243" s="111"/>
      <c r="N243" s="111"/>
      <c r="O243" s="111"/>
      <c r="P243" s="111"/>
      <c r="Q243" s="420"/>
    </row>
    <row r="244" spans="1:17" ht="12.6" customHeight="1">
      <c r="A244" s="869">
        <v>44348</v>
      </c>
      <c r="B244" s="92">
        <v>5.2775491915101433E-2</v>
      </c>
      <c r="C244" s="92">
        <v>0.17144951304197226</v>
      </c>
      <c r="D244" s="486">
        <v>0.14479567150095723</v>
      </c>
      <c r="E244" s="486"/>
      <c r="F244" s="92">
        <v>0.46807447870579577</v>
      </c>
      <c r="G244" s="92">
        <v>0.22410681872869925</v>
      </c>
      <c r="H244" s="92">
        <v>0.990655650728967</v>
      </c>
      <c r="J244" s="111"/>
      <c r="K244" s="111"/>
      <c r="L244" s="111"/>
      <c r="M244" s="111"/>
      <c r="N244" s="111"/>
      <c r="O244" s="111"/>
      <c r="P244" s="111"/>
      <c r="Q244" s="420"/>
    </row>
    <row r="245" spans="1:17" ht="12.6" customHeight="1">
      <c r="A245" s="869">
        <v>44378</v>
      </c>
      <c r="B245" s="92">
        <v>5.4432688487892407E-2</v>
      </c>
      <c r="C245" s="92">
        <v>0.16496422842173239</v>
      </c>
      <c r="D245" s="486">
        <v>0.14843088305001029</v>
      </c>
      <c r="E245" s="486"/>
      <c r="F245" s="92">
        <v>0.4782246194744747</v>
      </c>
      <c r="G245" s="92">
        <v>0.2221951025975194</v>
      </c>
      <c r="H245" s="92">
        <v>1.0095446246325015</v>
      </c>
      <c r="J245" s="111"/>
      <c r="K245" s="111"/>
      <c r="L245" s="111"/>
      <c r="M245" s="111"/>
      <c r="N245" s="111"/>
      <c r="O245" s="111"/>
      <c r="P245" s="111"/>
      <c r="Q245" s="420"/>
    </row>
    <row r="246" spans="1:17" ht="12.6" customHeight="1">
      <c r="A246" s="869">
        <v>44409</v>
      </c>
      <c r="B246" s="92">
        <v>5.1728307354182351E-2</v>
      </c>
      <c r="C246" s="92">
        <v>0.16180740455636861</v>
      </c>
      <c r="D246" s="486">
        <v>0.15523333340776235</v>
      </c>
      <c r="E246" s="486"/>
      <c r="F246" s="92">
        <v>0.47691616301271411</v>
      </c>
      <c r="G246" s="92">
        <v>0.20913140108870543</v>
      </c>
      <c r="H246" s="92">
        <v>1.026913842299215</v>
      </c>
      <c r="J246" s="111"/>
      <c r="K246" s="111"/>
      <c r="L246" s="111"/>
      <c r="M246" s="111"/>
      <c r="N246" s="111"/>
      <c r="O246" s="111"/>
      <c r="P246" s="111"/>
      <c r="Q246" s="420"/>
    </row>
    <row r="247" spans="1:17" ht="12.6" customHeight="1">
      <c r="A247" s="869">
        <v>44440</v>
      </c>
      <c r="B247" s="92">
        <v>4.9870965078668859E-2</v>
      </c>
      <c r="C247" s="92">
        <v>0.16074915074465851</v>
      </c>
      <c r="D247" s="486">
        <v>0.15922787265603355</v>
      </c>
      <c r="E247" s="486"/>
      <c r="F247" s="92">
        <v>0.47155987807222743</v>
      </c>
      <c r="G247" s="92">
        <v>0.21139511352664822</v>
      </c>
      <c r="H247" s="92">
        <v>1.0251891485268076</v>
      </c>
      <c r="J247" s="111"/>
      <c r="K247" s="111"/>
      <c r="L247" s="111"/>
      <c r="M247" s="111"/>
      <c r="N247" s="111"/>
      <c r="O247" s="111"/>
      <c r="P247" s="111"/>
      <c r="Q247" s="420"/>
    </row>
    <row r="248" spans="1:17" ht="12.6" customHeight="1">
      <c r="A248" s="869">
        <v>44470</v>
      </c>
      <c r="B248" s="92">
        <v>4.6891972144382406E-2</v>
      </c>
      <c r="C248" s="92">
        <v>0.15612606648655439</v>
      </c>
      <c r="D248" s="486">
        <v>0.15564119988489691</v>
      </c>
      <c r="E248" s="486"/>
      <c r="F248" s="92">
        <v>0.46791350123739728</v>
      </c>
      <c r="G248" s="92">
        <v>0.20199719798472057</v>
      </c>
      <c r="H248" s="92">
        <v>1.0201512326602122</v>
      </c>
      <c r="J248" s="111"/>
      <c r="K248" s="111"/>
      <c r="L248" s="111"/>
      <c r="M248" s="111"/>
      <c r="N248" s="111"/>
      <c r="O248" s="111"/>
      <c r="P248" s="111"/>
      <c r="Q248" s="420"/>
    </row>
    <row r="249" spans="1:17" ht="12.6" customHeight="1">
      <c r="A249" s="869">
        <v>44501</v>
      </c>
      <c r="B249" s="92">
        <v>4.7887450384156961E-2</v>
      </c>
      <c r="C249" s="92">
        <v>0.15394393248389357</v>
      </c>
      <c r="D249" s="486">
        <v>0.15343291024003494</v>
      </c>
      <c r="E249" s="486"/>
      <c r="F249" s="92">
        <v>0.46498396686535681</v>
      </c>
      <c r="G249" s="92">
        <v>0.20102905268941751</v>
      </c>
      <c r="H249" s="92">
        <v>1.0492706750159526</v>
      </c>
      <c r="J249" s="111"/>
      <c r="K249" s="111"/>
      <c r="L249" s="111"/>
      <c r="M249" s="111"/>
      <c r="N249" s="111"/>
      <c r="O249" s="111"/>
      <c r="P249" s="111"/>
      <c r="Q249" s="420"/>
    </row>
    <row r="250" spans="1:17" ht="12.6" customHeight="1">
      <c r="A250" s="869">
        <v>44531</v>
      </c>
      <c r="B250" s="92">
        <v>4.4143874938756385E-2</v>
      </c>
      <c r="C250" s="92">
        <v>0.1558953940862205</v>
      </c>
      <c r="D250" s="486">
        <v>0.14584140440515095</v>
      </c>
      <c r="E250" s="486"/>
      <c r="F250" s="92">
        <v>0.46688497943792751</v>
      </c>
      <c r="G250" s="92">
        <v>0.17696377453060708</v>
      </c>
      <c r="H250" s="92">
        <v>1.0716510586323316</v>
      </c>
      <c r="J250" s="111"/>
      <c r="K250" s="111"/>
      <c r="L250" s="111"/>
      <c r="M250" s="111"/>
      <c r="N250" s="111"/>
      <c r="O250" s="111"/>
      <c r="P250" s="111"/>
      <c r="Q250" s="420"/>
    </row>
    <row r="251" spans="1:17" ht="12.6" customHeight="1">
      <c r="A251" s="869">
        <v>44562</v>
      </c>
      <c r="B251" s="92">
        <v>5.4943934128505165E-2</v>
      </c>
      <c r="C251" s="92">
        <v>0.15642080582175985</v>
      </c>
      <c r="D251" s="486">
        <v>-2.2399784010077367E-3</v>
      </c>
      <c r="E251" s="486"/>
      <c r="F251" s="92">
        <v>0.42563979295053589</v>
      </c>
      <c r="G251" s="92">
        <v>0.17925025097853928</v>
      </c>
      <c r="H251" s="92">
        <v>1.0593441242199808</v>
      </c>
      <c r="J251" s="111"/>
      <c r="K251" s="111"/>
      <c r="L251" s="111"/>
      <c r="M251" s="111"/>
      <c r="N251" s="111"/>
      <c r="O251" s="111"/>
      <c r="P251" s="111"/>
      <c r="Q251" s="420"/>
    </row>
    <row r="252" spans="1:17" ht="12.6" customHeight="1">
      <c r="A252" s="869">
        <v>44593</v>
      </c>
      <c r="B252" s="92">
        <v>5.9769443730979657E-2</v>
      </c>
      <c r="C252" s="92">
        <v>0.15464543083035245</v>
      </c>
      <c r="D252" s="486">
        <v>4.552662636295219E-2</v>
      </c>
      <c r="E252" s="486"/>
      <c r="F252" s="92">
        <v>0.44293826103652012</v>
      </c>
      <c r="G252" s="92">
        <v>0.16753255134285097</v>
      </c>
      <c r="H252" s="92">
        <v>1.0654225068151497</v>
      </c>
      <c r="J252" s="111"/>
      <c r="K252" s="111"/>
      <c r="L252" s="111"/>
      <c r="M252" s="111"/>
      <c r="N252" s="111"/>
      <c r="O252" s="111"/>
      <c r="P252" s="111"/>
      <c r="Q252" s="420"/>
    </row>
    <row r="253" spans="1:17" ht="12.6" customHeight="1">
      <c r="A253" s="869">
        <v>44621</v>
      </c>
      <c r="B253" s="92">
        <v>5.8312370685792543E-2</v>
      </c>
      <c r="C253" s="92">
        <v>0.16099270973405319</v>
      </c>
      <c r="D253" s="486">
        <v>9.4197006002557399E-2</v>
      </c>
      <c r="E253" s="486"/>
      <c r="F253" s="92">
        <v>0.49451492515518891</v>
      </c>
      <c r="G253" s="92">
        <v>0.17192647546850209</v>
      </c>
      <c r="H253" s="92">
        <v>1.0822592990589179</v>
      </c>
      <c r="J253" s="111"/>
      <c r="K253" s="111"/>
      <c r="L253" s="111"/>
      <c r="M253" s="111"/>
      <c r="N253" s="111"/>
      <c r="O253" s="111"/>
      <c r="P253" s="111"/>
      <c r="Q253" s="420"/>
    </row>
    <row r="254" spans="1:17" ht="12.6" customHeight="1">
      <c r="A254" s="869">
        <v>44652</v>
      </c>
      <c r="B254" s="92">
        <v>6.6038691023925955E-2</v>
      </c>
      <c r="C254" s="92">
        <v>0.16227562559102507</v>
      </c>
      <c r="D254" s="486">
        <v>9.1082287360228817E-2</v>
      </c>
      <c r="E254" s="486"/>
      <c r="F254" s="92">
        <v>0.52451279393452466</v>
      </c>
      <c r="G254" s="92">
        <v>0.17572320934000538</v>
      </c>
      <c r="H254" s="92">
        <v>1.083216389635967</v>
      </c>
      <c r="J254" s="111"/>
      <c r="K254" s="111"/>
      <c r="L254" s="111"/>
      <c r="M254" s="111"/>
      <c r="N254" s="111"/>
      <c r="O254" s="111"/>
      <c r="P254" s="111"/>
      <c r="Q254" s="420"/>
    </row>
    <row r="255" spans="1:17" ht="12.6" customHeight="1">
      <c r="A255" s="869">
        <v>44682</v>
      </c>
      <c r="B255" s="92">
        <v>6.9447797862205632E-2</v>
      </c>
      <c r="C255" s="92">
        <v>0.15371343659162082</v>
      </c>
      <c r="D255" s="486">
        <v>8.1373149291586691E-2</v>
      </c>
      <c r="E255" s="486"/>
      <c r="F255" s="92">
        <v>0.51786273872901856</v>
      </c>
      <c r="G255" s="92">
        <v>0.1667731469254608</v>
      </c>
      <c r="H255" s="92">
        <v>1.0914309345308622</v>
      </c>
      <c r="J255" s="111"/>
      <c r="K255" s="111"/>
      <c r="L255" s="111"/>
      <c r="M255" s="111"/>
      <c r="N255" s="111"/>
      <c r="O255" s="111"/>
      <c r="P255" s="111"/>
      <c r="Q255" s="420"/>
    </row>
    <row r="256" spans="1:17" ht="12.6" customHeight="1">
      <c r="A256" s="869">
        <v>44713</v>
      </c>
      <c r="B256" s="92">
        <v>6.9392314261144658E-2</v>
      </c>
      <c r="C256" s="92">
        <v>0.15028415745023652</v>
      </c>
      <c r="D256" s="486">
        <v>7.571720997307034E-2</v>
      </c>
      <c r="E256" s="486"/>
      <c r="F256" s="92">
        <v>0.51165058731805013</v>
      </c>
      <c r="G256" s="92">
        <v>0.16035683748498883</v>
      </c>
      <c r="H256" s="92">
        <v>1.0889576861906769</v>
      </c>
      <c r="J256" s="111"/>
      <c r="K256" s="111"/>
      <c r="L256" s="111"/>
      <c r="M256" s="111"/>
      <c r="N256" s="111"/>
      <c r="O256" s="111"/>
      <c r="P256" s="111"/>
      <c r="Q256" s="420"/>
    </row>
    <row r="257" spans="1:17" ht="12.6" customHeight="1">
      <c r="A257" s="869">
        <v>44743</v>
      </c>
      <c r="B257" s="92">
        <v>7.0982023721712556E-2</v>
      </c>
      <c r="C257" s="92">
        <v>0.14737448063070341</v>
      </c>
      <c r="D257" s="486">
        <v>6.3196778615196889E-2</v>
      </c>
      <c r="E257" s="486"/>
      <c r="F257" s="92">
        <v>0.5119522603502642</v>
      </c>
      <c r="G257" s="92">
        <v>0.14881228884657538</v>
      </c>
      <c r="H257" s="92">
        <v>1.1041656838687051</v>
      </c>
      <c r="J257" s="111"/>
      <c r="K257" s="111"/>
      <c r="L257" s="111"/>
      <c r="M257" s="111"/>
      <c r="N257" s="111"/>
      <c r="O257" s="111"/>
      <c r="P257" s="111"/>
      <c r="Q257" s="420"/>
    </row>
    <row r="258" spans="1:17" ht="12.6" customHeight="1">
      <c r="A258" s="869">
        <v>44774</v>
      </c>
      <c r="B258" s="92">
        <v>6.1018741069522778E-2</v>
      </c>
      <c r="C258" s="92">
        <v>0.14906832789771768</v>
      </c>
      <c r="D258" s="486">
        <v>9.5462368965645486E-2</v>
      </c>
      <c r="E258" s="486"/>
      <c r="F258" s="92">
        <v>0.51808040751423212</v>
      </c>
      <c r="G258" s="92">
        <v>0.15500245117249878</v>
      </c>
      <c r="H258" s="92">
        <v>1.1152110468552472</v>
      </c>
      <c r="J258" s="111"/>
      <c r="K258" s="111"/>
      <c r="L258" s="111"/>
      <c r="M258" s="111"/>
      <c r="N258" s="111"/>
      <c r="O258" s="111"/>
      <c r="P258" s="111"/>
      <c r="Q258" s="420"/>
    </row>
    <row r="259" spans="1:17" ht="12.6" customHeight="1">
      <c r="A259" s="869">
        <v>44805</v>
      </c>
      <c r="B259" s="92">
        <v>5.9810844907186127E-2</v>
      </c>
      <c r="C259" s="92">
        <v>0.15145841272105634</v>
      </c>
      <c r="D259" s="486">
        <v>6.8161359829991483E-2</v>
      </c>
      <c r="E259" s="486"/>
      <c r="F259" s="92">
        <v>0.51769390668302229</v>
      </c>
      <c r="G259" s="92">
        <v>0.16009758289035028</v>
      </c>
      <c r="H259" s="92">
        <v>1.1110661995974367</v>
      </c>
      <c r="J259" s="111"/>
      <c r="K259" s="111"/>
      <c r="L259" s="111"/>
      <c r="M259" s="111"/>
      <c r="N259" s="111"/>
      <c r="O259" s="111"/>
      <c r="P259" s="111"/>
      <c r="Q259" s="420"/>
    </row>
    <row r="260" spans="1:17" ht="12">
      <c r="A260" s="869">
        <v>44835</v>
      </c>
      <c r="B260" s="92">
        <v>5.9726033212960994E-2</v>
      </c>
      <c r="C260" s="92">
        <v>0.14620523519684187</v>
      </c>
      <c r="D260" s="486">
        <v>6.5254134023577159E-2</v>
      </c>
      <c r="E260" s="486"/>
      <c r="F260" s="92">
        <v>0.51458306778189578</v>
      </c>
      <c r="G260" s="92">
        <v>0.15456718270581898</v>
      </c>
      <c r="H260" s="92">
        <v>1.1098364551227766</v>
      </c>
      <c r="J260" s="111"/>
      <c r="K260" s="111"/>
      <c r="L260" s="111"/>
      <c r="M260" s="111"/>
      <c r="N260" s="111"/>
      <c r="O260" s="111"/>
      <c r="P260" s="111"/>
      <c r="Q260" s="420"/>
    </row>
    <row r="261" spans="1:17" ht="12">
      <c r="A261" s="869">
        <v>44866</v>
      </c>
      <c r="B261" s="92">
        <v>5.9848894040136207E-2</v>
      </c>
      <c r="C261" s="92">
        <v>0.14620231832109229</v>
      </c>
      <c r="D261" s="486">
        <v>5.0909174909137198E-2</v>
      </c>
      <c r="E261" s="486"/>
      <c r="F261" s="92">
        <v>0.47006216188709893</v>
      </c>
      <c r="G261" s="92">
        <v>0.13856880704017821</v>
      </c>
      <c r="H261" s="92">
        <v>1.1151677911742874</v>
      </c>
      <c r="J261" s="111"/>
      <c r="K261" s="111"/>
      <c r="L261" s="111"/>
      <c r="M261" s="111"/>
      <c r="N261" s="111"/>
      <c r="O261" s="111"/>
      <c r="P261" s="111"/>
      <c r="Q261" s="420"/>
    </row>
    <row r="262" spans="1:17" ht="12">
      <c r="A262" s="869">
        <v>44896</v>
      </c>
      <c r="B262" s="92">
        <v>3.8363195895955535E-2</v>
      </c>
      <c r="C262" s="92">
        <v>0.15388022251457445</v>
      </c>
      <c r="D262" s="486">
        <v>0.11975901373716531</v>
      </c>
      <c r="E262" s="486"/>
      <c r="F262" s="92">
        <v>0.47021404544728551</v>
      </c>
      <c r="G262" s="92">
        <v>0.14115113712840058</v>
      </c>
      <c r="H262" s="92">
        <v>1.1341711589016301</v>
      </c>
      <c r="J262" s="111"/>
      <c r="K262" s="111"/>
      <c r="L262" s="111"/>
      <c r="M262" s="111"/>
      <c r="N262" s="111"/>
      <c r="O262" s="111"/>
      <c r="P262" s="111"/>
      <c r="Q262" s="420"/>
    </row>
    <row r="263" spans="1:17" ht="12">
      <c r="A263" s="869">
        <v>44927</v>
      </c>
      <c r="B263" s="92">
        <v>4.8003008510225272E-2</v>
      </c>
      <c r="C263" s="92">
        <v>0.15260118538799677</v>
      </c>
      <c r="D263" s="486">
        <v>4.9657877048869897E-2</v>
      </c>
      <c r="E263" s="486"/>
      <c r="F263" s="92">
        <v>0.4661477763377504</v>
      </c>
      <c r="G263" s="92">
        <v>0.1280328486764683</v>
      </c>
      <c r="H263" s="92">
        <v>1.141734638099785</v>
      </c>
      <c r="J263" s="111"/>
      <c r="K263" s="111"/>
      <c r="L263" s="111"/>
      <c r="M263" s="111"/>
      <c r="N263" s="111"/>
      <c r="O263" s="111"/>
      <c r="P263" s="111"/>
      <c r="Q263" s="420"/>
    </row>
    <row r="264" spans="1:17" ht="12">
      <c r="A264" s="869">
        <v>44958</v>
      </c>
      <c r="B264" s="92">
        <v>5.0125472006000191E-2</v>
      </c>
      <c r="C264" s="92">
        <v>0.15999263362383223</v>
      </c>
      <c r="D264" s="486">
        <v>7.5524656509076929E-2</v>
      </c>
      <c r="E264" s="486"/>
      <c r="F264" s="92">
        <v>0.47548876777114435</v>
      </c>
      <c r="G264" s="92">
        <v>0.1328297458286227</v>
      </c>
      <c r="H264" s="92">
        <v>1.1355051360385158</v>
      </c>
      <c r="J264" s="111"/>
      <c r="K264" s="111"/>
      <c r="L264" s="111"/>
      <c r="M264" s="111"/>
      <c r="N264" s="111"/>
      <c r="O264" s="111"/>
      <c r="P264" s="111"/>
      <c r="Q264" s="420"/>
    </row>
    <row r="265" spans="1:17" ht="12">
      <c r="A265" s="869">
        <v>44986</v>
      </c>
      <c r="B265" s="92">
        <v>4.5312230093074786E-2</v>
      </c>
      <c r="C265" s="92">
        <v>0.15888206971289301</v>
      </c>
      <c r="D265" s="486">
        <v>0.12256207785922918</v>
      </c>
      <c r="E265" s="486"/>
      <c r="F265" s="92">
        <v>0.4976157964201301</v>
      </c>
      <c r="G265" s="92">
        <v>0.167998337020097</v>
      </c>
      <c r="H265" s="92">
        <v>1.1005988548394332</v>
      </c>
      <c r="J265" s="111"/>
      <c r="K265" s="111"/>
      <c r="L265" s="111"/>
      <c r="M265" s="111"/>
      <c r="N265" s="111"/>
      <c r="O265" s="111"/>
      <c r="P265" s="111"/>
      <c r="Q265" s="420"/>
    </row>
    <row r="266" spans="1:17" ht="12">
      <c r="A266" s="869">
        <v>45017</v>
      </c>
      <c r="B266" s="92">
        <v>5.1412868565167372E-2</v>
      </c>
      <c r="C266" s="92">
        <v>0.15648675380181332</v>
      </c>
      <c r="D266" s="486">
        <v>0.11118939655088694</v>
      </c>
      <c r="E266" s="486"/>
      <c r="F266" s="92">
        <v>0.49489600506470499</v>
      </c>
      <c r="G266" s="92">
        <v>0.16037047820399147</v>
      </c>
      <c r="H266" s="92">
        <v>1.099362744081364</v>
      </c>
      <c r="J266" s="111"/>
      <c r="K266" s="111"/>
      <c r="L266" s="111"/>
      <c r="M266" s="111"/>
      <c r="N266" s="111"/>
      <c r="O266" s="111"/>
      <c r="P266" s="111"/>
      <c r="Q266" s="420"/>
    </row>
    <row r="267" spans="1:17" ht="12">
      <c r="A267" s="869">
        <v>45047</v>
      </c>
      <c r="B267" s="92">
        <v>4.8479303356415177E-2</v>
      </c>
      <c r="C267" s="92">
        <v>0.15396771591715319</v>
      </c>
      <c r="D267" s="486">
        <v>0.11725887534002541</v>
      </c>
      <c r="E267" s="486"/>
      <c r="F267" s="92">
        <v>0.47910058752548212</v>
      </c>
      <c r="G267" s="92">
        <v>0.16004051435637148</v>
      </c>
      <c r="H267" s="92">
        <v>1.1210599408575255</v>
      </c>
      <c r="J267" s="111"/>
      <c r="K267" s="111"/>
      <c r="L267" s="111"/>
      <c r="M267" s="111"/>
      <c r="N267" s="111"/>
      <c r="O267" s="111"/>
      <c r="P267" s="111"/>
      <c r="Q267" s="420"/>
    </row>
    <row r="268" spans="1:17" ht="12">
      <c r="A268" s="869">
        <v>45078</v>
      </c>
      <c r="B268" s="92">
        <v>4.4334896657163295E-2</v>
      </c>
      <c r="C268" s="92">
        <v>0.14844265147119939</v>
      </c>
      <c r="D268" s="486">
        <v>0.12229598344544566</v>
      </c>
      <c r="E268" s="486"/>
      <c r="F268" s="92">
        <v>0.47516127586335422</v>
      </c>
      <c r="G268" s="92">
        <v>0.19712794521713806</v>
      </c>
      <c r="H268" s="92">
        <v>1.125297718565361</v>
      </c>
      <c r="J268" s="111"/>
      <c r="K268" s="111"/>
      <c r="L268" s="111"/>
      <c r="M268" s="111"/>
      <c r="N268" s="111"/>
      <c r="O268" s="111"/>
      <c r="P268" s="111"/>
      <c r="Q268" s="420"/>
    </row>
    <row r="269" spans="1:17" ht="12">
      <c r="A269" s="869">
        <v>45108</v>
      </c>
      <c r="B269" s="92">
        <v>4.1843112246578502E-2</v>
      </c>
      <c r="C269" s="92">
        <v>0.1429237378486081</v>
      </c>
      <c r="D269" s="486">
        <v>0.118738928083366</v>
      </c>
      <c r="E269" s="486"/>
      <c r="F269" s="92">
        <v>0.47160322568802404</v>
      </c>
      <c r="G269" s="92">
        <v>0.13635688225933901</v>
      </c>
      <c r="H269" s="92">
        <v>1.1644479396649965</v>
      </c>
      <c r="J269" s="111"/>
      <c r="K269" s="111"/>
      <c r="L269" s="111"/>
      <c r="M269" s="111"/>
      <c r="N269" s="111"/>
      <c r="O269" s="111"/>
      <c r="P269" s="111"/>
      <c r="Q269" s="420"/>
    </row>
    <row r="270" spans="1:17" ht="12">
      <c r="A270" s="869">
        <v>45139</v>
      </c>
      <c r="B270" s="92">
        <v>3.8191025160491901E-2</v>
      </c>
      <c r="C270" s="92">
        <v>0.14545495160500005</v>
      </c>
      <c r="D270" s="486">
        <v>0.119389856867641</v>
      </c>
      <c r="E270" s="486"/>
      <c r="F270" s="92">
        <v>0.47107892828105902</v>
      </c>
      <c r="G270" s="92">
        <v>0.14493071509072</v>
      </c>
      <c r="H270" s="92">
        <v>1.1714490525875805</v>
      </c>
      <c r="J270" s="111"/>
      <c r="K270" s="111"/>
      <c r="L270" s="111"/>
      <c r="M270" s="111"/>
      <c r="N270" s="111"/>
      <c r="O270" s="111"/>
      <c r="P270" s="111"/>
      <c r="Q270" s="420"/>
    </row>
    <row r="271" spans="1:17" ht="12">
      <c r="A271" s="869">
        <v>45170</v>
      </c>
      <c r="B271" s="92">
        <v>4.0245922421419597E-2</v>
      </c>
      <c r="C271" s="92">
        <v>0.14817634657533971</v>
      </c>
      <c r="D271" s="486">
        <v>0.12123145439517501</v>
      </c>
      <c r="E271" s="486"/>
      <c r="F271" s="92">
        <v>0.463805864501593</v>
      </c>
      <c r="G271" s="92">
        <v>0.198677792178197</v>
      </c>
      <c r="H271" s="92">
        <v>1.1569065642301493</v>
      </c>
      <c r="J271" s="111"/>
      <c r="K271" s="111"/>
      <c r="L271" s="111"/>
      <c r="M271" s="111"/>
      <c r="N271" s="111"/>
      <c r="O271" s="111"/>
      <c r="P271" s="111"/>
      <c r="Q271" s="420"/>
    </row>
    <row r="272" spans="1:17" ht="12">
      <c r="A272" s="869">
        <v>45200</v>
      </c>
      <c r="B272" s="92">
        <v>3.8049939340209803E-2</v>
      </c>
      <c r="C272" s="92">
        <v>0.151019744993583</v>
      </c>
      <c r="D272" s="486">
        <v>0.12979243158414699</v>
      </c>
      <c r="E272" s="486"/>
      <c r="F272" s="92">
        <v>0.53189854845078599</v>
      </c>
      <c r="G272" s="92">
        <v>0.18317032409112999</v>
      </c>
      <c r="H272" s="92">
        <v>1.1644944996432585</v>
      </c>
      <c r="J272" s="111"/>
      <c r="K272" s="111"/>
      <c r="L272" s="111"/>
      <c r="M272" s="111"/>
      <c r="N272" s="111"/>
      <c r="O272" s="111"/>
      <c r="P272" s="111"/>
      <c r="Q272" s="420"/>
    </row>
    <row r="273" spans="1:17" ht="12">
      <c r="A273" s="869">
        <v>45231</v>
      </c>
      <c r="B273" s="92">
        <v>3.6999999999999998E-2</v>
      </c>
      <c r="C273" s="92">
        <v>0.14710000000000001</v>
      </c>
      <c r="D273" s="486">
        <v>0.13930000000000001</v>
      </c>
      <c r="E273" s="486"/>
      <c r="F273" s="92">
        <v>0.45729999999999993</v>
      </c>
      <c r="G273" s="92">
        <v>0.19800000000000001</v>
      </c>
      <c r="H273" s="92">
        <v>1.1417250480128072</v>
      </c>
      <c r="J273" s="111"/>
      <c r="K273" s="111"/>
      <c r="L273" s="111"/>
      <c r="M273" s="111"/>
      <c r="N273" s="111"/>
      <c r="O273" s="111"/>
      <c r="P273" s="111"/>
      <c r="Q273" s="420"/>
    </row>
    <row r="274" spans="1:17" ht="12">
      <c r="A274" s="869">
        <v>45261</v>
      </c>
      <c r="B274" s="92">
        <v>3.7633069207655752E-2</v>
      </c>
      <c r="C274" s="92">
        <v>0.1552830984715729</v>
      </c>
      <c r="D274" s="486">
        <v>0.14448193337625206</v>
      </c>
      <c r="E274" s="486"/>
      <c r="F274" s="92">
        <v>0.51276109037182849</v>
      </c>
      <c r="G274" s="92">
        <v>0.22304941246090418</v>
      </c>
      <c r="H274" s="92">
        <v>1.3209799380107337</v>
      </c>
      <c r="J274" s="111"/>
      <c r="K274" s="111"/>
      <c r="L274" s="111"/>
      <c r="M274" s="111"/>
      <c r="N274" s="111"/>
      <c r="O274" s="111"/>
      <c r="P274" s="111"/>
      <c r="Q274" s="420"/>
    </row>
    <row r="275" spans="1:17" ht="12">
      <c r="A275" s="869">
        <v>45292</v>
      </c>
      <c r="B275" s="92">
        <v>4.0244554739641468E-2</v>
      </c>
      <c r="C275" s="92">
        <v>0.15616432795865384</v>
      </c>
      <c r="D275" s="486">
        <v>0.12997880137275231</v>
      </c>
      <c r="E275" s="486"/>
      <c r="F275" s="92">
        <v>0.54238719436799943</v>
      </c>
      <c r="G275" s="92">
        <v>0.20791957307271278</v>
      </c>
      <c r="H275" s="92">
        <v>1.3296750963568322</v>
      </c>
      <c r="J275" s="111"/>
      <c r="K275" s="111"/>
      <c r="L275" s="111"/>
      <c r="M275" s="111"/>
      <c r="N275" s="111"/>
      <c r="O275" s="111"/>
      <c r="P275" s="111"/>
      <c r="Q275" s="420"/>
    </row>
    <row r="276" spans="1:17" ht="12">
      <c r="A276" s="869">
        <v>45323</v>
      </c>
      <c r="B276" s="92">
        <v>3.8575583610214702E-2</v>
      </c>
      <c r="C276" s="92">
        <v>0.15891527641444436</v>
      </c>
      <c r="D276" s="486">
        <v>0.14827820257211399</v>
      </c>
      <c r="E276" s="486"/>
      <c r="F276" s="92">
        <v>0.46249013925633098</v>
      </c>
      <c r="G276" s="92">
        <v>0.25280043314627698</v>
      </c>
      <c r="H276" s="92">
        <v>1.3141149915895591</v>
      </c>
      <c r="J276" s="111"/>
      <c r="K276" s="1453"/>
      <c r="L276" s="1453"/>
      <c r="M276" s="111"/>
      <c r="N276" s="111"/>
      <c r="O276" s="111"/>
      <c r="P276" s="111"/>
      <c r="Q276" s="420"/>
    </row>
    <row r="277" spans="1:17" ht="12">
      <c r="A277" s="869">
        <v>45352</v>
      </c>
      <c r="B277" s="92">
        <v>7.0993251152752637E-2</v>
      </c>
      <c r="C277" s="92">
        <v>0.16077149612888095</v>
      </c>
      <c r="D277" s="486">
        <v>0.11653926140729708</v>
      </c>
      <c r="E277" s="486"/>
      <c r="F277" s="92">
        <v>0.52379616337586032</v>
      </c>
      <c r="G277" s="92">
        <v>0.16309375171036106</v>
      </c>
      <c r="H277" s="92">
        <v>1.1277463640289551</v>
      </c>
      <c r="J277" s="111"/>
      <c r="K277" s="1452"/>
      <c r="L277" s="1452"/>
      <c r="M277" s="111"/>
      <c r="N277" s="111"/>
      <c r="O277" s="111"/>
      <c r="P277" s="111"/>
      <c r="Q277" s="420"/>
    </row>
    <row r="278" spans="1:17" ht="12">
      <c r="A278" s="869">
        <v>45383</v>
      </c>
      <c r="B278" s="92">
        <v>7.2826614666074416E-2</v>
      </c>
      <c r="C278" s="92">
        <v>0.1586803004285689</v>
      </c>
      <c r="D278" s="92">
        <v>0.14724112201047371</v>
      </c>
      <c r="E278" s="92"/>
      <c r="F278" s="92">
        <v>0.55668182055103288</v>
      </c>
      <c r="G278" s="92">
        <v>0.18196604189030571</v>
      </c>
      <c r="H278" s="92">
        <v>1.0880843199958945</v>
      </c>
      <c r="J278" s="111"/>
      <c r="K278" s="1452"/>
      <c r="L278" s="111"/>
      <c r="M278" s="111"/>
      <c r="N278" s="111"/>
      <c r="O278" s="111"/>
      <c r="P278" s="111"/>
      <c r="Q278" s="420"/>
    </row>
    <row r="279" spans="1:17" ht="12">
      <c r="A279" s="869">
        <v>45413</v>
      </c>
      <c r="B279" s="92">
        <v>7.4912748921286895E-2</v>
      </c>
      <c r="C279" s="92">
        <v>0.16080114754240901</v>
      </c>
      <c r="D279" s="92">
        <v>0.14895863279111901</v>
      </c>
      <c r="E279" s="92"/>
      <c r="F279" s="92">
        <v>0.56260373769655203</v>
      </c>
      <c r="G279" s="92">
        <v>0.184908255530607</v>
      </c>
      <c r="H279" s="92">
        <v>1.0630624638774564</v>
      </c>
      <c r="J279" s="111"/>
      <c r="K279" s="111"/>
      <c r="L279" s="111"/>
      <c r="M279" s="111"/>
      <c r="N279" s="111"/>
      <c r="O279" s="111"/>
      <c r="P279" s="111"/>
      <c r="Q279" s="420"/>
    </row>
    <row r="280" spans="1:17" ht="12">
      <c r="A280" s="869">
        <v>45444</v>
      </c>
      <c r="B280" s="92">
        <v>7.0099999999999996E-2</v>
      </c>
      <c r="C280" s="92">
        <v>0.1542</v>
      </c>
      <c r="D280" s="92">
        <v>0.1484</v>
      </c>
      <c r="E280" s="92"/>
      <c r="F280" s="92">
        <v>0.57469999999999999</v>
      </c>
      <c r="G280" s="92">
        <v>0.2165</v>
      </c>
      <c r="H280" s="92">
        <v>1.0304500000000001</v>
      </c>
      <c r="J280" s="111"/>
      <c r="K280" s="111"/>
      <c r="L280" s="111"/>
      <c r="M280" s="111"/>
      <c r="N280" s="111"/>
      <c r="O280" s="111"/>
      <c r="P280" s="111"/>
      <c r="Q280" s="420"/>
    </row>
    <row r="281" spans="1:17" ht="12">
      <c r="A281" s="869">
        <v>45474</v>
      </c>
      <c r="B281" s="92">
        <v>6.9234921199339425E-2</v>
      </c>
      <c r="C281" s="92">
        <v>0.15933963527364409</v>
      </c>
      <c r="D281" s="92">
        <v>0.16446529519985656</v>
      </c>
      <c r="E281" s="92"/>
      <c r="F281" s="92">
        <v>0.58737638909680867</v>
      </c>
      <c r="G281" s="92">
        <v>0.19141579081404483</v>
      </c>
      <c r="H281" s="92">
        <v>1.0300587294723551</v>
      </c>
      <c r="J281" s="111"/>
      <c r="K281" s="111"/>
      <c r="L281" s="111"/>
      <c r="M281" s="111"/>
      <c r="N281" s="111"/>
      <c r="O281" s="111"/>
      <c r="P281" s="111"/>
      <c r="Q281" s="420"/>
    </row>
    <row r="282" spans="1:17" ht="12">
      <c r="A282" s="869">
        <v>45505</v>
      </c>
      <c r="B282" s="92">
        <v>7.0647322155850747E-2</v>
      </c>
      <c r="C282" s="92">
        <v>0.155329284672863</v>
      </c>
      <c r="D282" s="92">
        <v>0.17456343089005286</v>
      </c>
      <c r="E282" s="92"/>
      <c r="F282" s="92">
        <v>0.59163644288056294</v>
      </c>
      <c r="G282" s="92">
        <v>0.16599591699821623</v>
      </c>
      <c r="H282" s="92">
        <v>1.0480458464387199</v>
      </c>
      <c r="J282" s="111"/>
      <c r="K282" s="111"/>
      <c r="L282" s="111"/>
      <c r="M282" s="111"/>
      <c r="N282" s="111"/>
      <c r="O282" s="111"/>
      <c r="P282" s="111"/>
      <c r="Q282" s="420"/>
    </row>
    <row r="283" spans="1:17" ht="12">
      <c r="A283" s="869">
        <v>45536</v>
      </c>
      <c r="B283" s="92">
        <v>6.4581978996827022E-2</v>
      </c>
      <c r="C283" s="92">
        <v>0.15679992196534248</v>
      </c>
      <c r="D283" s="92">
        <v>0.15126142718197844</v>
      </c>
      <c r="E283" s="92"/>
      <c r="F283" s="92">
        <v>0.5846467768757222</v>
      </c>
      <c r="G283" s="92">
        <v>0.17542399261944652</v>
      </c>
      <c r="H283" s="92">
        <v>1.0438189385424526</v>
      </c>
      <c r="J283" s="111"/>
      <c r="K283" s="111"/>
      <c r="L283" s="111"/>
      <c r="M283" s="111"/>
      <c r="N283" s="111"/>
      <c r="O283" s="111"/>
      <c r="P283" s="111"/>
      <c r="Q283" s="420"/>
    </row>
    <row r="284" spans="1:17" ht="12">
      <c r="A284" s="869">
        <v>45566</v>
      </c>
      <c r="B284" s="92">
        <v>6.2987257996660745E-2</v>
      </c>
      <c r="C284" s="92">
        <v>0.15884691570647383</v>
      </c>
      <c r="D284" s="92">
        <v>0.18656390059286096</v>
      </c>
      <c r="E284" s="92"/>
      <c r="F284" s="92">
        <v>0.58947960615948858</v>
      </c>
      <c r="G284" s="92">
        <v>0.15197161760085892</v>
      </c>
      <c r="H284" s="92">
        <v>1.0662067660786878</v>
      </c>
      <c r="J284" s="111"/>
      <c r="K284" s="111"/>
      <c r="L284" s="111"/>
      <c r="M284" s="111"/>
      <c r="N284" s="111"/>
      <c r="O284" s="111"/>
      <c r="P284" s="111"/>
      <c r="Q284" s="420"/>
    </row>
    <row r="285" spans="1:17" ht="12">
      <c r="A285" s="869">
        <v>45597</v>
      </c>
      <c r="B285" s="92">
        <v>5.9979561496869498E-2</v>
      </c>
      <c r="C285" s="92">
        <v>0.15565533214556823</v>
      </c>
      <c r="D285" s="92">
        <v>0.19445833946003188</v>
      </c>
      <c r="E285" s="92"/>
      <c r="F285" s="92">
        <v>0.5884892388636267</v>
      </c>
      <c r="G285" s="92">
        <v>0.14352083338405172</v>
      </c>
      <c r="H285" s="92">
        <v>1.0861339034033797</v>
      </c>
      <c r="J285" s="111"/>
      <c r="K285" s="111"/>
      <c r="L285" s="111"/>
      <c r="M285" s="111"/>
      <c r="N285" s="111"/>
      <c r="O285" s="111"/>
      <c r="P285" s="111"/>
      <c r="Q285" s="420"/>
    </row>
    <row r="286" spans="1:17" ht="12">
      <c r="A286" s="869">
        <v>45627</v>
      </c>
      <c r="B286" s="92">
        <v>5.613836514529183E-2</v>
      </c>
      <c r="C286" s="92">
        <v>0.15685315947342418</v>
      </c>
      <c r="D286" s="92">
        <v>0.24373371816285005</v>
      </c>
      <c r="E286" s="92"/>
      <c r="F286" s="92">
        <v>0.58955236626066343</v>
      </c>
      <c r="G286" s="92">
        <v>0.16603382059301305</v>
      </c>
      <c r="H286" s="92">
        <v>1.0972082983638312</v>
      </c>
      <c r="J286" s="111"/>
      <c r="K286" s="111"/>
      <c r="L286" s="111"/>
      <c r="M286" s="111"/>
      <c r="N286" s="111"/>
      <c r="O286" s="111"/>
      <c r="P286" s="111"/>
      <c r="Q286" s="420"/>
    </row>
    <row r="287" spans="1:17" ht="12">
      <c r="A287" s="195">
        <v>45658</v>
      </c>
      <c r="B287" s="92">
        <v>5.6441631201529993E-2</v>
      </c>
      <c r="C287" s="92">
        <v>0.15412402984987433</v>
      </c>
      <c r="D287" s="92">
        <v>0.26488517485913676</v>
      </c>
      <c r="E287" s="92"/>
      <c r="F287" s="92">
        <v>0.6045619785181946</v>
      </c>
      <c r="G287" s="92">
        <v>0.13870899741570425</v>
      </c>
      <c r="H287" s="92">
        <v>1.1232966739234669</v>
      </c>
      <c r="J287" s="111"/>
      <c r="K287" s="111"/>
      <c r="L287" s="111"/>
      <c r="M287" s="111"/>
      <c r="N287" s="111"/>
      <c r="O287" s="111"/>
      <c r="P287" s="111"/>
      <c r="Q287" s="420"/>
    </row>
    <row r="288" spans="1:17" ht="12">
      <c r="A288" s="195">
        <v>45689</v>
      </c>
      <c r="B288" s="92">
        <v>5.815208221286354E-2</v>
      </c>
      <c r="C288" s="92">
        <v>0.16275043459645136</v>
      </c>
      <c r="D288" s="92">
        <v>0.24484298113071115</v>
      </c>
      <c r="E288" s="92"/>
      <c r="F288" s="92">
        <v>0.58426759028122954</v>
      </c>
      <c r="G288" s="92">
        <v>0.13403844250267241</v>
      </c>
      <c r="H288" s="92">
        <v>1.1110189774140797</v>
      </c>
      <c r="J288" s="111"/>
      <c r="K288" s="111"/>
      <c r="L288" s="111"/>
      <c r="M288" s="111"/>
      <c r="N288" s="111"/>
      <c r="O288" s="111"/>
      <c r="P288" s="111"/>
      <c r="Q288" s="420"/>
    </row>
    <row r="289" spans="1:17" ht="12">
      <c r="A289" s="195">
        <v>45717</v>
      </c>
      <c r="B289" s="92">
        <v>5.9777979834271501E-2</v>
      </c>
      <c r="C289" s="92">
        <v>0.1758619371532234</v>
      </c>
      <c r="D289" s="92">
        <v>0.26910792873562306</v>
      </c>
      <c r="E289" s="92"/>
      <c r="F289" s="92">
        <v>0.58556564390257249</v>
      </c>
      <c r="G289" s="92">
        <v>0.16893321840237632</v>
      </c>
      <c r="H289" s="92">
        <v>1.1209324830757215</v>
      </c>
      <c r="J289" s="111"/>
      <c r="K289" s="111"/>
      <c r="L289" s="111"/>
      <c r="M289" s="111"/>
      <c r="N289" s="111"/>
      <c r="O289" s="111"/>
      <c r="P289" s="111"/>
      <c r="Q289" s="420"/>
    </row>
    <row r="290" spans="1:17" ht="12">
      <c r="A290" s="195">
        <v>45748</v>
      </c>
      <c r="B290" s="92">
        <v>6.3902455978878878E-2</v>
      </c>
      <c r="C290" s="92">
        <v>0.17512829753532963</v>
      </c>
      <c r="D290" s="92">
        <v>0.29260102570895963</v>
      </c>
      <c r="E290" s="92"/>
      <c r="F290" s="92">
        <v>0.59068735344984846</v>
      </c>
      <c r="G290" s="92">
        <v>0.16682442727429808</v>
      </c>
      <c r="H290" s="92">
        <v>1.1007555846643982</v>
      </c>
      <c r="J290" s="111"/>
      <c r="K290" s="111"/>
      <c r="L290" s="111"/>
      <c r="M290" s="111"/>
      <c r="N290" s="111"/>
      <c r="O290" s="111"/>
      <c r="P290" s="111"/>
      <c r="Q290" s="420"/>
    </row>
    <row r="291" spans="1:17" ht="12">
      <c r="A291" s="195">
        <v>45778</v>
      </c>
      <c r="B291" s="92">
        <v>6.8061820364427802E-2</v>
      </c>
      <c r="C291" s="92">
        <v>0.16966115273842058</v>
      </c>
      <c r="D291" s="92">
        <v>0.28423777398773298</v>
      </c>
      <c r="E291" s="92"/>
      <c r="F291" s="92">
        <v>0.59244877854589806</v>
      </c>
      <c r="G291" s="92">
        <v>0.132877869923863</v>
      </c>
      <c r="H291" s="92">
        <v>1.1312235464526552</v>
      </c>
      <c r="J291" s="111"/>
      <c r="K291" s="111"/>
      <c r="L291" s="111"/>
      <c r="M291" s="111"/>
      <c r="N291" s="111"/>
      <c r="O291" s="111"/>
      <c r="P291" s="111"/>
      <c r="Q291" s="420"/>
    </row>
    <row r="292" spans="1:17" ht="12">
      <c r="A292" s="195">
        <v>45809</v>
      </c>
      <c r="B292" s="92">
        <v>6.7833425653620494E-2</v>
      </c>
      <c r="C292" s="92">
        <v>0.16318670170070393</v>
      </c>
      <c r="D292" s="92">
        <v>0.28015345302919498</v>
      </c>
      <c r="E292" s="92"/>
      <c r="F292" s="92">
        <v>0.59388092612813304</v>
      </c>
      <c r="G292" s="92">
        <v>0.14927018697123601</v>
      </c>
      <c r="H292" s="92">
        <v>1.1475299947777227</v>
      </c>
      <c r="J292" s="111"/>
      <c r="K292" s="111"/>
      <c r="L292" s="111"/>
      <c r="M292" s="111"/>
      <c r="N292" s="111"/>
      <c r="O292" s="111"/>
      <c r="P292" s="111"/>
      <c r="Q292" s="420"/>
    </row>
    <row r="293" spans="1:17" ht="12">
      <c r="A293" s="195">
        <v>45839</v>
      </c>
      <c r="B293" s="92">
        <v>7.2744842178306304E-2</v>
      </c>
      <c r="C293" s="92">
        <v>0.16338376069786151</v>
      </c>
      <c r="D293" s="92">
        <v>0.27368512448746501</v>
      </c>
      <c r="E293" s="92"/>
      <c r="F293" s="92">
        <v>0.59311165012752498</v>
      </c>
      <c r="G293" s="92">
        <v>0.15525775286868099</v>
      </c>
      <c r="H293" s="92">
        <v>1.147211412836685</v>
      </c>
      <c r="J293" s="111"/>
      <c r="K293" s="111"/>
      <c r="L293" s="111"/>
      <c r="M293" s="111"/>
      <c r="N293" s="111"/>
      <c r="O293" s="111"/>
      <c r="P293" s="111"/>
      <c r="Q293" s="420"/>
    </row>
    <row r="294" spans="1:17" ht="12">
      <c r="A294" s="195">
        <v>45870</v>
      </c>
      <c r="B294" s="92">
        <v>7.6180160846330891E-2</v>
      </c>
      <c r="C294" s="92">
        <v>0.16075585245946214</v>
      </c>
      <c r="D294" s="92">
        <v>0.271587967429258</v>
      </c>
      <c r="E294" s="92"/>
      <c r="F294" s="92">
        <v>0.59318297893803096</v>
      </c>
      <c r="G294" s="92">
        <v>0.16387460610210799</v>
      </c>
      <c r="H294" s="92">
        <v>1.1489940841327799</v>
      </c>
      <c r="J294" s="111"/>
      <c r="K294" s="111"/>
      <c r="L294" s="111"/>
      <c r="M294" s="111"/>
      <c r="N294" s="111"/>
      <c r="O294" s="111"/>
      <c r="P294" s="111"/>
      <c r="Q294" s="420"/>
    </row>
    <row r="295" spans="1:17" ht="12">
      <c r="A295" s="195">
        <v>45901</v>
      </c>
      <c r="B295" s="92">
        <v>7.7460135973936486E-2</v>
      </c>
      <c r="C295" s="92">
        <v>0.16352229300898477</v>
      </c>
      <c r="D295" s="92">
        <v>0.27168686747376919</v>
      </c>
      <c r="E295" s="92"/>
      <c r="F295" s="92">
        <v>0.59519607560841425</v>
      </c>
      <c r="G295" s="92">
        <v>0.17640302612287354</v>
      </c>
      <c r="H295" s="92">
        <v>1.1730904385020373</v>
      </c>
      <c r="J295" s="111"/>
      <c r="K295" s="111"/>
      <c r="L295" s="111"/>
      <c r="M295" s="111"/>
      <c r="N295" s="111"/>
      <c r="O295" s="111"/>
      <c r="P295" s="111"/>
      <c r="Q295" s="420"/>
    </row>
    <row r="296" spans="1:17" ht="12">
      <c r="A296" s="195">
        <v>45931</v>
      </c>
      <c r="B296" s="92">
        <v>7.5761098251235726E-2</v>
      </c>
      <c r="C296" s="92">
        <v>0.15702958471820272</v>
      </c>
      <c r="D296" s="92">
        <v>0.2563949984001635</v>
      </c>
      <c r="E296" s="92"/>
      <c r="F296" s="92">
        <v>0.59433781583022782</v>
      </c>
      <c r="G296" s="92">
        <v>0.19400523627868871</v>
      </c>
      <c r="H296" s="92">
        <v>1.1534161165941819</v>
      </c>
      <c r="J296" s="111"/>
      <c r="K296" s="111"/>
      <c r="L296" s="111"/>
      <c r="M296" s="111"/>
      <c r="N296" s="111"/>
      <c r="O296" s="111"/>
      <c r="P296" s="111"/>
      <c r="Q296" s="420"/>
    </row>
    <row r="297" spans="1:17" ht="12">
      <c r="A297" s="195">
        <v>45962</v>
      </c>
      <c r="B297" s="92">
        <v>7.9555561735531494E-2</v>
      </c>
      <c r="C297" s="92">
        <v>0.15710662390486499</v>
      </c>
      <c r="D297" s="92">
        <v>0.247159827840679</v>
      </c>
      <c r="E297" s="92"/>
      <c r="F297" s="92">
        <v>0.61693111582522597</v>
      </c>
      <c r="G297" s="92">
        <v>0.20037616831289401</v>
      </c>
      <c r="H297" s="92">
        <v>1.10514328632994</v>
      </c>
      <c r="J297" s="111"/>
      <c r="K297" s="111"/>
      <c r="L297" s="111"/>
      <c r="M297" s="111"/>
      <c r="N297" s="111"/>
      <c r="O297" s="111"/>
      <c r="P297" s="111"/>
      <c r="Q297" s="420"/>
    </row>
    <row r="298" spans="1:17" ht="4.2" customHeight="1">
      <c r="A298" s="1463"/>
      <c r="B298" s="1464"/>
      <c r="C298" s="1464"/>
      <c r="D298" s="1464"/>
      <c r="E298" s="1464"/>
      <c r="F298" s="1464"/>
      <c r="G298" s="1464"/>
      <c r="H298" s="1464"/>
      <c r="J298" s="111"/>
      <c r="K298" s="111"/>
      <c r="L298" s="111"/>
      <c r="M298" s="111"/>
      <c r="N298" s="111"/>
      <c r="O298" s="111"/>
      <c r="P298" s="111"/>
      <c r="Q298" s="420"/>
    </row>
    <row r="299" spans="1:17" ht="13.95" customHeight="1">
      <c r="A299" s="80" t="s">
        <v>925</v>
      </c>
      <c r="B299" s="94"/>
      <c r="C299" s="94"/>
      <c r="D299" s="94"/>
      <c r="E299" s="94"/>
      <c r="F299" s="94"/>
      <c r="G299" s="94"/>
      <c r="H299" s="96"/>
    </row>
    <row r="300" spans="1:17" ht="12.45" customHeight="1">
      <c r="A300" s="80" t="s">
        <v>914</v>
      </c>
      <c r="B300" s="94"/>
      <c r="C300" s="94"/>
      <c r="D300" s="94"/>
      <c r="E300" s="94"/>
      <c r="F300" s="94"/>
      <c r="G300" s="94"/>
      <c r="H300" s="96"/>
    </row>
    <row r="301" spans="1:17" ht="10.5" customHeight="1">
      <c r="A301" s="97" t="s">
        <v>915</v>
      </c>
      <c r="B301" s="94"/>
      <c r="C301" s="94"/>
      <c r="D301" s="94"/>
      <c r="E301" s="94"/>
      <c r="F301" s="94"/>
      <c r="G301" s="94"/>
      <c r="H301" s="96"/>
    </row>
    <row r="302" spans="1:17" ht="9.75" customHeight="1">
      <c r="A302" s="97" t="s">
        <v>926</v>
      </c>
      <c r="B302" s="94"/>
      <c r="C302" s="94"/>
      <c r="D302" s="94"/>
      <c r="E302" s="94"/>
      <c r="F302" s="94"/>
      <c r="G302" s="929"/>
      <c r="H302" s="929"/>
    </row>
    <row r="303" spans="1:17" ht="11.25" customHeight="1">
      <c r="A303" s="97" t="s">
        <v>927</v>
      </c>
      <c r="B303" s="94"/>
      <c r="C303" s="94"/>
      <c r="D303" s="94"/>
      <c r="E303" s="94"/>
      <c r="F303" s="94"/>
      <c r="H303" s="96"/>
    </row>
    <row r="304" spans="1:17" ht="10.5" customHeight="1">
      <c r="A304" s="98" t="s">
        <v>928</v>
      </c>
      <c r="B304" s="94"/>
      <c r="C304" s="94"/>
      <c r="D304" s="94"/>
      <c r="E304" s="94"/>
      <c r="F304" s="94"/>
      <c r="G304" s="94"/>
      <c r="H304" s="96"/>
    </row>
    <row r="305" spans="1:8" ht="12.45" customHeight="1">
      <c r="A305" s="98" t="s">
        <v>929</v>
      </c>
      <c r="B305" s="94"/>
      <c r="C305" s="94"/>
      <c r="D305" s="94"/>
      <c r="E305" s="94"/>
      <c r="F305" s="94"/>
      <c r="G305" s="94"/>
      <c r="H305" s="96"/>
    </row>
    <row r="306" spans="1:8" ht="15.75" customHeight="1">
      <c r="B306" s="419"/>
      <c r="C306" s="419"/>
      <c r="D306" s="419"/>
      <c r="E306" s="419"/>
      <c r="F306" s="419"/>
      <c r="G306" s="419"/>
      <c r="H306" s="419"/>
    </row>
    <row r="307" spans="1:8" ht="15.75" customHeight="1">
      <c r="B307" s="275"/>
      <c r="C307" s="28"/>
      <c r="D307" s="28"/>
      <c r="E307" s="28"/>
      <c r="F307" s="28"/>
      <c r="G307" s="28"/>
      <c r="H307" s="28"/>
    </row>
    <row r="308" spans="1:8" ht="15.75" customHeight="1">
      <c r="B308" s="275"/>
      <c r="C308" s="28"/>
      <c r="D308" s="28"/>
      <c r="E308" s="28"/>
      <c r="F308" s="28"/>
      <c r="G308" s="28"/>
      <c r="H308" s="28"/>
    </row>
  </sheetData>
  <mergeCells count="3">
    <mergeCell ref="A7:H7"/>
    <mergeCell ref="A8:D8"/>
    <mergeCell ref="A9:D9"/>
  </mergeCells>
  <hyperlinks>
    <hyperlink ref="A1" location="Índice!A1" display="Índice" xr:uid="{00000000-0004-0000-34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64"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 tint="-0.249977111117893"/>
    <pageSetUpPr autoPageBreaks="0" fitToPage="1"/>
  </sheetPr>
  <dimension ref="A1:FZ411"/>
  <sheetViews>
    <sheetView showGridLines="0" zoomScaleNormal="100" zoomScaleSheetLayoutView="100" workbookViewId="0">
      <pane xSplit="1" ySplit="11" topLeftCell="B383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2" defaultRowHeight="12"/>
  <cols>
    <col min="1" max="1" width="10.44140625" style="85" customWidth="1"/>
    <col min="2" max="2" width="17" style="87" bestFit="1" customWidth="1"/>
    <col min="3" max="4" width="13.33203125" style="87" bestFit="1" customWidth="1"/>
    <col min="5" max="5" width="21.6640625" style="86" customWidth="1"/>
    <col min="6" max="6" width="21.6640625" style="81" customWidth="1"/>
    <col min="7" max="7" width="18.33203125" style="81" customWidth="1"/>
    <col min="8" max="9" width="9.44140625" style="81" bestFit="1" customWidth="1"/>
    <col min="10" max="10" width="10.44140625" style="81" bestFit="1" customWidth="1"/>
    <col min="11" max="11" width="13" style="918" bestFit="1" customWidth="1"/>
    <col min="12" max="12" width="0.44140625" style="81" hidden="1" customWidth="1"/>
    <col min="13" max="13" width="0.109375" style="81" hidden="1" customWidth="1"/>
    <col min="14" max="14" width="12" style="81" hidden="1" customWidth="1"/>
    <col min="15" max="15" width="12" style="81"/>
    <col min="16" max="16" width="15.33203125" style="81" bestFit="1" customWidth="1"/>
    <col min="17" max="156" width="12" style="81"/>
    <col min="157" max="157" width="0" style="81" hidden="1" customWidth="1"/>
    <col min="158" max="16384" width="12" style="81"/>
  </cols>
  <sheetData>
    <row r="1" spans="1:182" ht="13.95" customHeight="1">
      <c r="A1" s="737" t="s">
        <v>100</v>
      </c>
    </row>
    <row r="2" spans="1:182" ht="13.95" customHeight="1"/>
    <row r="3" spans="1:182" ht="13.95" customHeight="1"/>
    <row r="4" spans="1:182" ht="13.95" customHeight="1"/>
    <row r="5" spans="1:182" ht="13.95" customHeight="1"/>
    <row r="6" spans="1:182" ht="13.95" customHeight="1"/>
    <row r="7" spans="1:182" ht="17.399999999999999">
      <c r="A7" s="2207" t="s">
        <v>930</v>
      </c>
      <c r="B7" s="2207"/>
      <c r="C7" s="2207"/>
      <c r="D7" s="2207"/>
      <c r="E7" s="2207"/>
      <c r="F7" s="2207"/>
      <c r="G7" s="2207"/>
      <c r="H7" s="2207"/>
      <c r="I7" s="2207"/>
      <c r="J7" s="2207"/>
      <c r="K7" s="2207"/>
      <c r="L7" s="919"/>
      <c r="M7" s="919"/>
      <c r="N7" s="919"/>
      <c r="O7" s="919"/>
      <c r="P7" s="919"/>
      <c r="Q7" s="919"/>
      <c r="R7" s="919"/>
      <c r="S7" s="919"/>
      <c r="T7" s="919"/>
      <c r="U7" s="919"/>
      <c r="V7" s="919"/>
      <c r="W7" s="919"/>
      <c r="X7" s="919"/>
      <c r="Y7" s="919"/>
      <c r="Z7" s="919"/>
      <c r="AA7" s="919"/>
      <c r="AB7" s="919"/>
      <c r="AC7" s="919"/>
      <c r="AD7" s="919"/>
      <c r="AE7" s="919"/>
      <c r="AF7" s="919"/>
      <c r="AG7" s="919"/>
      <c r="AH7" s="919"/>
      <c r="AI7" s="919"/>
      <c r="AJ7" s="919"/>
      <c r="AK7" s="919"/>
      <c r="AL7" s="919"/>
      <c r="AM7" s="919"/>
      <c r="AN7" s="919"/>
      <c r="AO7" s="919"/>
      <c r="AP7" s="919"/>
      <c r="AQ7" s="919"/>
      <c r="AR7" s="919"/>
      <c r="AS7" s="919"/>
      <c r="AT7" s="919"/>
      <c r="AU7" s="919"/>
      <c r="AV7" s="919"/>
      <c r="AW7" s="919"/>
      <c r="AX7" s="919"/>
      <c r="AY7" s="919"/>
      <c r="AZ7" s="919"/>
      <c r="BA7" s="919"/>
      <c r="BB7" s="919"/>
      <c r="BC7" s="919"/>
      <c r="BD7" s="919"/>
      <c r="BE7" s="919"/>
      <c r="BF7" s="919"/>
      <c r="BG7" s="919"/>
      <c r="BH7" s="919"/>
      <c r="BI7" s="919"/>
      <c r="BJ7" s="919"/>
      <c r="BK7" s="919"/>
      <c r="BL7" s="919"/>
      <c r="BM7" s="919"/>
      <c r="BN7" s="919"/>
      <c r="BO7" s="919"/>
      <c r="BP7" s="919"/>
      <c r="BQ7" s="919"/>
      <c r="BR7" s="919"/>
      <c r="BS7" s="919"/>
      <c r="BT7" s="919"/>
      <c r="BU7" s="919"/>
      <c r="BV7" s="919"/>
      <c r="BW7" s="919"/>
      <c r="BX7" s="919"/>
      <c r="BY7" s="919"/>
      <c r="BZ7" s="919"/>
      <c r="CA7" s="919"/>
      <c r="CB7" s="919"/>
      <c r="CC7" s="919"/>
      <c r="CD7" s="919"/>
      <c r="CE7" s="919"/>
      <c r="CF7" s="919"/>
      <c r="CG7" s="919"/>
      <c r="CH7" s="919"/>
      <c r="CI7" s="919"/>
      <c r="CJ7" s="919"/>
      <c r="CK7" s="919"/>
      <c r="CL7" s="919"/>
      <c r="CM7" s="919"/>
      <c r="CN7" s="919"/>
      <c r="CO7" s="919"/>
      <c r="CP7" s="919"/>
      <c r="CQ7" s="919"/>
      <c r="CR7" s="919"/>
      <c r="CS7" s="919"/>
      <c r="CT7" s="919"/>
      <c r="CU7" s="919"/>
      <c r="CV7" s="919"/>
      <c r="CW7" s="919"/>
      <c r="CX7" s="919"/>
      <c r="CY7" s="919"/>
      <c r="CZ7" s="919"/>
      <c r="DA7" s="919"/>
      <c r="DB7" s="919"/>
      <c r="DC7" s="919"/>
      <c r="DD7" s="919"/>
      <c r="DE7" s="919"/>
      <c r="DF7" s="919"/>
      <c r="DG7" s="919"/>
      <c r="DH7" s="919"/>
      <c r="DI7" s="919"/>
      <c r="DJ7" s="919"/>
      <c r="DK7" s="919"/>
      <c r="DL7" s="919"/>
      <c r="DM7" s="919"/>
      <c r="DN7" s="919"/>
      <c r="DO7" s="919"/>
      <c r="DP7" s="919"/>
      <c r="DQ7" s="919"/>
      <c r="DR7" s="919"/>
      <c r="DS7" s="919"/>
      <c r="DT7" s="919"/>
      <c r="DU7" s="919"/>
      <c r="DV7" s="919"/>
      <c r="DW7" s="919"/>
      <c r="DX7" s="919"/>
      <c r="DY7" s="919"/>
      <c r="DZ7" s="919"/>
      <c r="EA7" s="919"/>
      <c r="EB7" s="919"/>
      <c r="EC7" s="919"/>
      <c r="ED7" s="919"/>
      <c r="EE7" s="919"/>
      <c r="EF7" s="919"/>
      <c r="EG7" s="919"/>
      <c r="EH7" s="919"/>
      <c r="EI7" s="919"/>
      <c r="EJ7" s="919"/>
      <c r="EK7" s="919"/>
      <c r="EL7" s="919"/>
      <c r="EM7" s="919"/>
      <c r="EN7" s="919"/>
      <c r="EO7" s="919"/>
      <c r="EP7" s="919"/>
      <c r="EQ7" s="919"/>
      <c r="ER7" s="919"/>
      <c r="ES7" s="919"/>
      <c r="ET7" s="919"/>
      <c r="EU7" s="919"/>
      <c r="EV7" s="919"/>
      <c r="EW7" s="919"/>
      <c r="EX7" s="919"/>
      <c r="EY7" s="919"/>
      <c r="EZ7" s="919"/>
      <c r="FA7" s="919"/>
      <c r="FB7" s="919"/>
      <c r="FC7" s="919"/>
      <c r="FD7" s="919"/>
      <c r="FE7" s="919"/>
      <c r="FF7" s="919"/>
      <c r="FG7" s="919"/>
      <c r="FH7" s="919"/>
      <c r="FI7" s="919"/>
      <c r="FJ7" s="919"/>
      <c r="FK7" s="919"/>
      <c r="FL7" s="919"/>
      <c r="FM7" s="919"/>
      <c r="FN7" s="919"/>
      <c r="FO7" s="919"/>
      <c r="FP7" s="919"/>
      <c r="FQ7" s="919"/>
      <c r="FR7" s="919"/>
      <c r="FS7" s="919"/>
      <c r="FT7" s="919"/>
      <c r="FU7" s="919"/>
      <c r="FV7" s="919"/>
      <c r="FW7" s="919"/>
      <c r="FX7" s="919"/>
      <c r="FY7" s="919"/>
      <c r="FZ7" s="919"/>
    </row>
    <row r="8" spans="1:182" ht="13.2">
      <c r="A8" s="213" t="s">
        <v>931</v>
      </c>
      <c r="B8" s="213"/>
      <c r="C8" s="213"/>
      <c r="D8" s="213"/>
      <c r="E8" s="214"/>
      <c r="F8" s="213"/>
      <c r="G8" s="213"/>
      <c r="H8" s="213"/>
      <c r="I8" s="213"/>
      <c r="J8" s="213"/>
      <c r="K8" s="215"/>
      <c r="L8" s="920"/>
      <c r="M8" s="920"/>
      <c r="N8" s="920"/>
      <c r="O8" s="920"/>
      <c r="P8" s="920"/>
      <c r="Q8" s="920"/>
      <c r="R8" s="920"/>
      <c r="S8" s="920"/>
      <c r="T8" s="920"/>
      <c r="U8" s="920"/>
      <c r="V8" s="920"/>
      <c r="W8" s="920"/>
      <c r="X8" s="920"/>
      <c r="Y8" s="920"/>
      <c r="Z8" s="920"/>
      <c r="AA8" s="920"/>
      <c r="AB8" s="920"/>
      <c r="AC8" s="920"/>
      <c r="AD8" s="920"/>
      <c r="AE8" s="920"/>
      <c r="AF8" s="920"/>
      <c r="AG8" s="920"/>
      <c r="AH8" s="920"/>
      <c r="AI8" s="920"/>
      <c r="AJ8" s="920"/>
      <c r="AK8" s="920"/>
      <c r="AL8" s="920"/>
      <c r="AM8" s="920"/>
      <c r="AN8" s="920"/>
      <c r="AO8" s="920"/>
      <c r="AP8" s="920"/>
      <c r="AQ8" s="920"/>
      <c r="AR8" s="920"/>
      <c r="AS8" s="920"/>
      <c r="AT8" s="920"/>
      <c r="AU8" s="920"/>
      <c r="AV8" s="920"/>
      <c r="AW8" s="920"/>
      <c r="AX8" s="920"/>
      <c r="AY8" s="920"/>
      <c r="AZ8" s="920"/>
      <c r="BA8" s="920"/>
      <c r="BB8" s="920"/>
      <c r="BC8" s="920"/>
      <c r="BD8" s="920"/>
      <c r="BE8" s="920"/>
      <c r="BF8" s="920"/>
      <c r="BG8" s="920"/>
      <c r="BH8" s="920"/>
      <c r="BI8" s="920"/>
      <c r="BJ8" s="920"/>
      <c r="BK8" s="920"/>
      <c r="BL8" s="920"/>
      <c r="BM8" s="920"/>
      <c r="BN8" s="920"/>
      <c r="BO8" s="920"/>
      <c r="BP8" s="920"/>
      <c r="BQ8" s="920"/>
      <c r="BR8" s="920"/>
      <c r="BS8" s="920"/>
      <c r="BT8" s="920"/>
      <c r="BU8" s="920"/>
      <c r="BV8" s="920"/>
      <c r="BW8" s="920"/>
      <c r="BX8" s="920"/>
      <c r="BY8" s="920"/>
      <c r="BZ8" s="920"/>
      <c r="CA8" s="920"/>
      <c r="CB8" s="920"/>
      <c r="CC8" s="920"/>
      <c r="CD8" s="920"/>
      <c r="CE8" s="920"/>
      <c r="CF8" s="920"/>
      <c r="CG8" s="920"/>
      <c r="CH8" s="920"/>
      <c r="CI8" s="920"/>
      <c r="CJ8" s="920"/>
      <c r="CK8" s="920"/>
      <c r="CL8" s="920"/>
      <c r="CM8" s="920"/>
      <c r="CN8" s="920"/>
      <c r="CO8" s="920"/>
      <c r="CP8" s="920"/>
      <c r="CQ8" s="920"/>
      <c r="CR8" s="920"/>
      <c r="CS8" s="920"/>
      <c r="CT8" s="920"/>
      <c r="CU8" s="920"/>
      <c r="CV8" s="920"/>
      <c r="CW8" s="920"/>
      <c r="CX8" s="920"/>
      <c r="CY8" s="920"/>
      <c r="CZ8" s="920"/>
      <c r="DA8" s="920"/>
      <c r="DB8" s="920"/>
      <c r="DC8" s="920"/>
      <c r="DD8" s="920"/>
      <c r="DE8" s="920"/>
      <c r="DF8" s="920"/>
      <c r="DG8" s="920"/>
      <c r="DH8" s="920"/>
      <c r="DI8" s="920"/>
      <c r="DJ8" s="920"/>
      <c r="DK8" s="920"/>
      <c r="DL8" s="920"/>
      <c r="DM8" s="920"/>
      <c r="DN8" s="920"/>
      <c r="DO8" s="920"/>
      <c r="DP8" s="920"/>
      <c r="DQ8" s="920"/>
      <c r="DR8" s="920"/>
      <c r="DS8" s="920"/>
      <c r="DT8" s="920"/>
      <c r="DU8" s="920"/>
      <c r="DV8" s="920"/>
      <c r="DW8" s="920"/>
      <c r="DX8" s="920"/>
      <c r="DY8" s="920"/>
      <c r="DZ8" s="920"/>
      <c r="EA8" s="920"/>
      <c r="EB8" s="920"/>
      <c r="EC8" s="920"/>
      <c r="ED8" s="920"/>
      <c r="EE8" s="920"/>
      <c r="EF8" s="920"/>
      <c r="EG8" s="920"/>
      <c r="EH8" s="920"/>
      <c r="EI8" s="920"/>
      <c r="EJ8" s="920"/>
      <c r="EK8" s="920"/>
      <c r="EL8" s="920"/>
      <c r="EM8" s="920"/>
      <c r="EN8" s="920"/>
      <c r="EO8" s="920"/>
      <c r="EP8" s="920"/>
      <c r="EQ8" s="920"/>
      <c r="ER8" s="920"/>
      <c r="ES8" s="920"/>
      <c r="ET8" s="920"/>
      <c r="EU8" s="920"/>
      <c r="EV8" s="920"/>
      <c r="EW8" s="920"/>
      <c r="EX8" s="920"/>
      <c r="EY8" s="920"/>
      <c r="EZ8" s="920"/>
      <c r="FA8" s="920"/>
      <c r="FB8" s="920"/>
      <c r="FC8" s="920"/>
      <c r="FD8" s="920"/>
      <c r="FE8" s="920"/>
      <c r="FF8" s="920"/>
      <c r="FG8" s="920"/>
      <c r="FH8" s="920"/>
      <c r="FI8" s="920"/>
      <c r="FJ8" s="920"/>
      <c r="FK8" s="920"/>
      <c r="FL8" s="920"/>
      <c r="FM8" s="920"/>
      <c r="FN8" s="920"/>
      <c r="FO8" s="920"/>
      <c r="FP8" s="920"/>
      <c r="FQ8" s="920"/>
      <c r="FR8" s="920"/>
      <c r="FS8" s="920"/>
      <c r="FT8" s="920"/>
      <c r="FU8" s="920"/>
      <c r="FV8" s="920"/>
      <c r="FW8" s="920"/>
      <c r="FX8" s="920"/>
      <c r="FY8" s="920"/>
      <c r="FZ8" s="920"/>
    </row>
    <row r="9" spans="1:182" ht="13.8" thickBot="1">
      <c r="A9" s="217" t="s">
        <v>514</v>
      </c>
      <c r="B9" s="217"/>
      <c r="C9" s="217"/>
      <c r="D9" s="217"/>
      <c r="E9" s="218"/>
      <c r="F9" s="217"/>
      <c r="G9" s="217"/>
      <c r="H9" s="217"/>
      <c r="I9" s="217"/>
      <c r="J9" s="217"/>
      <c r="K9" s="219"/>
      <c r="L9" s="82"/>
      <c r="N9" s="81">
        <v>1000</v>
      </c>
    </row>
    <row r="10" spans="1:182" ht="13.8" thickTop="1">
      <c r="A10" s="2208" t="s">
        <v>176</v>
      </c>
      <c r="B10" s="2209" t="s">
        <v>932</v>
      </c>
      <c r="C10" s="2209"/>
      <c r="D10" s="2209"/>
      <c r="E10" s="2208" t="s">
        <v>933</v>
      </c>
      <c r="F10" s="2208" t="s">
        <v>934</v>
      </c>
      <c r="G10" s="2208" t="s">
        <v>935</v>
      </c>
      <c r="H10" s="2209" t="s">
        <v>936</v>
      </c>
      <c r="I10" s="2209"/>
      <c r="J10" s="2209"/>
      <c r="K10" s="2210" t="s">
        <v>706</v>
      </c>
      <c r="L10" s="83"/>
    </row>
    <row r="11" spans="1:182" s="84" customFormat="1" ht="13.8">
      <c r="A11" s="2208"/>
      <c r="B11" s="216" t="s">
        <v>772</v>
      </c>
      <c r="C11" s="216" t="s">
        <v>773</v>
      </c>
      <c r="D11" s="216" t="s">
        <v>706</v>
      </c>
      <c r="E11" s="2208"/>
      <c r="F11" s="2208"/>
      <c r="G11" s="2208"/>
      <c r="H11" s="216" t="s">
        <v>772</v>
      </c>
      <c r="I11" s="216" t="s">
        <v>773</v>
      </c>
      <c r="J11" s="216" t="s">
        <v>706</v>
      </c>
      <c r="K11" s="2210"/>
    </row>
    <row r="12" spans="1:182" s="492" customFormat="1" ht="13.95" customHeight="1">
      <c r="A12" s="921">
        <v>1990</v>
      </c>
      <c r="B12" s="921"/>
      <c r="C12" s="921"/>
      <c r="D12" s="922">
        <v>102312</v>
      </c>
      <c r="E12" s="922">
        <v>46946</v>
      </c>
      <c r="F12" s="923">
        <v>80921</v>
      </c>
      <c r="G12" s="922">
        <v>587</v>
      </c>
      <c r="H12" s="922"/>
      <c r="I12" s="922"/>
      <c r="J12" s="922">
        <v>60963</v>
      </c>
      <c r="K12" s="924">
        <v>291729</v>
      </c>
      <c r="M12" s="492">
        <v>291729</v>
      </c>
    </row>
    <row r="13" spans="1:182" s="492" customFormat="1" ht="13.95" customHeight="1">
      <c r="A13" s="921">
        <v>1991</v>
      </c>
      <c r="B13" s="921"/>
      <c r="C13" s="921"/>
      <c r="D13" s="922">
        <v>148910</v>
      </c>
      <c r="E13" s="922">
        <v>24680</v>
      </c>
      <c r="F13" s="923">
        <v>128177</v>
      </c>
      <c r="G13" s="922">
        <v>48</v>
      </c>
      <c r="H13" s="922"/>
      <c r="I13" s="922"/>
      <c r="J13" s="922">
        <v>124226</v>
      </c>
      <c r="K13" s="924">
        <v>426041</v>
      </c>
      <c r="M13" s="492">
        <v>426041</v>
      </c>
    </row>
    <row r="14" spans="1:182" s="492" customFormat="1" ht="13.95" customHeight="1">
      <c r="A14" s="921">
        <v>1992</v>
      </c>
      <c r="B14" s="921"/>
      <c r="C14" s="921"/>
      <c r="D14" s="922">
        <v>124708</v>
      </c>
      <c r="E14" s="922">
        <v>39624</v>
      </c>
      <c r="F14" s="923">
        <v>82320</v>
      </c>
      <c r="G14" s="922">
        <v>23</v>
      </c>
      <c r="H14" s="922"/>
      <c r="I14" s="922"/>
      <c r="J14" s="922">
        <v>80237</v>
      </c>
      <c r="K14" s="924">
        <v>326912</v>
      </c>
      <c r="M14" s="492">
        <v>326912</v>
      </c>
    </row>
    <row r="15" spans="1:182" s="492" customFormat="1" ht="13.95" customHeight="1">
      <c r="A15" s="921">
        <v>1993</v>
      </c>
      <c r="B15" s="921"/>
      <c r="C15" s="921"/>
      <c r="D15" s="922">
        <v>119085</v>
      </c>
      <c r="E15" s="922">
        <v>15752</v>
      </c>
      <c r="F15" s="923">
        <v>1346</v>
      </c>
      <c r="G15" s="922">
        <v>32</v>
      </c>
      <c r="H15" s="922"/>
      <c r="I15" s="922"/>
      <c r="J15" s="922">
        <v>92327</v>
      </c>
      <c r="K15" s="924">
        <v>228542</v>
      </c>
      <c r="M15" s="492">
        <v>228542</v>
      </c>
    </row>
    <row r="16" spans="1:182" s="492" customFormat="1" ht="13.95" customHeight="1">
      <c r="A16" s="921">
        <v>1994</v>
      </c>
      <c r="B16" s="921"/>
      <c r="C16" s="921"/>
      <c r="D16" s="922">
        <v>376967</v>
      </c>
      <c r="E16" s="922">
        <v>39421</v>
      </c>
      <c r="F16" s="923">
        <v>3936</v>
      </c>
      <c r="G16" s="922">
        <v>47</v>
      </c>
      <c r="H16" s="922"/>
      <c r="I16" s="922"/>
      <c r="J16" s="922">
        <v>58613</v>
      </c>
      <c r="K16" s="924">
        <v>478984</v>
      </c>
      <c r="M16" s="492">
        <v>478984</v>
      </c>
    </row>
    <row r="17" spans="1:13">
      <c r="A17" s="925">
        <v>34335</v>
      </c>
      <c r="B17" s="926"/>
      <c r="C17" s="926"/>
      <c r="D17" s="926">
        <v>188660</v>
      </c>
      <c r="E17" s="927">
        <v>12503</v>
      </c>
      <c r="F17" s="928">
        <v>3187</v>
      </c>
      <c r="G17" s="927">
        <v>21</v>
      </c>
      <c r="H17" s="926"/>
      <c r="I17" s="926"/>
      <c r="J17" s="926">
        <v>85466</v>
      </c>
      <c r="K17" s="928">
        <v>289837</v>
      </c>
      <c r="L17" s="929"/>
      <c r="M17" s="81">
        <v>289837</v>
      </c>
    </row>
    <row r="18" spans="1:13">
      <c r="A18" s="925">
        <v>34366</v>
      </c>
      <c r="B18" s="926"/>
      <c r="C18" s="926"/>
      <c r="D18" s="926">
        <v>193194</v>
      </c>
      <c r="E18" s="927">
        <v>20382</v>
      </c>
      <c r="F18" s="928">
        <v>3422</v>
      </c>
      <c r="G18" s="927">
        <v>48</v>
      </c>
      <c r="H18" s="926"/>
      <c r="I18" s="926"/>
      <c r="J18" s="926">
        <v>107794</v>
      </c>
      <c r="K18" s="928">
        <v>324840</v>
      </c>
      <c r="L18" s="929"/>
      <c r="M18" s="81">
        <v>324840</v>
      </c>
    </row>
    <row r="19" spans="1:13">
      <c r="A19" s="925">
        <v>34394</v>
      </c>
      <c r="B19" s="926"/>
      <c r="C19" s="926"/>
      <c r="D19" s="926">
        <v>180895</v>
      </c>
      <c r="E19" s="927">
        <v>20325</v>
      </c>
      <c r="F19" s="928">
        <v>5171</v>
      </c>
      <c r="G19" s="927">
        <v>151</v>
      </c>
      <c r="H19" s="926"/>
      <c r="I19" s="926"/>
      <c r="J19" s="926">
        <v>101276</v>
      </c>
      <c r="K19" s="928">
        <v>307818</v>
      </c>
      <c r="L19" s="929"/>
      <c r="M19" s="81">
        <v>307818</v>
      </c>
    </row>
    <row r="20" spans="1:13">
      <c r="A20" s="925">
        <v>34425</v>
      </c>
      <c r="B20" s="926"/>
      <c r="C20" s="926"/>
      <c r="D20" s="926">
        <v>248744</v>
      </c>
      <c r="E20" s="927">
        <v>27809</v>
      </c>
      <c r="F20" s="928">
        <v>3358</v>
      </c>
      <c r="G20" s="927">
        <v>172</v>
      </c>
      <c r="H20" s="926"/>
      <c r="I20" s="926"/>
      <c r="J20" s="926">
        <v>76195</v>
      </c>
      <c r="K20" s="928">
        <v>356278</v>
      </c>
      <c r="L20" s="929"/>
      <c r="M20" s="81">
        <v>356278</v>
      </c>
    </row>
    <row r="21" spans="1:13">
      <c r="A21" s="925">
        <v>34455</v>
      </c>
      <c r="B21" s="926"/>
      <c r="C21" s="926"/>
      <c r="D21" s="926">
        <v>362548</v>
      </c>
      <c r="E21" s="927">
        <v>29994</v>
      </c>
      <c r="F21" s="928">
        <v>2539</v>
      </c>
      <c r="G21" s="927">
        <v>174</v>
      </c>
      <c r="H21" s="926"/>
      <c r="I21" s="926"/>
      <c r="J21" s="926">
        <v>102000</v>
      </c>
      <c r="K21" s="928">
        <v>497255</v>
      </c>
      <c r="L21" s="929"/>
      <c r="M21" s="81">
        <v>497255</v>
      </c>
    </row>
    <row r="22" spans="1:13">
      <c r="A22" s="925">
        <v>34486</v>
      </c>
      <c r="B22" s="926"/>
      <c r="C22" s="926"/>
      <c r="D22" s="926">
        <v>397698</v>
      </c>
      <c r="E22" s="927">
        <v>33924</v>
      </c>
      <c r="F22" s="926">
        <v>3524</v>
      </c>
      <c r="G22" s="927">
        <v>203</v>
      </c>
      <c r="H22" s="926"/>
      <c r="I22" s="926"/>
      <c r="J22" s="926">
        <v>132936</v>
      </c>
      <c r="K22" s="928">
        <v>568285</v>
      </c>
      <c r="L22" s="929"/>
      <c r="M22" s="81">
        <v>568285</v>
      </c>
    </row>
    <row r="23" spans="1:13">
      <c r="A23" s="925">
        <v>34516</v>
      </c>
      <c r="B23" s="926"/>
      <c r="C23" s="926"/>
      <c r="D23" s="926">
        <v>422659</v>
      </c>
      <c r="E23" s="927">
        <v>38023</v>
      </c>
      <c r="F23" s="926">
        <v>3360</v>
      </c>
      <c r="G23" s="927">
        <v>200</v>
      </c>
      <c r="H23" s="926"/>
      <c r="I23" s="926"/>
      <c r="J23" s="926">
        <v>126596</v>
      </c>
      <c r="K23" s="928">
        <v>590838</v>
      </c>
      <c r="L23" s="929"/>
      <c r="M23" s="81">
        <v>590838</v>
      </c>
    </row>
    <row r="24" spans="1:13">
      <c r="A24" s="925">
        <v>34547</v>
      </c>
      <c r="B24" s="926"/>
      <c r="C24" s="926"/>
      <c r="D24" s="926">
        <v>419050</v>
      </c>
      <c r="E24" s="927">
        <v>35999</v>
      </c>
      <c r="F24" s="926">
        <v>5271</v>
      </c>
      <c r="G24" s="927">
        <v>192</v>
      </c>
      <c r="H24" s="926"/>
      <c r="I24" s="926"/>
      <c r="J24" s="926">
        <v>131292</v>
      </c>
      <c r="K24" s="928">
        <v>591804</v>
      </c>
      <c r="L24" s="929"/>
      <c r="M24" s="81">
        <v>591804</v>
      </c>
    </row>
    <row r="25" spans="1:13">
      <c r="A25" s="925">
        <v>34578</v>
      </c>
      <c r="B25" s="926"/>
      <c r="C25" s="926"/>
      <c r="D25" s="926">
        <v>454646</v>
      </c>
      <c r="E25" s="927">
        <v>38573</v>
      </c>
      <c r="F25" s="926">
        <v>5114</v>
      </c>
      <c r="G25" s="927">
        <v>160</v>
      </c>
      <c r="H25" s="926"/>
      <c r="I25" s="926"/>
      <c r="J25" s="926">
        <v>125450</v>
      </c>
      <c r="K25" s="928">
        <v>623943</v>
      </c>
      <c r="L25" s="929"/>
      <c r="M25" s="81">
        <v>623943</v>
      </c>
    </row>
    <row r="26" spans="1:13">
      <c r="A26" s="925">
        <v>34608</v>
      </c>
      <c r="B26" s="926"/>
      <c r="C26" s="926"/>
      <c r="D26" s="926">
        <v>478919</v>
      </c>
      <c r="E26" s="927">
        <v>39189</v>
      </c>
      <c r="F26" s="926">
        <v>6925</v>
      </c>
      <c r="G26" s="927">
        <v>113</v>
      </c>
      <c r="H26" s="926"/>
      <c r="I26" s="926"/>
      <c r="J26" s="926">
        <v>70204</v>
      </c>
      <c r="K26" s="928">
        <v>595350</v>
      </c>
      <c r="L26" s="929"/>
      <c r="M26" s="81">
        <v>595350</v>
      </c>
    </row>
    <row r="27" spans="1:13">
      <c r="A27" s="925">
        <v>34639</v>
      </c>
      <c r="B27" s="926"/>
      <c r="C27" s="926"/>
      <c r="D27" s="926">
        <v>528478</v>
      </c>
      <c r="E27" s="927">
        <v>39738</v>
      </c>
      <c r="F27" s="926">
        <v>4985</v>
      </c>
      <c r="G27" s="927">
        <v>53</v>
      </c>
      <c r="H27" s="926"/>
      <c r="I27" s="926"/>
      <c r="J27" s="926">
        <v>79046</v>
      </c>
      <c r="K27" s="928">
        <v>652300</v>
      </c>
      <c r="L27" s="929"/>
      <c r="M27" s="81">
        <v>652300</v>
      </c>
    </row>
    <row r="28" spans="1:13">
      <c r="A28" s="925">
        <v>34669</v>
      </c>
      <c r="B28" s="926"/>
      <c r="C28" s="926"/>
      <c r="D28" s="926">
        <v>376967</v>
      </c>
      <c r="E28" s="927">
        <v>39421</v>
      </c>
      <c r="F28" s="926">
        <v>3936</v>
      </c>
      <c r="G28" s="927">
        <v>47</v>
      </c>
      <c r="H28" s="926"/>
      <c r="I28" s="926"/>
      <c r="J28" s="926">
        <v>58613</v>
      </c>
      <c r="K28" s="928">
        <v>478984</v>
      </c>
      <c r="L28" s="929"/>
      <c r="M28" s="81">
        <v>478984</v>
      </c>
    </row>
    <row r="29" spans="1:13">
      <c r="A29" s="925">
        <v>34700</v>
      </c>
      <c r="B29" s="926"/>
      <c r="C29" s="926"/>
      <c r="D29" s="926">
        <v>443038</v>
      </c>
      <c r="E29" s="927">
        <v>30698</v>
      </c>
      <c r="F29" s="926">
        <v>3915</v>
      </c>
      <c r="G29" s="927">
        <v>38</v>
      </c>
      <c r="H29" s="926"/>
      <c r="I29" s="926"/>
      <c r="J29" s="926">
        <v>68137</v>
      </c>
      <c r="K29" s="928">
        <v>545826</v>
      </c>
      <c r="L29" s="929"/>
      <c r="M29" s="81">
        <v>545826</v>
      </c>
    </row>
    <row r="30" spans="1:13">
      <c r="A30" s="925">
        <v>34731</v>
      </c>
      <c r="B30" s="926"/>
      <c r="C30" s="926"/>
      <c r="D30" s="926">
        <v>455773</v>
      </c>
      <c r="E30" s="927">
        <v>32202</v>
      </c>
      <c r="F30" s="926">
        <v>3125</v>
      </c>
      <c r="G30" s="927">
        <v>77</v>
      </c>
      <c r="H30" s="926"/>
      <c r="I30" s="926"/>
      <c r="J30" s="926">
        <v>75446</v>
      </c>
      <c r="K30" s="928">
        <v>566623</v>
      </c>
      <c r="L30" s="929"/>
      <c r="M30" s="81">
        <v>566623</v>
      </c>
    </row>
    <row r="31" spans="1:13">
      <c r="A31" s="925">
        <v>34759</v>
      </c>
      <c r="B31" s="926"/>
      <c r="C31" s="926"/>
      <c r="D31" s="926">
        <v>467176</v>
      </c>
      <c r="E31" s="927">
        <v>35899</v>
      </c>
      <c r="F31" s="926">
        <v>2697</v>
      </c>
      <c r="G31" s="927">
        <v>95</v>
      </c>
      <c r="H31" s="926"/>
      <c r="I31" s="926"/>
      <c r="J31" s="926">
        <v>63141</v>
      </c>
      <c r="K31" s="928">
        <v>569008</v>
      </c>
      <c r="L31" s="929"/>
      <c r="M31" s="81">
        <v>569008</v>
      </c>
    </row>
    <row r="32" spans="1:13">
      <c r="A32" s="925">
        <v>34790</v>
      </c>
      <c r="B32" s="926"/>
      <c r="C32" s="926"/>
      <c r="D32" s="926">
        <v>499016</v>
      </c>
      <c r="E32" s="927">
        <v>38353</v>
      </c>
      <c r="F32" s="926">
        <v>2320</v>
      </c>
      <c r="G32" s="927">
        <v>81</v>
      </c>
      <c r="H32" s="926"/>
      <c r="I32" s="926"/>
      <c r="J32" s="926">
        <v>79125</v>
      </c>
      <c r="K32" s="928">
        <v>618895</v>
      </c>
      <c r="L32" s="929"/>
      <c r="M32" s="81">
        <v>618895</v>
      </c>
    </row>
    <row r="33" spans="1:13">
      <c r="A33" s="925">
        <v>34820</v>
      </c>
      <c r="B33" s="926"/>
      <c r="C33" s="926"/>
      <c r="D33" s="926">
        <v>691049</v>
      </c>
      <c r="E33" s="927">
        <v>42186</v>
      </c>
      <c r="F33" s="926">
        <v>3985</v>
      </c>
      <c r="G33" s="927">
        <v>93</v>
      </c>
      <c r="H33" s="926"/>
      <c r="I33" s="926"/>
      <c r="J33" s="926">
        <v>70248</v>
      </c>
      <c r="K33" s="928">
        <v>807561</v>
      </c>
      <c r="L33" s="929"/>
      <c r="M33" s="81">
        <v>807561</v>
      </c>
    </row>
    <row r="34" spans="1:13">
      <c r="A34" s="925">
        <v>34851</v>
      </c>
      <c r="B34" s="926"/>
      <c r="C34" s="926"/>
      <c r="D34" s="926">
        <v>646057</v>
      </c>
      <c r="E34" s="927">
        <v>52738</v>
      </c>
      <c r="F34" s="926">
        <v>2823</v>
      </c>
      <c r="G34" s="927">
        <v>130</v>
      </c>
      <c r="H34" s="926"/>
      <c r="I34" s="926"/>
      <c r="J34" s="926">
        <v>89906</v>
      </c>
      <c r="K34" s="928">
        <v>791654</v>
      </c>
      <c r="L34" s="929"/>
      <c r="M34" s="81">
        <v>791654</v>
      </c>
    </row>
    <row r="35" spans="1:13">
      <c r="A35" s="925">
        <v>34881</v>
      </c>
      <c r="B35" s="926"/>
      <c r="C35" s="926"/>
      <c r="D35" s="926">
        <v>715027</v>
      </c>
      <c r="E35" s="927">
        <v>50653</v>
      </c>
      <c r="F35" s="926">
        <v>3445</v>
      </c>
      <c r="G35" s="927">
        <v>110</v>
      </c>
      <c r="H35" s="926"/>
      <c r="I35" s="926"/>
      <c r="J35" s="926">
        <v>87767</v>
      </c>
      <c r="K35" s="928">
        <v>857002</v>
      </c>
      <c r="L35" s="929"/>
      <c r="M35" s="81">
        <v>857002</v>
      </c>
    </row>
    <row r="36" spans="1:13">
      <c r="A36" s="925">
        <v>34912</v>
      </c>
      <c r="B36" s="926"/>
      <c r="C36" s="926"/>
      <c r="D36" s="926">
        <v>722089</v>
      </c>
      <c r="E36" s="927">
        <v>51793</v>
      </c>
      <c r="F36" s="926">
        <v>3659</v>
      </c>
      <c r="G36" s="927">
        <v>116</v>
      </c>
      <c r="H36" s="926"/>
      <c r="I36" s="926"/>
      <c r="J36" s="926">
        <v>105931</v>
      </c>
      <c r="K36" s="928">
        <v>883588</v>
      </c>
      <c r="L36" s="929"/>
      <c r="M36" s="81">
        <v>883588</v>
      </c>
    </row>
    <row r="37" spans="1:13">
      <c r="A37" s="925">
        <v>34943</v>
      </c>
      <c r="B37" s="926"/>
      <c r="C37" s="926"/>
      <c r="D37" s="926">
        <v>773796</v>
      </c>
      <c r="E37" s="927">
        <v>49808</v>
      </c>
      <c r="F37" s="926">
        <v>3066</v>
      </c>
      <c r="G37" s="927">
        <v>98</v>
      </c>
      <c r="H37" s="926"/>
      <c r="I37" s="926"/>
      <c r="J37" s="926">
        <v>92711</v>
      </c>
      <c r="K37" s="928">
        <v>919479</v>
      </c>
      <c r="L37" s="929"/>
      <c r="M37" s="81">
        <v>919479</v>
      </c>
    </row>
    <row r="38" spans="1:13">
      <c r="A38" s="925">
        <v>34973</v>
      </c>
      <c r="B38" s="926"/>
      <c r="C38" s="926"/>
      <c r="D38" s="926">
        <v>747152</v>
      </c>
      <c r="E38" s="927">
        <v>71039</v>
      </c>
      <c r="F38" s="926">
        <v>2931</v>
      </c>
      <c r="G38" s="927">
        <v>118</v>
      </c>
      <c r="H38" s="926"/>
      <c r="I38" s="926"/>
      <c r="J38" s="926">
        <v>104073</v>
      </c>
      <c r="K38" s="928">
        <v>925313</v>
      </c>
      <c r="L38" s="929"/>
      <c r="M38" s="81">
        <v>925313</v>
      </c>
    </row>
    <row r="39" spans="1:13">
      <c r="A39" s="925">
        <v>35004</v>
      </c>
      <c r="B39" s="926"/>
      <c r="C39" s="926"/>
      <c r="D39" s="926">
        <v>763909</v>
      </c>
      <c r="E39" s="927">
        <v>70797</v>
      </c>
      <c r="F39" s="926">
        <v>2545</v>
      </c>
      <c r="G39" s="927">
        <v>92</v>
      </c>
      <c r="H39" s="926"/>
      <c r="I39" s="926"/>
      <c r="J39" s="926">
        <v>98165</v>
      </c>
      <c r="K39" s="928">
        <v>935508</v>
      </c>
      <c r="L39" s="929"/>
      <c r="M39" s="81">
        <v>935508</v>
      </c>
    </row>
    <row r="40" spans="1:13">
      <c r="A40" s="925">
        <v>35034</v>
      </c>
      <c r="B40" s="926"/>
      <c r="C40" s="926"/>
      <c r="D40" s="926">
        <v>512166</v>
      </c>
      <c r="E40" s="927">
        <v>88910</v>
      </c>
      <c r="F40" s="926">
        <v>4329</v>
      </c>
      <c r="G40" s="927">
        <v>99</v>
      </c>
      <c r="H40" s="926"/>
      <c r="I40" s="926"/>
      <c r="J40" s="926">
        <v>88723</v>
      </c>
      <c r="K40" s="928">
        <v>694227</v>
      </c>
      <c r="L40" s="929"/>
      <c r="M40" s="81">
        <v>694227</v>
      </c>
    </row>
    <row r="41" spans="1:13">
      <c r="A41" s="925">
        <v>35065</v>
      </c>
      <c r="B41" s="926"/>
      <c r="C41" s="926"/>
      <c r="D41" s="926">
        <v>502849</v>
      </c>
      <c r="E41" s="927">
        <v>56910</v>
      </c>
      <c r="F41" s="926">
        <v>1770</v>
      </c>
      <c r="G41" s="927">
        <v>157</v>
      </c>
      <c r="H41" s="926"/>
      <c r="I41" s="926"/>
      <c r="J41" s="926">
        <v>55949</v>
      </c>
      <c r="K41" s="928">
        <v>617635</v>
      </c>
      <c r="L41" s="929"/>
      <c r="M41" s="81">
        <v>617635</v>
      </c>
    </row>
    <row r="42" spans="1:13">
      <c r="A42" s="925">
        <v>35096</v>
      </c>
      <c r="B42" s="926"/>
      <c r="C42" s="926"/>
      <c r="D42" s="926">
        <v>456293</v>
      </c>
      <c r="E42" s="927">
        <v>38962</v>
      </c>
      <c r="F42" s="926">
        <v>1461</v>
      </c>
      <c r="G42" s="927">
        <v>106</v>
      </c>
      <c r="H42" s="926"/>
      <c r="I42" s="926"/>
      <c r="J42" s="926">
        <v>60403</v>
      </c>
      <c r="K42" s="928">
        <v>557225</v>
      </c>
      <c r="L42" s="929"/>
      <c r="M42" s="81">
        <v>557225</v>
      </c>
    </row>
    <row r="43" spans="1:13">
      <c r="A43" s="925">
        <v>35125</v>
      </c>
      <c r="B43" s="926"/>
      <c r="C43" s="926"/>
      <c r="D43" s="926">
        <v>473312</v>
      </c>
      <c r="E43" s="927">
        <v>34047</v>
      </c>
      <c r="F43" s="926">
        <v>1498</v>
      </c>
      <c r="G43" s="927">
        <v>102</v>
      </c>
      <c r="H43" s="926"/>
      <c r="I43" s="926"/>
      <c r="J43" s="926">
        <v>52458</v>
      </c>
      <c r="K43" s="928">
        <v>561417</v>
      </c>
      <c r="L43" s="929"/>
      <c r="M43" s="81">
        <v>561417</v>
      </c>
    </row>
    <row r="44" spans="1:13">
      <c r="A44" s="925">
        <v>35156</v>
      </c>
      <c r="B44" s="926"/>
      <c r="C44" s="926"/>
      <c r="D44" s="926">
        <v>500980</v>
      </c>
      <c r="E44" s="927">
        <v>30230</v>
      </c>
      <c r="F44" s="926">
        <v>2512</v>
      </c>
      <c r="G44" s="927">
        <v>97</v>
      </c>
      <c r="H44" s="926"/>
      <c r="I44" s="926"/>
      <c r="J44" s="926">
        <v>80344</v>
      </c>
      <c r="K44" s="928">
        <v>614163</v>
      </c>
      <c r="L44" s="929"/>
      <c r="M44" s="81">
        <v>614163</v>
      </c>
    </row>
    <row r="45" spans="1:13">
      <c r="A45" s="925">
        <v>35186</v>
      </c>
      <c r="B45" s="926"/>
      <c r="C45" s="926"/>
      <c r="D45" s="926">
        <v>525424</v>
      </c>
      <c r="E45" s="927">
        <v>35860</v>
      </c>
      <c r="F45" s="926">
        <v>2274</v>
      </c>
      <c r="G45" s="927">
        <v>116</v>
      </c>
      <c r="H45" s="926"/>
      <c r="I45" s="926"/>
      <c r="J45" s="926">
        <v>95343</v>
      </c>
      <c r="K45" s="928">
        <v>659017</v>
      </c>
      <c r="L45" s="929"/>
      <c r="M45" s="81">
        <v>659017</v>
      </c>
    </row>
    <row r="46" spans="1:13">
      <c r="A46" s="925">
        <v>35217</v>
      </c>
      <c r="B46" s="926"/>
      <c r="C46" s="926"/>
      <c r="D46" s="926">
        <v>506973</v>
      </c>
      <c r="E46" s="927">
        <v>15514</v>
      </c>
      <c r="F46" s="926">
        <v>507</v>
      </c>
      <c r="G46" s="927">
        <v>4</v>
      </c>
      <c r="H46" s="926"/>
      <c r="I46" s="926"/>
      <c r="J46" s="926">
        <v>65320</v>
      </c>
      <c r="K46" s="928">
        <v>588318</v>
      </c>
      <c r="L46" s="929"/>
      <c r="M46" s="81">
        <v>588318</v>
      </c>
    </row>
    <row r="47" spans="1:13">
      <c r="A47" s="925">
        <v>35247</v>
      </c>
      <c r="B47" s="926"/>
      <c r="C47" s="926"/>
      <c r="D47" s="926">
        <v>515953</v>
      </c>
      <c r="E47" s="927">
        <v>4377</v>
      </c>
      <c r="F47" s="926">
        <v>175</v>
      </c>
      <c r="G47" s="927">
        <v>1</v>
      </c>
      <c r="H47" s="926"/>
      <c r="I47" s="926"/>
      <c r="J47" s="926">
        <v>63428</v>
      </c>
      <c r="K47" s="928">
        <v>583934</v>
      </c>
      <c r="L47" s="929"/>
      <c r="M47" s="81">
        <v>583934</v>
      </c>
    </row>
    <row r="48" spans="1:13">
      <c r="A48" s="925">
        <v>35278</v>
      </c>
      <c r="B48" s="926"/>
      <c r="C48" s="926"/>
      <c r="D48" s="926">
        <v>485678</v>
      </c>
      <c r="E48" s="927">
        <v>3090</v>
      </c>
      <c r="F48" s="926">
        <v>66</v>
      </c>
      <c r="G48" s="927">
        <v>1</v>
      </c>
      <c r="H48" s="926"/>
      <c r="I48" s="926"/>
      <c r="J48" s="926">
        <v>74822</v>
      </c>
      <c r="K48" s="928">
        <v>563657</v>
      </c>
      <c r="L48" s="929"/>
      <c r="M48" s="81">
        <v>563657</v>
      </c>
    </row>
    <row r="49" spans="1:13">
      <c r="A49" s="925">
        <v>35309</v>
      </c>
      <c r="B49" s="926"/>
      <c r="C49" s="926"/>
      <c r="D49" s="926">
        <v>530230</v>
      </c>
      <c r="E49" s="927">
        <v>3001</v>
      </c>
      <c r="F49" s="926">
        <v>0</v>
      </c>
      <c r="G49" s="927">
        <v>1</v>
      </c>
      <c r="H49" s="926"/>
      <c r="I49" s="926"/>
      <c r="J49" s="926">
        <v>51774</v>
      </c>
      <c r="K49" s="928">
        <v>585006</v>
      </c>
      <c r="L49" s="929"/>
      <c r="M49" s="81">
        <v>585006</v>
      </c>
    </row>
    <row r="50" spans="1:13">
      <c r="A50" s="925">
        <v>35339</v>
      </c>
      <c r="B50" s="926"/>
      <c r="C50" s="926"/>
      <c r="D50" s="926">
        <v>468385</v>
      </c>
      <c r="E50" s="927">
        <v>505</v>
      </c>
      <c r="F50" s="926">
        <v>0</v>
      </c>
      <c r="G50" s="927">
        <v>1</v>
      </c>
      <c r="H50" s="926"/>
      <c r="I50" s="926"/>
      <c r="J50" s="926">
        <v>52460</v>
      </c>
      <c r="K50" s="928">
        <v>521351</v>
      </c>
      <c r="L50" s="929"/>
      <c r="M50" s="81">
        <v>521351</v>
      </c>
    </row>
    <row r="51" spans="1:13">
      <c r="A51" s="925">
        <v>35370</v>
      </c>
      <c r="B51" s="926"/>
      <c r="C51" s="926"/>
      <c r="D51" s="926">
        <v>503883</v>
      </c>
      <c r="E51" s="927">
        <v>505</v>
      </c>
      <c r="F51" s="926">
        <v>0</v>
      </c>
      <c r="G51" s="927">
        <v>1</v>
      </c>
      <c r="H51" s="926"/>
      <c r="I51" s="926"/>
      <c r="J51" s="926">
        <v>40165</v>
      </c>
      <c r="K51" s="928">
        <v>544554</v>
      </c>
      <c r="L51" s="929"/>
      <c r="M51" s="81">
        <v>544554</v>
      </c>
    </row>
    <row r="52" spans="1:13">
      <c r="A52" s="925">
        <v>35400</v>
      </c>
      <c r="B52" s="926"/>
      <c r="C52" s="926"/>
      <c r="D52" s="926">
        <v>566239</v>
      </c>
      <c r="E52" s="927">
        <v>489</v>
      </c>
      <c r="F52" s="926">
        <v>0</v>
      </c>
      <c r="G52" s="927">
        <v>1</v>
      </c>
      <c r="H52" s="926"/>
      <c r="I52" s="926"/>
      <c r="J52" s="926">
        <v>120099</v>
      </c>
      <c r="K52" s="928">
        <v>686828</v>
      </c>
      <c r="L52" s="929"/>
      <c r="M52" s="81">
        <v>686828</v>
      </c>
    </row>
    <row r="53" spans="1:13">
      <c r="A53" s="925">
        <v>35431</v>
      </c>
      <c r="B53" s="926"/>
      <c r="C53" s="926"/>
      <c r="D53" s="926">
        <v>469655</v>
      </c>
      <c r="E53" s="927">
        <v>1490</v>
      </c>
      <c r="F53" s="926">
        <v>0</v>
      </c>
      <c r="G53" s="927">
        <v>1</v>
      </c>
      <c r="H53" s="926"/>
      <c r="I53" s="926"/>
      <c r="J53" s="926">
        <v>96034</v>
      </c>
      <c r="K53" s="928">
        <v>567180</v>
      </c>
      <c r="L53" s="929"/>
      <c r="M53" s="81">
        <v>567180</v>
      </c>
    </row>
    <row r="54" spans="1:13">
      <c r="A54" s="925">
        <v>35462</v>
      </c>
      <c r="B54" s="926"/>
      <c r="C54" s="926"/>
      <c r="D54" s="926">
        <v>456691</v>
      </c>
      <c r="E54" s="927">
        <v>1489</v>
      </c>
      <c r="F54" s="926">
        <v>0</v>
      </c>
      <c r="G54" s="927">
        <v>1</v>
      </c>
      <c r="H54" s="926"/>
      <c r="I54" s="926"/>
      <c r="J54" s="926">
        <v>84262</v>
      </c>
      <c r="K54" s="928">
        <v>542443</v>
      </c>
      <c r="L54" s="929"/>
      <c r="M54" s="81">
        <v>542443</v>
      </c>
    </row>
    <row r="55" spans="1:13">
      <c r="A55" s="925">
        <v>35490</v>
      </c>
      <c r="B55" s="926"/>
      <c r="C55" s="926"/>
      <c r="D55" s="926">
        <v>461078</v>
      </c>
      <c r="E55" s="927">
        <v>1489</v>
      </c>
      <c r="F55" s="926">
        <v>0</v>
      </c>
      <c r="G55" s="927">
        <v>1</v>
      </c>
      <c r="H55" s="926"/>
      <c r="I55" s="926"/>
      <c r="J55" s="926">
        <v>61126</v>
      </c>
      <c r="K55" s="928">
        <v>523694</v>
      </c>
      <c r="L55" s="929"/>
      <c r="M55" s="81">
        <v>523694</v>
      </c>
    </row>
    <row r="56" spans="1:13">
      <c r="A56" s="925">
        <v>35521</v>
      </c>
      <c r="B56" s="926"/>
      <c r="C56" s="926"/>
      <c r="D56" s="926">
        <v>455732</v>
      </c>
      <c r="E56" s="927">
        <v>1489</v>
      </c>
      <c r="F56" s="926">
        <v>0</v>
      </c>
      <c r="G56" s="927">
        <v>1</v>
      </c>
      <c r="H56" s="926"/>
      <c r="I56" s="926"/>
      <c r="J56" s="926">
        <v>57689</v>
      </c>
      <c r="K56" s="928">
        <v>514911</v>
      </c>
      <c r="L56" s="929"/>
      <c r="M56" s="81">
        <v>514911</v>
      </c>
    </row>
    <row r="57" spans="1:13">
      <c r="A57" s="925">
        <v>35551</v>
      </c>
      <c r="B57" s="926"/>
      <c r="C57" s="926"/>
      <c r="D57" s="926">
        <v>571653</v>
      </c>
      <c r="E57" s="927">
        <v>1490</v>
      </c>
      <c r="F57" s="926">
        <v>0</v>
      </c>
      <c r="G57" s="927">
        <v>1</v>
      </c>
      <c r="H57" s="926"/>
      <c r="I57" s="926"/>
      <c r="J57" s="926">
        <v>27387</v>
      </c>
      <c r="K57" s="928">
        <v>600531</v>
      </c>
      <c r="L57" s="929"/>
      <c r="M57" s="81">
        <v>600531</v>
      </c>
    </row>
    <row r="58" spans="1:13">
      <c r="A58" s="925">
        <v>35582</v>
      </c>
      <c r="B58" s="926"/>
      <c r="C58" s="926"/>
      <c r="D58" s="926">
        <v>502583</v>
      </c>
      <c r="E58" s="927">
        <v>1489</v>
      </c>
      <c r="F58" s="926">
        <v>0</v>
      </c>
      <c r="G58" s="927">
        <v>1</v>
      </c>
      <c r="H58" s="926"/>
      <c r="I58" s="926"/>
      <c r="J58" s="926">
        <v>25638</v>
      </c>
      <c r="K58" s="928">
        <v>529711</v>
      </c>
      <c r="L58" s="929"/>
      <c r="M58" s="81">
        <v>529711</v>
      </c>
    </row>
    <row r="59" spans="1:13">
      <c r="A59" s="925">
        <v>35612</v>
      </c>
      <c r="B59" s="926"/>
      <c r="C59" s="926"/>
      <c r="D59" s="926">
        <v>540482</v>
      </c>
      <c r="E59" s="927">
        <v>1490</v>
      </c>
      <c r="F59" s="926">
        <v>0</v>
      </c>
      <c r="G59" s="927">
        <v>1</v>
      </c>
      <c r="H59" s="926"/>
      <c r="I59" s="926"/>
      <c r="J59" s="926">
        <v>25637</v>
      </c>
      <c r="K59" s="928">
        <v>567610</v>
      </c>
      <c r="L59" s="929"/>
      <c r="M59" s="81">
        <v>567610</v>
      </c>
    </row>
    <row r="60" spans="1:13">
      <c r="A60" s="925">
        <v>35643</v>
      </c>
      <c r="B60" s="926"/>
      <c r="C60" s="926"/>
      <c r="D60" s="926">
        <v>466657</v>
      </c>
      <c r="E60" s="927">
        <v>1490</v>
      </c>
      <c r="F60" s="926">
        <v>0</v>
      </c>
      <c r="G60" s="927">
        <v>1</v>
      </c>
      <c r="H60" s="926"/>
      <c r="I60" s="926"/>
      <c r="J60" s="926">
        <v>29399</v>
      </c>
      <c r="K60" s="928">
        <v>497547</v>
      </c>
      <c r="L60" s="929"/>
      <c r="M60" s="81">
        <v>497547</v>
      </c>
    </row>
    <row r="61" spans="1:13">
      <c r="A61" s="925">
        <v>35674</v>
      </c>
      <c r="B61" s="926"/>
      <c r="C61" s="926"/>
      <c r="D61" s="926">
        <v>513519</v>
      </c>
      <c r="E61" s="927">
        <v>1490</v>
      </c>
      <c r="F61" s="926">
        <v>0</v>
      </c>
      <c r="G61" s="927">
        <v>1</v>
      </c>
      <c r="H61" s="926"/>
      <c r="I61" s="926"/>
      <c r="J61" s="926">
        <v>19017</v>
      </c>
      <c r="K61" s="928">
        <v>534028</v>
      </c>
      <c r="L61" s="929"/>
      <c r="M61" s="81">
        <v>534027</v>
      </c>
    </row>
    <row r="62" spans="1:13">
      <c r="A62" s="925">
        <v>35704</v>
      </c>
      <c r="B62" s="926"/>
      <c r="C62" s="926"/>
      <c r="D62" s="926">
        <v>485488</v>
      </c>
      <c r="E62" s="927">
        <v>1488</v>
      </c>
      <c r="F62" s="926">
        <v>0</v>
      </c>
      <c r="G62" s="927">
        <v>1</v>
      </c>
      <c r="H62" s="926"/>
      <c r="I62" s="926"/>
      <c r="J62" s="926">
        <v>22555</v>
      </c>
      <c r="K62" s="928">
        <v>509532</v>
      </c>
      <c r="L62" s="929"/>
      <c r="M62" s="81">
        <v>509532</v>
      </c>
    </row>
    <row r="63" spans="1:13">
      <c r="A63" s="925">
        <v>35735</v>
      </c>
      <c r="B63" s="926"/>
      <c r="C63" s="926"/>
      <c r="D63" s="926">
        <v>576955</v>
      </c>
      <c r="E63" s="927">
        <v>1364</v>
      </c>
      <c r="F63" s="926">
        <v>0</v>
      </c>
      <c r="G63" s="927">
        <v>1</v>
      </c>
      <c r="H63" s="926"/>
      <c r="I63" s="926"/>
      <c r="J63" s="926">
        <v>14210</v>
      </c>
      <c r="K63" s="928">
        <v>592529</v>
      </c>
      <c r="L63" s="929"/>
      <c r="M63" s="81">
        <v>592530</v>
      </c>
    </row>
    <row r="64" spans="1:13">
      <c r="A64" s="925">
        <v>35765</v>
      </c>
      <c r="B64" s="926"/>
      <c r="C64" s="926"/>
      <c r="D64" s="926">
        <v>462621</v>
      </c>
      <c r="E64" s="927">
        <v>914</v>
      </c>
      <c r="F64" s="926">
        <v>0</v>
      </c>
      <c r="G64" s="927">
        <v>1</v>
      </c>
      <c r="H64" s="926"/>
      <c r="I64" s="926"/>
      <c r="J64" s="926">
        <v>19641</v>
      </c>
      <c r="K64" s="928">
        <v>483176</v>
      </c>
      <c r="L64" s="929"/>
      <c r="M64" s="81">
        <v>483177</v>
      </c>
    </row>
    <row r="65" spans="1:13">
      <c r="A65" s="925">
        <v>35796</v>
      </c>
      <c r="B65" s="926"/>
      <c r="C65" s="926"/>
      <c r="D65" s="926">
        <v>470519</v>
      </c>
      <c r="E65" s="927">
        <v>905.4</v>
      </c>
      <c r="F65" s="926">
        <v>0</v>
      </c>
      <c r="G65" s="927">
        <v>1</v>
      </c>
      <c r="H65" s="926"/>
      <c r="I65" s="926"/>
      <c r="J65" s="926">
        <v>22263</v>
      </c>
      <c r="K65" s="928">
        <v>493687.4</v>
      </c>
      <c r="L65" s="929"/>
      <c r="M65" s="81">
        <v>493688.4</v>
      </c>
    </row>
    <row r="66" spans="1:13">
      <c r="A66" s="925">
        <v>35827</v>
      </c>
      <c r="B66" s="926"/>
      <c r="C66" s="926"/>
      <c r="D66" s="926">
        <v>409156</v>
      </c>
      <c r="E66" s="927">
        <v>898</v>
      </c>
      <c r="F66" s="926">
        <v>0</v>
      </c>
      <c r="G66" s="927">
        <v>1</v>
      </c>
      <c r="H66" s="926"/>
      <c r="I66" s="926"/>
      <c r="J66" s="926">
        <v>24781</v>
      </c>
      <c r="K66" s="928">
        <v>434835</v>
      </c>
      <c r="L66" s="929"/>
      <c r="M66" s="81">
        <v>434836</v>
      </c>
    </row>
    <row r="67" spans="1:13">
      <c r="A67" s="925">
        <v>35855</v>
      </c>
      <c r="B67" s="926"/>
      <c r="C67" s="926"/>
      <c r="D67" s="926">
        <v>380198</v>
      </c>
      <c r="E67" s="927">
        <v>899</v>
      </c>
      <c r="F67" s="926">
        <v>0</v>
      </c>
      <c r="G67" s="927">
        <v>1</v>
      </c>
      <c r="H67" s="926"/>
      <c r="I67" s="926"/>
      <c r="J67" s="926">
        <v>18383</v>
      </c>
      <c r="K67" s="928">
        <v>399482</v>
      </c>
      <c r="L67" s="929"/>
      <c r="M67" s="81">
        <v>399481</v>
      </c>
    </row>
    <row r="68" spans="1:13">
      <c r="A68" s="925">
        <v>35886</v>
      </c>
      <c r="B68" s="926"/>
      <c r="C68" s="926"/>
      <c r="D68" s="926">
        <v>418374</v>
      </c>
      <c r="E68" s="927">
        <v>903</v>
      </c>
      <c r="F68" s="926">
        <v>0</v>
      </c>
      <c r="G68" s="927">
        <v>1</v>
      </c>
      <c r="H68" s="926"/>
      <c r="I68" s="926"/>
      <c r="J68" s="926">
        <v>20549</v>
      </c>
      <c r="K68" s="928">
        <v>439827</v>
      </c>
      <c r="L68" s="929"/>
      <c r="M68" s="81">
        <v>439827</v>
      </c>
    </row>
    <row r="69" spans="1:13">
      <c r="A69" s="925">
        <v>35916</v>
      </c>
      <c r="B69" s="926"/>
      <c r="C69" s="926"/>
      <c r="D69" s="926">
        <v>513863</v>
      </c>
      <c r="E69" s="927">
        <v>903</v>
      </c>
      <c r="F69" s="926">
        <v>0</v>
      </c>
      <c r="G69" s="927">
        <v>1</v>
      </c>
      <c r="H69" s="926"/>
      <c r="I69" s="926"/>
      <c r="J69" s="926">
        <v>27085</v>
      </c>
      <c r="K69" s="928">
        <v>541852</v>
      </c>
      <c r="L69" s="929"/>
      <c r="M69" s="81">
        <v>541852</v>
      </c>
    </row>
    <row r="70" spans="1:13">
      <c r="A70" s="925">
        <v>35947</v>
      </c>
      <c r="B70" s="926"/>
      <c r="C70" s="926"/>
      <c r="D70" s="926">
        <v>527852</v>
      </c>
      <c r="E70" s="927">
        <v>898</v>
      </c>
      <c r="F70" s="926">
        <v>0</v>
      </c>
      <c r="G70" s="927">
        <v>1</v>
      </c>
      <c r="H70" s="926"/>
      <c r="I70" s="926"/>
      <c r="J70" s="926">
        <v>27404</v>
      </c>
      <c r="K70" s="928">
        <v>556155</v>
      </c>
      <c r="L70" s="929"/>
      <c r="M70" s="81">
        <v>556155</v>
      </c>
    </row>
    <row r="71" spans="1:13">
      <c r="A71" s="925">
        <v>35977</v>
      </c>
      <c r="B71" s="926"/>
      <c r="C71" s="926"/>
      <c r="D71" s="926">
        <v>481266</v>
      </c>
      <c r="E71" s="927">
        <v>899</v>
      </c>
      <c r="F71" s="926">
        <v>0</v>
      </c>
      <c r="G71" s="927">
        <v>1</v>
      </c>
      <c r="H71" s="926"/>
      <c r="I71" s="926"/>
      <c r="J71" s="926">
        <v>12939</v>
      </c>
      <c r="K71" s="928">
        <v>495105</v>
      </c>
      <c r="L71" s="929"/>
      <c r="M71" s="81">
        <v>495105</v>
      </c>
    </row>
    <row r="72" spans="1:13">
      <c r="A72" s="925">
        <v>36008</v>
      </c>
      <c r="B72" s="926"/>
      <c r="C72" s="926"/>
      <c r="D72" s="926">
        <v>412252.4</v>
      </c>
      <c r="E72" s="927">
        <v>884.4</v>
      </c>
      <c r="F72" s="926">
        <v>0</v>
      </c>
      <c r="G72" s="927">
        <v>1</v>
      </c>
      <c r="H72" s="926"/>
      <c r="I72" s="926"/>
      <c r="J72" s="926">
        <v>24489</v>
      </c>
      <c r="K72" s="928">
        <v>437626.8</v>
      </c>
      <c r="L72" s="929"/>
      <c r="M72" s="81">
        <v>437626.8</v>
      </c>
    </row>
    <row r="73" spans="1:13">
      <c r="A73" s="925">
        <v>36039</v>
      </c>
      <c r="B73" s="926"/>
      <c r="C73" s="926"/>
      <c r="D73" s="926">
        <v>563371</v>
      </c>
      <c r="E73" s="927">
        <v>877</v>
      </c>
      <c r="F73" s="926">
        <v>0</v>
      </c>
      <c r="G73" s="927">
        <v>1</v>
      </c>
      <c r="H73" s="926"/>
      <c r="I73" s="926"/>
      <c r="J73" s="926">
        <v>21579</v>
      </c>
      <c r="K73" s="928">
        <v>585828</v>
      </c>
      <c r="L73" s="929"/>
      <c r="M73" s="81">
        <v>585828</v>
      </c>
    </row>
    <row r="74" spans="1:13">
      <c r="A74" s="925">
        <v>36069</v>
      </c>
      <c r="B74" s="926"/>
      <c r="C74" s="926"/>
      <c r="D74" s="926">
        <v>530629</v>
      </c>
      <c r="E74" s="927">
        <v>1400</v>
      </c>
      <c r="F74" s="926">
        <v>0</v>
      </c>
      <c r="G74" s="927">
        <v>1</v>
      </c>
      <c r="H74" s="926"/>
      <c r="I74" s="926"/>
      <c r="J74" s="926">
        <v>22170</v>
      </c>
      <c r="K74" s="928">
        <v>554200</v>
      </c>
      <c r="L74" s="929"/>
      <c r="M74" s="81">
        <v>554200</v>
      </c>
    </row>
    <row r="75" spans="1:13">
      <c r="A75" s="925">
        <v>36100</v>
      </c>
      <c r="B75" s="926"/>
      <c r="C75" s="926"/>
      <c r="D75" s="926">
        <v>629049</v>
      </c>
      <c r="E75" s="927">
        <v>642.4</v>
      </c>
      <c r="F75" s="926">
        <v>0</v>
      </c>
      <c r="G75" s="927">
        <v>1</v>
      </c>
      <c r="H75" s="926"/>
      <c r="I75" s="926"/>
      <c r="J75" s="926">
        <v>27527.4</v>
      </c>
      <c r="K75" s="928">
        <v>657219.80000000005</v>
      </c>
      <c r="L75" s="929"/>
      <c r="M75" s="81">
        <v>657219.80000000005</v>
      </c>
    </row>
    <row r="76" spans="1:13">
      <c r="A76" s="925">
        <v>36130</v>
      </c>
      <c r="B76" s="926"/>
      <c r="C76" s="926"/>
      <c r="D76" s="926">
        <v>543488</v>
      </c>
      <c r="E76" s="927">
        <v>642</v>
      </c>
      <c r="F76" s="926">
        <v>0</v>
      </c>
      <c r="G76" s="927">
        <v>1</v>
      </c>
      <c r="H76" s="926"/>
      <c r="I76" s="926"/>
      <c r="J76" s="926">
        <v>28924</v>
      </c>
      <c r="K76" s="928">
        <v>573055</v>
      </c>
      <c r="L76" s="929"/>
      <c r="M76" s="81">
        <v>573055</v>
      </c>
    </row>
    <row r="77" spans="1:13">
      <c r="A77" s="925">
        <v>36161</v>
      </c>
      <c r="B77" s="926"/>
      <c r="C77" s="926"/>
      <c r="D77" s="926">
        <v>566997</v>
      </c>
      <c r="E77" s="927">
        <v>1141</v>
      </c>
      <c r="F77" s="926">
        <v>0</v>
      </c>
      <c r="G77" s="927">
        <v>1</v>
      </c>
      <c r="H77" s="926"/>
      <c r="I77" s="926"/>
      <c r="J77" s="926">
        <v>17749</v>
      </c>
      <c r="K77" s="928">
        <v>585888</v>
      </c>
      <c r="L77" s="929"/>
      <c r="M77" s="81">
        <v>585888</v>
      </c>
    </row>
    <row r="78" spans="1:13">
      <c r="A78" s="925">
        <v>36192</v>
      </c>
      <c r="B78" s="926"/>
      <c r="C78" s="926"/>
      <c r="D78" s="926">
        <v>472083</v>
      </c>
      <c r="E78" s="927">
        <v>619</v>
      </c>
      <c r="F78" s="926">
        <v>0</v>
      </c>
      <c r="G78" s="927">
        <v>1</v>
      </c>
      <c r="H78" s="926"/>
      <c r="I78" s="926"/>
      <c r="J78" s="926">
        <v>24032</v>
      </c>
      <c r="K78" s="928">
        <v>496735</v>
      </c>
      <c r="L78" s="929"/>
      <c r="M78" s="81">
        <v>496735</v>
      </c>
    </row>
    <row r="79" spans="1:13">
      <c r="A79" s="925">
        <v>36220</v>
      </c>
      <c r="B79" s="926"/>
      <c r="C79" s="926"/>
      <c r="D79" s="926">
        <v>411990</v>
      </c>
      <c r="E79" s="927">
        <v>619</v>
      </c>
      <c r="F79" s="926">
        <v>0</v>
      </c>
      <c r="G79" s="927">
        <v>1</v>
      </c>
      <c r="H79" s="926"/>
      <c r="I79" s="926"/>
      <c r="J79" s="926">
        <v>14053</v>
      </c>
      <c r="K79" s="928">
        <v>426663</v>
      </c>
      <c r="L79" s="929"/>
      <c r="M79" s="81">
        <v>426663</v>
      </c>
    </row>
    <row r="80" spans="1:13">
      <c r="A80" s="925">
        <v>36251</v>
      </c>
      <c r="B80" s="926"/>
      <c r="C80" s="926"/>
      <c r="D80" s="926">
        <v>451492</v>
      </c>
      <c r="E80" s="927">
        <v>619</v>
      </c>
      <c r="F80" s="926">
        <v>0</v>
      </c>
      <c r="G80" s="927">
        <v>1</v>
      </c>
      <c r="H80" s="926"/>
      <c r="I80" s="926"/>
      <c r="J80" s="926">
        <v>19413</v>
      </c>
      <c r="K80" s="928">
        <v>471525</v>
      </c>
      <c r="L80" s="929"/>
      <c r="M80" s="81">
        <v>471525</v>
      </c>
    </row>
    <row r="81" spans="1:13">
      <c r="A81" s="925">
        <v>36281</v>
      </c>
      <c r="B81" s="926"/>
      <c r="C81" s="926"/>
      <c r="D81" s="926">
        <v>425876</v>
      </c>
      <c r="E81" s="927">
        <v>620</v>
      </c>
      <c r="F81" s="926">
        <v>0</v>
      </c>
      <c r="G81" s="927">
        <v>1</v>
      </c>
      <c r="H81" s="926"/>
      <c r="I81" s="926"/>
      <c r="J81" s="926">
        <v>14799</v>
      </c>
      <c r="K81" s="928">
        <v>441296</v>
      </c>
      <c r="L81" s="929"/>
      <c r="M81" s="81">
        <v>441296</v>
      </c>
    </row>
    <row r="82" spans="1:13">
      <c r="A82" s="925">
        <v>36312</v>
      </c>
      <c r="B82" s="926"/>
      <c r="C82" s="926"/>
      <c r="D82" s="926">
        <v>472028</v>
      </c>
      <c r="E82" s="927">
        <v>625</v>
      </c>
      <c r="F82" s="926">
        <v>0</v>
      </c>
      <c r="G82" s="927">
        <v>1</v>
      </c>
      <c r="H82" s="926"/>
      <c r="I82" s="926"/>
      <c r="J82" s="926">
        <v>10701</v>
      </c>
      <c r="K82" s="928">
        <v>483355</v>
      </c>
      <c r="L82" s="929"/>
      <c r="M82" s="81">
        <v>483355</v>
      </c>
    </row>
    <row r="83" spans="1:13">
      <c r="A83" s="925">
        <v>36342</v>
      </c>
      <c r="B83" s="926"/>
      <c r="C83" s="926"/>
      <c r="D83" s="926">
        <v>1792647</v>
      </c>
      <c r="E83" s="927">
        <v>625</v>
      </c>
      <c r="F83" s="926">
        <v>0</v>
      </c>
      <c r="G83" s="927">
        <v>1</v>
      </c>
      <c r="H83" s="926"/>
      <c r="I83" s="926"/>
      <c r="J83" s="926">
        <v>10122</v>
      </c>
      <c r="K83" s="928">
        <v>1803395</v>
      </c>
      <c r="L83" s="929"/>
      <c r="M83" s="81">
        <v>1803395</v>
      </c>
    </row>
    <row r="84" spans="1:13">
      <c r="A84" s="925">
        <v>36373</v>
      </c>
      <c r="B84" s="926"/>
      <c r="C84" s="926"/>
      <c r="D84" s="926">
        <v>1789339</v>
      </c>
      <c r="E84" s="927">
        <v>626</v>
      </c>
      <c r="F84" s="926">
        <v>0</v>
      </c>
      <c r="G84" s="927">
        <v>1</v>
      </c>
      <c r="H84" s="926"/>
      <c r="I84" s="926"/>
      <c r="J84" s="926">
        <v>11063</v>
      </c>
      <c r="K84" s="928">
        <v>1801029</v>
      </c>
      <c r="L84" s="929"/>
      <c r="M84" s="81">
        <v>1801029</v>
      </c>
    </row>
    <row r="85" spans="1:13">
      <c r="A85" s="925">
        <v>36404</v>
      </c>
      <c r="B85" s="926"/>
      <c r="C85" s="926"/>
      <c r="D85" s="926">
        <v>1954841</v>
      </c>
      <c r="E85" s="927">
        <v>626</v>
      </c>
      <c r="F85" s="926">
        <v>0</v>
      </c>
      <c r="G85" s="927">
        <v>1</v>
      </c>
      <c r="H85" s="926"/>
      <c r="I85" s="926"/>
      <c r="J85" s="926">
        <v>15267</v>
      </c>
      <c r="K85" s="928">
        <v>1970735</v>
      </c>
      <c r="L85" s="929"/>
      <c r="M85" s="81">
        <v>1970735</v>
      </c>
    </row>
    <row r="86" spans="1:13">
      <c r="A86" s="925">
        <v>36434</v>
      </c>
      <c r="B86" s="926"/>
      <c r="C86" s="926"/>
      <c r="D86" s="926">
        <v>1972365</v>
      </c>
      <c r="E86" s="927">
        <v>626</v>
      </c>
      <c r="F86" s="926">
        <v>0</v>
      </c>
      <c r="G86" s="927">
        <v>1</v>
      </c>
      <c r="H86" s="926"/>
      <c r="I86" s="926"/>
      <c r="J86" s="926">
        <v>16902</v>
      </c>
      <c r="K86" s="928">
        <v>1989894</v>
      </c>
      <c r="L86" s="929"/>
      <c r="M86" s="81">
        <v>1989894</v>
      </c>
    </row>
    <row r="87" spans="1:13">
      <c r="A87" s="925">
        <v>36465</v>
      </c>
      <c r="B87" s="926"/>
      <c r="C87" s="926"/>
      <c r="D87" s="926">
        <v>1685509</v>
      </c>
      <c r="E87" s="927">
        <v>626</v>
      </c>
      <c r="F87" s="926">
        <v>0</v>
      </c>
      <c r="G87" s="927">
        <v>1</v>
      </c>
      <c r="H87" s="926"/>
      <c r="I87" s="926"/>
      <c r="J87" s="926">
        <v>13137</v>
      </c>
      <c r="K87" s="928">
        <v>1699273</v>
      </c>
      <c r="L87" s="929"/>
      <c r="M87" s="81">
        <v>1699273</v>
      </c>
    </row>
    <row r="88" spans="1:13">
      <c r="A88" s="925">
        <v>36495</v>
      </c>
      <c r="B88" s="926"/>
      <c r="C88" s="926"/>
      <c r="D88" s="926">
        <v>1314244</v>
      </c>
      <c r="E88" s="927">
        <v>626</v>
      </c>
      <c r="F88" s="926">
        <v>0</v>
      </c>
      <c r="G88" s="927">
        <v>1</v>
      </c>
      <c r="H88" s="926"/>
      <c r="I88" s="926"/>
      <c r="J88" s="926">
        <v>14805</v>
      </c>
      <c r="K88" s="928">
        <v>1329676</v>
      </c>
      <c r="L88" s="929"/>
      <c r="M88" s="81">
        <v>1329676</v>
      </c>
    </row>
    <row r="89" spans="1:13">
      <c r="A89" s="925">
        <v>36526</v>
      </c>
      <c r="B89" s="926"/>
      <c r="C89" s="926"/>
      <c r="D89" s="926">
        <v>1531581</v>
      </c>
      <c r="E89" s="927">
        <v>868</v>
      </c>
      <c r="F89" s="926">
        <v>0</v>
      </c>
      <c r="G89" s="927">
        <v>1</v>
      </c>
      <c r="H89" s="926"/>
      <c r="I89" s="926"/>
      <c r="J89" s="926">
        <v>13375</v>
      </c>
      <c r="K89" s="928">
        <v>1545825</v>
      </c>
      <c r="L89" s="929"/>
    </row>
    <row r="90" spans="1:13">
      <c r="A90" s="925">
        <v>36557</v>
      </c>
      <c r="B90" s="926"/>
      <c r="C90" s="926"/>
      <c r="D90" s="926">
        <v>1516338</v>
      </c>
      <c r="E90" s="927">
        <v>871</v>
      </c>
      <c r="F90" s="926">
        <v>0</v>
      </c>
      <c r="G90" s="927">
        <v>1</v>
      </c>
      <c r="H90" s="926"/>
      <c r="I90" s="926"/>
      <c r="J90" s="926">
        <v>35880</v>
      </c>
      <c r="K90" s="928">
        <v>1553090</v>
      </c>
      <c r="L90" s="929"/>
    </row>
    <row r="91" spans="1:13">
      <c r="A91" s="925">
        <v>36586</v>
      </c>
      <c r="B91" s="926"/>
      <c r="C91" s="926"/>
      <c r="D91" s="926">
        <v>1410482</v>
      </c>
      <c r="E91" s="927">
        <v>871</v>
      </c>
      <c r="F91" s="926">
        <v>0</v>
      </c>
      <c r="G91" s="927">
        <v>1</v>
      </c>
      <c r="H91" s="926"/>
      <c r="I91" s="926"/>
      <c r="J91" s="926">
        <v>20175</v>
      </c>
      <c r="K91" s="928">
        <v>1431529</v>
      </c>
      <c r="L91" s="929"/>
    </row>
    <row r="92" spans="1:13">
      <c r="A92" s="925">
        <v>36617</v>
      </c>
      <c r="B92" s="926"/>
      <c r="C92" s="926"/>
      <c r="D92" s="926">
        <v>1353260</v>
      </c>
      <c r="E92" s="927">
        <v>870</v>
      </c>
      <c r="F92" s="926">
        <v>0</v>
      </c>
      <c r="G92" s="927">
        <v>1</v>
      </c>
      <c r="H92" s="926"/>
      <c r="I92" s="926"/>
      <c r="J92" s="926">
        <v>10969</v>
      </c>
      <c r="K92" s="928">
        <v>1365100</v>
      </c>
      <c r="L92" s="929"/>
    </row>
    <row r="93" spans="1:13">
      <c r="A93" s="925">
        <v>36647</v>
      </c>
      <c r="B93" s="926"/>
      <c r="C93" s="926"/>
      <c r="D93" s="926">
        <v>1382018</v>
      </c>
      <c r="E93" s="927">
        <v>870</v>
      </c>
      <c r="F93" s="926">
        <v>0</v>
      </c>
      <c r="G93" s="927">
        <v>1</v>
      </c>
      <c r="H93" s="926"/>
      <c r="I93" s="926"/>
      <c r="J93" s="926">
        <v>23068</v>
      </c>
      <c r="K93" s="928">
        <v>1405957</v>
      </c>
      <c r="L93" s="929"/>
    </row>
    <row r="94" spans="1:13">
      <c r="A94" s="925">
        <v>36678</v>
      </c>
      <c r="B94" s="926"/>
      <c r="C94" s="926"/>
      <c r="D94" s="926">
        <v>1316329</v>
      </c>
      <c r="E94" s="927">
        <v>870</v>
      </c>
      <c r="F94" s="926">
        <v>0</v>
      </c>
      <c r="G94" s="927">
        <v>1</v>
      </c>
      <c r="H94" s="926"/>
      <c r="I94" s="926"/>
      <c r="J94" s="926">
        <v>14910</v>
      </c>
      <c r="K94" s="928">
        <v>1332110</v>
      </c>
      <c r="L94" s="929"/>
    </row>
    <row r="95" spans="1:13">
      <c r="A95" s="925">
        <v>36708</v>
      </c>
      <c r="B95" s="926"/>
      <c r="C95" s="926"/>
      <c r="D95" s="926">
        <v>1204772</v>
      </c>
      <c r="E95" s="927">
        <v>870</v>
      </c>
      <c r="F95" s="926">
        <v>0</v>
      </c>
      <c r="G95" s="927">
        <v>1</v>
      </c>
      <c r="H95" s="926"/>
      <c r="I95" s="926"/>
      <c r="J95" s="926">
        <v>19534</v>
      </c>
      <c r="K95" s="928">
        <v>1225177</v>
      </c>
      <c r="L95" s="929"/>
    </row>
    <row r="96" spans="1:13">
      <c r="A96" s="925">
        <v>36739</v>
      </c>
      <c r="B96" s="926"/>
      <c r="C96" s="926"/>
      <c r="D96" s="926">
        <v>1130045</v>
      </c>
      <c r="E96" s="927">
        <v>86</v>
      </c>
      <c r="F96" s="926">
        <v>0</v>
      </c>
      <c r="G96" s="927">
        <v>1</v>
      </c>
      <c r="H96" s="926"/>
      <c r="I96" s="926"/>
      <c r="J96" s="926">
        <v>11150</v>
      </c>
      <c r="K96" s="928">
        <v>1141282</v>
      </c>
      <c r="L96" s="929"/>
    </row>
    <row r="97" spans="1:12">
      <c r="A97" s="925">
        <v>36770</v>
      </c>
      <c r="B97" s="926"/>
      <c r="C97" s="926"/>
      <c r="D97" s="926">
        <v>1006754</v>
      </c>
      <c r="E97" s="927">
        <v>86</v>
      </c>
      <c r="F97" s="926">
        <v>0</v>
      </c>
      <c r="G97" s="927">
        <v>1</v>
      </c>
      <c r="H97" s="926"/>
      <c r="I97" s="926"/>
      <c r="J97" s="926">
        <v>15199</v>
      </c>
      <c r="K97" s="928">
        <v>1022040</v>
      </c>
      <c r="L97" s="929"/>
    </row>
    <row r="98" spans="1:12">
      <c r="A98" s="925">
        <v>36800</v>
      </c>
      <c r="B98" s="926"/>
      <c r="C98" s="926"/>
      <c r="D98" s="926">
        <v>796956</v>
      </c>
      <c r="E98" s="927">
        <v>86</v>
      </c>
      <c r="F98" s="926">
        <v>0</v>
      </c>
      <c r="G98" s="927">
        <v>1</v>
      </c>
      <c r="H98" s="926"/>
      <c r="I98" s="926"/>
      <c r="J98" s="926">
        <v>8090</v>
      </c>
      <c r="K98" s="928">
        <v>805133</v>
      </c>
      <c r="L98" s="929"/>
    </row>
    <row r="99" spans="1:12">
      <c r="A99" s="925">
        <v>36831</v>
      </c>
      <c r="B99" s="926"/>
      <c r="C99" s="926"/>
      <c r="D99" s="926">
        <v>826200</v>
      </c>
      <c r="E99" s="927">
        <v>87</v>
      </c>
      <c r="F99" s="926">
        <v>0</v>
      </c>
      <c r="G99" s="927">
        <v>1</v>
      </c>
      <c r="H99" s="926"/>
      <c r="I99" s="926"/>
      <c r="J99" s="926">
        <v>6098</v>
      </c>
      <c r="K99" s="928">
        <v>832386</v>
      </c>
      <c r="L99" s="929"/>
    </row>
    <row r="100" spans="1:12">
      <c r="A100" s="925">
        <v>36861</v>
      </c>
      <c r="B100" s="926"/>
      <c r="C100" s="926"/>
      <c r="D100" s="926">
        <v>803544</v>
      </c>
      <c r="E100" s="927">
        <v>87</v>
      </c>
      <c r="F100" s="926">
        <v>0</v>
      </c>
      <c r="G100" s="927">
        <v>1</v>
      </c>
      <c r="H100" s="926"/>
      <c r="I100" s="926"/>
      <c r="J100" s="926">
        <v>15284</v>
      </c>
      <c r="K100" s="928">
        <v>818916</v>
      </c>
      <c r="L100" s="929"/>
    </row>
    <row r="101" spans="1:12">
      <c r="A101" s="925">
        <v>36892</v>
      </c>
      <c r="B101" s="926"/>
      <c r="C101" s="926"/>
      <c r="D101" s="926">
        <v>712144</v>
      </c>
      <c r="E101" s="927">
        <v>88</v>
      </c>
      <c r="F101" s="926">
        <v>0</v>
      </c>
      <c r="G101" s="927">
        <v>1</v>
      </c>
      <c r="H101" s="926"/>
      <c r="I101" s="926"/>
      <c r="J101" s="926">
        <v>7875</v>
      </c>
      <c r="K101" s="928">
        <v>720108</v>
      </c>
      <c r="L101" s="929"/>
    </row>
    <row r="102" spans="1:12">
      <c r="A102" s="925">
        <v>36923</v>
      </c>
      <c r="B102" s="926"/>
      <c r="C102" s="926"/>
      <c r="D102" s="926">
        <v>817856</v>
      </c>
      <c r="E102" s="927">
        <v>91</v>
      </c>
      <c r="F102" s="926">
        <v>0</v>
      </c>
      <c r="G102" s="927">
        <v>1</v>
      </c>
      <c r="H102" s="926"/>
      <c r="I102" s="926"/>
      <c r="J102" s="926">
        <v>6722</v>
      </c>
      <c r="K102" s="928">
        <v>824670</v>
      </c>
      <c r="L102" s="929"/>
    </row>
    <row r="103" spans="1:12">
      <c r="A103" s="925">
        <v>36951</v>
      </c>
      <c r="B103" s="926"/>
      <c r="C103" s="926"/>
      <c r="D103" s="926">
        <v>652535</v>
      </c>
      <c r="E103" s="927">
        <v>2365</v>
      </c>
      <c r="F103" s="926">
        <v>0</v>
      </c>
      <c r="G103" s="927">
        <v>1</v>
      </c>
      <c r="H103" s="926"/>
      <c r="I103" s="926"/>
      <c r="J103" s="926">
        <v>17526</v>
      </c>
      <c r="K103" s="928">
        <v>672427</v>
      </c>
      <c r="L103" s="929"/>
    </row>
    <row r="104" spans="1:12">
      <c r="A104" s="925">
        <v>36982</v>
      </c>
      <c r="B104" s="926"/>
      <c r="C104" s="926"/>
      <c r="D104" s="926">
        <v>621335</v>
      </c>
      <c r="E104" s="927">
        <v>71</v>
      </c>
      <c r="F104" s="926">
        <v>0</v>
      </c>
      <c r="G104" s="927">
        <v>1</v>
      </c>
      <c r="H104" s="926"/>
      <c r="I104" s="926"/>
      <c r="J104" s="926">
        <v>20914</v>
      </c>
      <c r="K104" s="928">
        <v>642321</v>
      </c>
      <c r="L104" s="929"/>
    </row>
    <row r="105" spans="1:12">
      <c r="A105" s="925">
        <v>37012</v>
      </c>
      <c r="B105" s="926"/>
      <c r="C105" s="926"/>
      <c r="D105" s="926">
        <v>742775</v>
      </c>
      <c r="E105" s="927">
        <v>92</v>
      </c>
      <c r="F105" s="926">
        <v>0</v>
      </c>
      <c r="G105" s="927">
        <v>1</v>
      </c>
      <c r="H105" s="926"/>
      <c r="I105" s="926"/>
      <c r="J105" s="926">
        <v>11770</v>
      </c>
      <c r="K105" s="928">
        <v>754638</v>
      </c>
      <c r="L105" s="929"/>
    </row>
    <row r="106" spans="1:12">
      <c r="A106" s="925">
        <v>37043</v>
      </c>
      <c r="B106" s="926"/>
      <c r="C106" s="926"/>
      <c r="D106" s="926">
        <v>762322</v>
      </c>
      <c r="E106" s="927">
        <v>94</v>
      </c>
      <c r="F106" s="926">
        <v>0</v>
      </c>
      <c r="G106" s="927">
        <v>1</v>
      </c>
      <c r="H106" s="926"/>
      <c r="I106" s="926"/>
      <c r="J106" s="926">
        <v>10767</v>
      </c>
      <c r="K106" s="928">
        <v>773184</v>
      </c>
      <c r="L106" s="929"/>
    </row>
    <row r="107" spans="1:12">
      <c r="A107" s="925">
        <v>37073</v>
      </c>
      <c r="B107" s="926"/>
      <c r="C107" s="926"/>
      <c r="D107" s="926">
        <v>702000</v>
      </c>
      <c r="E107" s="927">
        <v>99</v>
      </c>
      <c r="F107" s="926">
        <v>0</v>
      </c>
      <c r="G107" s="927">
        <v>1</v>
      </c>
      <c r="H107" s="926"/>
      <c r="I107" s="926"/>
      <c r="J107" s="926">
        <v>8891</v>
      </c>
      <c r="K107" s="928">
        <v>710991</v>
      </c>
      <c r="L107" s="929"/>
    </row>
    <row r="108" spans="1:12">
      <c r="A108" s="925">
        <v>37104</v>
      </c>
      <c r="B108" s="926"/>
      <c r="C108" s="926"/>
      <c r="D108" s="926">
        <v>702086</v>
      </c>
      <c r="E108" s="927">
        <v>101</v>
      </c>
      <c r="F108" s="926">
        <v>0</v>
      </c>
      <c r="G108" s="927">
        <v>1</v>
      </c>
      <c r="H108" s="926"/>
      <c r="I108" s="926"/>
      <c r="J108" s="926">
        <v>19104</v>
      </c>
      <c r="K108" s="928">
        <v>721292</v>
      </c>
      <c r="L108" s="929"/>
    </row>
    <row r="109" spans="1:12">
      <c r="A109" s="925">
        <v>37135</v>
      </c>
      <c r="B109" s="926"/>
      <c r="C109" s="926"/>
      <c r="D109" s="926">
        <v>780027</v>
      </c>
      <c r="E109" s="927">
        <v>20</v>
      </c>
      <c r="F109" s="926">
        <v>0</v>
      </c>
      <c r="G109" s="927">
        <v>1</v>
      </c>
      <c r="H109" s="926"/>
      <c r="I109" s="926"/>
      <c r="J109" s="926">
        <v>4376</v>
      </c>
      <c r="K109" s="928">
        <v>784424</v>
      </c>
      <c r="L109" s="929"/>
    </row>
    <row r="110" spans="1:12">
      <c r="A110" s="925">
        <v>37165</v>
      </c>
      <c r="B110" s="926"/>
      <c r="C110" s="926"/>
      <c r="D110" s="926">
        <v>721015</v>
      </c>
      <c r="E110" s="927">
        <v>20</v>
      </c>
      <c r="F110" s="926">
        <v>0</v>
      </c>
      <c r="G110" s="927">
        <v>1</v>
      </c>
      <c r="H110" s="926"/>
      <c r="I110" s="926"/>
      <c r="J110" s="926">
        <v>10592</v>
      </c>
      <c r="K110" s="928">
        <v>731628</v>
      </c>
      <c r="L110" s="929"/>
    </row>
    <row r="111" spans="1:12">
      <c r="A111" s="925">
        <v>37196</v>
      </c>
      <c r="B111" s="926"/>
      <c r="C111" s="926"/>
      <c r="D111" s="926">
        <v>859355</v>
      </c>
      <c r="E111" s="927">
        <v>20</v>
      </c>
      <c r="F111" s="926">
        <v>0</v>
      </c>
      <c r="G111" s="927">
        <v>1</v>
      </c>
      <c r="H111" s="926"/>
      <c r="I111" s="926"/>
      <c r="J111" s="926">
        <v>5105</v>
      </c>
      <c r="K111" s="928">
        <v>864481</v>
      </c>
      <c r="L111" s="929"/>
    </row>
    <row r="112" spans="1:12">
      <c r="A112" s="925">
        <v>37226</v>
      </c>
      <c r="B112" s="926"/>
      <c r="C112" s="926"/>
      <c r="D112" s="926">
        <v>707588.38871268509</v>
      </c>
      <c r="E112" s="927">
        <v>21</v>
      </c>
      <c r="F112" s="926">
        <v>0</v>
      </c>
      <c r="G112" s="927">
        <v>1</v>
      </c>
      <c r="H112" s="926"/>
      <c r="I112" s="926"/>
      <c r="J112" s="926">
        <v>2526</v>
      </c>
      <c r="K112" s="928">
        <v>710136.38871268509</v>
      </c>
      <c r="L112" s="929"/>
    </row>
    <row r="113" spans="1:14">
      <c r="A113" s="925">
        <v>37257</v>
      </c>
      <c r="B113" s="926"/>
      <c r="C113" s="926"/>
      <c r="D113" s="926">
        <v>599508</v>
      </c>
      <c r="E113" s="927">
        <v>20</v>
      </c>
      <c r="F113" s="926">
        <v>0</v>
      </c>
      <c r="G113" s="927">
        <v>1</v>
      </c>
      <c r="H113" s="926"/>
      <c r="I113" s="926"/>
      <c r="J113" s="926">
        <v>14891</v>
      </c>
      <c r="K113" s="928">
        <v>614420</v>
      </c>
      <c r="L113" s="929"/>
    </row>
    <row r="114" spans="1:14">
      <c r="A114" s="925">
        <v>37288</v>
      </c>
      <c r="B114" s="926"/>
      <c r="C114" s="926"/>
      <c r="D114" s="926">
        <v>644874</v>
      </c>
      <c r="E114" s="927">
        <v>693</v>
      </c>
      <c r="F114" s="926">
        <v>0</v>
      </c>
      <c r="G114" s="927">
        <v>1</v>
      </c>
      <c r="H114" s="926"/>
      <c r="I114" s="926"/>
      <c r="J114" s="926">
        <v>9523</v>
      </c>
      <c r="K114" s="928">
        <v>655091</v>
      </c>
      <c r="L114" s="929"/>
    </row>
    <row r="115" spans="1:14">
      <c r="A115" s="925">
        <v>37316</v>
      </c>
      <c r="B115" s="926"/>
      <c r="C115" s="926"/>
      <c r="D115" s="926">
        <v>554254</v>
      </c>
      <c r="E115" s="927">
        <v>20</v>
      </c>
      <c r="F115" s="926">
        <v>0</v>
      </c>
      <c r="G115" s="927">
        <v>1</v>
      </c>
      <c r="H115" s="926"/>
      <c r="I115" s="926"/>
      <c r="J115" s="926">
        <v>3793</v>
      </c>
      <c r="K115" s="928">
        <v>558068</v>
      </c>
      <c r="L115" s="929"/>
    </row>
    <row r="116" spans="1:14">
      <c r="A116" s="925">
        <v>37347</v>
      </c>
      <c r="B116" s="926"/>
      <c r="C116" s="926"/>
      <c r="D116" s="926">
        <v>587575.90466500004</v>
      </c>
      <c r="E116" s="927">
        <v>932</v>
      </c>
      <c r="F116" s="926">
        <v>0</v>
      </c>
      <c r="G116" s="927">
        <v>1</v>
      </c>
      <c r="H116" s="926"/>
      <c r="I116" s="926"/>
      <c r="J116" s="926">
        <v>2153</v>
      </c>
      <c r="K116" s="928">
        <v>590661.90466500004</v>
      </c>
      <c r="L116" s="929"/>
    </row>
    <row r="117" spans="1:14">
      <c r="A117" s="925">
        <v>37377</v>
      </c>
      <c r="B117" s="926"/>
      <c r="C117" s="926"/>
      <c r="D117" s="926">
        <v>574644</v>
      </c>
      <c r="E117" s="927">
        <v>20</v>
      </c>
      <c r="F117" s="926">
        <v>0</v>
      </c>
      <c r="G117" s="927">
        <v>1</v>
      </c>
      <c r="H117" s="926"/>
      <c r="I117" s="926"/>
      <c r="J117" s="926">
        <v>4487</v>
      </c>
      <c r="K117" s="928">
        <v>579152</v>
      </c>
      <c r="L117" s="929"/>
    </row>
    <row r="118" spans="1:14">
      <c r="A118" s="925">
        <v>37408</v>
      </c>
      <c r="B118" s="926"/>
      <c r="C118" s="926"/>
      <c r="D118" s="926">
        <v>649122.79984400002</v>
      </c>
      <c r="E118" s="927">
        <v>20</v>
      </c>
      <c r="F118" s="926">
        <v>0</v>
      </c>
      <c r="G118" s="927">
        <v>1</v>
      </c>
      <c r="H118" s="926"/>
      <c r="I118" s="926"/>
      <c r="J118" s="926">
        <v>2819</v>
      </c>
      <c r="K118" s="928">
        <v>651962.79984400002</v>
      </c>
      <c r="L118" s="929"/>
    </row>
    <row r="119" spans="1:14">
      <c r="A119" s="925">
        <v>37438</v>
      </c>
      <c r="B119" s="926"/>
      <c r="C119" s="926"/>
      <c r="D119" s="926">
        <v>631541</v>
      </c>
      <c r="E119" s="927">
        <v>20</v>
      </c>
      <c r="F119" s="926">
        <v>0</v>
      </c>
      <c r="G119" s="927">
        <v>1</v>
      </c>
      <c r="H119" s="926"/>
      <c r="I119" s="926"/>
      <c r="J119" s="926">
        <v>19454</v>
      </c>
      <c r="K119" s="928">
        <v>651016</v>
      </c>
      <c r="L119" s="929"/>
    </row>
    <row r="120" spans="1:14">
      <c r="A120" s="925">
        <v>37469</v>
      </c>
      <c r="B120" s="926"/>
      <c r="C120" s="926"/>
      <c r="D120" s="926">
        <v>681643</v>
      </c>
      <c r="E120" s="927">
        <v>20</v>
      </c>
      <c r="F120" s="926">
        <v>0</v>
      </c>
      <c r="G120" s="927">
        <v>1</v>
      </c>
      <c r="H120" s="926"/>
      <c r="I120" s="926"/>
      <c r="J120" s="926">
        <v>4842</v>
      </c>
      <c r="K120" s="928">
        <v>686506</v>
      </c>
      <c r="L120" s="929"/>
    </row>
    <row r="121" spans="1:14">
      <c r="A121" s="925">
        <v>37500</v>
      </c>
      <c r="B121" s="926"/>
      <c r="C121" s="926"/>
      <c r="D121" s="926">
        <v>680613</v>
      </c>
      <c r="E121" s="927">
        <v>20</v>
      </c>
      <c r="F121" s="926">
        <v>0</v>
      </c>
      <c r="G121" s="927">
        <v>1</v>
      </c>
      <c r="H121" s="926"/>
      <c r="I121" s="926"/>
      <c r="J121" s="926">
        <v>6457</v>
      </c>
      <c r="K121" s="928">
        <v>687091</v>
      </c>
      <c r="L121" s="929"/>
    </row>
    <row r="122" spans="1:14">
      <c r="A122" s="925">
        <v>37530</v>
      </c>
      <c r="B122" s="926"/>
      <c r="C122" s="926"/>
      <c r="D122" s="926">
        <v>696276</v>
      </c>
      <c r="E122" s="927">
        <v>20</v>
      </c>
      <c r="F122" s="926">
        <v>0</v>
      </c>
      <c r="G122" s="927">
        <v>1</v>
      </c>
      <c r="H122" s="926"/>
      <c r="I122" s="926"/>
      <c r="J122" s="926">
        <v>8643</v>
      </c>
      <c r="K122" s="928">
        <v>704940</v>
      </c>
      <c r="L122" s="929"/>
    </row>
    <row r="123" spans="1:14">
      <c r="A123" s="925">
        <v>37561</v>
      </c>
      <c r="B123" s="926"/>
      <c r="C123" s="926"/>
      <c r="D123" s="926">
        <v>714294</v>
      </c>
      <c r="E123" s="927">
        <v>20</v>
      </c>
      <c r="F123" s="926">
        <v>0</v>
      </c>
      <c r="G123" s="927">
        <v>1</v>
      </c>
      <c r="H123" s="926"/>
      <c r="I123" s="926"/>
      <c r="J123" s="926">
        <v>15002</v>
      </c>
      <c r="K123" s="928">
        <v>729317</v>
      </c>
      <c r="L123" s="929"/>
    </row>
    <row r="124" spans="1:14">
      <c r="A124" s="925">
        <v>37591</v>
      </c>
      <c r="B124" s="926"/>
      <c r="C124" s="926"/>
      <c r="D124" s="926">
        <v>696602</v>
      </c>
      <c r="E124" s="927">
        <v>20</v>
      </c>
      <c r="F124" s="926">
        <v>0</v>
      </c>
      <c r="G124" s="927">
        <v>1</v>
      </c>
      <c r="H124" s="926"/>
      <c r="I124" s="926"/>
      <c r="J124" s="926">
        <v>2682</v>
      </c>
      <c r="K124" s="928">
        <v>699305</v>
      </c>
      <c r="L124" s="929"/>
    </row>
    <row r="125" spans="1:14">
      <c r="A125" s="925">
        <v>37622</v>
      </c>
      <c r="B125" s="926"/>
      <c r="C125" s="926"/>
      <c r="D125" s="926">
        <v>779496</v>
      </c>
      <c r="E125" s="927">
        <v>20</v>
      </c>
      <c r="F125" s="926">
        <v>0</v>
      </c>
      <c r="G125" s="927">
        <v>1</v>
      </c>
      <c r="H125" s="926"/>
      <c r="I125" s="926"/>
      <c r="J125" s="926">
        <v>3055</v>
      </c>
      <c r="K125" s="928">
        <v>782572</v>
      </c>
      <c r="L125" s="929"/>
    </row>
    <row r="126" spans="1:14">
      <c r="A126" s="925">
        <v>37653</v>
      </c>
      <c r="B126" s="926"/>
      <c r="C126" s="926"/>
      <c r="D126" s="926">
        <v>824202</v>
      </c>
      <c r="E126" s="927">
        <v>20</v>
      </c>
      <c r="F126" s="926">
        <v>0</v>
      </c>
      <c r="G126" s="927">
        <v>1</v>
      </c>
      <c r="H126" s="926"/>
      <c r="I126" s="926"/>
      <c r="J126" s="926">
        <v>11303</v>
      </c>
      <c r="K126" s="928">
        <v>835526</v>
      </c>
      <c r="L126" s="929"/>
    </row>
    <row r="127" spans="1:14">
      <c r="A127" s="925">
        <v>37681</v>
      </c>
      <c r="B127" s="926"/>
      <c r="C127" s="926"/>
      <c r="D127" s="926">
        <v>793033</v>
      </c>
      <c r="E127" s="927">
        <v>20</v>
      </c>
      <c r="F127" s="926">
        <v>0</v>
      </c>
      <c r="G127" s="927">
        <v>1</v>
      </c>
      <c r="H127" s="926"/>
      <c r="I127" s="926"/>
      <c r="J127" s="926">
        <v>17666</v>
      </c>
      <c r="K127" s="928">
        <v>810720</v>
      </c>
      <c r="L127" s="929"/>
    </row>
    <row r="128" spans="1:14">
      <c r="A128" s="925">
        <v>37712</v>
      </c>
      <c r="B128" s="926"/>
      <c r="C128" s="926"/>
      <c r="D128" s="926">
        <v>761320</v>
      </c>
      <c r="E128" s="927">
        <v>20</v>
      </c>
      <c r="F128" s="926">
        <v>0</v>
      </c>
      <c r="G128" s="927">
        <v>1</v>
      </c>
      <c r="H128" s="926"/>
      <c r="I128" s="926"/>
      <c r="J128" s="926">
        <v>3284</v>
      </c>
      <c r="K128" s="928">
        <v>764625</v>
      </c>
      <c r="L128" s="929"/>
      <c r="N128" s="81" t="s">
        <v>773</v>
      </c>
    </row>
    <row r="129" spans="1:14">
      <c r="A129" s="925">
        <v>37742</v>
      </c>
      <c r="B129" s="926"/>
      <c r="C129" s="926"/>
      <c r="D129" s="926">
        <v>698825</v>
      </c>
      <c r="E129" s="927">
        <v>20</v>
      </c>
      <c r="F129" s="926">
        <v>0</v>
      </c>
      <c r="G129" s="927">
        <v>1</v>
      </c>
      <c r="H129" s="926"/>
      <c r="I129" s="926"/>
      <c r="J129" s="926">
        <v>4309</v>
      </c>
      <c r="K129" s="928">
        <v>703155</v>
      </c>
      <c r="L129" s="929"/>
      <c r="N129" s="81">
        <v>587781</v>
      </c>
    </row>
    <row r="130" spans="1:14">
      <c r="A130" s="925">
        <v>37773</v>
      </c>
      <c r="B130" s="926"/>
      <c r="C130" s="926"/>
      <c r="D130" s="926">
        <v>718159</v>
      </c>
      <c r="E130" s="927">
        <v>20</v>
      </c>
      <c r="F130" s="926">
        <v>0</v>
      </c>
      <c r="G130" s="927">
        <v>1</v>
      </c>
      <c r="H130" s="926"/>
      <c r="I130" s="926"/>
      <c r="J130" s="926">
        <v>18641</v>
      </c>
      <c r="K130" s="928">
        <v>736821</v>
      </c>
      <c r="L130" s="929"/>
      <c r="N130" s="81">
        <v>0</v>
      </c>
    </row>
    <row r="131" spans="1:14">
      <c r="A131" s="925">
        <v>37803</v>
      </c>
      <c r="B131" s="926"/>
      <c r="C131" s="926"/>
      <c r="D131" s="926">
        <v>682788</v>
      </c>
      <c r="E131" s="927">
        <v>20</v>
      </c>
      <c r="F131" s="926">
        <v>0</v>
      </c>
      <c r="G131" s="927">
        <v>1</v>
      </c>
      <c r="H131" s="926"/>
      <c r="I131" s="926"/>
      <c r="J131" s="926">
        <v>30123</v>
      </c>
      <c r="K131" s="928">
        <v>712932</v>
      </c>
      <c r="L131" s="929"/>
      <c r="N131" s="81">
        <v>0</v>
      </c>
    </row>
    <row r="132" spans="1:14">
      <c r="A132" s="925">
        <v>37834</v>
      </c>
      <c r="B132" s="926"/>
      <c r="C132" s="926"/>
      <c r="D132" s="926">
        <v>741840</v>
      </c>
      <c r="E132" s="927">
        <v>20</v>
      </c>
      <c r="F132" s="926">
        <v>0</v>
      </c>
      <c r="G132" s="927">
        <v>1</v>
      </c>
      <c r="H132" s="926"/>
      <c r="I132" s="926"/>
      <c r="J132" s="926">
        <v>4291</v>
      </c>
      <c r="K132" s="928">
        <v>746152</v>
      </c>
      <c r="L132" s="929"/>
      <c r="N132" s="81">
        <v>0</v>
      </c>
    </row>
    <row r="133" spans="1:14">
      <c r="A133" s="925">
        <v>37865</v>
      </c>
      <c r="B133" s="926"/>
      <c r="C133" s="926"/>
      <c r="D133" s="926">
        <v>857826</v>
      </c>
      <c r="E133" s="927">
        <v>20</v>
      </c>
      <c r="F133" s="926">
        <v>0</v>
      </c>
      <c r="G133" s="927">
        <v>1</v>
      </c>
      <c r="H133" s="926"/>
      <c r="I133" s="926"/>
      <c r="J133" s="926">
        <v>16802</v>
      </c>
      <c r="K133" s="928">
        <v>874649</v>
      </c>
      <c r="L133" s="929"/>
      <c r="N133" s="81">
        <v>116683</v>
      </c>
    </row>
    <row r="134" spans="1:14">
      <c r="A134" s="925">
        <v>37895</v>
      </c>
      <c r="B134" s="926"/>
      <c r="C134" s="926"/>
      <c r="D134" s="926">
        <v>981269</v>
      </c>
      <c r="E134" s="927">
        <v>20</v>
      </c>
      <c r="F134" s="926">
        <v>0</v>
      </c>
      <c r="G134" s="927">
        <v>1</v>
      </c>
      <c r="H134" s="926"/>
      <c r="I134" s="926"/>
      <c r="J134" s="926">
        <v>15677</v>
      </c>
      <c r="K134" s="928">
        <v>996967</v>
      </c>
      <c r="L134" s="929"/>
      <c r="N134" s="81">
        <v>704464</v>
      </c>
    </row>
    <row r="135" spans="1:14">
      <c r="A135" s="925">
        <v>37926</v>
      </c>
      <c r="B135" s="926"/>
      <c r="C135" s="926"/>
      <c r="D135" s="926">
        <v>1075243.4989622</v>
      </c>
      <c r="E135" s="927">
        <v>20</v>
      </c>
      <c r="F135" s="926">
        <v>0</v>
      </c>
      <c r="G135" s="927">
        <v>1</v>
      </c>
      <c r="H135" s="926"/>
      <c r="I135" s="926"/>
      <c r="J135" s="926">
        <v>27172</v>
      </c>
      <c r="K135" s="928">
        <v>1102436.4989622</v>
      </c>
      <c r="L135" s="929"/>
    </row>
    <row r="136" spans="1:14">
      <c r="A136" s="925">
        <v>37956</v>
      </c>
      <c r="B136" s="926"/>
      <c r="C136" s="926"/>
      <c r="D136" s="926">
        <v>1118463</v>
      </c>
      <c r="E136" s="927">
        <v>20</v>
      </c>
      <c r="F136" s="926">
        <v>0</v>
      </c>
      <c r="G136" s="927">
        <v>1</v>
      </c>
      <c r="H136" s="926"/>
      <c r="I136" s="926"/>
      <c r="J136" s="926">
        <v>27914</v>
      </c>
      <c r="K136" s="928">
        <v>1146398</v>
      </c>
      <c r="L136" s="929"/>
    </row>
    <row r="137" spans="1:14">
      <c r="A137" s="925">
        <v>37987</v>
      </c>
      <c r="B137" s="926"/>
      <c r="C137" s="926"/>
      <c r="D137" s="926">
        <v>956857</v>
      </c>
      <c r="E137" s="927">
        <v>20</v>
      </c>
      <c r="F137" s="926">
        <v>0</v>
      </c>
      <c r="G137" s="927">
        <v>1</v>
      </c>
      <c r="H137" s="926"/>
      <c r="I137" s="926"/>
      <c r="J137" s="926">
        <v>6201</v>
      </c>
      <c r="K137" s="928">
        <v>963079</v>
      </c>
      <c r="L137" s="929"/>
    </row>
    <row r="138" spans="1:14">
      <c r="A138" s="925">
        <v>38018</v>
      </c>
      <c r="B138" s="926"/>
      <c r="C138" s="926"/>
      <c r="D138" s="926">
        <v>903165</v>
      </c>
      <c r="E138" s="927">
        <v>20</v>
      </c>
      <c r="F138" s="926">
        <v>0</v>
      </c>
      <c r="G138" s="927">
        <v>1</v>
      </c>
      <c r="H138" s="926"/>
      <c r="I138" s="926"/>
      <c r="J138" s="926">
        <v>26093</v>
      </c>
      <c r="K138" s="928">
        <v>929279</v>
      </c>
      <c r="L138" s="929"/>
    </row>
    <row r="139" spans="1:14">
      <c r="A139" s="925">
        <v>38047</v>
      </c>
      <c r="B139" s="926"/>
      <c r="C139" s="926"/>
      <c r="D139" s="926">
        <v>964181</v>
      </c>
      <c r="E139" s="927">
        <v>20</v>
      </c>
      <c r="F139" s="926">
        <v>0</v>
      </c>
      <c r="G139" s="927">
        <v>1</v>
      </c>
      <c r="H139" s="926"/>
      <c r="I139" s="926"/>
      <c r="J139" s="926">
        <v>33425</v>
      </c>
      <c r="K139" s="928">
        <v>997627</v>
      </c>
      <c r="L139" s="929"/>
    </row>
    <row r="140" spans="1:14">
      <c r="A140" s="925">
        <v>38078</v>
      </c>
      <c r="B140" s="926"/>
      <c r="C140" s="926"/>
      <c r="D140" s="926">
        <v>1006848</v>
      </c>
      <c r="E140" s="927">
        <v>20</v>
      </c>
      <c r="F140" s="926">
        <v>0</v>
      </c>
      <c r="G140" s="927">
        <v>1</v>
      </c>
      <c r="H140" s="926"/>
      <c r="I140" s="926"/>
      <c r="J140" s="926">
        <v>25682</v>
      </c>
      <c r="K140" s="928">
        <v>1032551</v>
      </c>
      <c r="L140" s="929"/>
    </row>
    <row r="141" spans="1:14">
      <c r="A141" s="925">
        <v>38108</v>
      </c>
      <c r="B141" s="926"/>
      <c r="C141" s="926"/>
      <c r="D141" s="926">
        <v>1248677.426829</v>
      </c>
      <c r="E141" s="927">
        <v>20</v>
      </c>
      <c r="F141" s="926">
        <v>0</v>
      </c>
      <c r="G141" s="927">
        <v>1</v>
      </c>
      <c r="H141" s="926"/>
      <c r="I141" s="926"/>
      <c r="J141" s="926">
        <v>24583</v>
      </c>
      <c r="K141" s="928">
        <v>1273281.426829</v>
      </c>
      <c r="L141" s="929"/>
    </row>
    <row r="142" spans="1:14">
      <c r="A142" s="925">
        <v>38139</v>
      </c>
      <c r="B142" s="926"/>
      <c r="C142" s="926"/>
      <c r="D142" s="926">
        <v>1134321</v>
      </c>
      <c r="E142" s="927">
        <v>20</v>
      </c>
      <c r="F142" s="926">
        <v>0</v>
      </c>
      <c r="G142" s="927">
        <v>1</v>
      </c>
      <c r="H142" s="926"/>
      <c r="I142" s="926"/>
      <c r="J142" s="926">
        <v>35894</v>
      </c>
      <c r="K142" s="928">
        <v>1170236</v>
      </c>
      <c r="L142" s="929"/>
    </row>
    <row r="143" spans="1:14">
      <c r="A143" s="925">
        <v>38169</v>
      </c>
      <c r="B143" s="926"/>
      <c r="C143" s="926"/>
      <c r="D143" s="926">
        <v>1309526</v>
      </c>
      <c r="E143" s="927">
        <v>20</v>
      </c>
      <c r="F143" s="926">
        <v>0</v>
      </c>
      <c r="G143" s="927">
        <v>1</v>
      </c>
      <c r="H143" s="926"/>
      <c r="I143" s="926"/>
      <c r="J143" s="926">
        <v>53817</v>
      </c>
      <c r="K143" s="928">
        <v>1363364</v>
      </c>
      <c r="L143" s="929"/>
    </row>
    <row r="144" spans="1:14">
      <c r="A144" s="925">
        <v>38200</v>
      </c>
      <c r="B144" s="926"/>
      <c r="C144" s="926"/>
      <c r="D144" s="926">
        <v>1451302</v>
      </c>
      <c r="E144" s="927">
        <v>20</v>
      </c>
      <c r="F144" s="926">
        <v>0</v>
      </c>
      <c r="G144" s="927">
        <v>1</v>
      </c>
      <c r="H144" s="926"/>
      <c r="I144" s="926"/>
      <c r="J144" s="926">
        <v>76409</v>
      </c>
      <c r="K144" s="928">
        <v>1527732</v>
      </c>
      <c r="L144" s="929"/>
    </row>
    <row r="145" spans="1:12">
      <c r="A145" s="925">
        <v>38231</v>
      </c>
      <c r="B145" s="926"/>
      <c r="C145" s="926"/>
      <c r="D145" s="926">
        <v>1586323</v>
      </c>
      <c r="E145" s="927">
        <v>21</v>
      </c>
      <c r="F145" s="926">
        <v>0</v>
      </c>
      <c r="G145" s="927">
        <v>1</v>
      </c>
      <c r="H145" s="926"/>
      <c r="I145" s="926"/>
      <c r="J145" s="926">
        <v>117326</v>
      </c>
      <c r="K145" s="928">
        <v>1703671</v>
      </c>
      <c r="L145" s="929"/>
    </row>
    <row r="146" spans="1:12">
      <c r="A146" s="925">
        <v>38261</v>
      </c>
      <c r="B146" s="926"/>
      <c r="C146" s="926"/>
      <c r="D146" s="926">
        <v>1648139</v>
      </c>
      <c r="E146" s="927">
        <v>21</v>
      </c>
      <c r="F146" s="926">
        <v>0</v>
      </c>
      <c r="G146" s="927">
        <v>1</v>
      </c>
      <c r="H146" s="926"/>
      <c r="I146" s="926"/>
      <c r="J146" s="926">
        <v>150509</v>
      </c>
      <c r="K146" s="928">
        <v>1798670</v>
      </c>
      <c r="L146" s="929"/>
    </row>
    <row r="147" spans="1:12">
      <c r="A147" s="925">
        <v>38292</v>
      </c>
      <c r="B147" s="926"/>
      <c r="C147" s="926"/>
      <c r="D147" s="926">
        <v>1621213</v>
      </c>
      <c r="E147" s="927">
        <v>21</v>
      </c>
      <c r="F147" s="926">
        <v>0</v>
      </c>
      <c r="G147" s="927">
        <v>1</v>
      </c>
      <c r="H147" s="926"/>
      <c r="I147" s="926"/>
      <c r="J147" s="926">
        <v>139353</v>
      </c>
      <c r="K147" s="928">
        <v>1760588</v>
      </c>
      <c r="L147" s="929"/>
    </row>
    <row r="148" spans="1:12">
      <c r="A148" s="925">
        <v>38322</v>
      </c>
      <c r="B148" s="926"/>
      <c r="C148" s="926"/>
      <c r="D148" s="926">
        <v>1166203</v>
      </c>
      <c r="E148" s="927">
        <v>21</v>
      </c>
      <c r="F148" s="926">
        <v>0</v>
      </c>
      <c r="G148" s="927">
        <v>1</v>
      </c>
      <c r="H148" s="926"/>
      <c r="I148" s="926"/>
      <c r="J148" s="926">
        <v>46811</v>
      </c>
      <c r="K148" s="928">
        <v>1213036</v>
      </c>
      <c r="L148" s="929"/>
    </row>
    <row r="149" spans="1:12">
      <c r="A149" s="925">
        <v>38353</v>
      </c>
      <c r="B149" s="926"/>
      <c r="C149" s="926"/>
      <c r="D149" s="926">
        <v>1313988</v>
      </c>
      <c r="E149" s="927">
        <v>21</v>
      </c>
      <c r="F149" s="926">
        <v>0</v>
      </c>
      <c r="G149" s="927">
        <v>1</v>
      </c>
      <c r="H149" s="926"/>
      <c r="I149" s="926"/>
      <c r="J149" s="926">
        <v>35902</v>
      </c>
      <c r="K149" s="928">
        <v>1349912</v>
      </c>
      <c r="L149" s="929"/>
    </row>
    <row r="150" spans="1:12">
      <c r="A150" s="925">
        <v>38384</v>
      </c>
      <c r="B150" s="926"/>
      <c r="C150" s="926"/>
      <c r="D150" s="926">
        <v>1292617</v>
      </c>
      <c r="E150" s="927">
        <v>21</v>
      </c>
      <c r="F150" s="926">
        <v>0</v>
      </c>
      <c r="G150" s="927">
        <v>1</v>
      </c>
      <c r="H150" s="926"/>
      <c r="I150" s="926"/>
      <c r="J150" s="926">
        <v>56315</v>
      </c>
      <c r="K150" s="928">
        <v>1348954</v>
      </c>
      <c r="L150" s="929"/>
    </row>
    <row r="151" spans="1:12">
      <c r="A151" s="925">
        <v>38412</v>
      </c>
      <c r="B151" s="926"/>
      <c r="C151" s="926"/>
      <c r="D151" s="926">
        <v>1367999</v>
      </c>
      <c r="E151" s="927">
        <v>21</v>
      </c>
      <c r="F151" s="926">
        <v>0</v>
      </c>
      <c r="G151" s="927">
        <v>1</v>
      </c>
      <c r="H151" s="926"/>
      <c r="I151" s="926"/>
      <c r="J151" s="926">
        <v>80308</v>
      </c>
      <c r="K151" s="928">
        <v>1448329</v>
      </c>
      <c r="L151" s="929"/>
    </row>
    <row r="152" spans="1:12">
      <c r="A152" s="925">
        <v>38443</v>
      </c>
      <c r="B152" s="926"/>
      <c r="C152" s="926"/>
      <c r="D152" s="926">
        <v>1546297</v>
      </c>
      <c r="E152" s="927">
        <v>21</v>
      </c>
      <c r="F152" s="926">
        <v>0</v>
      </c>
      <c r="G152" s="927">
        <v>1</v>
      </c>
      <c r="H152" s="926"/>
      <c r="I152" s="926"/>
      <c r="J152" s="926">
        <v>112829</v>
      </c>
      <c r="K152" s="928">
        <v>1659148</v>
      </c>
      <c r="L152" s="929"/>
    </row>
    <row r="153" spans="1:12">
      <c r="A153" s="925">
        <v>38473</v>
      </c>
      <c r="B153" s="926"/>
      <c r="C153" s="926"/>
      <c r="D153" s="926">
        <v>1551548</v>
      </c>
      <c r="E153" s="927">
        <v>20</v>
      </c>
      <c r="F153" s="926">
        <v>0</v>
      </c>
      <c r="G153" s="927">
        <v>1</v>
      </c>
      <c r="H153" s="926"/>
      <c r="I153" s="926"/>
      <c r="J153" s="926">
        <v>72994</v>
      </c>
      <c r="K153" s="928">
        <v>1624563</v>
      </c>
      <c r="L153" s="929"/>
    </row>
    <row r="154" spans="1:12">
      <c r="A154" s="925">
        <v>38504</v>
      </c>
      <c r="B154" s="926"/>
      <c r="C154" s="926"/>
      <c r="D154" s="926">
        <v>1516559</v>
      </c>
      <c r="E154" s="927">
        <v>20</v>
      </c>
      <c r="F154" s="926">
        <v>0</v>
      </c>
      <c r="G154" s="927">
        <v>1</v>
      </c>
      <c r="H154" s="926"/>
      <c r="I154" s="926"/>
      <c r="J154" s="926">
        <v>79533</v>
      </c>
      <c r="K154" s="928">
        <v>1596113</v>
      </c>
      <c r="L154" s="929"/>
    </row>
    <row r="155" spans="1:12">
      <c r="A155" s="925">
        <v>38534</v>
      </c>
      <c r="B155" s="926"/>
      <c r="C155" s="926"/>
      <c r="D155" s="926">
        <v>1568190</v>
      </c>
      <c r="E155" s="927">
        <v>21</v>
      </c>
      <c r="F155" s="926">
        <v>0</v>
      </c>
      <c r="G155" s="927">
        <v>1</v>
      </c>
      <c r="H155" s="926"/>
      <c r="I155" s="926"/>
      <c r="J155" s="926">
        <v>60867</v>
      </c>
      <c r="K155" s="928">
        <v>1629079</v>
      </c>
      <c r="L155" s="929"/>
    </row>
    <row r="156" spans="1:12">
      <c r="A156" s="925">
        <v>38565</v>
      </c>
      <c r="B156" s="926"/>
      <c r="C156" s="926"/>
      <c r="D156" s="926">
        <v>1505347</v>
      </c>
      <c r="E156" s="927">
        <v>21</v>
      </c>
      <c r="F156" s="926">
        <v>0</v>
      </c>
      <c r="G156" s="927">
        <v>1</v>
      </c>
      <c r="H156" s="926"/>
      <c r="I156" s="926"/>
      <c r="J156" s="926">
        <v>95492</v>
      </c>
      <c r="K156" s="928">
        <v>1600861</v>
      </c>
      <c r="L156" s="929"/>
    </row>
    <row r="157" spans="1:12">
      <c r="A157" s="925">
        <v>38596</v>
      </c>
      <c r="B157" s="926"/>
      <c r="C157" s="926"/>
      <c r="D157" s="926">
        <v>1620618</v>
      </c>
      <c r="E157" s="927">
        <v>21</v>
      </c>
      <c r="F157" s="926">
        <v>0</v>
      </c>
      <c r="G157" s="927">
        <v>1</v>
      </c>
      <c r="H157" s="926"/>
      <c r="I157" s="926"/>
      <c r="J157" s="926">
        <v>119391</v>
      </c>
      <c r="K157" s="928">
        <v>1740031</v>
      </c>
      <c r="L157" s="929"/>
    </row>
    <row r="158" spans="1:12">
      <c r="A158" s="925">
        <v>38626</v>
      </c>
      <c r="B158" s="926"/>
      <c r="C158" s="926"/>
      <c r="D158" s="926">
        <v>1711963</v>
      </c>
      <c r="E158" s="927">
        <v>21</v>
      </c>
      <c r="F158" s="926">
        <v>0</v>
      </c>
      <c r="G158" s="927">
        <v>1</v>
      </c>
      <c r="H158" s="926"/>
      <c r="I158" s="926"/>
      <c r="J158" s="926">
        <v>143626</v>
      </c>
      <c r="K158" s="928">
        <v>1855611</v>
      </c>
      <c r="L158" s="929"/>
    </row>
    <row r="159" spans="1:12">
      <c r="A159" s="925">
        <v>38657</v>
      </c>
      <c r="B159" s="926"/>
      <c r="C159" s="926"/>
      <c r="D159" s="926">
        <v>1526327</v>
      </c>
      <c r="E159" s="927">
        <v>21</v>
      </c>
      <c r="F159" s="926">
        <v>0</v>
      </c>
      <c r="G159" s="927">
        <v>1</v>
      </c>
      <c r="H159" s="926"/>
      <c r="I159" s="926"/>
      <c r="J159" s="926">
        <v>110925</v>
      </c>
      <c r="K159" s="928">
        <v>1637274</v>
      </c>
      <c r="L159" s="929"/>
    </row>
    <row r="160" spans="1:12">
      <c r="A160" s="925">
        <v>38687</v>
      </c>
      <c r="B160" s="926"/>
      <c r="C160" s="926"/>
      <c r="D160" s="926">
        <v>1098723</v>
      </c>
      <c r="E160" s="927">
        <v>21</v>
      </c>
      <c r="F160" s="926">
        <v>0</v>
      </c>
      <c r="G160" s="927">
        <v>1</v>
      </c>
      <c r="H160" s="926"/>
      <c r="I160" s="926"/>
      <c r="J160" s="926">
        <v>77290</v>
      </c>
      <c r="K160" s="928">
        <v>1176035</v>
      </c>
      <c r="L160" s="929"/>
    </row>
    <row r="161" spans="1:12">
      <c r="A161" s="925">
        <v>38718</v>
      </c>
      <c r="B161" s="926"/>
      <c r="C161" s="926"/>
      <c r="D161" s="926">
        <v>1226077</v>
      </c>
      <c r="E161" s="927">
        <v>21</v>
      </c>
      <c r="F161" s="926">
        <v>0</v>
      </c>
      <c r="G161" s="927">
        <v>1</v>
      </c>
      <c r="H161" s="926"/>
      <c r="I161" s="926"/>
      <c r="J161" s="926">
        <v>65727</v>
      </c>
      <c r="K161" s="928">
        <v>1291826</v>
      </c>
      <c r="L161" s="929"/>
    </row>
    <row r="162" spans="1:12">
      <c r="A162" s="925">
        <v>38749</v>
      </c>
      <c r="B162" s="926"/>
      <c r="C162" s="926"/>
      <c r="D162" s="926">
        <v>1190824</v>
      </c>
      <c r="E162" s="927">
        <v>21</v>
      </c>
      <c r="F162" s="926">
        <v>0</v>
      </c>
      <c r="G162" s="927">
        <v>1</v>
      </c>
      <c r="H162" s="926"/>
      <c r="I162" s="926"/>
      <c r="J162" s="926">
        <v>67635</v>
      </c>
      <c r="K162" s="928">
        <v>1258481</v>
      </c>
      <c r="L162" s="929"/>
    </row>
    <row r="163" spans="1:12">
      <c r="A163" s="925">
        <v>38777</v>
      </c>
      <c r="B163" s="926"/>
      <c r="C163" s="926"/>
      <c r="D163" s="926">
        <v>1248961</v>
      </c>
      <c r="E163" s="927">
        <v>21</v>
      </c>
      <c r="F163" s="926">
        <v>0</v>
      </c>
      <c r="G163" s="927">
        <v>1</v>
      </c>
      <c r="H163" s="926"/>
      <c r="I163" s="926"/>
      <c r="J163" s="926">
        <v>73091</v>
      </c>
      <c r="K163" s="928">
        <v>1322074</v>
      </c>
      <c r="L163" s="929"/>
    </row>
    <row r="164" spans="1:12">
      <c r="A164" s="925">
        <v>38808</v>
      </c>
      <c r="B164" s="926"/>
      <c r="C164" s="926"/>
      <c r="D164" s="926">
        <v>1343468</v>
      </c>
      <c r="E164" s="927">
        <v>21</v>
      </c>
      <c r="F164" s="926">
        <v>0</v>
      </c>
      <c r="G164" s="927">
        <v>1</v>
      </c>
      <c r="H164" s="926"/>
      <c r="I164" s="926"/>
      <c r="J164" s="926">
        <v>70357</v>
      </c>
      <c r="K164" s="928">
        <v>1413847</v>
      </c>
      <c r="L164" s="929"/>
    </row>
    <row r="165" spans="1:12">
      <c r="A165" s="925">
        <v>38838</v>
      </c>
      <c r="B165" s="926"/>
      <c r="C165" s="926"/>
      <c r="D165" s="926">
        <v>1628673</v>
      </c>
      <c r="E165" s="927">
        <v>21</v>
      </c>
      <c r="F165" s="926">
        <v>0</v>
      </c>
      <c r="G165" s="927">
        <v>1</v>
      </c>
      <c r="H165" s="926"/>
      <c r="I165" s="926"/>
      <c r="J165" s="926">
        <v>76985</v>
      </c>
      <c r="K165" s="928">
        <v>1705680</v>
      </c>
      <c r="L165" s="929"/>
    </row>
    <row r="166" spans="1:12">
      <c r="A166" s="925">
        <v>38869</v>
      </c>
      <c r="B166" s="926"/>
      <c r="C166" s="926"/>
      <c r="D166" s="926">
        <v>1572674</v>
      </c>
      <c r="E166" s="927">
        <v>21</v>
      </c>
      <c r="F166" s="926">
        <v>0</v>
      </c>
      <c r="G166" s="927">
        <v>1</v>
      </c>
      <c r="H166" s="926"/>
      <c r="I166" s="926"/>
      <c r="J166" s="926">
        <v>81315</v>
      </c>
      <c r="K166" s="928">
        <v>1654011</v>
      </c>
      <c r="L166" s="929"/>
    </row>
    <row r="167" spans="1:12">
      <c r="A167" s="925">
        <v>38899</v>
      </c>
      <c r="B167" s="926"/>
      <c r="C167" s="926"/>
      <c r="D167" s="926">
        <v>1441531</v>
      </c>
      <c r="E167" s="927">
        <v>21</v>
      </c>
      <c r="F167" s="926">
        <v>0</v>
      </c>
      <c r="G167" s="927">
        <v>1</v>
      </c>
      <c r="H167" s="926"/>
      <c r="I167" s="926"/>
      <c r="J167" s="926">
        <v>79871</v>
      </c>
      <c r="K167" s="928">
        <v>1521424</v>
      </c>
      <c r="L167" s="929"/>
    </row>
    <row r="168" spans="1:12">
      <c r="A168" s="925">
        <v>38930</v>
      </c>
      <c r="B168" s="926"/>
      <c r="C168" s="926"/>
      <c r="D168" s="926">
        <v>1419296</v>
      </c>
      <c r="E168" s="927">
        <v>21</v>
      </c>
      <c r="F168" s="926">
        <v>0</v>
      </c>
      <c r="G168" s="927">
        <v>1</v>
      </c>
      <c r="H168" s="926"/>
      <c r="I168" s="926"/>
      <c r="J168" s="926">
        <v>90330</v>
      </c>
      <c r="K168" s="928">
        <v>1509648</v>
      </c>
      <c r="L168" s="929"/>
    </row>
    <row r="169" spans="1:12">
      <c r="A169" s="925">
        <v>38961</v>
      </c>
      <c r="B169" s="926"/>
      <c r="C169" s="926"/>
      <c r="D169" s="926">
        <v>1637168</v>
      </c>
      <c r="E169" s="927">
        <v>21</v>
      </c>
      <c r="F169" s="926">
        <v>0</v>
      </c>
      <c r="G169" s="927">
        <v>1</v>
      </c>
      <c r="H169" s="926"/>
      <c r="I169" s="926"/>
      <c r="J169" s="926">
        <v>104172</v>
      </c>
      <c r="K169" s="928">
        <v>1741362</v>
      </c>
      <c r="L169" s="929"/>
    </row>
    <row r="170" spans="1:12">
      <c r="A170" s="925">
        <v>38991</v>
      </c>
      <c r="B170" s="926"/>
      <c r="C170" s="926"/>
      <c r="D170" s="926">
        <v>1654789</v>
      </c>
      <c r="E170" s="927">
        <v>21</v>
      </c>
      <c r="F170" s="926">
        <v>0</v>
      </c>
      <c r="G170" s="927">
        <v>1</v>
      </c>
      <c r="H170" s="926"/>
      <c r="I170" s="926"/>
      <c r="J170" s="926">
        <v>116161</v>
      </c>
      <c r="K170" s="928">
        <v>1770972</v>
      </c>
      <c r="L170" s="929"/>
    </row>
    <row r="171" spans="1:12">
      <c r="A171" s="925">
        <v>39022</v>
      </c>
      <c r="B171" s="926"/>
      <c r="C171" s="926"/>
      <c r="D171" s="926">
        <v>1931337</v>
      </c>
      <c r="E171" s="927">
        <v>21</v>
      </c>
      <c r="F171" s="926">
        <v>0</v>
      </c>
      <c r="G171" s="927">
        <v>1</v>
      </c>
      <c r="H171" s="926"/>
      <c r="I171" s="926"/>
      <c r="J171" s="926">
        <v>88437</v>
      </c>
      <c r="K171" s="928">
        <v>2019796</v>
      </c>
      <c r="L171" s="929"/>
    </row>
    <row r="172" spans="1:12">
      <c r="A172" s="925">
        <v>39052</v>
      </c>
      <c r="B172" s="926"/>
      <c r="C172" s="926"/>
      <c r="D172" s="926">
        <v>1467165</v>
      </c>
      <c r="E172" s="927">
        <v>21</v>
      </c>
      <c r="F172" s="926">
        <v>0</v>
      </c>
      <c r="G172" s="927">
        <v>1</v>
      </c>
      <c r="H172" s="926"/>
      <c r="I172" s="926"/>
      <c r="J172" s="926">
        <v>108386</v>
      </c>
      <c r="K172" s="928">
        <v>1575573</v>
      </c>
      <c r="L172" s="929"/>
    </row>
    <row r="173" spans="1:12">
      <c r="A173" s="925">
        <v>39083</v>
      </c>
      <c r="B173" s="926"/>
      <c r="C173" s="926"/>
      <c r="D173" s="926">
        <v>1345978</v>
      </c>
      <c r="E173" s="927">
        <v>21</v>
      </c>
      <c r="F173" s="926">
        <v>0</v>
      </c>
      <c r="G173" s="927">
        <v>1</v>
      </c>
      <c r="H173" s="926"/>
      <c r="I173" s="926"/>
      <c r="J173" s="926">
        <v>101015</v>
      </c>
      <c r="K173" s="928">
        <v>1447015</v>
      </c>
      <c r="L173" s="929"/>
    </row>
    <row r="174" spans="1:12">
      <c r="A174" s="925">
        <v>39114</v>
      </c>
      <c r="B174" s="926"/>
      <c r="C174" s="926"/>
      <c r="D174" s="926">
        <v>1201677</v>
      </c>
      <c r="E174" s="927">
        <v>21</v>
      </c>
      <c r="F174" s="926">
        <v>0</v>
      </c>
      <c r="G174" s="927">
        <v>1</v>
      </c>
      <c r="H174" s="926"/>
      <c r="I174" s="926"/>
      <c r="J174" s="926">
        <v>81696</v>
      </c>
      <c r="K174" s="928">
        <v>1283395</v>
      </c>
      <c r="L174" s="929"/>
    </row>
    <row r="175" spans="1:12">
      <c r="A175" s="925">
        <v>39142</v>
      </c>
      <c r="B175" s="926"/>
      <c r="C175" s="926"/>
      <c r="D175" s="926">
        <v>1471088</v>
      </c>
      <c r="E175" s="927">
        <v>21</v>
      </c>
      <c r="F175" s="926">
        <v>0</v>
      </c>
      <c r="G175" s="927">
        <v>1</v>
      </c>
      <c r="H175" s="926"/>
      <c r="I175" s="926"/>
      <c r="J175" s="926">
        <v>93109</v>
      </c>
      <c r="K175" s="928">
        <v>1564219</v>
      </c>
      <c r="L175" s="929"/>
    </row>
    <row r="176" spans="1:12">
      <c r="A176" s="925">
        <v>39173</v>
      </c>
      <c r="B176" s="926"/>
      <c r="C176" s="926"/>
      <c r="D176" s="926">
        <v>1655612</v>
      </c>
      <c r="E176" s="927">
        <v>21</v>
      </c>
      <c r="F176" s="926">
        <v>0</v>
      </c>
      <c r="G176" s="927">
        <v>1</v>
      </c>
      <c r="H176" s="926"/>
      <c r="I176" s="926"/>
      <c r="J176" s="926">
        <v>89985</v>
      </c>
      <c r="K176" s="928">
        <v>1745619</v>
      </c>
      <c r="L176" s="929"/>
    </row>
    <row r="177" spans="1:13">
      <c r="A177" s="925">
        <v>39203</v>
      </c>
      <c r="B177" s="926"/>
      <c r="C177" s="926"/>
      <c r="D177" s="926">
        <v>1980351</v>
      </c>
      <c r="E177" s="927">
        <v>21</v>
      </c>
      <c r="F177" s="926">
        <v>0</v>
      </c>
      <c r="G177" s="927">
        <v>1</v>
      </c>
      <c r="H177" s="926"/>
      <c r="I177" s="926"/>
      <c r="J177" s="926">
        <v>73480</v>
      </c>
      <c r="K177" s="928">
        <v>2053853</v>
      </c>
      <c r="L177" s="929"/>
    </row>
    <row r="178" spans="1:13">
      <c r="A178" s="925">
        <v>39234</v>
      </c>
      <c r="B178" s="926"/>
      <c r="C178" s="926"/>
      <c r="D178" s="926">
        <v>2022186</v>
      </c>
      <c r="E178" s="927">
        <v>21</v>
      </c>
      <c r="F178" s="926">
        <v>0</v>
      </c>
      <c r="G178" s="927">
        <v>1</v>
      </c>
      <c r="H178" s="926"/>
      <c r="I178" s="926"/>
      <c r="J178" s="926">
        <v>73154</v>
      </c>
      <c r="K178" s="928">
        <v>2095362</v>
      </c>
      <c r="L178" s="929"/>
    </row>
    <row r="179" spans="1:13">
      <c r="A179" s="925">
        <v>39264</v>
      </c>
      <c r="B179" s="926"/>
      <c r="C179" s="926"/>
      <c r="D179" s="926">
        <v>2076746</v>
      </c>
      <c r="E179" s="927">
        <v>21</v>
      </c>
      <c r="F179" s="926">
        <v>0</v>
      </c>
      <c r="G179" s="927">
        <v>1</v>
      </c>
      <c r="H179" s="926"/>
      <c r="I179" s="926"/>
      <c r="J179" s="926">
        <v>82968</v>
      </c>
      <c r="K179" s="928">
        <v>2159736</v>
      </c>
      <c r="L179" s="929"/>
    </row>
    <row r="180" spans="1:13">
      <c r="A180" s="925">
        <v>39295</v>
      </c>
      <c r="B180" s="926"/>
      <c r="C180" s="926"/>
      <c r="D180" s="926">
        <v>2106822</v>
      </c>
      <c r="E180" s="927">
        <v>21</v>
      </c>
      <c r="F180" s="926">
        <v>0</v>
      </c>
      <c r="G180" s="927">
        <v>1</v>
      </c>
      <c r="H180" s="926"/>
      <c r="I180" s="926"/>
      <c r="J180" s="926">
        <v>87777</v>
      </c>
      <c r="K180" s="928">
        <v>2194621</v>
      </c>
      <c r="L180" s="929"/>
    </row>
    <row r="181" spans="1:13">
      <c r="A181" s="925">
        <v>39326</v>
      </c>
      <c r="B181" s="926"/>
      <c r="C181" s="926"/>
      <c r="D181" s="926">
        <v>2119212</v>
      </c>
      <c r="E181" s="927">
        <v>21</v>
      </c>
      <c r="F181" s="926">
        <v>0</v>
      </c>
      <c r="G181" s="927">
        <v>1</v>
      </c>
      <c r="H181" s="926"/>
      <c r="I181" s="926"/>
      <c r="J181" s="926">
        <v>76809</v>
      </c>
      <c r="K181" s="928">
        <v>2196043</v>
      </c>
      <c r="L181" s="929"/>
    </row>
    <row r="182" spans="1:13">
      <c r="A182" s="925">
        <v>39356</v>
      </c>
      <c r="B182" s="926"/>
      <c r="C182" s="926"/>
      <c r="D182" s="926">
        <v>2239058</v>
      </c>
      <c r="E182" s="927">
        <v>21</v>
      </c>
      <c r="F182" s="926">
        <v>0</v>
      </c>
      <c r="G182" s="927">
        <v>1</v>
      </c>
      <c r="H182" s="926"/>
      <c r="I182" s="926"/>
      <c r="J182" s="926">
        <v>75929</v>
      </c>
      <c r="K182" s="928">
        <v>2315009</v>
      </c>
      <c r="L182" s="929"/>
    </row>
    <row r="183" spans="1:13">
      <c r="A183" s="925">
        <v>39387</v>
      </c>
      <c r="B183" s="926"/>
      <c r="C183" s="926"/>
      <c r="D183" s="926">
        <v>2600717</v>
      </c>
      <c r="E183" s="927">
        <v>21</v>
      </c>
      <c r="F183" s="926">
        <v>0</v>
      </c>
      <c r="G183" s="927">
        <v>1</v>
      </c>
      <c r="H183" s="926"/>
      <c r="I183" s="926"/>
      <c r="J183" s="926">
        <v>71571</v>
      </c>
      <c r="K183" s="928">
        <v>2672310</v>
      </c>
      <c r="L183" s="929"/>
    </row>
    <row r="184" spans="1:13">
      <c r="A184" s="925">
        <v>39417</v>
      </c>
      <c r="B184" s="926"/>
      <c r="C184" s="926"/>
      <c r="D184" s="926">
        <v>2244468</v>
      </c>
      <c r="E184" s="927">
        <v>21</v>
      </c>
      <c r="F184" s="926">
        <v>0</v>
      </c>
      <c r="G184" s="927">
        <v>1</v>
      </c>
      <c r="H184" s="926"/>
      <c r="I184" s="926"/>
      <c r="J184" s="926">
        <v>68476</v>
      </c>
      <c r="K184" s="928">
        <v>2312966</v>
      </c>
      <c r="L184" s="929"/>
      <c r="M184" s="81">
        <v>-359344</v>
      </c>
    </row>
    <row r="185" spans="1:13" ht="12.75" customHeight="1">
      <c r="A185" s="925">
        <v>39448</v>
      </c>
      <c r="B185" s="926">
        <v>907048.53587199992</v>
      </c>
      <c r="C185" s="926">
        <v>705046.43083910004</v>
      </c>
      <c r="D185" s="926">
        <v>1612094.9667111</v>
      </c>
      <c r="E185" s="927">
        <v>21</v>
      </c>
      <c r="F185" s="926">
        <v>563512.71644300001</v>
      </c>
      <c r="G185" s="927">
        <v>1</v>
      </c>
      <c r="H185" s="926">
        <v>1140.9761570000001</v>
      </c>
      <c r="I185" s="926">
        <v>22626.8311325</v>
      </c>
      <c r="J185" s="926">
        <v>23767.8072895</v>
      </c>
      <c r="K185" s="928">
        <v>2199397.4904435999</v>
      </c>
      <c r="L185" s="930"/>
    </row>
    <row r="186" spans="1:13" ht="12.75" customHeight="1">
      <c r="A186" s="925">
        <v>39479</v>
      </c>
      <c r="B186" s="926">
        <v>880287.10043799982</v>
      </c>
      <c r="C186" s="926">
        <v>749003.4668980001</v>
      </c>
      <c r="D186" s="926">
        <v>1629290.567336</v>
      </c>
      <c r="E186" s="927">
        <v>21</v>
      </c>
      <c r="F186" s="926">
        <v>553312.49979499995</v>
      </c>
      <c r="G186" s="927">
        <v>1</v>
      </c>
      <c r="H186" s="926">
        <v>582.97615700000006</v>
      </c>
      <c r="I186" s="926">
        <v>30114.076456000003</v>
      </c>
      <c r="J186" s="926">
        <v>30697.052613000003</v>
      </c>
      <c r="K186" s="928">
        <v>2213322.119744</v>
      </c>
      <c r="L186" s="930"/>
    </row>
    <row r="187" spans="1:13" ht="12.75" customHeight="1">
      <c r="A187" s="925">
        <v>39508</v>
      </c>
      <c r="B187" s="926">
        <v>804175.64348299988</v>
      </c>
      <c r="C187" s="926">
        <v>775520.31350000005</v>
      </c>
      <c r="D187" s="926">
        <v>1579695.956983</v>
      </c>
      <c r="E187" s="927">
        <v>21</v>
      </c>
      <c r="F187" s="926">
        <v>655359.76537699997</v>
      </c>
      <c r="G187" s="927">
        <v>1</v>
      </c>
      <c r="H187" s="926">
        <v>582.97562000000005</v>
      </c>
      <c r="I187" s="926">
        <v>34000.346482000001</v>
      </c>
      <c r="J187" s="926">
        <v>34583.322101999998</v>
      </c>
      <c r="K187" s="928">
        <v>2269661.044462</v>
      </c>
      <c r="L187" s="930"/>
    </row>
    <row r="188" spans="1:13" ht="12.75" customHeight="1">
      <c r="A188" s="925">
        <v>39539</v>
      </c>
      <c r="B188" s="926">
        <v>884640.79651299992</v>
      </c>
      <c r="C188" s="926">
        <v>743403.34530999989</v>
      </c>
      <c r="D188" s="926">
        <v>1628044.1418229998</v>
      </c>
      <c r="E188" s="927">
        <v>21</v>
      </c>
      <c r="F188" s="926">
        <v>652969.10282000003</v>
      </c>
      <c r="G188" s="927">
        <v>1</v>
      </c>
      <c r="H188" s="926">
        <v>582.97615700000006</v>
      </c>
      <c r="I188" s="926">
        <v>23172.922307000001</v>
      </c>
      <c r="J188" s="926">
        <v>23755.898464000002</v>
      </c>
      <c r="K188" s="928">
        <v>2304791.1431069998</v>
      </c>
      <c r="L188" s="930"/>
    </row>
    <row r="189" spans="1:13" ht="12.75" customHeight="1">
      <c r="A189" s="925">
        <v>39569</v>
      </c>
      <c r="B189" s="926">
        <v>1190452.860869</v>
      </c>
      <c r="C189" s="926">
        <v>743585.56064649997</v>
      </c>
      <c r="D189" s="926">
        <v>1934038.4215154999</v>
      </c>
      <c r="E189" s="927">
        <v>21</v>
      </c>
      <c r="F189" s="926">
        <v>700634.38240500004</v>
      </c>
      <c r="G189" s="927">
        <v>1</v>
      </c>
      <c r="H189" s="926">
        <v>582.97615700000006</v>
      </c>
      <c r="I189" s="926">
        <v>16369.970483899997</v>
      </c>
      <c r="J189" s="926">
        <v>16952.946640899998</v>
      </c>
      <c r="K189" s="928">
        <v>2651647.7505613999</v>
      </c>
      <c r="L189" s="930"/>
    </row>
    <row r="190" spans="1:13" ht="12.75" customHeight="1">
      <c r="A190" s="925">
        <v>39600</v>
      </c>
      <c r="B190" s="926">
        <v>1278021.6498879998</v>
      </c>
      <c r="C190" s="926">
        <v>703051.28863950004</v>
      </c>
      <c r="D190" s="926">
        <v>1981072.9385274998</v>
      </c>
      <c r="E190" s="927">
        <v>21</v>
      </c>
      <c r="F190" s="926">
        <v>722652.34996400005</v>
      </c>
      <c r="G190" s="927">
        <v>1</v>
      </c>
      <c r="H190" s="926">
        <v>582.97615700000006</v>
      </c>
      <c r="I190" s="926">
        <v>7508.9662344999997</v>
      </c>
      <c r="J190" s="926">
        <v>8091.9423914999998</v>
      </c>
      <c r="K190" s="928">
        <v>2711839.230883</v>
      </c>
      <c r="L190" s="930"/>
    </row>
    <row r="191" spans="1:13" ht="12.75" customHeight="1">
      <c r="A191" s="925">
        <v>39630</v>
      </c>
      <c r="B191" s="926">
        <v>1557976.487736</v>
      </c>
      <c r="C191" s="926">
        <v>558160.9204100999</v>
      </c>
      <c r="D191" s="926">
        <v>2116137.4081461001</v>
      </c>
      <c r="E191" s="927">
        <v>21</v>
      </c>
      <c r="F191" s="926">
        <v>738705.15311600012</v>
      </c>
      <c r="G191" s="927">
        <v>1</v>
      </c>
      <c r="H191" s="926">
        <v>4932.9750000000004</v>
      </c>
      <c r="I191" s="926">
        <v>14662.591929300001</v>
      </c>
      <c r="J191" s="926">
        <v>19595.566929300003</v>
      </c>
      <c r="K191" s="928">
        <v>2874460.1281914003</v>
      </c>
      <c r="L191" s="930"/>
    </row>
    <row r="192" spans="1:13" ht="12.75" customHeight="1">
      <c r="A192" s="925">
        <v>39661</v>
      </c>
      <c r="B192" s="926">
        <v>1607181.0654429998</v>
      </c>
      <c r="C192" s="926">
        <v>640957.61243520002</v>
      </c>
      <c r="D192" s="926">
        <v>2248138.6778782001</v>
      </c>
      <c r="E192" s="927">
        <v>21</v>
      </c>
      <c r="F192" s="926">
        <v>768902.38149699999</v>
      </c>
      <c r="G192" s="927">
        <v>1</v>
      </c>
      <c r="H192" s="926">
        <v>641.68499999999995</v>
      </c>
      <c r="I192" s="926">
        <v>12508.1765216</v>
      </c>
      <c r="J192" s="926">
        <v>13149.8615216</v>
      </c>
      <c r="K192" s="928">
        <v>3030212.9208968002</v>
      </c>
      <c r="L192" s="930"/>
    </row>
    <row r="193" spans="1:12" ht="12.75" customHeight="1">
      <c r="A193" s="925">
        <v>39692</v>
      </c>
      <c r="B193" s="926">
        <v>1910259.9433529996</v>
      </c>
      <c r="C193" s="926">
        <v>637360.50086099992</v>
      </c>
      <c r="D193" s="926">
        <v>2547620.4442139994</v>
      </c>
      <c r="E193" s="927">
        <v>21</v>
      </c>
      <c r="F193" s="926">
        <v>785640.99049899995</v>
      </c>
      <c r="G193" s="927">
        <v>1</v>
      </c>
      <c r="H193" s="926">
        <v>641.68499999999995</v>
      </c>
      <c r="I193" s="926">
        <v>17775.098082</v>
      </c>
      <c r="J193" s="926">
        <v>18416.783082000002</v>
      </c>
      <c r="K193" s="928">
        <v>3351700.2177949995</v>
      </c>
      <c r="L193" s="930"/>
    </row>
    <row r="194" spans="1:12" ht="12.75" customHeight="1">
      <c r="A194" s="925">
        <v>39722</v>
      </c>
      <c r="B194" s="926">
        <v>1942606.4536319997</v>
      </c>
      <c r="C194" s="926">
        <v>730082.88163199998</v>
      </c>
      <c r="D194" s="926">
        <v>2672689.3352639996</v>
      </c>
      <c r="E194" s="927">
        <v>21</v>
      </c>
      <c r="F194" s="926">
        <v>792775.17622000002</v>
      </c>
      <c r="G194" s="927">
        <v>1</v>
      </c>
      <c r="H194" s="926">
        <v>2941.6849999999999</v>
      </c>
      <c r="I194" s="926">
        <v>47171.956720000002</v>
      </c>
      <c r="J194" s="926">
        <v>50113.64172</v>
      </c>
      <c r="K194" s="928">
        <v>3515600.1532039996</v>
      </c>
      <c r="L194" s="930"/>
    </row>
    <row r="195" spans="1:12" ht="12.75" customHeight="1">
      <c r="A195" s="925">
        <v>39753</v>
      </c>
      <c r="B195" s="926">
        <v>2049476.2142979996</v>
      </c>
      <c r="C195" s="926">
        <v>1053445.5338579998</v>
      </c>
      <c r="D195" s="926">
        <v>3102921.7481559995</v>
      </c>
      <c r="E195" s="927">
        <v>21</v>
      </c>
      <c r="F195" s="926">
        <v>794019.15702399996</v>
      </c>
      <c r="G195" s="927">
        <v>1</v>
      </c>
      <c r="H195" s="926">
        <v>825.33500000000004</v>
      </c>
      <c r="I195" s="926">
        <v>20951.554672799997</v>
      </c>
      <c r="J195" s="926">
        <v>21776.889672799996</v>
      </c>
      <c r="K195" s="928">
        <v>3918739.7948527993</v>
      </c>
      <c r="L195" s="930"/>
    </row>
    <row r="196" spans="1:12" ht="13.95" customHeight="1">
      <c r="A196" s="925">
        <v>39783</v>
      </c>
      <c r="B196" s="926">
        <v>1724195.1691300003</v>
      </c>
      <c r="C196" s="926">
        <v>995610.51562450011</v>
      </c>
      <c r="D196" s="926">
        <v>2719805.6847545002</v>
      </c>
      <c r="E196" s="927">
        <v>21</v>
      </c>
      <c r="F196" s="926">
        <v>865872.33447500004</v>
      </c>
      <c r="G196" s="927">
        <v>1</v>
      </c>
      <c r="H196" s="926">
        <v>825.33500000000004</v>
      </c>
      <c r="I196" s="926">
        <v>7872.5520422</v>
      </c>
      <c r="J196" s="926">
        <v>8697.8870422</v>
      </c>
      <c r="K196" s="928">
        <v>3594397.9062717003</v>
      </c>
      <c r="L196" s="930"/>
    </row>
    <row r="197" spans="1:12">
      <c r="A197" s="925">
        <v>39814</v>
      </c>
      <c r="B197" s="926">
        <v>1831729.9099140002</v>
      </c>
      <c r="C197" s="926">
        <v>1207630.115618</v>
      </c>
      <c r="D197" s="926">
        <v>3039360.0255320002</v>
      </c>
      <c r="E197" s="927">
        <v>21</v>
      </c>
      <c r="F197" s="926">
        <v>787184.26808600011</v>
      </c>
      <c r="G197" s="927">
        <v>1</v>
      </c>
      <c r="H197" s="926">
        <v>825.33500000000004</v>
      </c>
      <c r="I197" s="926">
        <v>9219.4063509999996</v>
      </c>
      <c r="J197" s="926">
        <v>10044.741351000001</v>
      </c>
      <c r="K197" s="928">
        <v>3836611.0349690001</v>
      </c>
      <c r="L197" s="930"/>
    </row>
    <row r="198" spans="1:12">
      <c r="A198" s="925">
        <v>39845</v>
      </c>
      <c r="B198" s="926">
        <v>1694244.0418869997</v>
      </c>
      <c r="C198" s="926">
        <v>1078820.1502254</v>
      </c>
      <c r="D198" s="926">
        <v>2773064.1921123997</v>
      </c>
      <c r="E198" s="927">
        <v>21</v>
      </c>
      <c r="F198" s="926">
        <v>785668.73647799995</v>
      </c>
      <c r="G198" s="927">
        <v>1</v>
      </c>
      <c r="H198" s="926">
        <v>1078.936046</v>
      </c>
      <c r="I198" s="926">
        <v>14016.539405700001</v>
      </c>
      <c r="J198" s="926">
        <v>15095.475451700002</v>
      </c>
      <c r="K198" s="928">
        <v>3573850.4040420996</v>
      </c>
      <c r="L198" s="930"/>
    </row>
    <row r="199" spans="1:12">
      <c r="A199" s="925">
        <v>39873</v>
      </c>
      <c r="B199" s="926">
        <v>1680614.2107930006</v>
      </c>
      <c r="C199" s="926">
        <v>1201987.0145850002</v>
      </c>
      <c r="D199" s="926">
        <v>2882601.2253780011</v>
      </c>
      <c r="E199" s="927">
        <v>21</v>
      </c>
      <c r="F199" s="926">
        <v>817065.16969399992</v>
      </c>
      <c r="G199" s="927">
        <v>1</v>
      </c>
      <c r="H199" s="926">
        <v>594.93696999999997</v>
      </c>
      <c r="I199" s="926">
        <v>9683.1174480000009</v>
      </c>
      <c r="J199" s="926">
        <v>10278.054418000002</v>
      </c>
      <c r="K199" s="928">
        <v>3709966.449490001</v>
      </c>
      <c r="L199" s="930"/>
    </row>
    <row r="200" spans="1:12">
      <c r="A200" s="925">
        <v>39904</v>
      </c>
      <c r="B200" s="926">
        <v>1886554.2226229999</v>
      </c>
      <c r="C200" s="926">
        <v>1330204.9593866002</v>
      </c>
      <c r="D200" s="926">
        <v>3216759.1820096001</v>
      </c>
      <c r="E200" s="927">
        <v>21</v>
      </c>
      <c r="F200" s="926">
        <v>865203.43029499997</v>
      </c>
      <c r="G200" s="927">
        <v>1</v>
      </c>
      <c r="H200" s="926">
        <v>2894.9369699999997</v>
      </c>
      <c r="I200" s="926">
        <v>23378.911089600002</v>
      </c>
      <c r="J200" s="926">
        <v>26273.848059600001</v>
      </c>
      <c r="K200" s="928">
        <v>4108258.4603642002</v>
      </c>
      <c r="L200" s="930"/>
    </row>
    <row r="201" spans="1:12">
      <c r="A201" s="925">
        <v>39934</v>
      </c>
      <c r="B201" s="926">
        <v>2317087.9318689997</v>
      </c>
      <c r="C201" s="926">
        <v>1284165.95337576</v>
      </c>
      <c r="D201" s="926">
        <v>3601253.8852447597</v>
      </c>
      <c r="E201" s="927">
        <v>21</v>
      </c>
      <c r="F201" s="926">
        <v>920435.06816200016</v>
      </c>
      <c r="G201" s="927">
        <v>1</v>
      </c>
      <c r="H201" s="926">
        <v>775.73697000000004</v>
      </c>
      <c r="I201" s="926">
        <v>16180.6606416</v>
      </c>
      <c r="J201" s="926">
        <v>16956.397611600001</v>
      </c>
      <c r="K201" s="928">
        <v>4538667.3510183599</v>
      </c>
      <c r="L201" s="930"/>
    </row>
    <row r="202" spans="1:12">
      <c r="A202" s="925">
        <v>39965</v>
      </c>
      <c r="B202" s="926">
        <v>2110087.2584050004</v>
      </c>
      <c r="C202" s="926">
        <v>1373437.2665698</v>
      </c>
      <c r="D202" s="926">
        <v>3483524.5249748006</v>
      </c>
      <c r="E202" s="927">
        <v>21</v>
      </c>
      <c r="F202" s="926">
        <v>972108.04192999995</v>
      </c>
      <c r="G202" s="927">
        <v>1</v>
      </c>
      <c r="H202" s="926">
        <v>775.73697000000004</v>
      </c>
      <c r="I202" s="926">
        <v>23401.0976648</v>
      </c>
      <c r="J202" s="926">
        <v>24176.834634800001</v>
      </c>
      <c r="K202" s="928">
        <v>4479831.4015396005</v>
      </c>
      <c r="L202" s="930"/>
    </row>
    <row r="203" spans="1:12">
      <c r="A203" s="925">
        <v>39995</v>
      </c>
      <c r="B203" s="926">
        <v>2065126.8344440009</v>
      </c>
      <c r="C203" s="926">
        <v>1589989.8402833999</v>
      </c>
      <c r="D203" s="926">
        <v>3655116.6747274008</v>
      </c>
      <c r="E203" s="927">
        <v>21.29</v>
      </c>
      <c r="F203" s="926">
        <v>1032031.0819159999</v>
      </c>
      <c r="G203" s="927">
        <v>1</v>
      </c>
      <c r="H203" s="926">
        <v>740.73697000000004</v>
      </c>
      <c r="I203" s="926">
        <v>20549.203328999996</v>
      </c>
      <c r="J203" s="926">
        <v>21289.940298999998</v>
      </c>
      <c r="K203" s="928">
        <v>4708459.9869424012</v>
      </c>
      <c r="L203" s="930"/>
    </row>
    <row r="204" spans="1:12">
      <c r="A204" s="925">
        <v>40026</v>
      </c>
      <c r="B204" s="926">
        <v>1983890.9592910002</v>
      </c>
      <c r="C204" s="926">
        <v>1594119.6128384999</v>
      </c>
      <c r="D204" s="926">
        <v>3578010.5721295001</v>
      </c>
      <c r="E204" s="927">
        <v>21</v>
      </c>
      <c r="F204" s="926">
        <v>1103865.865912</v>
      </c>
      <c r="G204" s="927">
        <v>1</v>
      </c>
      <c r="H204" s="926">
        <v>967.25697000000002</v>
      </c>
      <c r="I204" s="926">
        <v>36858.281129999996</v>
      </c>
      <c r="J204" s="926">
        <v>37825.538099999998</v>
      </c>
      <c r="K204" s="928">
        <v>4719723.9761415003</v>
      </c>
      <c r="L204" s="930"/>
    </row>
    <row r="205" spans="1:12">
      <c r="A205" s="925">
        <v>40057</v>
      </c>
      <c r="B205" s="926">
        <v>2016443.2874969998</v>
      </c>
      <c r="C205" s="926">
        <v>2005340.3093487998</v>
      </c>
      <c r="D205" s="926">
        <v>4021783.5968457996</v>
      </c>
      <c r="E205" s="927">
        <v>21</v>
      </c>
      <c r="F205" s="926">
        <v>1149848.5853849999</v>
      </c>
      <c r="G205" s="927">
        <v>1</v>
      </c>
      <c r="H205" s="926">
        <v>10967.256969999999</v>
      </c>
      <c r="I205" s="926">
        <v>28841.364991760001</v>
      </c>
      <c r="J205" s="926">
        <v>39808.62196176</v>
      </c>
      <c r="K205" s="928">
        <v>5211462.8041925598</v>
      </c>
      <c r="L205" s="930"/>
    </row>
    <row r="206" spans="1:12">
      <c r="A206" s="925">
        <v>40087</v>
      </c>
      <c r="B206" s="926">
        <v>2596678.3712289995</v>
      </c>
      <c r="C206" s="926">
        <v>1448639.2918781997</v>
      </c>
      <c r="D206" s="926">
        <v>4045317.6631071991</v>
      </c>
      <c r="E206" s="927">
        <v>21</v>
      </c>
      <c r="F206" s="926">
        <v>1175006.8540989999</v>
      </c>
      <c r="G206" s="927">
        <v>1</v>
      </c>
      <c r="H206" s="926">
        <v>10967.256969999999</v>
      </c>
      <c r="I206" s="926">
        <v>56424.230591400003</v>
      </c>
      <c r="J206" s="926">
        <v>67391.487561400005</v>
      </c>
      <c r="K206" s="928">
        <v>5287738.0047675986</v>
      </c>
      <c r="L206" s="930"/>
    </row>
    <row r="207" spans="1:12">
      <c r="A207" s="925">
        <v>40118</v>
      </c>
      <c r="B207" s="926">
        <v>2858288.831509999</v>
      </c>
      <c r="C207" s="926">
        <v>1346747.8465440001</v>
      </c>
      <c r="D207" s="926">
        <v>4205036.6780539993</v>
      </c>
      <c r="E207" s="927">
        <v>21</v>
      </c>
      <c r="F207" s="926">
        <v>1193107.4293810001</v>
      </c>
      <c r="G207" s="927">
        <v>1</v>
      </c>
      <c r="H207" s="926">
        <v>8740.5469699999994</v>
      </c>
      <c r="I207" s="926">
        <v>24385.648849200003</v>
      </c>
      <c r="J207" s="926">
        <v>33126.195819200002</v>
      </c>
      <c r="K207" s="928">
        <v>5431292.3032541992</v>
      </c>
      <c r="L207" s="930"/>
    </row>
    <row r="208" spans="1:12" ht="12.45" customHeight="1">
      <c r="A208" s="925">
        <v>40148</v>
      </c>
      <c r="B208" s="926">
        <v>1948706.9434379991</v>
      </c>
      <c r="C208" s="926">
        <v>1036446.6645340001</v>
      </c>
      <c r="D208" s="926">
        <v>2985153.6079719993</v>
      </c>
      <c r="E208" s="927">
        <v>21</v>
      </c>
      <c r="F208" s="926">
        <v>1282219.0998470001</v>
      </c>
      <c r="G208" s="927">
        <v>1</v>
      </c>
      <c r="H208" s="926">
        <v>8644.9822129999993</v>
      </c>
      <c r="I208" s="926">
        <v>46801.345759999997</v>
      </c>
      <c r="J208" s="926">
        <v>55446.327972999992</v>
      </c>
      <c r="K208" s="928">
        <v>4322841.0357919997</v>
      </c>
      <c r="L208" s="930"/>
    </row>
    <row r="209" spans="1:12" ht="14.25" customHeight="1">
      <c r="A209" s="925">
        <v>40179</v>
      </c>
      <c r="B209" s="926">
        <v>1917225.7738120002</v>
      </c>
      <c r="C209" s="926">
        <v>1320639.3613073998</v>
      </c>
      <c r="D209" s="926">
        <v>3237865.1351194</v>
      </c>
      <c r="E209" s="927">
        <v>21</v>
      </c>
      <c r="F209" s="926">
        <v>1203039.1902259998</v>
      </c>
      <c r="G209" s="927">
        <v>1</v>
      </c>
      <c r="H209" s="926">
        <v>7944.9822130000002</v>
      </c>
      <c r="I209" s="926">
        <v>33412.860226199999</v>
      </c>
      <c r="J209" s="926">
        <v>41357.842439200002</v>
      </c>
      <c r="K209" s="928">
        <v>4482284.1677845996</v>
      </c>
    </row>
    <row r="210" spans="1:12">
      <c r="A210" s="925">
        <v>40210</v>
      </c>
      <c r="B210" s="926">
        <v>1827512.0791390003</v>
      </c>
      <c r="C210" s="926">
        <v>1384904.6020226898</v>
      </c>
      <c r="D210" s="926">
        <v>3212416.68116169</v>
      </c>
      <c r="E210" s="927">
        <v>23.280999999999999</v>
      </c>
      <c r="F210" s="926">
        <v>1203799.1383989998</v>
      </c>
      <c r="G210" s="927">
        <v>1</v>
      </c>
      <c r="H210" s="926">
        <v>920.32084200000008</v>
      </c>
      <c r="I210" s="926">
        <v>22360.860215010001</v>
      </c>
      <c r="J210" s="926">
        <v>23281.181057010002</v>
      </c>
      <c r="K210" s="928">
        <v>4439521.2816177001</v>
      </c>
    </row>
    <row r="211" spans="1:12" ht="13.95" customHeight="1">
      <c r="A211" s="925">
        <v>40238</v>
      </c>
      <c r="B211" s="926">
        <v>2284303.2443379993</v>
      </c>
      <c r="C211" s="926">
        <v>1122505.6979766004</v>
      </c>
      <c r="D211" s="926">
        <v>3406808.9423145996</v>
      </c>
      <c r="E211" s="927">
        <v>21</v>
      </c>
      <c r="F211" s="926">
        <v>1225968.7812880001</v>
      </c>
      <c r="G211" s="927">
        <v>1</v>
      </c>
      <c r="H211" s="926">
        <v>920.32084200000008</v>
      </c>
      <c r="I211" s="926">
        <v>27031.628240280003</v>
      </c>
      <c r="J211" s="926">
        <v>27951.949082280003</v>
      </c>
      <c r="K211" s="928">
        <v>4660751.67268488</v>
      </c>
      <c r="L211" s="929"/>
    </row>
    <row r="212" spans="1:12">
      <c r="A212" s="925">
        <v>40269</v>
      </c>
      <c r="B212" s="926">
        <v>2418933.0666049989</v>
      </c>
      <c r="C212" s="926">
        <v>1058820.6938905802</v>
      </c>
      <c r="D212" s="926">
        <v>3477753.7604955789</v>
      </c>
      <c r="E212" s="927">
        <v>21</v>
      </c>
      <c r="F212" s="926">
        <v>1291548.900808</v>
      </c>
      <c r="G212" s="927">
        <v>1</v>
      </c>
      <c r="H212" s="926">
        <v>920.32084200000008</v>
      </c>
      <c r="I212" s="926">
        <v>25931.508025200001</v>
      </c>
      <c r="J212" s="926">
        <v>26851.828867200002</v>
      </c>
      <c r="K212" s="928">
        <v>4796176.4901707787</v>
      </c>
    </row>
    <row r="213" spans="1:12">
      <c r="A213" s="925">
        <v>40299</v>
      </c>
      <c r="B213" s="926">
        <v>2552598.1064029997</v>
      </c>
      <c r="C213" s="926">
        <v>1157931.31678158</v>
      </c>
      <c r="D213" s="926">
        <v>3710529.4231845797</v>
      </c>
      <c r="E213" s="927">
        <v>21</v>
      </c>
      <c r="F213" s="931">
        <v>1351625.6236340001</v>
      </c>
      <c r="G213" s="927">
        <v>1</v>
      </c>
      <c r="H213" s="926">
        <v>1830.1008420000001</v>
      </c>
      <c r="I213" s="926">
        <v>6337.4808316600001</v>
      </c>
      <c r="J213" s="926">
        <v>8167.58167366</v>
      </c>
      <c r="K213" s="928">
        <v>5070344.6284922399</v>
      </c>
    </row>
    <row r="214" spans="1:12">
      <c r="A214" s="925">
        <v>40330</v>
      </c>
      <c r="B214" s="926">
        <v>3052532.3350249995</v>
      </c>
      <c r="C214" s="926">
        <v>1010131.5288452799</v>
      </c>
      <c r="D214" s="926">
        <v>4062663.8638702794</v>
      </c>
      <c r="E214" s="927">
        <v>21</v>
      </c>
      <c r="F214" s="931">
        <v>1344692.0764510001</v>
      </c>
      <c r="G214" s="927">
        <v>1</v>
      </c>
      <c r="H214" s="926">
        <v>1830.1008420000001</v>
      </c>
      <c r="I214" s="926">
        <v>27052.122102559999</v>
      </c>
      <c r="J214" s="926">
        <v>28882.222944559999</v>
      </c>
      <c r="K214" s="928">
        <v>5436260.1632658392</v>
      </c>
    </row>
    <row r="215" spans="1:12">
      <c r="A215" s="925">
        <v>40360</v>
      </c>
      <c r="B215" s="926">
        <v>3093578.0670289993</v>
      </c>
      <c r="C215" s="926">
        <v>982712.03294863994</v>
      </c>
      <c r="D215" s="926">
        <v>4076290.0999776395</v>
      </c>
      <c r="E215" s="927">
        <v>21</v>
      </c>
      <c r="F215" s="931">
        <v>1356817.3989880001</v>
      </c>
      <c r="G215" s="927">
        <v>1</v>
      </c>
      <c r="H215" s="926">
        <v>2317.0758420000002</v>
      </c>
      <c r="I215" s="926">
        <v>30975.255705799998</v>
      </c>
      <c r="J215" s="926">
        <v>33292.3315478</v>
      </c>
      <c r="K215" s="928">
        <v>5466421.8305134401</v>
      </c>
      <c r="L215" s="929"/>
    </row>
    <row r="216" spans="1:12">
      <c r="A216" s="925">
        <v>40391</v>
      </c>
      <c r="B216" s="926">
        <v>3095484.092509001</v>
      </c>
      <c r="C216" s="926">
        <v>921664.53789913014</v>
      </c>
      <c r="D216" s="926">
        <v>4017148.6304081311</v>
      </c>
      <c r="E216" s="927">
        <v>21</v>
      </c>
      <c r="F216" s="931">
        <v>1430089.1760720001</v>
      </c>
      <c r="G216" s="927">
        <v>1</v>
      </c>
      <c r="H216" s="926">
        <v>534.30462</v>
      </c>
      <c r="I216" s="926">
        <v>13010.798089360002</v>
      </c>
      <c r="J216" s="926">
        <v>13545.102709360002</v>
      </c>
      <c r="K216" s="928">
        <v>5460804.9091894906</v>
      </c>
      <c r="L216" s="929"/>
    </row>
    <row r="217" spans="1:12">
      <c r="A217" s="925">
        <v>40422</v>
      </c>
      <c r="B217" s="926">
        <v>3206104.241799999</v>
      </c>
      <c r="C217" s="926">
        <v>902299.8828513599</v>
      </c>
      <c r="D217" s="926">
        <v>4108404.1246513589</v>
      </c>
      <c r="E217" s="927">
        <v>21</v>
      </c>
      <c r="F217" s="931">
        <v>1475071.2471690001</v>
      </c>
      <c r="G217" s="927">
        <v>1</v>
      </c>
      <c r="H217" s="926">
        <v>534.30462</v>
      </c>
      <c r="I217" s="926">
        <v>5030.0474466599999</v>
      </c>
      <c r="J217" s="926">
        <v>5564.3520666599998</v>
      </c>
      <c r="K217" s="928">
        <v>5589061.7238870189</v>
      </c>
      <c r="L217" s="929"/>
    </row>
    <row r="218" spans="1:12">
      <c r="A218" s="925">
        <v>40452</v>
      </c>
      <c r="B218" s="926">
        <v>3405731.2222800003</v>
      </c>
      <c r="C218" s="926">
        <v>981814.25841851009</v>
      </c>
      <c r="D218" s="926">
        <v>4387545.4806985101</v>
      </c>
      <c r="E218" s="927">
        <v>21</v>
      </c>
      <c r="F218" s="926">
        <v>1507232.188289</v>
      </c>
      <c r="G218" s="927">
        <v>1</v>
      </c>
      <c r="H218" s="926">
        <v>534.30462</v>
      </c>
      <c r="I218" s="926">
        <v>25682</v>
      </c>
      <c r="J218" s="926">
        <v>26216.304619999999</v>
      </c>
      <c r="K218" s="928">
        <v>5921015.9736075103</v>
      </c>
      <c r="L218" s="929"/>
    </row>
    <row r="219" spans="1:12">
      <c r="A219" s="925">
        <v>40483</v>
      </c>
      <c r="B219" s="926">
        <v>3513140.3124976996</v>
      </c>
      <c r="C219" s="926">
        <v>1005898</v>
      </c>
      <c r="D219" s="926">
        <v>4519038.3124976996</v>
      </c>
      <c r="E219" s="927">
        <v>21</v>
      </c>
      <c r="F219" s="926">
        <v>1493383.6875023001</v>
      </c>
      <c r="G219" s="927">
        <v>1</v>
      </c>
      <c r="H219" s="926">
        <v>534</v>
      </c>
      <c r="I219" s="926">
        <v>16697</v>
      </c>
      <c r="J219" s="926">
        <v>17231</v>
      </c>
      <c r="K219" s="928">
        <v>6029675</v>
      </c>
      <c r="L219" s="929"/>
    </row>
    <row r="220" spans="1:12">
      <c r="A220" s="925">
        <v>40513</v>
      </c>
      <c r="B220" s="926">
        <v>2654374.6798256999</v>
      </c>
      <c r="C220" s="926">
        <v>1618829</v>
      </c>
      <c r="D220" s="926">
        <v>4273203.6798256999</v>
      </c>
      <c r="E220" s="927">
        <v>21</v>
      </c>
      <c r="F220" s="926">
        <v>1594827.3201743001</v>
      </c>
      <c r="G220" s="927">
        <v>1</v>
      </c>
      <c r="H220" s="926">
        <v>534</v>
      </c>
      <c r="I220" s="926">
        <v>13511</v>
      </c>
      <c r="J220" s="926">
        <v>14045</v>
      </c>
      <c r="K220" s="928">
        <v>5882098</v>
      </c>
      <c r="L220" s="929"/>
    </row>
    <row r="221" spans="1:12">
      <c r="A221" s="925">
        <v>40544</v>
      </c>
      <c r="B221" s="926">
        <v>2685966.2992750001</v>
      </c>
      <c r="C221" s="926">
        <v>1708632</v>
      </c>
      <c r="D221" s="926">
        <v>4394598.2992749996</v>
      </c>
      <c r="E221" s="927">
        <v>21</v>
      </c>
      <c r="F221" s="926">
        <v>1438917.7007249999</v>
      </c>
      <c r="G221" s="927">
        <v>1</v>
      </c>
      <c r="H221" s="926">
        <v>534</v>
      </c>
      <c r="I221" s="926">
        <v>25973</v>
      </c>
      <c r="J221" s="926">
        <v>26507</v>
      </c>
      <c r="K221" s="928">
        <v>5860045</v>
      </c>
      <c r="L221" s="929"/>
    </row>
    <row r="222" spans="1:12">
      <c r="A222" s="925">
        <v>40575</v>
      </c>
      <c r="B222" s="926">
        <v>2674873.9238880002</v>
      </c>
      <c r="C222" s="926">
        <v>1992873</v>
      </c>
      <c r="D222" s="926">
        <v>4667746.9238879997</v>
      </c>
      <c r="E222" s="927">
        <v>21</v>
      </c>
      <c r="F222" s="926">
        <v>1465944.0761119998</v>
      </c>
      <c r="G222" s="927">
        <v>1</v>
      </c>
      <c r="H222" s="926">
        <v>534</v>
      </c>
      <c r="I222" s="926">
        <v>12323</v>
      </c>
      <c r="J222" s="926">
        <v>12857</v>
      </c>
      <c r="K222" s="928">
        <v>6146570</v>
      </c>
      <c r="L222" s="929"/>
    </row>
    <row r="223" spans="1:12">
      <c r="A223" s="925">
        <v>40603</v>
      </c>
      <c r="B223" s="926">
        <v>2410362.3396000001</v>
      </c>
      <c r="C223" s="926">
        <v>1747471</v>
      </c>
      <c r="D223" s="926">
        <v>4157833.3396000001</v>
      </c>
      <c r="E223" s="927">
        <v>21</v>
      </c>
      <c r="F223" s="926">
        <v>1503207.6603999999</v>
      </c>
      <c r="G223" s="927">
        <v>1</v>
      </c>
      <c r="H223" s="926">
        <v>534</v>
      </c>
      <c r="I223" s="926">
        <v>9587</v>
      </c>
      <c r="J223" s="926">
        <v>10121</v>
      </c>
      <c r="K223" s="928">
        <v>5671184</v>
      </c>
      <c r="L223" s="929"/>
    </row>
    <row r="224" spans="1:12">
      <c r="A224" s="925">
        <v>40634</v>
      </c>
      <c r="B224" s="926">
        <v>2663849.8672770001</v>
      </c>
      <c r="C224" s="926">
        <v>1608696</v>
      </c>
      <c r="D224" s="926">
        <v>4272545.8672770001</v>
      </c>
      <c r="E224" s="927">
        <v>21</v>
      </c>
      <c r="F224" s="926">
        <v>1569242.1327229999</v>
      </c>
      <c r="G224" s="927">
        <v>1</v>
      </c>
      <c r="H224" s="926">
        <v>534</v>
      </c>
      <c r="I224" s="926">
        <v>9589</v>
      </c>
      <c r="J224" s="926">
        <v>10123</v>
      </c>
      <c r="K224" s="928">
        <v>5851933</v>
      </c>
      <c r="L224" s="929"/>
    </row>
    <row r="225" spans="1:12">
      <c r="A225" s="925">
        <v>40664</v>
      </c>
      <c r="B225" s="926">
        <v>2803389.5904919999</v>
      </c>
      <c r="C225" s="926">
        <v>1557262.1</v>
      </c>
      <c r="D225" s="926">
        <v>4360651.6904920004</v>
      </c>
      <c r="E225" s="927">
        <v>21.1</v>
      </c>
      <c r="F225" s="926">
        <v>1610853.4095080001</v>
      </c>
      <c r="G225" s="927">
        <v>1</v>
      </c>
      <c r="H225" s="926">
        <v>534.29999999999995</v>
      </c>
      <c r="I225" s="926">
        <v>4483</v>
      </c>
      <c r="J225" s="926">
        <v>5017.3</v>
      </c>
      <c r="K225" s="928">
        <v>5976544.5000000009</v>
      </c>
      <c r="L225" s="929"/>
    </row>
    <row r="226" spans="1:12">
      <c r="A226" s="925">
        <v>40695</v>
      </c>
      <c r="B226" s="926">
        <v>2889391.0734470002</v>
      </c>
      <c r="C226" s="926">
        <v>1557676</v>
      </c>
      <c r="D226" s="926">
        <v>4447067.0734470002</v>
      </c>
      <c r="E226" s="927">
        <v>21</v>
      </c>
      <c r="F226" s="926">
        <v>1668378.926553</v>
      </c>
      <c r="G226" s="927">
        <v>1</v>
      </c>
      <c r="H226" s="926">
        <v>534</v>
      </c>
      <c r="I226" s="926">
        <v>2416</v>
      </c>
      <c r="J226" s="926">
        <v>2950</v>
      </c>
      <c r="K226" s="928">
        <v>6118418</v>
      </c>
      <c r="L226" s="929"/>
    </row>
    <row r="227" spans="1:12">
      <c r="A227" s="925">
        <v>40725</v>
      </c>
      <c r="B227" s="926">
        <v>3388258.3365239999</v>
      </c>
      <c r="C227" s="926">
        <v>1407040</v>
      </c>
      <c r="D227" s="926">
        <v>4795298.3365240004</v>
      </c>
      <c r="E227" s="927">
        <v>21</v>
      </c>
      <c r="F227" s="926">
        <v>1658239.6634760001</v>
      </c>
      <c r="G227" s="927">
        <v>1</v>
      </c>
      <c r="H227" s="926">
        <v>534</v>
      </c>
      <c r="I227" s="926">
        <v>14063</v>
      </c>
      <c r="J227" s="926">
        <v>14597</v>
      </c>
      <c r="K227" s="928">
        <v>6468157</v>
      </c>
      <c r="L227" s="929"/>
    </row>
    <row r="228" spans="1:12">
      <c r="A228" s="925">
        <v>40756</v>
      </c>
      <c r="B228" s="926">
        <v>3249866.6440300001</v>
      </c>
      <c r="C228" s="926">
        <v>1148434</v>
      </c>
      <c r="D228" s="926">
        <v>4398300.6440300001</v>
      </c>
      <c r="E228" s="927">
        <v>21</v>
      </c>
      <c r="F228" s="926">
        <v>1711617.3559699999</v>
      </c>
      <c r="G228" s="927">
        <v>1</v>
      </c>
      <c r="H228" s="926">
        <v>534</v>
      </c>
      <c r="I228" s="926">
        <v>5892</v>
      </c>
      <c r="J228" s="926">
        <v>6426</v>
      </c>
      <c r="K228" s="928">
        <v>6116366</v>
      </c>
      <c r="L228" s="929"/>
    </row>
    <row r="229" spans="1:12">
      <c r="A229" s="925">
        <v>40787</v>
      </c>
      <c r="B229" s="926">
        <v>3605064.3803389999</v>
      </c>
      <c r="C229" s="926">
        <v>1208716</v>
      </c>
      <c r="D229" s="926">
        <v>4813780.3803390004</v>
      </c>
      <c r="E229" s="927">
        <v>21</v>
      </c>
      <c r="F229" s="926">
        <v>1731915.6196610001</v>
      </c>
      <c r="G229" s="927">
        <v>1</v>
      </c>
      <c r="H229" s="926">
        <v>534</v>
      </c>
      <c r="I229" s="926">
        <v>5460</v>
      </c>
      <c r="J229" s="926">
        <v>5994</v>
      </c>
      <c r="K229" s="928">
        <v>6551712</v>
      </c>
      <c r="L229" s="929"/>
    </row>
    <row r="230" spans="1:12">
      <c r="A230" s="925">
        <v>40817</v>
      </c>
      <c r="B230" s="926">
        <v>3627562.4729979998</v>
      </c>
      <c r="C230" s="926">
        <v>1301031</v>
      </c>
      <c r="D230" s="926">
        <v>4928593.4729979998</v>
      </c>
      <c r="E230" s="927">
        <v>21</v>
      </c>
      <c r="F230" s="926">
        <v>1798264.527002</v>
      </c>
      <c r="G230" s="927">
        <v>1</v>
      </c>
      <c r="H230" s="926">
        <v>534</v>
      </c>
      <c r="I230" s="926">
        <v>6893</v>
      </c>
      <c r="J230" s="926">
        <v>7427</v>
      </c>
      <c r="K230" s="928">
        <v>6734307</v>
      </c>
      <c r="L230" s="929"/>
    </row>
    <row r="231" spans="1:12">
      <c r="A231" s="925">
        <v>40848</v>
      </c>
      <c r="B231" s="926">
        <v>3883682.565345</v>
      </c>
      <c r="C231" s="926">
        <v>1259801</v>
      </c>
      <c r="D231" s="926">
        <v>5143483.5653450005</v>
      </c>
      <c r="E231" s="927">
        <v>21</v>
      </c>
      <c r="F231" s="926">
        <v>1840143.434655</v>
      </c>
      <c r="G231" s="927">
        <v>0.33641599999999999</v>
      </c>
      <c r="H231" s="926">
        <v>534</v>
      </c>
      <c r="I231" s="926">
        <v>3292</v>
      </c>
      <c r="J231" s="926">
        <v>3826</v>
      </c>
      <c r="K231" s="928">
        <v>6987475</v>
      </c>
      <c r="L231" s="929"/>
    </row>
    <row r="232" spans="1:12">
      <c r="A232" s="925">
        <v>40878</v>
      </c>
      <c r="B232" s="926">
        <v>2849697.2276670998</v>
      </c>
      <c r="C232" s="926">
        <v>1451943</v>
      </c>
      <c r="D232" s="926">
        <v>4301640.2276670998</v>
      </c>
      <c r="E232" s="927">
        <v>21</v>
      </c>
      <c r="F232" s="926">
        <v>1854107.7723329002</v>
      </c>
      <c r="G232" s="927">
        <v>0.33641599999999999</v>
      </c>
      <c r="H232" s="926">
        <v>534</v>
      </c>
      <c r="I232" s="926">
        <v>1349</v>
      </c>
      <c r="J232" s="926">
        <v>1883</v>
      </c>
      <c r="K232" s="928">
        <v>6157653</v>
      </c>
      <c r="L232" s="929"/>
    </row>
    <row r="233" spans="1:12">
      <c r="A233" s="925">
        <v>40909</v>
      </c>
      <c r="B233" s="926">
        <v>2875514.3589650001</v>
      </c>
      <c r="C233" s="926">
        <v>1731292</v>
      </c>
      <c r="D233" s="926">
        <v>4606806.3589650001</v>
      </c>
      <c r="E233" s="927">
        <v>21</v>
      </c>
      <c r="F233" s="926">
        <v>1721251.6410350001</v>
      </c>
      <c r="G233" s="927">
        <v>0.33641599999999999</v>
      </c>
      <c r="H233" s="926">
        <v>534</v>
      </c>
      <c r="I233" s="926">
        <v>290</v>
      </c>
      <c r="J233" s="926">
        <v>824</v>
      </c>
      <c r="K233" s="928">
        <v>6328904</v>
      </c>
      <c r="L233" s="929"/>
    </row>
    <row r="234" spans="1:12">
      <c r="A234" s="925">
        <v>40940</v>
      </c>
      <c r="B234" s="926">
        <v>2188354.985597</v>
      </c>
      <c r="C234" s="926">
        <v>1385805</v>
      </c>
      <c r="D234" s="926">
        <v>3574159.985597</v>
      </c>
      <c r="E234" s="927">
        <v>21</v>
      </c>
      <c r="F234" s="926">
        <v>1939751.014403</v>
      </c>
      <c r="G234" s="927">
        <v>0.33641599999999999</v>
      </c>
      <c r="H234" s="926">
        <v>534</v>
      </c>
      <c r="I234" s="926">
        <v>261</v>
      </c>
      <c r="J234" s="926">
        <v>795</v>
      </c>
      <c r="K234" s="928">
        <v>5514728</v>
      </c>
      <c r="L234" s="929"/>
    </row>
    <row r="235" spans="1:12">
      <c r="A235" s="925">
        <v>40969</v>
      </c>
      <c r="B235" s="926">
        <v>2386958.9653899991</v>
      </c>
      <c r="C235" s="926">
        <v>1545527.0405620001</v>
      </c>
      <c r="D235" s="926">
        <v>3932486.0059519992</v>
      </c>
      <c r="E235" s="927">
        <v>21.091298999999999</v>
      </c>
      <c r="F235" s="926">
        <v>1998343.187657</v>
      </c>
      <c r="G235" s="927">
        <v>0.33641599999999999</v>
      </c>
      <c r="H235" s="926">
        <v>534.30462</v>
      </c>
      <c r="I235" s="926">
        <v>946.86058500000001</v>
      </c>
      <c r="J235" s="926">
        <v>1481.165205</v>
      </c>
      <c r="K235" s="928">
        <v>5932332.4501129994</v>
      </c>
      <c r="L235" s="929"/>
    </row>
    <row r="236" spans="1:12">
      <c r="A236" s="925">
        <v>41000</v>
      </c>
      <c r="B236" s="926">
        <v>2516828.8443339998</v>
      </c>
      <c r="C236" s="926">
        <v>1473851</v>
      </c>
      <c r="D236" s="926">
        <v>3990679.8443339998</v>
      </c>
      <c r="E236" s="927">
        <v>21</v>
      </c>
      <c r="F236" s="926">
        <v>1968064.155666</v>
      </c>
      <c r="G236" s="927">
        <v>0.33641599999999999</v>
      </c>
      <c r="H236" s="926">
        <v>534</v>
      </c>
      <c r="I236" s="926">
        <v>6580</v>
      </c>
      <c r="J236" s="926">
        <v>7114</v>
      </c>
      <c r="K236" s="928">
        <v>5965880</v>
      </c>
      <c r="L236" s="929"/>
    </row>
    <row r="237" spans="1:12">
      <c r="A237" s="925">
        <v>41030</v>
      </c>
      <c r="B237" s="926">
        <v>2470642.8586129998</v>
      </c>
      <c r="C237" s="926">
        <v>1418608</v>
      </c>
      <c r="D237" s="926">
        <v>3889250.8586129998</v>
      </c>
      <c r="E237" s="927">
        <v>21</v>
      </c>
      <c r="F237" s="926">
        <v>2111943.1413870002</v>
      </c>
      <c r="G237" s="927">
        <v>0.33641599999999999</v>
      </c>
      <c r="H237" s="926">
        <v>534</v>
      </c>
      <c r="I237" s="926">
        <v>9736</v>
      </c>
      <c r="J237" s="926">
        <v>10270</v>
      </c>
      <c r="K237" s="928">
        <v>6011486</v>
      </c>
      <c r="L237" s="929"/>
    </row>
    <row r="238" spans="1:12">
      <c r="A238" s="925">
        <v>41061</v>
      </c>
      <c r="B238" s="926">
        <v>2211400.3449299997</v>
      </c>
      <c r="C238" s="926">
        <v>1552192</v>
      </c>
      <c r="D238" s="926">
        <v>3763592.3449299997</v>
      </c>
      <c r="E238" s="927">
        <v>21</v>
      </c>
      <c r="F238" s="926">
        <v>2143566.6550700003</v>
      </c>
      <c r="G238" s="927">
        <v>0.33641599999999999</v>
      </c>
      <c r="H238" s="926">
        <v>534</v>
      </c>
      <c r="I238" s="926">
        <v>11382</v>
      </c>
      <c r="J238" s="926">
        <v>11916</v>
      </c>
      <c r="K238" s="928">
        <v>5919097</v>
      </c>
      <c r="L238" s="929"/>
    </row>
    <row r="239" spans="1:12">
      <c r="A239" s="925">
        <v>41091</v>
      </c>
      <c r="B239" s="926">
        <v>2526516.5161309997</v>
      </c>
      <c r="C239" s="926">
        <v>1515604</v>
      </c>
      <c r="D239" s="926">
        <v>4042120.5161309997</v>
      </c>
      <c r="E239" s="927">
        <v>21</v>
      </c>
      <c r="F239" s="926">
        <v>2225476.4838690003</v>
      </c>
      <c r="G239" s="927">
        <v>0.33641599999999999</v>
      </c>
      <c r="H239" s="926">
        <v>534</v>
      </c>
      <c r="I239" s="926">
        <v>13677</v>
      </c>
      <c r="J239" s="926">
        <v>14211</v>
      </c>
      <c r="K239" s="928">
        <v>6281830</v>
      </c>
      <c r="L239" s="929"/>
    </row>
    <row r="240" spans="1:12">
      <c r="A240" s="925">
        <v>41122</v>
      </c>
      <c r="B240" s="926">
        <v>2141089.0301919999</v>
      </c>
      <c r="C240" s="926">
        <v>1631624</v>
      </c>
      <c r="D240" s="926">
        <v>3772713.0301919999</v>
      </c>
      <c r="E240" s="927">
        <v>21</v>
      </c>
      <c r="F240" s="926">
        <v>2249567.9698080001</v>
      </c>
      <c r="G240" s="927">
        <v>0.33641599999999999</v>
      </c>
      <c r="H240" s="926">
        <v>534</v>
      </c>
      <c r="I240" s="926">
        <v>31863</v>
      </c>
      <c r="J240" s="926">
        <v>32397</v>
      </c>
      <c r="K240" s="928">
        <v>6054700</v>
      </c>
      <c r="L240" s="929"/>
    </row>
    <row r="241" spans="1:12">
      <c r="A241" s="925">
        <v>41153</v>
      </c>
      <c r="B241" s="926">
        <v>2434714.728782</v>
      </c>
      <c r="C241" s="926">
        <v>1716641</v>
      </c>
      <c r="D241" s="926">
        <v>4151355.728782</v>
      </c>
      <c r="E241" s="927">
        <v>21</v>
      </c>
      <c r="F241" s="926">
        <v>2302813.271218</v>
      </c>
      <c r="G241" s="927">
        <v>0.33641599999999999</v>
      </c>
      <c r="H241" s="926">
        <v>534</v>
      </c>
      <c r="I241" s="926">
        <v>16292</v>
      </c>
      <c r="J241" s="926">
        <v>16826</v>
      </c>
      <c r="K241" s="928">
        <v>6471017</v>
      </c>
      <c r="L241" s="929"/>
    </row>
    <row r="242" spans="1:12">
      <c r="A242" s="925">
        <v>41183</v>
      </c>
      <c r="B242" s="926">
        <v>3017234.817245</v>
      </c>
      <c r="C242" s="926">
        <v>930715</v>
      </c>
      <c r="D242" s="926">
        <v>3947949.817245</v>
      </c>
      <c r="E242" s="927">
        <v>21</v>
      </c>
      <c r="F242" s="926">
        <v>2368135.182755</v>
      </c>
      <c r="G242" s="927">
        <v>0.33641599999999999</v>
      </c>
      <c r="H242" s="926">
        <v>534</v>
      </c>
      <c r="I242" s="926">
        <v>16388</v>
      </c>
      <c r="J242" s="926">
        <v>16922</v>
      </c>
      <c r="K242" s="928">
        <v>6333029</v>
      </c>
      <c r="L242" s="929"/>
    </row>
    <row r="243" spans="1:12">
      <c r="A243" s="925">
        <v>41214</v>
      </c>
      <c r="B243" s="926">
        <v>3413627.7715699999</v>
      </c>
      <c r="C243" s="926">
        <v>1013801</v>
      </c>
      <c r="D243" s="926">
        <v>4427428.7715699999</v>
      </c>
      <c r="E243" s="927">
        <v>21</v>
      </c>
      <c r="F243" s="926">
        <v>2269778.2284300001</v>
      </c>
      <c r="G243" s="927">
        <v>0.33641599999999999</v>
      </c>
      <c r="H243" s="926">
        <v>534</v>
      </c>
      <c r="I243" s="926">
        <v>13032</v>
      </c>
      <c r="J243" s="926">
        <v>13566</v>
      </c>
      <c r="K243" s="928">
        <v>6710795</v>
      </c>
      <c r="L243" s="929"/>
    </row>
    <row r="244" spans="1:12">
      <c r="A244" s="925">
        <v>41244</v>
      </c>
      <c r="B244" s="926">
        <v>1749816.4498319998</v>
      </c>
      <c r="C244" s="926">
        <v>1061277</v>
      </c>
      <c r="D244" s="926">
        <v>2811093.4498319998</v>
      </c>
      <c r="E244" s="927">
        <v>21</v>
      </c>
      <c r="F244" s="926">
        <v>2379749.5501680002</v>
      </c>
      <c r="G244" s="927">
        <v>0.33641599999999999</v>
      </c>
      <c r="H244" s="926">
        <v>534</v>
      </c>
      <c r="I244" s="926">
        <v>10734</v>
      </c>
      <c r="J244" s="926">
        <v>11268</v>
      </c>
      <c r="K244" s="928">
        <v>5202133</v>
      </c>
      <c r="L244" s="929"/>
    </row>
    <row r="245" spans="1:12">
      <c r="A245" s="925">
        <v>41275</v>
      </c>
      <c r="B245" s="926">
        <v>2189320.7188440003</v>
      </c>
      <c r="C245" s="926">
        <v>2864362</v>
      </c>
      <c r="D245" s="926">
        <v>5053682.7188440003</v>
      </c>
      <c r="E245" s="927">
        <v>21</v>
      </c>
      <c r="F245" s="926">
        <v>2434965.2811559997</v>
      </c>
      <c r="G245" s="927">
        <v>0.33641599999999999</v>
      </c>
      <c r="H245" s="926">
        <v>534</v>
      </c>
      <c r="I245" s="926">
        <v>18692</v>
      </c>
      <c r="J245" s="926">
        <v>19226</v>
      </c>
      <c r="K245" s="928">
        <v>7507896</v>
      </c>
      <c r="L245" s="929"/>
    </row>
    <row r="246" spans="1:12">
      <c r="A246" s="925">
        <v>41306</v>
      </c>
      <c r="B246" s="926">
        <v>1698436.4436889994</v>
      </c>
      <c r="C246" s="926">
        <v>2755490</v>
      </c>
      <c r="D246" s="926">
        <v>4453926.4436889999</v>
      </c>
      <c r="E246" s="927">
        <v>21</v>
      </c>
      <c r="F246" s="926">
        <v>2500889.1517739999</v>
      </c>
      <c r="G246" s="927">
        <v>0.33641599999999999</v>
      </c>
      <c r="H246" s="926">
        <v>534</v>
      </c>
      <c r="I246" s="926">
        <v>21948</v>
      </c>
      <c r="J246" s="926">
        <v>22482</v>
      </c>
      <c r="K246" s="928">
        <v>6977319.5954630002</v>
      </c>
      <c r="L246" s="929"/>
    </row>
    <row r="247" spans="1:12">
      <c r="A247" s="925">
        <v>41334</v>
      </c>
      <c r="B247" s="926">
        <v>2097636.350174</v>
      </c>
      <c r="C247" s="926">
        <v>2701449</v>
      </c>
      <c r="D247" s="926">
        <v>4799085.3501740005</v>
      </c>
      <c r="E247" s="927">
        <v>21</v>
      </c>
      <c r="F247" s="926">
        <v>2548972.649826</v>
      </c>
      <c r="G247" s="927">
        <v>0.33641599999999999</v>
      </c>
      <c r="H247" s="926">
        <v>534</v>
      </c>
      <c r="I247" s="926">
        <v>10257</v>
      </c>
      <c r="J247" s="926">
        <v>10791</v>
      </c>
      <c r="K247" s="928">
        <v>7358871</v>
      </c>
      <c r="L247" s="929"/>
    </row>
    <row r="248" spans="1:12">
      <c r="A248" s="925">
        <v>41365</v>
      </c>
      <c r="B248" s="926">
        <v>1743236.2913060002</v>
      </c>
      <c r="C248" s="926">
        <v>2796047</v>
      </c>
      <c r="D248" s="926">
        <v>4539283.2913060002</v>
      </c>
      <c r="E248" s="927">
        <v>21</v>
      </c>
      <c r="F248" s="926">
        <v>2590806.7086939998</v>
      </c>
      <c r="G248" s="927">
        <v>0.33641599999999999</v>
      </c>
      <c r="H248" s="926">
        <v>534</v>
      </c>
      <c r="I248" s="926">
        <v>11400</v>
      </c>
      <c r="J248" s="926">
        <v>11934</v>
      </c>
      <c r="K248" s="928">
        <v>7142046</v>
      </c>
      <c r="L248" s="929"/>
    </row>
    <row r="249" spans="1:12">
      <c r="A249" s="925">
        <v>41395</v>
      </c>
      <c r="B249" s="926">
        <v>1893514.1868159999</v>
      </c>
      <c r="C249" s="926">
        <v>2939767</v>
      </c>
      <c r="D249" s="926">
        <v>4833281.1868159994</v>
      </c>
      <c r="E249" s="927">
        <v>21</v>
      </c>
      <c r="F249" s="926">
        <v>2614373.8131840001</v>
      </c>
      <c r="G249" s="927">
        <v>0.33641599999999999</v>
      </c>
      <c r="H249" s="926">
        <v>534</v>
      </c>
      <c r="I249" s="926">
        <v>5502</v>
      </c>
      <c r="J249" s="926">
        <v>6036</v>
      </c>
      <c r="K249" s="928">
        <v>7453713</v>
      </c>
      <c r="L249" s="929"/>
    </row>
    <row r="250" spans="1:12">
      <c r="A250" s="925">
        <v>41426</v>
      </c>
      <c r="B250" s="926">
        <v>1605635.1505840002</v>
      </c>
      <c r="C250" s="926">
        <v>3151093</v>
      </c>
      <c r="D250" s="926">
        <v>4756728.1505840002</v>
      </c>
      <c r="E250" s="927">
        <v>21</v>
      </c>
      <c r="F250" s="926">
        <v>2599817.8494159998</v>
      </c>
      <c r="G250" s="927">
        <v>0.33641599999999999</v>
      </c>
      <c r="H250" s="926">
        <v>534</v>
      </c>
      <c r="I250" s="926">
        <v>1221</v>
      </c>
      <c r="J250" s="926">
        <v>1755</v>
      </c>
      <c r="K250" s="928">
        <v>7358323</v>
      </c>
      <c r="L250" s="929"/>
    </row>
    <row r="251" spans="1:12">
      <c r="A251" s="925">
        <v>41456</v>
      </c>
      <c r="B251" s="926">
        <v>1710570.2512300001</v>
      </c>
      <c r="C251" s="926">
        <v>2945100</v>
      </c>
      <c r="D251" s="926">
        <v>4655670.2512299996</v>
      </c>
      <c r="E251" s="927">
        <v>21</v>
      </c>
      <c r="F251" s="926">
        <v>2583422.7487699999</v>
      </c>
      <c r="G251" s="927">
        <v>0.33641599999999999</v>
      </c>
      <c r="H251" s="926">
        <v>534.30462</v>
      </c>
      <c r="I251" s="926">
        <v>650.05734112999994</v>
      </c>
      <c r="J251" s="926">
        <v>1184.3619611300001</v>
      </c>
      <c r="K251" s="928">
        <v>7240299.3619611301</v>
      </c>
      <c r="L251" s="929"/>
    </row>
    <row r="252" spans="1:12">
      <c r="A252" s="925">
        <v>41487</v>
      </c>
      <c r="B252" s="926">
        <v>1904566.6098100003</v>
      </c>
      <c r="C252" s="926">
        <v>2911709</v>
      </c>
      <c r="D252" s="926">
        <v>4816275.6098100003</v>
      </c>
      <c r="E252" s="927">
        <v>21</v>
      </c>
      <c r="F252" s="926">
        <v>2564623.3901899997</v>
      </c>
      <c r="G252" s="927">
        <v>0.33641599999999999</v>
      </c>
      <c r="H252" s="926">
        <v>534</v>
      </c>
      <c r="I252" s="926">
        <v>1655</v>
      </c>
      <c r="J252" s="926">
        <v>2189</v>
      </c>
      <c r="K252" s="928">
        <v>7383110</v>
      </c>
      <c r="L252" s="929"/>
    </row>
    <row r="253" spans="1:12">
      <c r="A253" s="925">
        <v>41518</v>
      </c>
      <c r="B253" s="926">
        <v>2213452.2609350001</v>
      </c>
      <c r="C253" s="926">
        <v>3398560</v>
      </c>
      <c r="D253" s="926">
        <v>5612012.2609350001</v>
      </c>
      <c r="E253" s="927">
        <v>21</v>
      </c>
      <c r="F253" s="926">
        <v>2548233.7390649999</v>
      </c>
      <c r="G253" s="927">
        <v>0.33641599999999999</v>
      </c>
      <c r="H253" s="926">
        <v>534</v>
      </c>
      <c r="I253" s="926">
        <v>0</v>
      </c>
      <c r="J253" s="926">
        <v>534</v>
      </c>
      <c r="K253" s="928">
        <v>8160802</v>
      </c>
      <c r="L253" s="929"/>
    </row>
    <row r="254" spans="1:12">
      <c r="A254" s="925">
        <v>41548</v>
      </c>
      <c r="B254" s="926">
        <v>1967692.3830829998</v>
      </c>
      <c r="C254" s="926">
        <v>3300637</v>
      </c>
      <c r="D254" s="926">
        <v>5268329.3830829998</v>
      </c>
      <c r="E254" s="927">
        <v>21</v>
      </c>
      <c r="F254" s="926">
        <v>2557277.6169170002</v>
      </c>
      <c r="G254" s="927">
        <v>0.33641599999999999</v>
      </c>
      <c r="H254" s="926">
        <v>534</v>
      </c>
      <c r="I254" s="926">
        <v>0</v>
      </c>
      <c r="J254" s="926">
        <v>534</v>
      </c>
      <c r="K254" s="928">
        <v>7826163</v>
      </c>
      <c r="L254" s="929"/>
    </row>
    <row r="255" spans="1:12">
      <c r="A255" s="925">
        <v>41579</v>
      </c>
      <c r="B255" s="926">
        <v>2398373.9885820001</v>
      </c>
      <c r="C255" s="926">
        <v>3159584</v>
      </c>
      <c r="D255" s="926">
        <v>5557957.9885820001</v>
      </c>
      <c r="E255" s="927">
        <v>21</v>
      </c>
      <c r="F255" s="926">
        <v>2478809.0114179999</v>
      </c>
      <c r="G255" s="927">
        <v>0.33641599999999999</v>
      </c>
      <c r="H255" s="926">
        <v>534</v>
      </c>
      <c r="I255" s="926">
        <v>0</v>
      </c>
      <c r="J255" s="926">
        <v>534</v>
      </c>
      <c r="K255" s="928">
        <v>8037323</v>
      </c>
      <c r="L255" s="929"/>
    </row>
    <row r="256" spans="1:12">
      <c r="A256" s="925">
        <v>41609</v>
      </c>
      <c r="B256" s="926">
        <v>593700.18845000025</v>
      </c>
      <c r="C256" s="926">
        <v>2756567</v>
      </c>
      <c r="D256" s="926">
        <v>3350267.1884500002</v>
      </c>
      <c r="E256" s="927">
        <v>21</v>
      </c>
      <c r="F256" s="926">
        <v>2626201.8115499998</v>
      </c>
      <c r="G256" s="927">
        <v>0.33641599999999999</v>
      </c>
      <c r="H256" s="926">
        <v>534</v>
      </c>
      <c r="I256" s="926">
        <v>0</v>
      </c>
      <c r="J256" s="926">
        <v>534</v>
      </c>
      <c r="K256" s="928">
        <v>5977025</v>
      </c>
      <c r="L256" s="929"/>
    </row>
    <row r="257" spans="1:12">
      <c r="A257" s="925">
        <v>41640</v>
      </c>
      <c r="B257" s="926">
        <v>1201572.9734630003</v>
      </c>
      <c r="C257" s="926">
        <v>2683190</v>
      </c>
      <c r="D257" s="926">
        <v>3884762.9734630003</v>
      </c>
      <c r="E257" s="927">
        <v>21</v>
      </c>
      <c r="F257" s="926">
        <v>2500730.0265369997</v>
      </c>
      <c r="G257" s="927">
        <v>0.33641599999999999</v>
      </c>
      <c r="H257" s="926">
        <v>534</v>
      </c>
      <c r="I257" s="926">
        <v>0</v>
      </c>
      <c r="J257" s="926">
        <v>534</v>
      </c>
      <c r="K257" s="928">
        <v>6386049</v>
      </c>
      <c r="L257" s="929"/>
    </row>
    <row r="258" spans="1:12">
      <c r="A258" s="925">
        <v>41671</v>
      </c>
      <c r="B258" s="926">
        <v>1033007.7435910003</v>
      </c>
      <c r="C258" s="926">
        <v>2426023.6710652802</v>
      </c>
      <c r="D258" s="926">
        <v>3459031.4146562805</v>
      </c>
      <c r="E258" s="927">
        <v>21</v>
      </c>
      <c r="F258" s="926">
        <v>2881116.3616989995</v>
      </c>
      <c r="G258" s="927">
        <v>0.33641599999999999</v>
      </c>
      <c r="H258" s="926">
        <v>534.30462</v>
      </c>
      <c r="I258" s="926">
        <v>0</v>
      </c>
      <c r="J258" s="926">
        <v>534.30462</v>
      </c>
      <c r="K258" s="928">
        <v>6340704.0809752801</v>
      </c>
      <c r="L258" s="929"/>
    </row>
    <row r="259" spans="1:12">
      <c r="A259" s="925">
        <v>41699</v>
      </c>
      <c r="B259" s="926">
        <v>968872.97468299977</v>
      </c>
      <c r="C259" s="926">
        <v>2679341</v>
      </c>
      <c r="D259" s="926">
        <v>3648213.9746829998</v>
      </c>
      <c r="E259" s="927">
        <v>21</v>
      </c>
      <c r="F259" s="926">
        <v>2816797.0253170002</v>
      </c>
      <c r="G259" s="927">
        <v>0.33641599999999999</v>
      </c>
      <c r="H259" s="926">
        <v>534</v>
      </c>
      <c r="I259" s="926">
        <v>0</v>
      </c>
      <c r="J259" s="926">
        <v>534</v>
      </c>
      <c r="K259" s="928">
        <v>6465567</v>
      </c>
      <c r="L259" s="929"/>
    </row>
    <row r="260" spans="1:12">
      <c r="A260" s="925">
        <v>41730</v>
      </c>
      <c r="B260" s="926">
        <v>1640793.5430779997</v>
      </c>
      <c r="C260" s="926">
        <v>1976355</v>
      </c>
      <c r="D260" s="926">
        <v>3617148.5430779997</v>
      </c>
      <c r="E260" s="927">
        <v>21</v>
      </c>
      <c r="F260" s="926">
        <v>2797035.4569220003</v>
      </c>
      <c r="G260" s="927">
        <v>0.33641599999999999</v>
      </c>
      <c r="H260" s="926">
        <v>534</v>
      </c>
      <c r="I260" s="926">
        <v>0</v>
      </c>
      <c r="J260" s="926">
        <v>534</v>
      </c>
      <c r="K260" s="928">
        <v>6414740</v>
      </c>
      <c r="L260" s="929"/>
    </row>
    <row r="261" spans="1:12">
      <c r="A261" s="925">
        <v>41760</v>
      </c>
      <c r="B261" s="926">
        <v>2611056.4274320002</v>
      </c>
      <c r="C261" s="926">
        <v>1804892</v>
      </c>
      <c r="D261" s="926">
        <v>4415948.4274320006</v>
      </c>
      <c r="E261" s="927">
        <v>21</v>
      </c>
      <c r="F261" s="926">
        <v>2795626.5725679998</v>
      </c>
      <c r="G261" s="927">
        <v>0.33641599999999999</v>
      </c>
      <c r="H261" s="926">
        <v>534</v>
      </c>
      <c r="I261" s="926">
        <v>0</v>
      </c>
      <c r="J261" s="926">
        <v>534</v>
      </c>
      <c r="K261" s="928">
        <v>7212131</v>
      </c>
      <c r="L261" s="929"/>
    </row>
    <row r="262" spans="1:12">
      <c r="A262" s="925">
        <v>41791</v>
      </c>
      <c r="B262" s="926">
        <v>2392199.5719419993</v>
      </c>
      <c r="C262" s="926">
        <v>1696350</v>
      </c>
      <c r="D262" s="926">
        <v>4088549.5719419993</v>
      </c>
      <c r="E262" s="927">
        <v>21</v>
      </c>
      <c r="F262" s="926">
        <v>2910859.4280580007</v>
      </c>
      <c r="G262" s="927">
        <v>0.33641599999999999</v>
      </c>
      <c r="H262" s="926">
        <v>534</v>
      </c>
      <c r="I262" s="926">
        <v>0</v>
      </c>
      <c r="J262" s="926">
        <v>534</v>
      </c>
      <c r="K262" s="928">
        <v>6999965</v>
      </c>
      <c r="L262" s="929"/>
    </row>
    <row r="263" spans="1:12">
      <c r="A263" s="925">
        <v>41821</v>
      </c>
      <c r="B263" s="926">
        <v>2310304.591395</v>
      </c>
      <c r="C263" s="926">
        <v>1207066</v>
      </c>
      <c r="D263" s="926">
        <v>3517370.591395</v>
      </c>
      <c r="E263" s="927">
        <v>21</v>
      </c>
      <c r="F263" s="926">
        <v>3014695.408605</v>
      </c>
      <c r="G263" s="927">
        <v>0.33641599999999999</v>
      </c>
      <c r="H263" s="926">
        <v>534</v>
      </c>
      <c r="I263" s="926">
        <v>0</v>
      </c>
      <c r="J263" s="926">
        <v>534</v>
      </c>
      <c r="K263" s="928">
        <v>6532622</v>
      </c>
      <c r="L263" s="929"/>
    </row>
    <row r="264" spans="1:12">
      <c r="A264" s="925">
        <v>41852</v>
      </c>
      <c r="B264" s="926">
        <v>1700637.9310379997</v>
      </c>
      <c r="C264" s="926">
        <v>5257980</v>
      </c>
      <c r="D264" s="926">
        <v>6958617.9310379997</v>
      </c>
      <c r="E264" s="927">
        <v>21</v>
      </c>
      <c r="F264" s="926">
        <v>3025628.0689620003</v>
      </c>
      <c r="G264" s="927">
        <v>0.33641599999999999</v>
      </c>
      <c r="H264" s="926">
        <v>534</v>
      </c>
      <c r="I264" s="926">
        <v>0</v>
      </c>
      <c r="J264" s="926">
        <v>534</v>
      </c>
      <c r="K264" s="928">
        <v>9984802</v>
      </c>
      <c r="L264" s="929"/>
    </row>
    <row r="265" spans="1:12">
      <c r="A265" s="925">
        <v>41883</v>
      </c>
      <c r="B265" s="926">
        <v>2177977.3605579999</v>
      </c>
      <c r="C265" s="926">
        <v>4985572</v>
      </c>
      <c r="D265" s="926">
        <v>7163549.3605579995</v>
      </c>
      <c r="E265" s="927">
        <v>21</v>
      </c>
      <c r="F265" s="926">
        <v>3058754.6394420001</v>
      </c>
      <c r="G265" s="927">
        <v>0.33641599999999999</v>
      </c>
      <c r="H265" s="926">
        <v>534</v>
      </c>
      <c r="I265" s="926">
        <v>0</v>
      </c>
      <c r="J265" s="926">
        <v>534</v>
      </c>
      <c r="K265" s="928">
        <v>10222860</v>
      </c>
      <c r="L265" s="929"/>
    </row>
    <row r="266" spans="1:12">
      <c r="A266" s="925">
        <v>41913</v>
      </c>
      <c r="B266" s="926">
        <v>2305257.7769490001</v>
      </c>
      <c r="C266" s="926">
        <v>4857157</v>
      </c>
      <c r="D266" s="926">
        <v>7162414.7769489996</v>
      </c>
      <c r="E266" s="927">
        <v>21</v>
      </c>
      <c r="F266" s="926">
        <v>3102500.2230509999</v>
      </c>
      <c r="G266" s="927">
        <v>0.33641599999999999</v>
      </c>
      <c r="H266" s="926">
        <v>534</v>
      </c>
      <c r="I266" s="926">
        <v>0</v>
      </c>
      <c r="J266" s="926">
        <v>534</v>
      </c>
      <c r="K266" s="928">
        <v>10265471</v>
      </c>
      <c r="L266" s="929"/>
    </row>
    <row r="267" spans="1:12">
      <c r="A267" s="925">
        <v>41944</v>
      </c>
      <c r="B267" s="926">
        <v>2687641.0989160002</v>
      </c>
      <c r="C267" s="926">
        <v>4602770</v>
      </c>
      <c r="D267" s="926">
        <v>7290411.0989159998</v>
      </c>
      <c r="E267" s="927">
        <v>21</v>
      </c>
      <c r="F267" s="926">
        <v>2720116.9010839998</v>
      </c>
      <c r="G267" s="927">
        <v>0.33641599999999999</v>
      </c>
      <c r="H267" s="926">
        <v>534</v>
      </c>
      <c r="I267" s="926">
        <v>0</v>
      </c>
      <c r="J267" s="926">
        <v>534</v>
      </c>
      <c r="K267" s="928">
        <v>10011084</v>
      </c>
      <c r="L267" s="929"/>
    </row>
    <row r="268" spans="1:12">
      <c r="A268" s="925">
        <v>41974</v>
      </c>
      <c r="B268" s="926">
        <v>2145382.6166639999</v>
      </c>
      <c r="C268" s="926">
        <v>4100328</v>
      </c>
      <c r="D268" s="926">
        <v>6245710.6166639999</v>
      </c>
      <c r="E268" s="927">
        <v>21</v>
      </c>
      <c r="F268" s="926">
        <v>3262375.3833360001</v>
      </c>
      <c r="G268" s="927">
        <v>0.33641599999999999</v>
      </c>
      <c r="H268" s="926">
        <v>534</v>
      </c>
      <c r="I268" s="926">
        <v>0</v>
      </c>
      <c r="J268" s="926">
        <v>534</v>
      </c>
      <c r="K268" s="928">
        <v>9508642</v>
      </c>
      <c r="L268" s="929"/>
    </row>
    <row r="269" spans="1:12">
      <c r="A269" s="925">
        <v>42005</v>
      </c>
      <c r="B269" s="926">
        <v>1569039.1004560003</v>
      </c>
      <c r="C269" s="926">
        <v>3777913</v>
      </c>
      <c r="D269" s="926">
        <v>5346952.1004560003</v>
      </c>
      <c r="E269" s="927">
        <v>21</v>
      </c>
      <c r="F269" s="926">
        <v>3125551.8995439997</v>
      </c>
      <c r="G269" s="927">
        <v>0.33641599999999999</v>
      </c>
      <c r="H269" s="926">
        <v>534</v>
      </c>
      <c r="I269" s="926">
        <v>0</v>
      </c>
      <c r="J269" s="963">
        <v>534</v>
      </c>
      <c r="K269" s="928">
        <v>8473059.3364160005</v>
      </c>
      <c r="L269" s="929"/>
    </row>
    <row r="270" spans="1:12">
      <c r="A270" s="925">
        <v>42036</v>
      </c>
      <c r="B270" s="926">
        <v>1230912.7320540007</v>
      </c>
      <c r="C270" s="926">
        <v>3562070.2059285003</v>
      </c>
      <c r="D270" s="926">
        <v>4792982.9379825015</v>
      </c>
      <c r="E270" s="927">
        <v>21</v>
      </c>
      <c r="F270" s="926">
        <v>3320611.7350399997</v>
      </c>
      <c r="G270" s="927">
        <v>0.33641599999999999</v>
      </c>
      <c r="H270" s="926">
        <v>534</v>
      </c>
      <c r="I270" s="926">
        <v>0</v>
      </c>
      <c r="J270" s="963">
        <v>534</v>
      </c>
      <c r="K270" s="928">
        <v>8114150.0094385017</v>
      </c>
      <c r="L270" s="929"/>
    </row>
    <row r="271" spans="1:12">
      <c r="A271" s="925">
        <v>42064</v>
      </c>
      <c r="B271" s="926">
        <v>1084522.1097779996</v>
      </c>
      <c r="C271" s="926">
        <v>3297823</v>
      </c>
      <c r="D271" s="926">
        <v>4382345.109778</v>
      </c>
      <c r="E271" s="927">
        <v>21</v>
      </c>
      <c r="F271" s="926">
        <v>3311055.8902220004</v>
      </c>
      <c r="G271" s="927">
        <v>0.33641599999999999</v>
      </c>
      <c r="H271" s="926">
        <v>534</v>
      </c>
      <c r="I271" s="926">
        <v>0</v>
      </c>
      <c r="J271" s="963">
        <v>534</v>
      </c>
      <c r="K271" s="928">
        <v>7693956.3364160005</v>
      </c>
      <c r="L271" s="929"/>
    </row>
    <row r="272" spans="1:12">
      <c r="A272" s="925">
        <v>42095</v>
      </c>
      <c r="B272" s="926">
        <v>1149889.3926420002</v>
      </c>
      <c r="C272" s="926">
        <v>4668577</v>
      </c>
      <c r="D272" s="926">
        <v>5818466.3926420007</v>
      </c>
      <c r="E272" s="927">
        <v>21</v>
      </c>
      <c r="F272" s="926">
        <v>3305521.6073579998</v>
      </c>
      <c r="G272" s="927">
        <v>0.33641599999999999</v>
      </c>
      <c r="H272" s="926">
        <v>534</v>
      </c>
      <c r="I272" s="926">
        <v>0</v>
      </c>
      <c r="J272" s="963">
        <v>534</v>
      </c>
      <c r="K272" s="928">
        <v>9124543.3364160005</v>
      </c>
      <c r="L272" s="929"/>
    </row>
    <row r="273" spans="1:12">
      <c r="A273" s="925">
        <v>42125</v>
      </c>
      <c r="B273" s="926">
        <v>1647058.5619730004</v>
      </c>
      <c r="C273" s="926">
        <v>4795920</v>
      </c>
      <c r="D273" s="926">
        <v>6442978.5619729999</v>
      </c>
      <c r="E273" s="927">
        <v>21</v>
      </c>
      <c r="F273" s="926">
        <v>3275631.4380269996</v>
      </c>
      <c r="G273" s="927">
        <v>0.33641599999999999</v>
      </c>
      <c r="H273" s="926">
        <v>534</v>
      </c>
      <c r="I273" s="926">
        <v>0</v>
      </c>
      <c r="J273" s="963">
        <v>534</v>
      </c>
      <c r="K273" s="928">
        <v>9719165.3364159986</v>
      </c>
      <c r="L273" s="929"/>
    </row>
    <row r="274" spans="1:12">
      <c r="A274" s="925">
        <v>42156</v>
      </c>
      <c r="B274" s="926">
        <v>1866450.4276060001</v>
      </c>
      <c r="C274" s="926">
        <v>4642325</v>
      </c>
      <c r="D274" s="926">
        <v>6508775.4276059996</v>
      </c>
      <c r="E274" s="927">
        <v>21</v>
      </c>
      <c r="F274" s="926">
        <v>3301518.5723939999</v>
      </c>
      <c r="G274" s="927">
        <v>0.33641599999999999</v>
      </c>
      <c r="H274" s="926">
        <v>534</v>
      </c>
      <c r="I274" s="926">
        <v>0</v>
      </c>
      <c r="J274" s="963">
        <v>534</v>
      </c>
      <c r="K274" s="928">
        <v>9810849.3364159986</v>
      </c>
      <c r="L274" s="929"/>
    </row>
    <row r="275" spans="1:12">
      <c r="A275" s="925">
        <v>42186</v>
      </c>
      <c r="B275" s="926">
        <v>1957798.4146060003</v>
      </c>
      <c r="C275" s="926">
        <v>4110968</v>
      </c>
      <c r="D275" s="926">
        <v>6068766.4146060003</v>
      </c>
      <c r="E275" s="927">
        <v>21</v>
      </c>
      <c r="F275" s="926">
        <v>3329279.5853939997</v>
      </c>
      <c r="G275" s="927">
        <v>0.33641599999999999</v>
      </c>
      <c r="H275" s="926">
        <v>534</v>
      </c>
      <c r="I275" s="926">
        <v>0</v>
      </c>
      <c r="J275" s="963">
        <v>534</v>
      </c>
      <c r="K275" s="928">
        <v>9398601.3364160005</v>
      </c>
      <c r="L275" s="929"/>
    </row>
    <row r="276" spans="1:12">
      <c r="A276" s="925">
        <v>42217</v>
      </c>
      <c r="B276" s="926">
        <v>1590758.3537929999</v>
      </c>
      <c r="C276" s="926">
        <v>3972677</v>
      </c>
      <c r="D276" s="926">
        <v>5563435.3537929999</v>
      </c>
      <c r="E276" s="927">
        <v>21</v>
      </c>
      <c r="F276" s="926">
        <v>3377682.6462070001</v>
      </c>
      <c r="G276" s="927">
        <v>0.33641599999999999</v>
      </c>
      <c r="H276" s="926">
        <v>534</v>
      </c>
      <c r="I276" s="926">
        <v>0</v>
      </c>
      <c r="J276" s="963">
        <v>534</v>
      </c>
      <c r="K276" s="928">
        <v>8941673.3364160005</v>
      </c>
      <c r="L276" s="929"/>
    </row>
    <row r="277" spans="1:12">
      <c r="A277" s="925">
        <v>42248</v>
      </c>
      <c r="B277" s="926">
        <v>1760622.3283989998</v>
      </c>
      <c r="C277" s="926">
        <v>3469520</v>
      </c>
      <c r="D277" s="926">
        <v>5230142.3283989998</v>
      </c>
      <c r="E277" s="927">
        <v>21</v>
      </c>
      <c r="F277" s="926">
        <v>3321629.6716010002</v>
      </c>
      <c r="G277" s="927">
        <v>0.33641599999999999</v>
      </c>
      <c r="H277" s="926">
        <v>534</v>
      </c>
      <c r="I277" s="926">
        <v>0</v>
      </c>
      <c r="J277" s="963">
        <v>534</v>
      </c>
      <c r="K277" s="928">
        <v>8552327.3364160005</v>
      </c>
      <c r="L277" s="929"/>
    </row>
    <row r="278" spans="1:12">
      <c r="A278" s="925">
        <v>42278</v>
      </c>
      <c r="B278" s="926">
        <v>1708890.580536</v>
      </c>
      <c r="C278" s="926">
        <v>3162846</v>
      </c>
      <c r="D278" s="926">
        <v>4871736.5805360004</v>
      </c>
      <c r="E278" s="927">
        <v>21</v>
      </c>
      <c r="F278" s="926">
        <v>3474286.419464</v>
      </c>
      <c r="G278" s="927">
        <v>0.33641599999999999</v>
      </c>
      <c r="H278" s="926">
        <v>534</v>
      </c>
      <c r="I278" s="926">
        <v>0</v>
      </c>
      <c r="J278" s="963">
        <v>534</v>
      </c>
      <c r="K278" s="928">
        <v>8346578.3364160005</v>
      </c>
      <c r="L278" s="929"/>
    </row>
    <row r="279" spans="1:12">
      <c r="A279" s="925">
        <v>42309</v>
      </c>
      <c r="B279" s="926">
        <v>2232190</v>
      </c>
      <c r="C279" s="926">
        <v>2733592</v>
      </c>
      <c r="D279" s="926">
        <v>4965782</v>
      </c>
      <c r="E279" s="927">
        <v>21</v>
      </c>
      <c r="F279" s="931">
        <v>3450320</v>
      </c>
      <c r="G279" s="927">
        <v>0.33641599999999999</v>
      </c>
      <c r="H279" s="926">
        <v>534</v>
      </c>
      <c r="I279" s="926">
        <v>0</v>
      </c>
      <c r="J279" s="963">
        <v>534</v>
      </c>
      <c r="K279" s="928">
        <v>8416657.3364160005</v>
      </c>
      <c r="L279" s="929"/>
    </row>
    <row r="280" spans="1:12">
      <c r="A280" s="925">
        <v>42339</v>
      </c>
      <c r="B280" s="926">
        <v>1054961.7598699993</v>
      </c>
      <c r="C280" s="926">
        <v>2728098</v>
      </c>
      <c r="D280" s="926">
        <v>3783059.7598699993</v>
      </c>
      <c r="E280" s="927">
        <v>21</v>
      </c>
      <c r="F280" s="926">
        <v>3483021.2401300007</v>
      </c>
      <c r="G280" s="927">
        <v>0.33641599999999999</v>
      </c>
      <c r="H280" s="926">
        <v>534</v>
      </c>
      <c r="I280" s="926">
        <v>0</v>
      </c>
      <c r="J280" s="963">
        <v>534</v>
      </c>
      <c r="K280" s="928">
        <v>7266636.3364160005</v>
      </c>
      <c r="L280" s="929"/>
    </row>
    <row r="281" spans="1:12">
      <c r="A281" s="925">
        <v>42370</v>
      </c>
      <c r="B281" s="926">
        <v>1450415.1595470002</v>
      </c>
      <c r="C281" s="926">
        <v>2030985</v>
      </c>
      <c r="D281" s="926">
        <v>3481400.1595470002</v>
      </c>
      <c r="E281" s="927">
        <v>21</v>
      </c>
      <c r="F281" s="926">
        <v>3495931.8404529998</v>
      </c>
      <c r="G281" s="927">
        <v>0.33641599999999999</v>
      </c>
      <c r="H281" s="926">
        <v>534</v>
      </c>
      <c r="I281" s="926">
        <v>0</v>
      </c>
      <c r="J281" s="963">
        <v>534</v>
      </c>
      <c r="K281" s="928">
        <v>6977887.3364160005</v>
      </c>
      <c r="L281" s="929"/>
    </row>
    <row r="282" spans="1:12">
      <c r="A282" s="925">
        <v>42401</v>
      </c>
      <c r="B282" s="926">
        <v>1180215.9072560002</v>
      </c>
      <c r="C282" s="926">
        <v>1471274</v>
      </c>
      <c r="D282" s="926">
        <v>2651489.9072560002</v>
      </c>
      <c r="E282" s="927">
        <v>21</v>
      </c>
      <c r="F282" s="926">
        <v>3863993.0927439998</v>
      </c>
      <c r="G282" s="927">
        <v>0.33641599999999999</v>
      </c>
      <c r="H282" s="926">
        <v>534</v>
      </c>
      <c r="I282" s="926">
        <v>0</v>
      </c>
      <c r="J282" s="963">
        <v>534</v>
      </c>
      <c r="K282" s="928">
        <v>6516038.3364160005</v>
      </c>
      <c r="L282" s="929"/>
    </row>
    <row r="283" spans="1:12">
      <c r="A283" s="925">
        <v>42430</v>
      </c>
      <c r="B283" s="926">
        <v>936252.98137499997</v>
      </c>
      <c r="C283" s="926">
        <v>4645239</v>
      </c>
      <c r="D283" s="926">
        <v>5581491.9813749995</v>
      </c>
      <c r="E283" s="927">
        <v>21</v>
      </c>
      <c r="F283" s="926">
        <v>3807122.018625</v>
      </c>
      <c r="G283" s="927">
        <v>0.33641599999999999</v>
      </c>
      <c r="H283" s="926">
        <v>534</v>
      </c>
      <c r="I283" s="926">
        <v>0</v>
      </c>
      <c r="J283" s="963">
        <v>534</v>
      </c>
      <c r="K283" s="928">
        <v>9389169.3364159986</v>
      </c>
      <c r="L283" s="929"/>
    </row>
    <row r="284" spans="1:12">
      <c r="A284" s="925">
        <v>42461</v>
      </c>
      <c r="B284" s="926">
        <v>876820.04927500058</v>
      </c>
      <c r="C284" s="926">
        <v>4714696</v>
      </c>
      <c r="D284" s="926">
        <v>5591516.0492750006</v>
      </c>
      <c r="E284" s="927">
        <v>21</v>
      </c>
      <c r="F284" s="926">
        <v>3785368.9507249994</v>
      </c>
      <c r="G284" s="927">
        <v>0.33641599999999999</v>
      </c>
      <c r="H284" s="926">
        <v>534</v>
      </c>
      <c r="I284" s="926">
        <v>0</v>
      </c>
      <c r="J284" s="963">
        <v>534</v>
      </c>
      <c r="K284" s="928">
        <v>9377440.3364160005</v>
      </c>
      <c r="L284" s="929"/>
    </row>
    <row r="285" spans="1:12">
      <c r="A285" s="925">
        <v>42491</v>
      </c>
      <c r="B285" s="926">
        <v>1524564.8783459994</v>
      </c>
      <c r="C285" s="926">
        <v>4037458</v>
      </c>
      <c r="D285" s="926">
        <v>5562022.8783459999</v>
      </c>
      <c r="E285" s="927">
        <v>21</v>
      </c>
      <c r="F285" s="926">
        <v>3753844.1216540006</v>
      </c>
      <c r="G285" s="927">
        <v>0.33641599999999999</v>
      </c>
      <c r="H285" s="926">
        <v>534</v>
      </c>
      <c r="I285" s="926">
        <v>0</v>
      </c>
      <c r="J285" s="963">
        <v>534</v>
      </c>
      <c r="K285" s="928">
        <v>9316422.3364160005</v>
      </c>
      <c r="L285" s="929"/>
    </row>
    <row r="286" spans="1:12">
      <c r="A286" s="925">
        <v>42522</v>
      </c>
      <c r="B286" s="926">
        <v>1048222.3312729993</v>
      </c>
      <c r="C286" s="926">
        <v>3513170</v>
      </c>
      <c r="D286" s="926">
        <v>4561392.3312729988</v>
      </c>
      <c r="E286" s="927">
        <v>21</v>
      </c>
      <c r="F286" s="926">
        <v>3835752.6687270007</v>
      </c>
      <c r="G286" s="927">
        <v>0.33641599999999999</v>
      </c>
      <c r="H286" s="926">
        <v>534</v>
      </c>
      <c r="I286" s="926">
        <v>0</v>
      </c>
      <c r="J286" s="963">
        <v>534</v>
      </c>
      <c r="K286" s="928">
        <v>8397700.3364159986</v>
      </c>
      <c r="L286" s="929"/>
    </row>
    <row r="287" spans="1:12">
      <c r="A287" s="925">
        <v>42552</v>
      </c>
      <c r="B287" s="926">
        <v>5162423.9294989994</v>
      </c>
      <c r="C287" s="926">
        <v>3123683.4348527254</v>
      </c>
      <c r="D287" s="926">
        <v>8286107.3643517252</v>
      </c>
      <c r="E287" s="927">
        <v>21</v>
      </c>
      <c r="F287" s="926">
        <v>3830499.538805</v>
      </c>
      <c r="G287" s="927">
        <v>0.33641599999999999</v>
      </c>
      <c r="H287" s="926">
        <v>534</v>
      </c>
      <c r="I287" s="926">
        <v>0</v>
      </c>
      <c r="J287" s="963">
        <v>534</v>
      </c>
      <c r="K287" s="928">
        <v>12117162.239572726</v>
      </c>
      <c r="L287" s="929"/>
    </row>
    <row r="288" spans="1:12">
      <c r="A288" s="925">
        <v>42583</v>
      </c>
      <c r="B288" s="926">
        <v>5500655.5497180009</v>
      </c>
      <c r="C288" s="926">
        <v>2570249.16118172</v>
      </c>
      <c r="D288" s="926">
        <v>8070904.7108997209</v>
      </c>
      <c r="E288" s="927">
        <v>21</v>
      </c>
      <c r="F288" s="926">
        <v>3840684.5021239994</v>
      </c>
      <c r="G288" s="927">
        <v>0.33641599999999999</v>
      </c>
      <c r="H288" s="926">
        <v>534</v>
      </c>
      <c r="I288" s="926">
        <v>0</v>
      </c>
      <c r="J288" s="963">
        <v>534</v>
      </c>
      <c r="K288" s="928">
        <v>11912144.549439721</v>
      </c>
      <c r="L288" s="929"/>
    </row>
    <row r="289" spans="1:13">
      <c r="A289" s="925">
        <v>42614</v>
      </c>
      <c r="B289" s="926">
        <v>6063344.2492959993</v>
      </c>
      <c r="C289" s="926">
        <v>2270299.559168071</v>
      </c>
      <c r="D289" s="926">
        <v>8333643.8084640708</v>
      </c>
      <c r="E289" s="927">
        <v>21</v>
      </c>
      <c r="F289" s="926">
        <v>3892706.2031490002</v>
      </c>
      <c r="G289" s="927">
        <v>0.33641599999999999</v>
      </c>
      <c r="H289" s="926">
        <v>534</v>
      </c>
      <c r="I289" s="926">
        <v>0</v>
      </c>
      <c r="J289" s="963">
        <v>534</v>
      </c>
      <c r="K289" s="928">
        <v>12226905.348029071</v>
      </c>
      <c r="L289" s="929"/>
    </row>
    <row r="290" spans="1:13">
      <c r="A290" s="925">
        <v>42644</v>
      </c>
      <c r="B290" s="926">
        <v>2363187.3720490001</v>
      </c>
      <c r="C290" s="926">
        <v>2098318.5080289403</v>
      </c>
      <c r="D290" s="926">
        <v>4461505.8800779404</v>
      </c>
      <c r="E290" s="927">
        <v>21</v>
      </c>
      <c r="F290" s="926">
        <v>3854747.7203099998</v>
      </c>
      <c r="G290" s="927">
        <v>0.33641599999999999</v>
      </c>
      <c r="H290" s="926">
        <v>534</v>
      </c>
      <c r="I290" s="926">
        <v>0</v>
      </c>
      <c r="J290" s="963">
        <v>534</v>
      </c>
      <c r="K290" s="928">
        <v>8316808.9368039407</v>
      </c>
      <c r="L290" s="929"/>
    </row>
    <row r="291" spans="1:13">
      <c r="A291" s="925">
        <v>42675</v>
      </c>
      <c r="B291" s="926">
        <v>2565517.0670709996</v>
      </c>
      <c r="C291" s="926">
        <v>1851071.1640650823</v>
      </c>
      <c r="D291" s="926">
        <v>4416588.2311360817</v>
      </c>
      <c r="E291" s="927">
        <v>21</v>
      </c>
      <c r="F291" s="926">
        <v>3934656.99425</v>
      </c>
      <c r="G291" s="927">
        <v>0.33641599999999999</v>
      </c>
      <c r="H291" s="926">
        <v>534</v>
      </c>
      <c r="I291" s="926">
        <v>0</v>
      </c>
      <c r="J291" s="963">
        <v>534</v>
      </c>
      <c r="K291" s="928">
        <v>8351800.5618020818</v>
      </c>
      <c r="L291" s="929"/>
    </row>
    <row r="292" spans="1:13">
      <c r="A292" s="925">
        <v>42705</v>
      </c>
      <c r="B292" s="926">
        <v>1704380.0280869994</v>
      </c>
      <c r="C292" s="926">
        <v>2486980.2848793552</v>
      </c>
      <c r="D292" s="926">
        <v>4191360.3129663547</v>
      </c>
      <c r="E292" s="927">
        <v>21</v>
      </c>
      <c r="F292" s="926">
        <v>3590292.8832510002</v>
      </c>
      <c r="G292" s="927">
        <v>0.33641599999999999</v>
      </c>
      <c r="H292" s="926">
        <v>534</v>
      </c>
      <c r="I292" s="926">
        <v>0</v>
      </c>
      <c r="J292" s="963">
        <v>534</v>
      </c>
      <c r="K292" s="928">
        <v>7782208.5326333549</v>
      </c>
      <c r="L292" s="929"/>
    </row>
    <row r="293" spans="1:13">
      <c r="A293" s="925">
        <v>42736</v>
      </c>
      <c r="B293" s="926">
        <v>2013226.789175</v>
      </c>
      <c r="C293" s="926">
        <v>1759361.1956414867</v>
      </c>
      <c r="D293" s="926">
        <v>3772587.9848164869</v>
      </c>
      <c r="E293" s="927">
        <v>21</v>
      </c>
      <c r="F293" s="926">
        <v>3713117.5174989998</v>
      </c>
      <c r="G293" s="927">
        <v>0.33641599999999999</v>
      </c>
      <c r="H293" s="926">
        <v>534</v>
      </c>
      <c r="I293" s="926">
        <v>0</v>
      </c>
      <c r="J293" s="963">
        <v>534</v>
      </c>
      <c r="K293" s="928">
        <v>7486260.8387314864</v>
      </c>
      <c r="L293" s="929"/>
    </row>
    <row r="294" spans="1:13">
      <c r="A294" s="925">
        <v>42767</v>
      </c>
      <c r="B294" s="926">
        <v>1548464.4336750004</v>
      </c>
      <c r="C294" s="926">
        <v>1250817.0391874141</v>
      </c>
      <c r="D294" s="926">
        <v>2799281.4728624146</v>
      </c>
      <c r="E294" s="927">
        <v>21</v>
      </c>
      <c r="F294" s="926">
        <v>4054750.4319409998</v>
      </c>
      <c r="G294" s="927">
        <v>0.33641599999999999</v>
      </c>
      <c r="H294" s="926">
        <v>534</v>
      </c>
      <c r="I294" s="926">
        <v>0</v>
      </c>
      <c r="J294" s="963">
        <v>534</v>
      </c>
      <c r="K294" s="928">
        <v>6854587.2412194144</v>
      </c>
      <c r="L294" s="81">
        <v>0</v>
      </c>
      <c r="M294" s="81">
        <v>6854587.2412194144</v>
      </c>
    </row>
    <row r="295" spans="1:13">
      <c r="A295" s="925">
        <v>42795</v>
      </c>
      <c r="B295" s="926">
        <v>1473993.7851980003</v>
      </c>
      <c r="C295" s="926">
        <v>3897152</v>
      </c>
      <c r="D295" s="926">
        <v>5371145.7851980003</v>
      </c>
      <c r="E295" s="927">
        <v>21</v>
      </c>
      <c r="F295" s="926">
        <v>4022472.2148019997</v>
      </c>
      <c r="G295" s="927">
        <v>0.33641599999999999</v>
      </c>
      <c r="H295" s="926">
        <v>534</v>
      </c>
      <c r="I295" s="926">
        <v>0</v>
      </c>
      <c r="J295" s="963">
        <v>534</v>
      </c>
      <c r="K295" s="928">
        <v>9394173.3364160005</v>
      </c>
    </row>
    <row r="296" spans="1:13">
      <c r="A296" s="925">
        <v>42826</v>
      </c>
      <c r="B296" s="926">
        <v>1488811.9111110005</v>
      </c>
      <c r="C296" s="926">
        <v>3500189</v>
      </c>
      <c r="D296" s="926">
        <v>4989000.9111110009</v>
      </c>
      <c r="E296" s="927">
        <v>21</v>
      </c>
      <c r="F296" s="926">
        <v>3929671.0888889995</v>
      </c>
      <c r="G296" s="927">
        <v>0.33641599999999999</v>
      </c>
      <c r="H296" s="926">
        <v>534</v>
      </c>
      <c r="I296" s="926">
        <v>0</v>
      </c>
      <c r="J296" s="963">
        <v>534</v>
      </c>
      <c r="K296" s="928">
        <v>8919227.3364160005</v>
      </c>
    </row>
    <row r="297" spans="1:13">
      <c r="A297" s="925">
        <v>42856</v>
      </c>
      <c r="B297" s="926">
        <v>2018255.3479019995</v>
      </c>
      <c r="C297" s="926">
        <v>3654261</v>
      </c>
      <c r="D297" s="926">
        <v>5672516.347902</v>
      </c>
      <c r="E297" s="927">
        <v>21</v>
      </c>
      <c r="F297" s="926">
        <v>3992707.6520980005</v>
      </c>
      <c r="G297" s="927">
        <v>0.33641599999999999</v>
      </c>
      <c r="H297" s="926">
        <v>534</v>
      </c>
      <c r="I297" s="926">
        <v>0</v>
      </c>
      <c r="J297" s="963">
        <v>534</v>
      </c>
      <c r="K297" s="928">
        <v>9665779.3364160005</v>
      </c>
    </row>
    <row r="298" spans="1:13">
      <c r="A298" s="925">
        <v>42887</v>
      </c>
      <c r="B298" s="926">
        <v>2125780.5329240002</v>
      </c>
      <c r="C298" s="926">
        <v>3734668</v>
      </c>
      <c r="D298" s="926">
        <v>5860448.5329240002</v>
      </c>
      <c r="E298" s="927">
        <v>21</v>
      </c>
      <c r="F298" s="926">
        <v>4018901.4670759998</v>
      </c>
      <c r="G298" s="927">
        <v>0.33641599999999999</v>
      </c>
      <c r="H298" s="926">
        <v>534</v>
      </c>
      <c r="I298" s="926">
        <v>0</v>
      </c>
      <c r="J298" s="963">
        <v>534</v>
      </c>
      <c r="K298" s="928">
        <v>9879905.3364160005</v>
      </c>
    </row>
    <row r="299" spans="1:13">
      <c r="A299" s="925">
        <v>42917</v>
      </c>
      <c r="B299" s="926">
        <v>2431890.6634919997</v>
      </c>
      <c r="C299" s="926">
        <v>3301608</v>
      </c>
      <c r="D299" s="926">
        <v>5733498.6634919997</v>
      </c>
      <c r="E299" s="927">
        <v>21</v>
      </c>
      <c r="F299" s="926">
        <v>4051802.3365080003</v>
      </c>
      <c r="G299" s="927">
        <v>0.33641599999999999</v>
      </c>
      <c r="H299" s="926">
        <v>534</v>
      </c>
      <c r="I299" s="926">
        <v>0</v>
      </c>
      <c r="J299" s="963">
        <v>534</v>
      </c>
      <c r="K299" s="928">
        <v>9785856.3364160005</v>
      </c>
    </row>
    <row r="300" spans="1:13">
      <c r="A300" s="925">
        <v>42948</v>
      </c>
      <c r="B300" s="926">
        <v>2493552.5819540001</v>
      </c>
      <c r="C300" s="926">
        <v>3099337</v>
      </c>
      <c r="D300" s="926">
        <v>5592889.5819540005</v>
      </c>
      <c r="E300" s="927">
        <v>21</v>
      </c>
      <c r="F300" s="926">
        <v>4107909.4180459999</v>
      </c>
      <c r="G300" s="927">
        <v>0.33641599999999999</v>
      </c>
      <c r="H300" s="926">
        <v>534</v>
      </c>
      <c r="I300" s="926">
        <v>0</v>
      </c>
      <c r="J300" s="963">
        <v>534</v>
      </c>
      <c r="K300" s="928">
        <v>9701354.3364160005</v>
      </c>
    </row>
    <row r="301" spans="1:13">
      <c r="A301" s="925">
        <v>42979</v>
      </c>
      <c r="B301" s="926">
        <v>3105217.9218549998</v>
      </c>
      <c r="C301" s="926">
        <v>2602888.6408843664</v>
      </c>
      <c r="D301" s="926">
        <v>5708106.5627393667</v>
      </c>
      <c r="E301" s="927">
        <v>21</v>
      </c>
      <c r="F301" s="926">
        <v>4147439.3234310001</v>
      </c>
      <c r="G301" s="927">
        <v>0.33641599999999999</v>
      </c>
      <c r="H301" s="926">
        <v>534</v>
      </c>
      <c r="I301" s="926">
        <v>0</v>
      </c>
      <c r="J301" s="963">
        <v>534</v>
      </c>
      <c r="K301" s="928">
        <v>9856101.2225863673</v>
      </c>
    </row>
    <row r="302" spans="1:13">
      <c r="A302" s="925">
        <v>43009</v>
      </c>
      <c r="B302" s="926">
        <v>3273134.29391</v>
      </c>
      <c r="C302" s="926">
        <v>2102358</v>
      </c>
      <c r="D302" s="926">
        <v>5375492.2939100005</v>
      </c>
      <c r="E302" s="927">
        <v>21</v>
      </c>
      <c r="F302" s="926">
        <v>3864413.70609</v>
      </c>
      <c r="G302" s="927">
        <v>0.33641599999999999</v>
      </c>
      <c r="H302" s="926">
        <v>534</v>
      </c>
      <c r="I302" s="926">
        <v>0</v>
      </c>
      <c r="J302" s="963">
        <v>534</v>
      </c>
      <c r="K302" s="928">
        <v>9240461.3364160005</v>
      </c>
    </row>
    <row r="303" spans="1:13">
      <c r="A303" s="925">
        <v>43040</v>
      </c>
      <c r="B303" s="926">
        <v>3804621.8174120001</v>
      </c>
      <c r="C303" s="926">
        <v>2119433</v>
      </c>
      <c r="D303" s="926">
        <v>5924054.8174120001</v>
      </c>
      <c r="E303" s="927">
        <v>21</v>
      </c>
      <c r="F303" s="926">
        <v>4175743.1825879999</v>
      </c>
      <c r="G303" s="927">
        <v>0.33641599999999999</v>
      </c>
      <c r="H303" s="926">
        <v>534</v>
      </c>
      <c r="I303" s="926">
        <v>0</v>
      </c>
      <c r="J303" s="963">
        <v>534</v>
      </c>
      <c r="K303" s="928">
        <v>10100353.336416001</v>
      </c>
    </row>
    <row r="304" spans="1:13">
      <c r="A304" s="925">
        <v>43070</v>
      </c>
      <c r="B304" s="926">
        <v>2418619.0045619998</v>
      </c>
      <c r="C304" s="926">
        <v>1698130</v>
      </c>
      <c r="D304" s="926">
        <v>4116749.0045619998</v>
      </c>
      <c r="E304" s="927">
        <v>21</v>
      </c>
      <c r="F304" s="926">
        <v>4418511.9954380002</v>
      </c>
      <c r="G304" s="927">
        <v>0.33641599999999999</v>
      </c>
      <c r="H304" s="926">
        <v>534</v>
      </c>
      <c r="I304" s="926">
        <v>0</v>
      </c>
      <c r="J304" s="963">
        <v>534</v>
      </c>
      <c r="K304" s="928">
        <v>8535816.3364159986</v>
      </c>
    </row>
    <row r="305" spans="1:11">
      <c r="A305" s="925">
        <v>43101</v>
      </c>
      <c r="B305" s="926">
        <v>2691030.9000629997</v>
      </c>
      <c r="C305" s="926">
        <v>1201269</v>
      </c>
      <c r="D305" s="926">
        <v>3892299.9000629997</v>
      </c>
      <c r="E305" s="927">
        <v>21</v>
      </c>
      <c r="F305" s="926">
        <v>4358046.0999370003</v>
      </c>
      <c r="G305" s="927">
        <v>0.33641599999999999</v>
      </c>
      <c r="H305" s="926">
        <v>534</v>
      </c>
      <c r="I305" s="926">
        <v>0</v>
      </c>
      <c r="J305" s="963">
        <v>534</v>
      </c>
      <c r="K305" s="928">
        <v>8250901.3364159996</v>
      </c>
    </row>
    <row r="306" spans="1:11">
      <c r="A306" s="925">
        <v>43132</v>
      </c>
      <c r="B306" s="926">
        <v>2485554.3724139994</v>
      </c>
      <c r="C306" s="926">
        <v>1149944</v>
      </c>
      <c r="D306" s="926">
        <v>3635498.3724139994</v>
      </c>
      <c r="E306" s="927">
        <v>21</v>
      </c>
      <c r="F306" s="926">
        <v>4243297.6275860006</v>
      </c>
      <c r="G306" s="927">
        <v>0.33641599999999999</v>
      </c>
      <c r="H306" s="926">
        <v>534</v>
      </c>
      <c r="I306" s="926">
        <v>0</v>
      </c>
      <c r="J306" s="963">
        <v>534</v>
      </c>
      <c r="K306" s="928">
        <v>7879351.3364159996</v>
      </c>
    </row>
    <row r="307" spans="1:11">
      <c r="A307" s="925">
        <v>43160</v>
      </c>
      <c r="B307" s="926">
        <v>2424351.850257</v>
      </c>
      <c r="C307" s="926">
        <v>3959434</v>
      </c>
      <c r="D307" s="926">
        <v>6383785.850257</v>
      </c>
      <c r="E307" s="927">
        <v>21</v>
      </c>
      <c r="F307" s="926">
        <v>4175205.149743</v>
      </c>
      <c r="G307" s="927">
        <v>0.33641599999999999</v>
      </c>
      <c r="H307" s="926">
        <v>534</v>
      </c>
      <c r="I307" s="926">
        <v>0</v>
      </c>
      <c r="J307" s="963">
        <v>534</v>
      </c>
      <c r="K307" s="928">
        <v>10559546.336416001</v>
      </c>
    </row>
    <row r="308" spans="1:11">
      <c r="A308" s="925">
        <v>43191</v>
      </c>
      <c r="B308" s="926">
        <v>2656592.8357179998</v>
      </c>
      <c r="C308" s="926">
        <v>4229673</v>
      </c>
      <c r="D308" s="926">
        <v>6886265.8357180003</v>
      </c>
      <c r="E308" s="927">
        <v>21</v>
      </c>
      <c r="F308" s="926">
        <v>3962616.1642820002</v>
      </c>
      <c r="G308" s="927">
        <v>0.33641599999999999</v>
      </c>
      <c r="H308" s="926">
        <v>534</v>
      </c>
      <c r="I308" s="926">
        <v>0</v>
      </c>
      <c r="J308" s="963">
        <v>534</v>
      </c>
      <c r="K308" s="928">
        <v>10849437.336416001</v>
      </c>
    </row>
    <row r="309" spans="1:11">
      <c r="A309" s="925">
        <v>43221</v>
      </c>
      <c r="B309" s="926">
        <v>2764217.8300260007</v>
      </c>
      <c r="C309" s="926">
        <v>3797113</v>
      </c>
      <c r="D309" s="926">
        <v>6561330.8300260007</v>
      </c>
      <c r="E309" s="927">
        <v>21</v>
      </c>
      <c r="F309" s="926">
        <v>3944890.1699739993</v>
      </c>
      <c r="G309" s="927">
        <v>0.33641599999999999</v>
      </c>
      <c r="H309" s="926">
        <v>534</v>
      </c>
      <c r="I309" s="926">
        <v>0</v>
      </c>
      <c r="J309" s="963">
        <v>534</v>
      </c>
      <c r="K309" s="928">
        <v>10506776.336416001</v>
      </c>
    </row>
    <row r="310" spans="1:11">
      <c r="A310" s="925">
        <v>43252</v>
      </c>
      <c r="B310" s="926">
        <v>2914903.1265470004</v>
      </c>
      <c r="C310" s="926">
        <v>3743729</v>
      </c>
      <c r="D310" s="926">
        <v>6658632.1265470004</v>
      </c>
      <c r="E310" s="927">
        <v>21</v>
      </c>
      <c r="F310" s="926">
        <v>3937193.8734529996</v>
      </c>
      <c r="G310" s="927">
        <v>0.33641599999999999</v>
      </c>
      <c r="H310" s="926">
        <v>534</v>
      </c>
      <c r="I310" s="926">
        <v>0</v>
      </c>
      <c r="J310" s="963">
        <v>534</v>
      </c>
      <c r="K310" s="928">
        <v>10596381.336416001</v>
      </c>
    </row>
    <row r="311" spans="1:11">
      <c r="A311" s="925">
        <v>43282</v>
      </c>
      <c r="B311" s="926">
        <v>3075300.316224</v>
      </c>
      <c r="C311" s="926">
        <v>3686281</v>
      </c>
      <c r="D311" s="926">
        <v>6761581.3162239995</v>
      </c>
      <c r="E311" s="927">
        <v>21</v>
      </c>
      <c r="F311" s="926">
        <v>4015143.683776</v>
      </c>
      <c r="G311" s="927">
        <v>0.33641599999999999</v>
      </c>
      <c r="H311" s="926">
        <v>534</v>
      </c>
      <c r="I311" s="926">
        <v>0</v>
      </c>
      <c r="J311" s="963">
        <v>534</v>
      </c>
      <c r="K311" s="928">
        <v>10777280.336415999</v>
      </c>
    </row>
    <row r="312" spans="1:11">
      <c r="A312" s="925">
        <v>43313</v>
      </c>
      <c r="B312" s="926">
        <v>3090885.0557149998</v>
      </c>
      <c r="C312" s="926">
        <v>3207977</v>
      </c>
      <c r="D312" s="926">
        <v>6298862.0557150003</v>
      </c>
      <c r="E312" s="927">
        <v>21</v>
      </c>
      <c r="F312" s="926">
        <v>4043123.9442850002</v>
      </c>
      <c r="G312" s="927">
        <v>0.33641599999999999</v>
      </c>
      <c r="H312" s="926">
        <v>534</v>
      </c>
      <c r="I312" s="926">
        <v>0</v>
      </c>
      <c r="J312" s="963">
        <v>534</v>
      </c>
      <c r="K312" s="928">
        <v>10342541.336416001</v>
      </c>
    </row>
    <row r="313" spans="1:11">
      <c r="A313" s="925">
        <v>43344</v>
      </c>
      <c r="B313" s="926">
        <v>3389692.7739920006</v>
      </c>
      <c r="C313" s="926">
        <v>3067393</v>
      </c>
      <c r="D313" s="926">
        <v>6457085.7739920001</v>
      </c>
      <c r="E313" s="927">
        <v>21</v>
      </c>
      <c r="F313" s="926">
        <v>4065398.2260079994</v>
      </c>
      <c r="G313" s="927">
        <v>0.33641599999999999</v>
      </c>
      <c r="H313" s="926">
        <v>534</v>
      </c>
      <c r="I313" s="926">
        <v>0</v>
      </c>
      <c r="J313" s="963">
        <v>534</v>
      </c>
      <c r="K313" s="928">
        <v>10523039.336415999</v>
      </c>
    </row>
    <row r="314" spans="1:11">
      <c r="A314" s="925">
        <v>43374</v>
      </c>
      <c r="B314" s="926">
        <v>3216023.6172000002</v>
      </c>
      <c r="C314" s="926">
        <v>2927198</v>
      </c>
      <c r="D314" s="926">
        <v>6143221.6172000002</v>
      </c>
      <c r="E314" s="927">
        <v>21</v>
      </c>
      <c r="F314" s="926">
        <v>4228984.3827999998</v>
      </c>
      <c r="G314" s="927">
        <v>0.33641599999999999</v>
      </c>
      <c r="H314" s="926">
        <v>534</v>
      </c>
      <c r="I314" s="926">
        <v>0</v>
      </c>
      <c r="J314" s="963">
        <v>534</v>
      </c>
      <c r="K314" s="928">
        <v>10372761.336415999</v>
      </c>
    </row>
    <row r="315" spans="1:11">
      <c r="A315" s="925">
        <v>43405</v>
      </c>
      <c r="B315" s="926">
        <v>3503172.254559</v>
      </c>
      <c r="C315" s="926">
        <v>3475424</v>
      </c>
      <c r="D315" s="926">
        <v>6978596.254559</v>
      </c>
      <c r="E315" s="927">
        <v>21</v>
      </c>
      <c r="F315" s="926">
        <v>4029247.745441</v>
      </c>
      <c r="G315" s="927">
        <v>0.33641599999999999</v>
      </c>
      <c r="H315" s="926">
        <v>534</v>
      </c>
      <c r="I315" s="926">
        <v>0</v>
      </c>
      <c r="J315" s="963">
        <v>534</v>
      </c>
      <c r="K315" s="928">
        <v>11008399.336416001</v>
      </c>
    </row>
    <row r="316" spans="1:11">
      <c r="A316" s="925">
        <v>43435</v>
      </c>
      <c r="B316" s="926">
        <v>1570129.8977440004</v>
      </c>
      <c r="C316" s="926">
        <v>3256277</v>
      </c>
      <c r="D316" s="926">
        <v>4826406.897744</v>
      </c>
      <c r="E316" s="927">
        <v>21</v>
      </c>
      <c r="F316" s="926">
        <v>4152697.1022559996</v>
      </c>
      <c r="G316" s="927">
        <v>0.33641599999999999</v>
      </c>
      <c r="H316" s="926">
        <v>534</v>
      </c>
      <c r="I316" s="926">
        <v>0</v>
      </c>
      <c r="J316" s="963">
        <v>534</v>
      </c>
      <c r="K316" s="928">
        <v>8979659.3364159986</v>
      </c>
    </row>
    <row r="317" spans="1:11">
      <c r="A317" s="925">
        <v>43466</v>
      </c>
      <c r="B317" s="926">
        <v>2158673.4362720004</v>
      </c>
      <c r="C317" s="926">
        <v>3070180.1002217392</v>
      </c>
      <c r="D317" s="926">
        <v>5228853.5364937391</v>
      </c>
      <c r="E317" s="927">
        <v>21.091298999999999</v>
      </c>
      <c r="F317" s="926">
        <v>3988599.9512479999</v>
      </c>
      <c r="G317" s="927">
        <v>0.33641599999999999</v>
      </c>
      <c r="H317" s="926">
        <v>534.30462</v>
      </c>
      <c r="I317" s="926">
        <v>0</v>
      </c>
      <c r="J317" s="963">
        <v>534.30462</v>
      </c>
      <c r="K317" s="928">
        <v>9218009.2200767398</v>
      </c>
    </row>
    <row r="318" spans="1:11">
      <c r="A318" s="925">
        <v>43497</v>
      </c>
      <c r="B318" s="926">
        <v>2058895.1466270005</v>
      </c>
      <c r="C318" s="926">
        <v>6030266.2390304767</v>
      </c>
      <c r="D318" s="926">
        <v>8089161.3856574772</v>
      </c>
      <c r="E318" s="927">
        <v>21.091298999999999</v>
      </c>
      <c r="F318" s="926">
        <v>4046184.3119620001</v>
      </c>
      <c r="G318" s="927">
        <v>0.33641599999999999</v>
      </c>
      <c r="H318" s="926">
        <v>534.30462</v>
      </c>
      <c r="I318" s="926">
        <v>0</v>
      </c>
      <c r="J318" s="963">
        <v>534.30462</v>
      </c>
      <c r="K318" s="928">
        <v>12135901.429954477</v>
      </c>
    </row>
    <row r="319" spans="1:11">
      <c r="A319" s="925">
        <v>43525</v>
      </c>
      <c r="B319" s="926">
        <v>1900506.6772509995</v>
      </c>
      <c r="C319" s="926">
        <v>5994908.1088054543</v>
      </c>
      <c r="D319" s="926">
        <v>7895414.7860564534</v>
      </c>
      <c r="E319" s="927">
        <v>21.091298999999999</v>
      </c>
      <c r="F319" s="926">
        <v>3970861.5294600003</v>
      </c>
      <c r="G319" s="927">
        <v>0.33641599999999999</v>
      </c>
      <c r="H319" s="926">
        <v>775.73697000000004</v>
      </c>
      <c r="I319" s="926">
        <v>0</v>
      </c>
      <c r="J319" s="963">
        <v>775.73697000000004</v>
      </c>
      <c r="K319" s="928">
        <v>11867073.480201453</v>
      </c>
    </row>
    <row r="320" spans="1:11">
      <c r="A320" s="925">
        <v>43556</v>
      </c>
      <c r="B320" s="926">
        <v>1899261.8911080011</v>
      </c>
      <c r="C320" s="926">
        <v>5696340.7006113091</v>
      </c>
      <c r="D320" s="926">
        <v>7595602.5917193107</v>
      </c>
      <c r="E320" s="927">
        <v>21.091298999999999</v>
      </c>
      <c r="F320" s="926">
        <v>3970233.1274200003</v>
      </c>
      <c r="G320" s="927">
        <v>0.33641599999999999</v>
      </c>
      <c r="H320" s="926">
        <v>534.30462</v>
      </c>
      <c r="I320" s="926">
        <v>0</v>
      </c>
      <c r="J320" s="963">
        <v>534.30462</v>
      </c>
      <c r="K320" s="928">
        <v>11566391.451474311</v>
      </c>
    </row>
    <row r="321" spans="1:11">
      <c r="A321" s="925">
        <v>43586</v>
      </c>
      <c r="B321" s="926">
        <v>2057360.3875380005</v>
      </c>
      <c r="C321" s="926">
        <v>5301500.6042806506</v>
      </c>
      <c r="D321" s="926">
        <v>7358860.9918186516</v>
      </c>
      <c r="E321" s="927">
        <v>21.091298999999999</v>
      </c>
      <c r="F321" s="926">
        <v>4062826.4236309999</v>
      </c>
      <c r="G321" s="927">
        <v>0</v>
      </c>
      <c r="H321" s="926">
        <v>534.30462</v>
      </c>
      <c r="I321" s="926">
        <v>0</v>
      </c>
      <c r="J321" s="963">
        <v>534.30462</v>
      </c>
      <c r="K321" s="928">
        <v>11422242.811368652</v>
      </c>
    </row>
    <row r="322" spans="1:11">
      <c r="A322" s="925">
        <v>43617</v>
      </c>
      <c r="B322" s="926">
        <v>1732077.7051550006</v>
      </c>
      <c r="C322" s="926">
        <v>4745092.0182638522</v>
      </c>
      <c r="D322" s="926">
        <v>6477169.7234188523</v>
      </c>
      <c r="E322" s="927">
        <v>21.091298999999999</v>
      </c>
      <c r="F322" s="926">
        <v>4086311.0441069999</v>
      </c>
      <c r="G322" s="927">
        <v>0.33641599999999999</v>
      </c>
      <c r="H322" s="926">
        <v>534.30462</v>
      </c>
      <c r="I322" s="926">
        <v>0</v>
      </c>
      <c r="J322" s="963">
        <v>534.30462</v>
      </c>
      <c r="K322" s="928">
        <v>10564036.499860853</v>
      </c>
    </row>
    <row r="323" spans="1:11">
      <c r="A323" s="925">
        <v>43647</v>
      </c>
      <c r="B323" s="926">
        <v>1771257.3804160007</v>
      </c>
      <c r="C323" s="926">
        <v>4404985.8842158979</v>
      </c>
      <c r="D323" s="926">
        <v>6176243.2646318991</v>
      </c>
      <c r="E323" s="927">
        <v>21.091298999999999</v>
      </c>
      <c r="F323" s="926">
        <v>3894178.0435829996</v>
      </c>
      <c r="G323" s="927">
        <v>0.33641599999999999</v>
      </c>
      <c r="H323" s="926">
        <v>534.30462</v>
      </c>
      <c r="I323" s="926">
        <v>0</v>
      </c>
      <c r="J323" s="963">
        <v>534.30462</v>
      </c>
      <c r="K323" s="928">
        <v>10070977.040549899</v>
      </c>
    </row>
    <row r="324" spans="1:11">
      <c r="A324" s="925">
        <v>43678</v>
      </c>
      <c r="B324" s="926">
        <v>1453541.6823980007</v>
      </c>
      <c r="C324" s="926">
        <v>4233410.9181333641</v>
      </c>
      <c r="D324" s="926">
        <v>5686952.6005313648</v>
      </c>
      <c r="E324" s="927">
        <v>21.091298999999999</v>
      </c>
      <c r="F324" s="926">
        <v>3721389.6929989997</v>
      </c>
      <c r="G324" s="927">
        <v>0.33641599999999999</v>
      </c>
      <c r="H324" s="926">
        <v>534.30462</v>
      </c>
      <c r="I324" s="926">
        <v>0</v>
      </c>
      <c r="J324" s="963">
        <v>534.30462</v>
      </c>
      <c r="K324" s="928">
        <v>9408898.0258653648</v>
      </c>
    </row>
    <row r="325" spans="1:11">
      <c r="A325" s="925">
        <v>43709</v>
      </c>
      <c r="B325" s="926">
        <v>1635965.0986560006</v>
      </c>
      <c r="C325" s="926">
        <v>3602159.2649125909</v>
      </c>
      <c r="D325" s="926">
        <v>5238124.363568591</v>
      </c>
      <c r="E325" s="927">
        <v>21.091298999999999</v>
      </c>
      <c r="F325" s="926">
        <v>3760304.7708930001</v>
      </c>
      <c r="G325" s="927">
        <v>0.33641599999999999</v>
      </c>
      <c r="H325" s="926">
        <v>534.30462</v>
      </c>
      <c r="I325" s="926">
        <v>0</v>
      </c>
      <c r="J325" s="963">
        <v>534.30462</v>
      </c>
      <c r="K325" s="928">
        <v>8998984.8667965904</v>
      </c>
    </row>
    <row r="326" spans="1:11">
      <c r="A326" s="925">
        <v>43739</v>
      </c>
      <c r="B326" s="926">
        <v>1685295.9538070005</v>
      </c>
      <c r="C326" s="926">
        <v>3848445.811419291</v>
      </c>
      <c r="D326" s="926">
        <v>5533741.7652262915</v>
      </c>
      <c r="E326" s="927">
        <v>21.091298999999999</v>
      </c>
      <c r="F326" s="926">
        <v>3600932.5997479991</v>
      </c>
      <c r="G326" s="927">
        <v>0.33641599999999999</v>
      </c>
      <c r="H326" s="926">
        <v>534.30462</v>
      </c>
      <c r="I326" s="926">
        <v>0</v>
      </c>
      <c r="J326" s="963">
        <v>534.30462</v>
      </c>
      <c r="K326" s="928">
        <v>9135230.0973092914</v>
      </c>
    </row>
    <row r="327" spans="1:11">
      <c r="A327" s="925">
        <v>43770</v>
      </c>
      <c r="B327" s="926">
        <v>2359998.4962500003</v>
      </c>
      <c r="C327" s="926">
        <v>3570359.61688548</v>
      </c>
      <c r="D327" s="926">
        <v>5930358.1131354803</v>
      </c>
      <c r="E327" s="927">
        <v>21.091298999999999</v>
      </c>
      <c r="F327" s="926">
        <v>3530353.3068229998</v>
      </c>
      <c r="G327" s="927">
        <v>0.33641599999999999</v>
      </c>
      <c r="H327" s="926">
        <v>534.30462</v>
      </c>
      <c r="I327" s="926">
        <v>0</v>
      </c>
      <c r="J327" s="963">
        <v>534.30462</v>
      </c>
      <c r="K327" s="928">
        <v>9461267.1522934809</v>
      </c>
    </row>
    <row r="328" spans="1:11">
      <c r="A328" s="925" t="s">
        <v>937</v>
      </c>
      <c r="B328" s="926">
        <v>1180526.8590449998</v>
      </c>
      <c r="C328" s="926">
        <v>3059214.2700793818</v>
      </c>
      <c r="D328" s="926">
        <v>4239741.1291243816</v>
      </c>
      <c r="E328" s="927">
        <v>21.091298999999999</v>
      </c>
      <c r="F328" s="926">
        <v>3101641.8785389997</v>
      </c>
      <c r="G328" s="927">
        <v>0.33641599999999999</v>
      </c>
      <c r="H328" s="926">
        <v>534.30462</v>
      </c>
      <c r="I328" s="926">
        <v>0</v>
      </c>
      <c r="J328" s="963">
        <v>534.30462</v>
      </c>
      <c r="K328" s="928">
        <v>7341938.7399983816</v>
      </c>
    </row>
    <row r="329" spans="1:11">
      <c r="A329" s="925">
        <v>43831</v>
      </c>
      <c r="B329" s="926">
        <v>1531222.2540639997</v>
      </c>
      <c r="C329" s="926">
        <v>6048063.665048412</v>
      </c>
      <c r="D329" s="926">
        <v>7579285.9191124123</v>
      </c>
      <c r="E329" s="927">
        <v>21.091298999999999</v>
      </c>
      <c r="F329" s="926">
        <v>3005018.01914</v>
      </c>
      <c r="G329" s="927">
        <v>0.33641599999999999</v>
      </c>
      <c r="H329" s="926">
        <v>534.30462</v>
      </c>
      <c r="I329" s="926">
        <v>0</v>
      </c>
      <c r="J329" s="963">
        <v>534.30462</v>
      </c>
      <c r="K329" s="928">
        <v>10584859.670587413</v>
      </c>
    </row>
    <row r="330" spans="1:11">
      <c r="A330" s="925">
        <v>43862</v>
      </c>
      <c r="B330" s="926">
        <v>1276027.6977580008</v>
      </c>
      <c r="C330" s="926">
        <v>6386455.5787564619</v>
      </c>
      <c r="D330" s="926">
        <v>7662483.2765144631</v>
      </c>
      <c r="E330" s="927">
        <v>21.091298999999999</v>
      </c>
      <c r="F330" s="926">
        <v>3264339.5508429999</v>
      </c>
      <c r="G330" s="927">
        <v>0.33641599999999999</v>
      </c>
      <c r="H330" s="926">
        <v>534.30462</v>
      </c>
      <c r="I330" s="926">
        <v>0</v>
      </c>
      <c r="J330" s="963">
        <v>534.30462</v>
      </c>
      <c r="K330" s="928">
        <v>10927378.559692463</v>
      </c>
    </row>
    <row r="331" spans="1:11">
      <c r="A331" s="925">
        <v>43891</v>
      </c>
      <c r="B331" s="926">
        <v>4610433.2512609996</v>
      </c>
      <c r="C331" s="926">
        <v>6051214.6056602802</v>
      </c>
      <c r="D331" s="926">
        <v>10661647.85692128</v>
      </c>
      <c r="E331" s="927">
        <v>21.091298999999999</v>
      </c>
      <c r="F331" s="926">
        <v>3132076.5785460006</v>
      </c>
      <c r="G331" s="927">
        <v>0.33641599999999999</v>
      </c>
      <c r="H331" s="926">
        <v>534.30462</v>
      </c>
      <c r="I331" s="926">
        <v>0</v>
      </c>
      <c r="J331" s="963">
        <v>534.30462</v>
      </c>
      <c r="K331" s="928">
        <v>13794280.167802282</v>
      </c>
    </row>
    <row r="332" spans="1:11">
      <c r="A332" s="925">
        <v>43922</v>
      </c>
      <c r="B332" s="926">
        <v>3832917.040998999</v>
      </c>
      <c r="C332" s="926">
        <v>11531772.332652383</v>
      </c>
      <c r="D332" s="926">
        <v>15364689.373651382</v>
      </c>
      <c r="E332" s="927">
        <v>21.091298999999999</v>
      </c>
      <c r="F332" s="926">
        <v>3131371.9485030007</v>
      </c>
      <c r="G332" s="927">
        <v>0.33641599999999999</v>
      </c>
      <c r="H332" s="926">
        <v>534.30462</v>
      </c>
      <c r="I332" s="926">
        <v>0</v>
      </c>
      <c r="J332" s="963">
        <v>534.30462</v>
      </c>
      <c r="K332" s="928">
        <v>18496617.054489382</v>
      </c>
    </row>
    <row r="333" spans="1:11">
      <c r="A333" s="925">
        <v>43952</v>
      </c>
      <c r="B333" s="926">
        <v>2778921.0510339988</v>
      </c>
      <c r="C333" s="926">
        <v>9796059.6411349308</v>
      </c>
      <c r="D333" s="926">
        <v>12574980.692168929</v>
      </c>
      <c r="E333" s="927">
        <v>21.091298999999999</v>
      </c>
      <c r="F333" s="926">
        <v>3134978.4073050003</v>
      </c>
      <c r="G333" s="927">
        <v>0.33641599999999999</v>
      </c>
      <c r="H333" s="926">
        <v>534.30462</v>
      </c>
      <c r="I333" s="926">
        <v>0</v>
      </c>
      <c r="J333" s="963">
        <v>534.30462</v>
      </c>
      <c r="K333" s="928">
        <v>15710514.831808928</v>
      </c>
    </row>
    <row r="334" spans="1:11">
      <c r="A334" s="925">
        <v>43983</v>
      </c>
      <c r="B334" s="926">
        <v>2198337.1121260002</v>
      </c>
      <c r="C334" s="926">
        <v>9687902.7238452919</v>
      </c>
      <c r="D334" s="926">
        <v>11886239.835971292</v>
      </c>
      <c r="E334" s="927">
        <v>21.091298999999999</v>
      </c>
      <c r="F334" s="926">
        <v>3255495.100083</v>
      </c>
      <c r="G334" s="927">
        <v>0.33641599999999999</v>
      </c>
      <c r="H334" s="926">
        <v>534.30462</v>
      </c>
      <c r="I334" s="926">
        <v>0</v>
      </c>
      <c r="J334" s="963">
        <v>534.30462</v>
      </c>
      <c r="K334" s="928">
        <v>15142290.668389292</v>
      </c>
    </row>
    <row r="335" spans="1:11">
      <c r="A335" s="925">
        <v>44013</v>
      </c>
      <c r="B335" s="926">
        <v>2435181.0105140009</v>
      </c>
      <c r="C335" s="926">
        <v>7764376.4499024116</v>
      </c>
      <c r="D335" s="926">
        <v>10199557.460416412</v>
      </c>
      <c r="E335" s="927">
        <v>21.091298999999999</v>
      </c>
      <c r="F335" s="926">
        <v>3251814.5010870001</v>
      </c>
      <c r="G335" s="927">
        <v>0.33641599999999999</v>
      </c>
      <c r="H335" s="926">
        <v>534.30462</v>
      </c>
      <c r="I335" s="926">
        <v>0</v>
      </c>
      <c r="J335" s="963">
        <v>534.30462</v>
      </c>
      <c r="K335" s="928">
        <v>13451927.693838412</v>
      </c>
    </row>
    <row r="336" spans="1:11">
      <c r="A336" s="925">
        <v>44044</v>
      </c>
      <c r="B336" s="926">
        <v>2405967.0535749993</v>
      </c>
      <c r="C336" s="926">
        <v>6573838.3532344336</v>
      </c>
      <c r="D336" s="926">
        <v>8979805.4068094324</v>
      </c>
      <c r="E336" s="927">
        <v>21.091298999999999</v>
      </c>
      <c r="F336" s="926">
        <v>3270037.0624899999</v>
      </c>
      <c r="G336" s="927">
        <v>0.33641599999999999</v>
      </c>
      <c r="H336" s="926">
        <v>534.30462</v>
      </c>
      <c r="I336" s="926">
        <v>0</v>
      </c>
      <c r="J336" s="978">
        <v>534.30462</v>
      </c>
      <c r="K336" s="928">
        <v>12250398.201634433</v>
      </c>
    </row>
    <row r="337" spans="1:13">
      <c r="A337" s="925">
        <v>44075</v>
      </c>
      <c r="B337" s="926">
        <v>3018068.5675849994</v>
      </c>
      <c r="C337" s="926">
        <v>5503909.0086483015</v>
      </c>
      <c r="D337" s="926">
        <v>8521977.5762333013</v>
      </c>
      <c r="E337" s="927">
        <v>21.091298999999999</v>
      </c>
      <c r="F337" s="926">
        <v>3271308.2645560005</v>
      </c>
      <c r="G337" s="927">
        <v>0.33641599999999999</v>
      </c>
      <c r="H337" s="926">
        <v>534.30462</v>
      </c>
      <c r="I337" s="926">
        <v>0</v>
      </c>
      <c r="J337" s="926">
        <v>534.30462</v>
      </c>
      <c r="K337" s="926">
        <v>11793841.573124303</v>
      </c>
      <c r="L337" s="963"/>
      <c r="M337" s="928"/>
    </row>
    <row r="338" spans="1:13">
      <c r="A338" s="925">
        <v>44105</v>
      </c>
      <c r="B338" s="926">
        <v>2818090.640501</v>
      </c>
      <c r="C338" s="926">
        <v>5286690.8966277754</v>
      </c>
      <c r="D338" s="926">
        <v>8104781.5371287754</v>
      </c>
      <c r="E338" s="927">
        <v>21.091298999999999</v>
      </c>
      <c r="F338" s="926">
        <v>3278198.4154239995</v>
      </c>
      <c r="G338" s="927">
        <v>0.33641599999999999</v>
      </c>
      <c r="H338" s="926">
        <v>534.30462</v>
      </c>
      <c r="I338" s="926">
        <v>0</v>
      </c>
      <c r="J338" s="926">
        <v>534.30462</v>
      </c>
      <c r="K338" s="928">
        <v>11383535.684887774</v>
      </c>
    </row>
    <row r="339" spans="1:13">
      <c r="A339" s="925">
        <v>44136</v>
      </c>
      <c r="B339" s="926">
        <v>3081137.8126110006</v>
      </c>
      <c r="C339" s="926">
        <v>4647211.6678188788</v>
      </c>
      <c r="D339" s="926">
        <v>7728349.4804298794</v>
      </c>
      <c r="E339" s="927">
        <v>21.091298999999999</v>
      </c>
      <c r="F339" s="926">
        <v>3254754.4354670001</v>
      </c>
      <c r="G339" s="927">
        <v>0.33641599999999999</v>
      </c>
      <c r="H339" s="926">
        <v>534.30462</v>
      </c>
      <c r="I339" s="926">
        <v>0</v>
      </c>
      <c r="J339" s="926">
        <v>534.30462</v>
      </c>
      <c r="K339" s="926">
        <v>10983659.648231879</v>
      </c>
    </row>
    <row r="340" spans="1:13">
      <c r="A340" s="925">
        <v>44166</v>
      </c>
      <c r="B340" s="926">
        <v>2044813.6413949998</v>
      </c>
      <c r="C340" s="926">
        <v>6201429.8529084083</v>
      </c>
      <c r="D340" s="926">
        <v>8246243.4943034081</v>
      </c>
      <c r="E340" s="927">
        <v>21.091298999999999</v>
      </c>
      <c r="F340" s="926">
        <v>2722781.0174820004</v>
      </c>
      <c r="G340" s="927">
        <v>0.33641599999999999</v>
      </c>
      <c r="H340" s="926">
        <v>534.30462</v>
      </c>
      <c r="I340" s="926">
        <v>0</v>
      </c>
      <c r="J340" s="926">
        <v>534.30462</v>
      </c>
      <c r="K340" s="926">
        <v>10969580.244120408</v>
      </c>
    </row>
    <row r="341" spans="1:13">
      <c r="A341" s="925">
        <v>44197</v>
      </c>
      <c r="B341" s="926">
        <v>3091293.2148370007</v>
      </c>
      <c r="C341" s="926">
        <v>8768062.4896210283</v>
      </c>
      <c r="D341" s="926">
        <v>11859355.704458028</v>
      </c>
      <c r="E341" s="927">
        <v>21.091298999999999</v>
      </c>
      <c r="F341" s="926">
        <v>2587222.0195159996</v>
      </c>
      <c r="G341" s="927">
        <v>0.33641599999999999</v>
      </c>
      <c r="H341" s="926">
        <v>534.30462</v>
      </c>
      <c r="I341" s="926">
        <v>0</v>
      </c>
      <c r="J341" s="926">
        <v>534.30462</v>
      </c>
      <c r="K341" s="926">
        <v>14447133.456309028</v>
      </c>
    </row>
    <row r="342" spans="1:13">
      <c r="A342" s="925">
        <v>44228</v>
      </c>
      <c r="B342" s="926">
        <v>2960737.0178370001</v>
      </c>
      <c r="C342" s="926">
        <v>8214275.2092340644</v>
      </c>
      <c r="D342" s="926">
        <v>11175012.227071065</v>
      </c>
      <c r="E342" s="927">
        <v>21.091298999999999</v>
      </c>
      <c r="F342" s="926">
        <v>2940643.0717289997</v>
      </c>
      <c r="G342" s="927">
        <v>0.33641599999999999</v>
      </c>
      <c r="H342" s="926">
        <v>534.30462</v>
      </c>
      <c r="I342" s="926">
        <v>0</v>
      </c>
      <c r="J342" s="926">
        <v>534.30462</v>
      </c>
      <c r="K342" s="926">
        <v>14116211.031135065</v>
      </c>
    </row>
    <row r="343" spans="1:13">
      <c r="A343" s="925">
        <v>44256</v>
      </c>
      <c r="B343" s="926">
        <v>3039083.3965859995</v>
      </c>
      <c r="C343" s="926">
        <v>7380461.1019621817</v>
      </c>
      <c r="D343" s="926">
        <v>10419544.498548182</v>
      </c>
      <c r="E343" s="927">
        <v>21.091298999999999</v>
      </c>
      <c r="F343" s="926">
        <v>2849416.2539359997</v>
      </c>
      <c r="G343" s="927">
        <v>0.33641599999999999</v>
      </c>
      <c r="H343" s="926">
        <v>534.30462</v>
      </c>
      <c r="I343" s="926">
        <v>0</v>
      </c>
      <c r="J343" s="926">
        <v>534.30462</v>
      </c>
      <c r="K343" s="926">
        <v>13269516.484819181</v>
      </c>
    </row>
    <row r="344" spans="1:13">
      <c r="A344" s="925">
        <v>44287</v>
      </c>
      <c r="B344" s="926">
        <v>3890106.5596960015</v>
      </c>
      <c r="C344" s="926">
        <v>7050894.3124431279</v>
      </c>
      <c r="D344" s="926">
        <v>10941000.87213913</v>
      </c>
      <c r="E344" s="927">
        <v>21.091298999999999</v>
      </c>
      <c r="F344" s="926">
        <v>2826137.7236560001</v>
      </c>
      <c r="G344" s="927">
        <v>0.33641599999999999</v>
      </c>
      <c r="H344" s="926">
        <v>534.30462</v>
      </c>
      <c r="I344" s="926">
        <v>0</v>
      </c>
      <c r="J344" s="963">
        <v>534.30462</v>
      </c>
      <c r="K344" s="928">
        <v>13767694.32813013</v>
      </c>
    </row>
    <row r="345" spans="1:13">
      <c r="A345" s="925">
        <v>44317</v>
      </c>
      <c r="B345" s="926">
        <v>4434908.6359349992</v>
      </c>
      <c r="C345" s="926">
        <v>6187234.1634908142</v>
      </c>
      <c r="D345" s="926">
        <v>10622142.799425814</v>
      </c>
      <c r="E345" s="927">
        <v>21.091298999999999</v>
      </c>
      <c r="F345" s="926">
        <v>2860797.5021600001</v>
      </c>
      <c r="G345" s="927">
        <v>0.33641599999999999</v>
      </c>
      <c r="H345" s="926">
        <v>534.30462</v>
      </c>
      <c r="I345" s="926">
        <v>0</v>
      </c>
      <c r="J345" s="963">
        <v>534.30462</v>
      </c>
      <c r="K345" s="928">
        <v>13483496.033920815</v>
      </c>
    </row>
    <row r="346" spans="1:13">
      <c r="A346" s="925">
        <v>44348</v>
      </c>
      <c r="B346" s="926">
        <v>3998207.7507970002</v>
      </c>
      <c r="C346" s="926">
        <v>6989503.0937398365</v>
      </c>
      <c r="D346" s="926">
        <v>10987710.844536837</v>
      </c>
      <c r="E346" s="927">
        <v>21.091298999999999</v>
      </c>
      <c r="F346" s="926">
        <v>2922007.6950619998</v>
      </c>
      <c r="G346" s="927">
        <v>0.33641599999999999</v>
      </c>
      <c r="H346" s="926">
        <v>534.30462</v>
      </c>
      <c r="I346" s="926">
        <v>0</v>
      </c>
      <c r="J346" s="926">
        <v>534.30462</v>
      </c>
      <c r="K346" s="926">
        <v>13910274.271933837</v>
      </c>
    </row>
    <row r="347" spans="1:13">
      <c r="A347" s="925">
        <v>44378</v>
      </c>
      <c r="B347" s="926">
        <v>4419015.1078210007</v>
      </c>
      <c r="C347" s="926">
        <v>6399923.0000327183</v>
      </c>
      <c r="D347" s="926">
        <v>10818938.107853718</v>
      </c>
      <c r="E347" s="927">
        <v>21.091298999999999</v>
      </c>
      <c r="F347" s="926">
        <v>2948543.539289</v>
      </c>
      <c r="G347" s="927">
        <v>0.33641599999999999</v>
      </c>
      <c r="H347" s="926">
        <v>534.30462</v>
      </c>
      <c r="I347" s="926">
        <v>0</v>
      </c>
      <c r="J347" s="926">
        <v>534.30462</v>
      </c>
      <c r="K347" s="926">
        <v>13768037.379477719</v>
      </c>
    </row>
    <row r="348" spans="1:13">
      <c r="A348" s="925">
        <v>44409</v>
      </c>
      <c r="B348" s="926">
        <v>4067257.7910429998</v>
      </c>
      <c r="C348" s="926">
        <v>5807199.0144544691</v>
      </c>
      <c r="D348" s="926">
        <v>9874456.8054974694</v>
      </c>
      <c r="E348" s="927">
        <v>21.091298999999999</v>
      </c>
      <c r="F348" s="926">
        <v>2966725.5856519998</v>
      </c>
      <c r="G348" s="927">
        <v>0.33641599999999999</v>
      </c>
      <c r="H348" s="926">
        <v>534.30462</v>
      </c>
      <c r="I348" s="926">
        <v>0</v>
      </c>
      <c r="J348" s="926">
        <v>534.30462</v>
      </c>
      <c r="K348" s="926">
        <v>12841738.12348447</v>
      </c>
    </row>
    <row r="349" spans="1:13">
      <c r="A349" s="925">
        <v>44440</v>
      </c>
      <c r="B349" s="926">
        <v>4207249.8717350019</v>
      </c>
      <c r="C349" s="926">
        <v>5095971.3009780226</v>
      </c>
      <c r="D349" s="926">
        <v>9303221.1727130245</v>
      </c>
      <c r="E349" s="927">
        <v>21.091298999999999</v>
      </c>
      <c r="F349" s="926">
        <v>2663702.0966919996</v>
      </c>
      <c r="G349" s="927">
        <v>0.33641599999999999</v>
      </c>
      <c r="H349" s="926">
        <v>534.30462</v>
      </c>
      <c r="I349" s="926">
        <v>0</v>
      </c>
      <c r="J349" s="926">
        <v>534.30462</v>
      </c>
      <c r="K349" s="926">
        <v>11967479.001740023</v>
      </c>
    </row>
    <row r="350" spans="1:13">
      <c r="A350" s="925">
        <v>44470</v>
      </c>
      <c r="B350" s="926">
        <v>4891331.5001489995</v>
      </c>
      <c r="C350" s="926">
        <v>4443522.3846170502</v>
      </c>
      <c r="D350" s="926">
        <v>9334853.8847660497</v>
      </c>
      <c r="E350" s="927">
        <v>21.091298999999999</v>
      </c>
      <c r="F350" s="926">
        <v>2754441.8979289997</v>
      </c>
      <c r="G350" s="927">
        <v>0.33641599999999999</v>
      </c>
      <c r="H350" s="926">
        <v>534.30462</v>
      </c>
      <c r="I350" s="926">
        <v>0</v>
      </c>
      <c r="J350" s="926">
        <v>534.30462</v>
      </c>
      <c r="K350" s="926">
        <v>12089851.515030049</v>
      </c>
    </row>
    <row r="351" spans="1:13">
      <c r="A351" s="925">
        <v>44501</v>
      </c>
      <c r="B351" s="926">
        <v>4704276.7720380006</v>
      </c>
      <c r="C351" s="926">
        <v>6297179.0280422391</v>
      </c>
      <c r="D351" s="926">
        <v>11001455.80008024</v>
      </c>
      <c r="E351" s="927">
        <v>21.091298999999999</v>
      </c>
      <c r="F351" s="926">
        <v>2974623.2885150006</v>
      </c>
      <c r="G351" s="927">
        <v>0.33641599999999999</v>
      </c>
      <c r="H351" s="926">
        <v>534.30462</v>
      </c>
      <c r="I351" s="926">
        <v>0</v>
      </c>
      <c r="J351" s="926">
        <v>534.30462</v>
      </c>
      <c r="K351" s="926">
        <v>13976634.820930241</v>
      </c>
    </row>
    <row r="352" spans="1:13">
      <c r="A352" s="925">
        <v>44531</v>
      </c>
      <c r="B352" s="926">
        <v>3478845.9418230015</v>
      </c>
      <c r="C352" s="926">
        <v>5053277.3543037437</v>
      </c>
      <c r="D352" s="926">
        <v>8532123.2961267456</v>
      </c>
      <c r="E352" s="927">
        <v>21.091298999999999</v>
      </c>
      <c r="F352" s="926">
        <v>2925045.5779800001</v>
      </c>
      <c r="G352" s="927">
        <v>0.33641599999999999</v>
      </c>
      <c r="H352" s="926">
        <v>535.20461999999998</v>
      </c>
      <c r="I352" s="926">
        <v>0</v>
      </c>
      <c r="J352" s="926">
        <v>535.20461999999998</v>
      </c>
      <c r="K352" s="926">
        <v>11457725.506441746</v>
      </c>
    </row>
    <row r="353" spans="1:12">
      <c r="A353" s="925">
        <v>44562</v>
      </c>
      <c r="B353" s="926">
        <v>2961940.0953579997</v>
      </c>
      <c r="C353" s="926">
        <v>6079054.4200096335</v>
      </c>
      <c r="D353" s="926">
        <v>9040994.5153676327</v>
      </c>
      <c r="E353" s="927">
        <v>21.091298999999999</v>
      </c>
      <c r="F353" s="926">
        <v>2788922.430615</v>
      </c>
      <c r="G353" s="927">
        <v>0.33641599999999999</v>
      </c>
      <c r="H353" s="926">
        <v>534.30462</v>
      </c>
      <c r="I353" s="926">
        <v>0</v>
      </c>
      <c r="J353" s="926">
        <v>534.30462</v>
      </c>
      <c r="K353" s="926">
        <v>11830472.678317633</v>
      </c>
    </row>
    <row r="354" spans="1:12">
      <c r="A354" s="925">
        <v>44593</v>
      </c>
      <c r="B354" s="926">
        <v>2878023.6295649996</v>
      </c>
      <c r="C354" s="926">
        <v>5967134.5936304461</v>
      </c>
      <c r="D354" s="926">
        <v>8845158.2231954448</v>
      </c>
      <c r="E354" s="927">
        <v>21.091298999999999</v>
      </c>
      <c r="F354" s="926">
        <v>2932496.6604150003</v>
      </c>
      <c r="G354" s="927">
        <v>0.33641599999999999</v>
      </c>
      <c r="H354" s="926">
        <v>534.30462</v>
      </c>
      <c r="I354" s="926">
        <v>0</v>
      </c>
      <c r="J354" s="926">
        <v>534.30462</v>
      </c>
      <c r="K354" s="926">
        <v>11778210.615945445</v>
      </c>
    </row>
    <row r="355" spans="1:12">
      <c r="A355" s="925">
        <v>44621</v>
      </c>
      <c r="B355" s="926">
        <v>3239349.8567700004</v>
      </c>
      <c r="C355" s="926">
        <v>4797674.9161168877</v>
      </c>
      <c r="D355" s="926">
        <v>8037024.7728868881</v>
      </c>
      <c r="E355" s="927">
        <v>21.091298999999999</v>
      </c>
      <c r="F355" s="926">
        <v>2873058.0803669998</v>
      </c>
      <c r="G355" s="927">
        <v>0.33641599999999999</v>
      </c>
      <c r="H355" s="926">
        <v>534.30462</v>
      </c>
      <c r="I355" s="926">
        <v>0</v>
      </c>
      <c r="J355" s="926">
        <v>534.30462</v>
      </c>
      <c r="K355" s="926">
        <v>10910638.585588887</v>
      </c>
    </row>
    <row r="356" spans="1:12">
      <c r="A356" s="925">
        <v>44652</v>
      </c>
      <c r="B356" s="926">
        <v>3149815.3576839999</v>
      </c>
      <c r="C356" s="926">
        <v>7065965.2113577267</v>
      </c>
      <c r="D356" s="926">
        <v>10215780.569041727</v>
      </c>
      <c r="E356" s="927">
        <v>21.091298999999999</v>
      </c>
      <c r="F356" s="926">
        <v>2825241.6134910001</v>
      </c>
      <c r="G356" s="927">
        <v>0.33641599999999999</v>
      </c>
      <c r="H356" s="926">
        <v>534.30462</v>
      </c>
      <c r="I356" s="926">
        <v>0</v>
      </c>
      <c r="J356" s="926">
        <v>534.30462</v>
      </c>
      <c r="K356" s="926">
        <v>13041577.914867727</v>
      </c>
      <c r="L356" s="81">
        <v>11057260.674292676</v>
      </c>
    </row>
    <row r="357" spans="1:12">
      <c r="A357" s="925">
        <v>44682</v>
      </c>
      <c r="B357" s="926">
        <v>3361188.6474560001</v>
      </c>
      <c r="C357" s="926">
        <v>7210382.1036068499</v>
      </c>
      <c r="D357" s="926">
        <v>10571570.75106285</v>
      </c>
      <c r="E357" s="927">
        <v>21.091298999999999</v>
      </c>
      <c r="F357" s="926">
        <v>2733399.3076090007</v>
      </c>
      <c r="G357" s="927">
        <v>0.33641599999999999</v>
      </c>
      <c r="H357" s="926">
        <v>534.30462</v>
      </c>
      <c r="I357" s="926">
        <v>0</v>
      </c>
      <c r="J357" s="926">
        <v>534.30462</v>
      </c>
      <c r="K357" s="926">
        <v>13305525.79100685</v>
      </c>
      <c r="L357" s="81">
        <v>13305525.79100685</v>
      </c>
    </row>
    <row r="358" spans="1:12">
      <c r="A358" s="925">
        <v>44713</v>
      </c>
      <c r="B358" s="926">
        <v>3219954.3260780005</v>
      </c>
      <c r="C358" s="926">
        <v>8004707.5296665458</v>
      </c>
      <c r="D358" s="926">
        <v>11224661.855744546</v>
      </c>
      <c r="E358" s="927">
        <v>21.091298999999999</v>
      </c>
      <c r="F358" s="926">
        <v>2725921.5828599995</v>
      </c>
      <c r="G358" s="927">
        <v>0.33641599999999999</v>
      </c>
      <c r="H358" s="926">
        <v>534.30462</v>
      </c>
      <c r="I358" s="926">
        <v>0</v>
      </c>
      <c r="J358" s="926">
        <v>534.30462</v>
      </c>
      <c r="K358" s="926">
        <v>13951139.170939546</v>
      </c>
    </row>
    <row r="359" spans="1:12">
      <c r="A359" s="925">
        <v>44743</v>
      </c>
      <c r="B359" s="926">
        <v>3350190.6720350003</v>
      </c>
      <c r="C359" s="926">
        <v>7098972.9062308269</v>
      </c>
      <c r="D359" s="926">
        <v>10449163.578265827</v>
      </c>
      <c r="E359" s="927">
        <v>21.091298999999999</v>
      </c>
      <c r="F359" s="926">
        <v>2642454.1099319998</v>
      </c>
      <c r="G359" s="927">
        <v>0.33641599999999999</v>
      </c>
      <c r="H359" s="926">
        <v>534.30462</v>
      </c>
      <c r="I359" s="926">
        <v>0</v>
      </c>
      <c r="J359" s="926">
        <v>534.30462</v>
      </c>
      <c r="K359" s="926">
        <v>13092173.420532826</v>
      </c>
    </row>
    <row r="360" spans="1:12">
      <c r="A360" s="925">
        <v>44774</v>
      </c>
      <c r="B360" s="926">
        <v>3252289.1235100022</v>
      </c>
      <c r="C360" s="926">
        <v>6557306.340423461</v>
      </c>
      <c r="D360" s="926">
        <v>9809595.4639334641</v>
      </c>
      <c r="E360" s="927">
        <v>21.091298999999999</v>
      </c>
      <c r="F360" s="926">
        <v>2642454.1099319998</v>
      </c>
      <c r="G360" s="927">
        <v>0.33641599999999999</v>
      </c>
      <c r="H360" s="926">
        <v>534.30462</v>
      </c>
      <c r="I360" s="926">
        <v>0</v>
      </c>
      <c r="J360" s="926">
        <v>534.30462</v>
      </c>
      <c r="K360" s="928">
        <v>12452605.306200463</v>
      </c>
    </row>
    <row r="361" spans="1:12">
      <c r="A361" s="925">
        <v>44805</v>
      </c>
      <c r="B361" s="926">
        <v>3353438.3802069998</v>
      </c>
      <c r="C361" s="926">
        <v>6891640.5471665664</v>
      </c>
      <c r="D361" s="926">
        <v>10245078.927373566</v>
      </c>
      <c r="E361" s="927">
        <v>21.091298999999999</v>
      </c>
      <c r="F361" s="926">
        <v>2986268.1953719999</v>
      </c>
      <c r="G361" s="927">
        <v>0.33641599999999999</v>
      </c>
      <c r="H361" s="926">
        <v>534.30462</v>
      </c>
      <c r="I361" s="926">
        <v>0</v>
      </c>
      <c r="J361" s="978">
        <v>534.30462</v>
      </c>
      <c r="K361" s="928">
        <v>13231902.855080565</v>
      </c>
    </row>
    <row r="362" spans="1:12">
      <c r="A362" s="925">
        <v>44835</v>
      </c>
      <c r="B362" s="926">
        <v>3507488.5290190019</v>
      </c>
      <c r="C362" s="926">
        <v>7721472.1039498299</v>
      </c>
      <c r="D362" s="926">
        <v>11228960.632968832</v>
      </c>
      <c r="E362" s="927">
        <v>21.091298999999999</v>
      </c>
      <c r="F362" s="926">
        <v>3158084.9469289994</v>
      </c>
      <c r="G362" s="927">
        <v>0.33641599999999999</v>
      </c>
      <c r="H362" s="926">
        <v>534.30462</v>
      </c>
      <c r="I362" s="926">
        <v>0</v>
      </c>
      <c r="J362" s="978">
        <v>534.30462</v>
      </c>
      <c r="K362" s="928">
        <v>14387601.312232831</v>
      </c>
    </row>
    <row r="363" spans="1:12">
      <c r="A363" s="925">
        <v>44866</v>
      </c>
      <c r="B363" s="926">
        <v>3966895.4139589998</v>
      </c>
      <c r="C363" s="926">
        <v>6327638.7580023874</v>
      </c>
      <c r="D363" s="926">
        <v>10294534.171961388</v>
      </c>
      <c r="E363" s="927">
        <v>21.091298999999999</v>
      </c>
      <c r="F363" s="926">
        <v>2986268.1953719999</v>
      </c>
      <c r="G363" s="927">
        <v>0.33641599999999999</v>
      </c>
      <c r="H363" s="926">
        <v>534.30462</v>
      </c>
      <c r="I363" s="926">
        <v>0</v>
      </c>
      <c r="J363" s="978">
        <v>534.30462</v>
      </c>
      <c r="K363" s="928">
        <v>13281358.099668387</v>
      </c>
    </row>
    <row r="364" spans="1:12">
      <c r="A364" s="925">
        <v>44896</v>
      </c>
      <c r="B364" s="926">
        <v>1844806.252074</v>
      </c>
      <c r="C364" s="926">
        <v>5453232.4940305492</v>
      </c>
      <c r="D364" s="926">
        <v>7298038.7461045496</v>
      </c>
      <c r="E364" s="927">
        <v>21.091298999999999</v>
      </c>
      <c r="F364" s="926">
        <v>3620144.1033529998</v>
      </c>
      <c r="G364" s="927">
        <v>0.33641599999999999</v>
      </c>
      <c r="H364" s="926">
        <v>534.30462</v>
      </c>
      <c r="I364" s="926">
        <v>0</v>
      </c>
      <c r="J364" s="926">
        <v>534.30462</v>
      </c>
      <c r="K364" s="926">
        <v>10918738.58179255</v>
      </c>
    </row>
    <row r="365" spans="1:12">
      <c r="A365" s="925">
        <v>44927</v>
      </c>
      <c r="B365" s="926">
        <v>2896075.8840390015</v>
      </c>
      <c r="C365" s="926">
        <v>5425127.8376150755</v>
      </c>
      <c r="D365" s="926">
        <v>8321203.7216540771</v>
      </c>
      <c r="E365" s="927">
        <v>21.091298999999999</v>
      </c>
      <c r="F365" s="926">
        <v>2642454.1099319998</v>
      </c>
      <c r="G365" s="927">
        <v>0.33641599999999999</v>
      </c>
      <c r="H365" s="926">
        <v>534.30462</v>
      </c>
      <c r="I365" s="926">
        <v>0</v>
      </c>
      <c r="J365" s="926">
        <v>534.30462</v>
      </c>
      <c r="K365" s="926">
        <v>10964213.563921077</v>
      </c>
    </row>
    <row r="366" spans="1:12">
      <c r="A366" s="925">
        <v>44958</v>
      </c>
      <c r="B366" s="926">
        <v>3039588.5567080006</v>
      </c>
      <c r="C366" s="926">
        <v>4812970.190748225</v>
      </c>
      <c r="D366" s="926">
        <v>7852558.7474562256</v>
      </c>
      <c r="E366" s="927">
        <v>21.091298999999999</v>
      </c>
      <c r="F366" s="926">
        <v>2642454.1099319998</v>
      </c>
      <c r="G366" s="927">
        <v>0.33641599999999999</v>
      </c>
      <c r="H366" s="926">
        <v>534.30462</v>
      </c>
      <c r="I366" s="926">
        <v>0</v>
      </c>
      <c r="J366" s="926">
        <v>534.30462</v>
      </c>
      <c r="K366" s="926">
        <v>10495568.589723226</v>
      </c>
    </row>
    <row r="367" spans="1:12">
      <c r="A367" s="925">
        <v>44986</v>
      </c>
      <c r="B367" s="926">
        <v>2266864.283204</v>
      </c>
      <c r="C367" s="926">
        <v>4443670.2935913177</v>
      </c>
      <c r="D367" s="926">
        <v>6710534.5767953172</v>
      </c>
      <c r="E367" s="927">
        <v>21.091298999999999</v>
      </c>
      <c r="F367" s="926">
        <v>2986268.1953719999</v>
      </c>
      <c r="G367" s="927">
        <v>0.33641599999999999</v>
      </c>
      <c r="H367" s="926">
        <v>534.30462</v>
      </c>
      <c r="I367" s="926">
        <v>0</v>
      </c>
      <c r="J367" s="926">
        <v>534.30462</v>
      </c>
      <c r="K367" s="926">
        <v>9697358.5045023169</v>
      </c>
    </row>
    <row r="368" spans="1:12">
      <c r="A368" s="925">
        <v>45017</v>
      </c>
      <c r="B368" s="926">
        <v>2125911.4031740022</v>
      </c>
      <c r="C368" s="926">
        <v>4481258.5044382606</v>
      </c>
      <c r="D368" s="926">
        <v>6607169.9076122623</v>
      </c>
      <c r="E368" s="927">
        <v>21.091298999999999</v>
      </c>
      <c r="F368" s="926">
        <v>2801123.3976869998</v>
      </c>
      <c r="G368" s="927">
        <v>0.33641599999999999</v>
      </c>
      <c r="H368" s="926">
        <v>534.30462</v>
      </c>
      <c r="I368" s="926">
        <v>0</v>
      </c>
      <c r="J368" s="926">
        <v>534.30462</v>
      </c>
      <c r="K368" s="926">
        <v>9408849.0376342628</v>
      </c>
    </row>
    <row r="369" spans="1:11">
      <c r="A369" s="925">
        <v>45047</v>
      </c>
      <c r="B369" s="926">
        <v>2795314.4916869998</v>
      </c>
      <c r="C369" s="926">
        <v>3735573.8663688735</v>
      </c>
      <c r="D369" s="926">
        <v>6530888.3580558728</v>
      </c>
      <c r="E369" s="927">
        <v>21.091298999999999</v>
      </c>
      <c r="F369" s="926">
        <v>2901671.7552619996</v>
      </c>
      <c r="G369" s="927">
        <v>0.33641599999999999</v>
      </c>
      <c r="H369" s="926">
        <v>534.30462</v>
      </c>
      <c r="I369" s="926">
        <v>0</v>
      </c>
      <c r="J369" s="926">
        <v>534.30462</v>
      </c>
      <c r="K369" s="926">
        <v>9433115.8456528727</v>
      </c>
    </row>
    <row r="370" spans="1:11">
      <c r="A370" s="925">
        <v>45078</v>
      </c>
      <c r="B370" s="926">
        <v>3064876.5722200004</v>
      </c>
      <c r="C370" s="926">
        <v>3620869.432186693</v>
      </c>
      <c r="D370" s="926">
        <v>6685746.0044066934</v>
      </c>
      <c r="E370" s="927">
        <v>21.091298999999999</v>
      </c>
      <c r="F370" s="926">
        <v>2963923.5128100002</v>
      </c>
      <c r="G370" s="927">
        <v>0.33641599999999999</v>
      </c>
      <c r="H370" s="926">
        <v>534.30462</v>
      </c>
      <c r="I370" s="926">
        <v>0</v>
      </c>
      <c r="J370" s="926">
        <v>534.30462</v>
      </c>
      <c r="K370" s="926">
        <v>9650225.2495516948</v>
      </c>
    </row>
    <row r="371" spans="1:11">
      <c r="A371" s="925">
        <v>45108</v>
      </c>
      <c r="B371" s="926">
        <v>3921079.5109539996</v>
      </c>
      <c r="C371" s="926">
        <v>6763827.0846092915</v>
      </c>
      <c r="D371" s="926">
        <v>10684906.595563291</v>
      </c>
      <c r="E371" s="927">
        <v>21.091298999999999</v>
      </c>
      <c r="F371" s="926">
        <v>2354349.5326080001</v>
      </c>
      <c r="G371" s="927">
        <v>0.33641599999999999</v>
      </c>
      <c r="H371" s="926">
        <v>534.30462</v>
      </c>
      <c r="I371" s="926">
        <v>0</v>
      </c>
      <c r="J371" s="926">
        <v>534.30462</v>
      </c>
      <c r="K371" s="926">
        <v>13039811.860506291</v>
      </c>
    </row>
    <row r="372" spans="1:11">
      <c r="A372" s="925">
        <v>45139</v>
      </c>
      <c r="B372" s="926">
        <v>3691325.7360770004</v>
      </c>
      <c r="C372" s="926">
        <v>6497171.3021463659</v>
      </c>
      <c r="D372" s="926">
        <v>10188497.038223367</v>
      </c>
      <c r="E372" s="927">
        <v>21.091298999999999</v>
      </c>
      <c r="F372" s="926">
        <v>2283220.181752</v>
      </c>
      <c r="G372" s="927">
        <v>0.33641599999999999</v>
      </c>
      <c r="H372" s="926">
        <v>534.30462</v>
      </c>
      <c r="I372" s="926">
        <v>0</v>
      </c>
      <c r="J372" s="926">
        <v>534.30462</v>
      </c>
      <c r="K372" s="926">
        <v>12472272.952310368</v>
      </c>
    </row>
    <row r="373" spans="1:11">
      <c r="A373" s="925">
        <v>45170</v>
      </c>
      <c r="B373" s="926">
        <v>3987605.1081819991</v>
      </c>
      <c r="C373" s="926">
        <v>5615011.6695906073</v>
      </c>
      <c r="D373" s="926">
        <v>9602616.7777726054</v>
      </c>
      <c r="E373" s="927">
        <v>21.091298999999999</v>
      </c>
      <c r="F373" s="926">
        <v>2247284.1045540003</v>
      </c>
      <c r="G373" s="927">
        <v>0.33641599999999999</v>
      </c>
      <c r="H373" s="926">
        <v>534.30462</v>
      </c>
      <c r="I373" s="926">
        <v>0</v>
      </c>
      <c r="J373" s="926">
        <v>534.30462</v>
      </c>
      <c r="K373" s="926">
        <v>11850456.614661606</v>
      </c>
    </row>
    <row r="374" spans="1:11">
      <c r="A374" s="925">
        <v>45200</v>
      </c>
      <c r="B374" s="926">
        <v>4115090.9651879999</v>
      </c>
      <c r="C374" s="926">
        <v>6387639.8418701747</v>
      </c>
      <c r="D374" s="926">
        <v>10502730.807058174</v>
      </c>
      <c r="E374" s="927">
        <v>21.091298999999999</v>
      </c>
      <c r="F374" s="926">
        <v>2163557.3844829998</v>
      </c>
      <c r="G374" s="927">
        <v>0.33641599999999999</v>
      </c>
      <c r="H374" s="926">
        <v>534.30462</v>
      </c>
      <c r="I374" s="926">
        <v>0</v>
      </c>
      <c r="J374" s="926">
        <v>534.30462</v>
      </c>
      <c r="K374" s="926">
        <v>12666843.923876174</v>
      </c>
    </row>
    <row r="375" spans="1:11">
      <c r="A375" s="925">
        <v>45231</v>
      </c>
      <c r="B375" s="926">
        <v>4378453.1612220006</v>
      </c>
      <c r="C375" s="926">
        <v>4209275.8498493396</v>
      </c>
      <c r="D375" s="926">
        <v>8587729.0110713392</v>
      </c>
      <c r="E375" s="927">
        <v>21.091298999999999</v>
      </c>
      <c r="F375" s="926">
        <v>2072454.3531579999</v>
      </c>
      <c r="G375" s="927">
        <v>0.33641599999999999</v>
      </c>
      <c r="H375" s="926">
        <v>534.30462</v>
      </c>
      <c r="I375" s="926">
        <v>0</v>
      </c>
      <c r="J375" s="926">
        <v>534.30462</v>
      </c>
      <c r="K375" s="926">
        <v>10660739.096564339</v>
      </c>
    </row>
    <row r="376" spans="1:11">
      <c r="A376" s="925">
        <v>45261</v>
      </c>
      <c r="B376" s="926">
        <v>4068231.8358780011</v>
      </c>
      <c r="C376" s="926">
        <v>2559648.4745014869</v>
      </c>
      <c r="D376" s="926">
        <v>6627880.3103794884</v>
      </c>
      <c r="E376" s="927">
        <v>21.091298999999999</v>
      </c>
      <c r="F376" s="926">
        <v>2395487.183427</v>
      </c>
      <c r="G376" s="927">
        <v>0.33641599999999999</v>
      </c>
      <c r="H376" s="926">
        <v>534.30462</v>
      </c>
      <c r="I376" s="926">
        <v>0</v>
      </c>
      <c r="J376" s="926">
        <v>534.30462</v>
      </c>
      <c r="K376" s="926">
        <v>9023923.2261414882</v>
      </c>
    </row>
    <row r="377" spans="1:11">
      <c r="A377" s="925">
        <v>45292</v>
      </c>
      <c r="B377" s="926">
        <v>3746911.0826539998</v>
      </c>
      <c r="C377" s="926">
        <v>9062817.3260218576</v>
      </c>
      <c r="D377" s="926">
        <v>12809728.408675857</v>
      </c>
      <c r="E377" s="927">
        <v>21.091298999999999</v>
      </c>
      <c r="F377" s="926">
        <v>2093842.311181</v>
      </c>
      <c r="G377" s="927">
        <v>0.33641599999999999</v>
      </c>
      <c r="H377" s="926">
        <v>534.30462</v>
      </c>
      <c r="I377" s="926">
        <v>0</v>
      </c>
      <c r="J377" s="926">
        <v>534.30462</v>
      </c>
      <c r="K377" s="926">
        <v>14904126.452191858</v>
      </c>
    </row>
    <row r="378" spans="1:11">
      <c r="A378" s="925">
        <v>45323</v>
      </c>
      <c r="B378" s="926">
        <v>3386886.7938840012</v>
      </c>
      <c r="C378" s="926">
        <v>8180302.8747503469</v>
      </c>
      <c r="D378" s="926">
        <v>11567189.668634348</v>
      </c>
      <c r="E378" s="927">
        <v>21.091298999999999</v>
      </c>
      <c r="F378" s="926">
        <v>3217458.6371089998</v>
      </c>
      <c r="G378" s="927">
        <v>0.33641599999999999</v>
      </c>
      <c r="H378" s="926">
        <v>534.30462</v>
      </c>
      <c r="I378" s="926">
        <v>0</v>
      </c>
      <c r="J378" s="926">
        <v>534.30462</v>
      </c>
      <c r="K378" s="926">
        <v>14785204.038078347</v>
      </c>
    </row>
    <row r="379" spans="1:11">
      <c r="A379" s="925">
        <v>45352</v>
      </c>
      <c r="B379" s="926">
        <v>3406447.0384789994</v>
      </c>
      <c r="C379" s="926">
        <v>5526758.8525785394</v>
      </c>
      <c r="D379" s="926">
        <v>8933205.8910575397</v>
      </c>
      <c r="E379" s="927">
        <v>21.091298999999999</v>
      </c>
      <c r="F379" s="926">
        <v>3041221.0286170002</v>
      </c>
      <c r="G379" s="927">
        <v>0.33641599999999999</v>
      </c>
      <c r="H379" s="926">
        <v>534.30462</v>
      </c>
      <c r="I379" s="926">
        <v>0</v>
      </c>
      <c r="J379" s="926">
        <v>534.30462</v>
      </c>
      <c r="K379" s="926">
        <v>11974982.652009539</v>
      </c>
    </row>
    <row r="380" spans="1:11">
      <c r="A380" s="925">
        <v>45383</v>
      </c>
      <c r="B380" s="926">
        <v>4050105.5491170012</v>
      </c>
      <c r="C380" s="926">
        <v>5955276.0235590329</v>
      </c>
      <c r="D380" s="926">
        <v>10005381.572676035</v>
      </c>
      <c r="E380" s="927">
        <v>21.091298999999999</v>
      </c>
      <c r="F380" s="926">
        <v>2900241.7954149996</v>
      </c>
      <c r="G380" s="927">
        <v>0.33641599999999999</v>
      </c>
      <c r="H380" s="926">
        <v>534.30462</v>
      </c>
      <c r="I380" s="926">
        <v>0</v>
      </c>
      <c r="J380" s="926">
        <v>534.30462</v>
      </c>
      <c r="K380" s="926">
        <v>12906179.100426035</v>
      </c>
    </row>
    <row r="381" spans="1:11">
      <c r="A381" s="925">
        <v>45413</v>
      </c>
      <c r="B381" s="926">
        <v>4339391.224165</v>
      </c>
      <c r="C381" s="926">
        <v>7298142.135793197</v>
      </c>
      <c r="D381" s="926">
        <v>11637533.359958198</v>
      </c>
      <c r="E381" s="927">
        <v>21.091298999999999</v>
      </c>
      <c r="F381" s="926">
        <v>2877858.6618170002</v>
      </c>
      <c r="G381" s="927">
        <v>0.33641599999999999</v>
      </c>
      <c r="H381" s="926">
        <v>534.30462</v>
      </c>
      <c r="I381" s="926">
        <v>0</v>
      </c>
      <c r="J381" s="926">
        <v>534.30462</v>
      </c>
      <c r="K381" s="926">
        <v>14515947.754110198</v>
      </c>
    </row>
    <row r="382" spans="1:11">
      <c r="A382" s="925">
        <v>45444</v>
      </c>
      <c r="B382" s="926">
        <v>5068061.0232380005</v>
      </c>
      <c r="C382" s="926">
        <v>7547348.496302356</v>
      </c>
      <c r="D382" s="926">
        <v>12615409.519540356</v>
      </c>
      <c r="E382" s="927">
        <v>21.091298999999999</v>
      </c>
      <c r="F382" s="926">
        <v>2838549.5314790001</v>
      </c>
      <c r="G382" s="927">
        <v>0.33641599999999999</v>
      </c>
      <c r="H382" s="926">
        <v>534.30462</v>
      </c>
      <c r="I382" s="926">
        <v>0</v>
      </c>
      <c r="J382" s="926">
        <v>534.30462</v>
      </c>
      <c r="K382" s="926">
        <v>15454514.783354357</v>
      </c>
    </row>
    <row r="383" spans="1:11">
      <c r="A383" s="925">
        <v>45474</v>
      </c>
      <c r="B383" s="926">
        <v>4833601.9943209998</v>
      </c>
      <c r="C383" s="926">
        <v>7747242.6578233037</v>
      </c>
      <c r="D383" s="926">
        <v>12580844.652144304</v>
      </c>
      <c r="E383" s="927">
        <v>21.091298999999999</v>
      </c>
      <c r="F383" s="926">
        <v>2663402.1726010004</v>
      </c>
      <c r="G383" s="927">
        <v>0.33641599999999999</v>
      </c>
      <c r="H383" s="926">
        <v>534.30462</v>
      </c>
      <c r="I383" s="926">
        <v>0</v>
      </c>
      <c r="J383" s="926">
        <v>534.30462</v>
      </c>
      <c r="K383" s="926">
        <v>15244802.557080304</v>
      </c>
    </row>
    <row r="384" spans="1:11">
      <c r="A384" s="925">
        <v>45505</v>
      </c>
      <c r="B384" s="926">
        <v>4465941.9532049997</v>
      </c>
      <c r="C384" s="926">
        <v>6581853.4824622544</v>
      </c>
      <c r="D384" s="926">
        <v>11047795.435667254</v>
      </c>
      <c r="E384" s="927">
        <v>21.091298999999999</v>
      </c>
      <c r="F384" s="926">
        <v>2635316.6864020005</v>
      </c>
      <c r="G384" s="927">
        <v>0.33641599999999999</v>
      </c>
      <c r="H384" s="926">
        <v>534.30462</v>
      </c>
      <c r="I384" s="926">
        <v>0</v>
      </c>
      <c r="J384" s="926">
        <v>534.30462</v>
      </c>
      <c r="K384" s="926">
        <v>13683667.854404256</v>
      </c>
    </row>
    <row r="385" spans="1:11">
      <c r="A385" s="925">
        <v>45536</v>
      </c>
      <c r="B385" s="926">
        <v>4752570.9497390017</v>
      </c>
      <c r="C385" s="926">
        <v>5418075.7645946098</v>
      </c>
      <c r="D385" s="926">
        <v>10170646.714333612</v>
      </c>
      <c r="E385" s="927">
        <v>21.091298999999999</v>
      </c>
      <c r="F385" s="926">
        <v>2684298.3096369994</v>
      </c>
      <c r="G385" s="927">
        <v>0.33641599999999999</v>
      </c>
      <c r="H385" s="926">
        <v>534.30462</v>
      </c>
      <c r="I385" s="926">
        <v>0</v>
      </c>
      <c r="J385" s="926">
        <v>534.30462</v>
      </c>
      <c r="K385" s="926">
        <v>12855500.756305613</v>
      </c>
    </row>
    <row r="386" spans="1:11">
      <c r="A386" s="925">
        <v>45566</v>
      </c>
      <c r="B386" s="926">
        <v>4500618.8019410009</v>
      </c>
      <c r="C386" s="926">
        <v>6255699.6810919261</v>
      </c>
      <c r="D386" s="926">
        <v>10756318.483032927</v>
      </c>
      <c r="E386" s="927">
        <v>21.091298999999999</v>
      </c>
      <c r="F386" s="926">
        <v>2748521.2139790002</v>
      </c>
      <c r="G386" s="927">
        <v>0.33641599999999999</v>
      </c>
      <c r="H386" s="926">
        <v>534.30462</v>
      </c>
      <c r="I386" s="926">
        <v>0</v>
      </c>
      <c r="J386" s="926">
        <v>534.30462</v>
      </c>
      <c r="K386" s="926">
        <v>13505395.429346927</v>
      </c>
    </row>
    <row r="387" spans="1:11">
      <c r="A387" s="925">
        <v>45597</v>
      </c>
      <c r="B387" s="926">
        <v>5396846.6047879998</v>
      </c>
      <c r="C387" s="926">
        <v>4336914.2868714975</v>
      </c>
      <c r="D387" s="926">
        <v>9733760.8916594982</v>
      </c>
      <c r="E387" s="927">
        <v>21.091298999999999</v>
      </c>
      <c r="F387" s="926">
        <v>2654104.3970010001</v>
      </c>
      <c r="G387" s="927">
        <v>0.33641599999999999</v>
      </c>
      <c r="H387" s="926">
        <v>534.30462</v>
      </c>
      <c r="I387" s="926">
        <v>0</v>
      </c>
      <c r="J387" s="926">
        <v>534.30462</v>
      </c>
      <c r="K387" s="926">
        <v>12388421.020995498</v>
      </c>
    </row>
    <row r="388" spans="1:11">
      <c r="A388" s="925">
        <v>45627</v>
      </c>
      <c r="B388" s="926">
        <v>3685756.777038001</v>
      </c>
      <c r="C388" s="926">
        <v>3647488.9629075383</v>
      </c>
      <c r="D388" s="926">
        <v>7333245.7399455393</v>
      </c>
      <c r="E388" s="927">
        <v>21.091298999999999</v>
      </c>
      <c r="F388" s="926">
        <v>2487869.6834769999</v>
      </c>
      <c r="G388" s="927">
        <v>0.33641599999999999</v>
      </c>
      <c r="H388" s="926">
        <v>534.30462</v>
      </c>
      <c r="I388" s="926">
        <v>0</v>
      </c>
      <c r="J388" s="926">
        <v>534.30462</v>
      </c>
      <c r="K388" s="926">
        <v>9821671.155757539</v>
      </c>
    </row>
    <row r="389" spans="1:11">
      <c r="A389" s="925">
        <v>45658</v>
      </c>
      <c r="B389" s="926">
        <v>3859944.8002550001</v>
      </c>
      <c r="C389" s="926">
        <v>4002497.2635855419</v>
      </c>
      <c r="D389" s="926">
        <v>7862442.063840542</v>
      </c>
      <c r="E389" s="927">
        <v>21.091298999999999</v>
      </c>
      <c r="F389" s="926">
        <v>2264107.8893180001</v>
      </c>
      <c r="G389" s="927">
        <v>0.33641599999999999</v>
      </c>
      <c r="H389" s="926">
        <v>534.30462</v>
      </c>
      <c r="I389" s="926">
        <v>0</v>
      </c>
      <c r="J389" s="926">
        <v>534.30462</v>
      </c>
      <c r="K389" s="926">
        <v>10127105.685493542</v>
      </c>
    </row>
    <row r="390" spans="1:11">
      <c r="A390" s="925">
        <v>45689</v>
      </c>
      <c r="B390" s="926">
        <v>4015156.8157320013</v>
      </c>
      <c r="C390" s="926">
        <v>4227113.737120349</v>
      </c>
      <c r="D390" s="926">
        <v>8242270.5528523503</v>
      </c>
      <c r="E390" s="927">
        <v>21.091298999999999</v>
      </c>
      <c r="F390" s="926">
        <v>3060444.1824479997</v>
      </c>
      <c r="G390" s="927">
        <v>0.33641599999999999</v>
      </c>
      <c r="H390" s="926">
        <v>534.30462</v>
      </c>
      <c r="I390" s="926">
        <v>0</v>
      </c>
      <c r="J390" s="926">
        <v>534.30462</v>
      </c>
      <c r="K390" s="926">
        <v>11303270.46763535</v>
      </c>
    </row>
    <row r="391" spans="1:11">
      <c r="A391" s="925">
        <v>45717</v>
      </c>
      <c r="B391" s="926">
        <v>4070041.2181740003</v>
      </c>
      <c r="C391" s="926">
        <v>8869726.8452994302</v>
      </c>
      <c r="D391" s="926">
        <v>12939768.06347343</v>
      </c>
      <c r="E391" s="927">
        <v>20.795158999999998</v>
      </c>
      <c r="F391" s="926">
        <v>2904187.4522819994</v>
      </c>
      <c r="G391" s="927">
        <v>0</v>
      </c>
      <c r="H391" s="926">
        <v>534</v>
      </c>
      <c r="I391" s="926">
        <v>0</v>
      </c>
      <c r="J391" s="926">
        <v>534</v>
      </c>
      <c r="K391" s="926">
        <v>15844510.310914429</v>
      </c>
    </row>
    <row r="392" spans="1:11">
      <c r="A392" s="925">
        <v>45748</v>
      </c>
      <c r="B392" s="926">
        <v>4740250.496104002</v>
      </c>
      <c r="C392" s="926">
        <v>8209736.3101838157</v>
      </c>
      <c r="D392" s="926">
        <v>12949986.806287818</v>
      </c>
      <c r="E392" s="927">
        <v>21.091298999999999</v>
      </c>
      <c r="F392" s="926">
        <v>2729378.8628639993</v>
      </c>
      <c r="G392" s="927">
        <v>0.33641599999999999</v>
      </c>
      <c r="H392" s="926">
        <v>534.30462</v>
      </c>
      <c r="I392" s="926">
        <v>0</v>
      </c>
      <c r="J392" s="926">
        <v>534.30462</v>
      </c>
      <c r="K392" s="926">
        <v>15679921.401486818</v>
      </c>
    </row>
    <row r="393" spans="1:11">
      <c r="A393" s="925">
        <v>45778</v>
      </c>
      <c r="B393" s="926">
        <v>5467928.4004989993</v>
      </c>
      <c r="C393" s="926">
        <v>6718856.6167681953</v>
      </c>
      <c r="D393" s="926">
        <v>12186785.017267194</v>
      </c>
      <c r="E393" s="927">
        <v>21.091298999999999</v>
      </c>
      <c r="F393" s="926">
        <v>2583597.975697</v>
      </c>
      <c r="G393" s="927">
        <v>0.33641599999999999</v>
      </c>
      <c r="H393" s="926">
        <v>534.30462</v>
      </c>
      <c r="I393" s="926">
        <v>0</v>
      </c>
      <c r="J393" s="926">
        <v>534.30462</v>
      </c>
      <c r="K393" s="926">
        <v>14770938.725299194</v>
      </c>
    </row>
    <row r="394" spans="1:11" ht="12.6" customHeight="1">
      <c r="A394" s="925">
        <v>45809</v>
      </c>
      <c r="B394" s="926">
        <v>5762646.7269180007</v>
      </c>
      <c r="C394" s="926">
        <v>5973090.8022703249</v>
      </c>
      <c r="D394" s="926">
        <v>11735737.529188326</v>
      </c>
      <c r="E394" s="927">
        <v>21.091298999999999</v>
      </c>
      <c r="F394" s="926">
        <v>2421951.1288259998</v>
      </c>
      <c r="G394" s="927">
        <v>0.33641599999999999</v>
      </c>
      <c r="H394" s="926">
        <v>534.30462</v>
      </c>
      <c r="I394" s="926">
        <v>0</v>
      </c>
      <c r="J394" s="926">
        <v>534.30462</v>
      </c>
      <c r="K394" s="926">
        <v>14158244.390349325</v>
      </c>
    </row>
    <row r="395" spans="1:11" ht="12.6" customHeight="1">
      <c r="A395" s="925">
        <v>45839</v>
      </c>
      <c r="B395" s="926">
        <v>5191181.079535</v>
      </c>
      <c r="C395" s="926">
        <v>7589766.6855499204</v>
      </c>
      <c r="D395" s="926">
        <v>12780947.76508492</v>
      </c>
      <c r="E395" s="927">
        <v>21.091298999999999</v>
      </c>
      <c r="F395" s="926">
        <v>1140234.2558370002</v>
      </c>
      <c r="G395" s="927">
        <v>0.33641599999999999</v>
      </c>
      <c r="H395" s="926">
        <v>534.30462</v>
      </c>
      <c r="I395" s="926">
        <v>0</v>
      </c>
      <c r="J395" s="926">
        <v>534.30462</v>
      </c>
      <c r="K395" s="926">
        <v>13921737.753256921</v>
      </c>
    </row>
    <row r="396" spans="1:11" ht="12.6" customHeight="1">
      <c r="A396" s="925">
        <v>45870</v>
      </c>
      <c r="B396" s="926">
        <v>4384383.6458470002</v>
      </c>
      <c r="C396" s="926">
        <v>7515553.5517089423</v>
      </c>
      <c r="D396" s="926">
        <v>11899937.197555942</v>
      </c>
      <c r="E396" s="927">
        <v>21.091298999999999</v>
      </c>
      <c r="F396" s="926">
        <v>1012389.6527629999</v>
      </c>
      <c r="G396" s="927">
        <v>0.33641599999999999</v>
      </c>
      <c r="H396" s="926">
        <v>534.30462</v>
      </c>
      <c r="I396" s="926">
        <v>0</v>
      </c>
      <c r="J396" s="926">
        <v>534.30462</v>
      </c>
      <c r="K396" s="926">
        <v>12912882.582653942</v>
      </c>
    </row>
    <row r="397" spans="1:11" ht="12.6" customHeight="1">
      <c r="A397" s="925">
        <v>45901</v>
      </c>
      <c r="B397" s="926">
        <v>5026816.7221409995</v>
      </c>
      <c r="C397" s="926">
        <v>5753529.5701613175</v>
      </c>
      <c r="D397" s="926">
        <v>10780346.292302318</v>
      </c>
      <c r="E397" s="927">
        <v>21.091298999999999</v>
      </c>
      <c r="F397" s="926">
        <v>939371.48523300001</v>
      </c>
      <c r="G397" s="927">
        <v>0.33641599999999999</v>
      </c>
      <c r="H397" s="926">
        <v>534.30462</v>
      </c>
      <c r="I397" s="926">
        <v>0</v>
      </c>
      <c r="J397" s="926">
        <v>534.30462</v>
      </c>
      <c r="K397" s="926">
        <v>11720273.509870319</v>
      </c>
    </row>
    <row r="398" spans="1:11" ht="12.6" customHeight="1">
      <c r="A398" s="925">
        <v>45931</v>
      </c>
      <c r="B398" s="926">
        <v>4979629.8560649995</v>
      </c>
      <c r="C398" s="926">
        <v>5338007.0220032269</v>
      </c>
      <c r="D398" s="926">
        <v>10317636.878068227</v>
      </c>
      <c r="E398" s="927">
        <v>21.091298999999999</v>
      </c>
      <c r="F398" s="926">
        <v>783119.15843499999</v>
      </c>
      <c r="G398" s="927">
        <v>0.33641599999999999</v>
      </c>
      <c r="H398" s="926">
        <v>534.30462</v>
      </c>
      <c r="I398" s="926">
        <v>0</v>
      </c>
      <c r="J398" s="926">
        <v>534.30462</v>
      </c>
      <c r="K398" s="926">
        <v>11101311.768838227</v>
      </c>
    </row>
    <row r="399" spans="1:11" ht="12.6" customHeight="1">
      <c r="A399" s="925">
        <v>45962</v>
      </c>
      <c r="B399" s="926">
        <v>5595356.9582570009</v>
      </c>
      <c r="C399" s="926">
        <v>4224782.9617592879</v>
      </c>
      <c r="D399" s="926">
        <v>9820139.9200162888</v>
      </c>
      <c r="E399" s="927">
        <v>21.091298999999999</v>
      </c>
      <c r="F399" s="926">
        <v>543612.57715799997</v>
      </c>
      <c r="G399" s="927">
        <v>0.33641599999999999</v>
      </c>
      <c r="H399" s="926">
        <v>534.30462</v>
      </c>
      <c r="I399" s="926">
        <v>0</v>
      </c>
      <c r="J399" s="926">
        <v>534.30462</v>
      </c>
      <c r="K399" s="926">
        <v>10364308.229509288</v>
      </c>
    </row>
    <row r="400" spans="1:11" ht="12.6" customHeight="1">
      <c r="A400" s="925">
        <v>45992</v>
      </c>
      <c r="B400" s="931">
        <v>3197638.1640139995</v>
      </c>
      <c r="C400" s="931">
        <v>4095603.5778204687</v>
      </c>
      <c r="D400" s="931">
        <v>7293241.7418344682</v>
      </c>
      <c r="E400" s="2004">
        <v>21.091298999999999</v>
      </c>
      <c r="F400" s="931">
        <v>336634.28706800006</v>
      </c>
      <c r="G400" s="2004">
        <v>0.33641599999999999</v>
      </c>
      <c r="H400" s="931">
        <v>534.30462</v>
      </c>
      <c r="I400" s="931">
        <v>0</v>
      </c>
      <c r="J400" s="931">
        <v>534.30462</v>
      </c>
      <c r="K400" s="931">
        <v>7630431.7612374686</v>
      </c>
    </row>
    <row r="401" spans="1:13" ht="3.6" customHeight="1">
      <c r="A401" s="1185"/>
      <c r="B401" s="1186"/>
      <c r="C401" s="1186"/>
      <c r="D401" s="1186"/>
      <c r="E401" s="1294"/>
      <c r="F401" s="1186"/>
      <c r="G401" s="1294"/>
      <c r="H401" s="1186"/>
      <c r="I401" s="1186"/>
      <c r="J401" s="1186"/>
      <c r="K401" s="1186"/>
    </row>
    <row r="402" spans="1:13" s="300" customFormat="1" ht="15.6">
      <c r="A402" s="309" t="s">
        <v>938</v>
      </c>
      <c r="B402" s="117"/>
      <c r="C402" s="307"/>
      <c r="D402" s="307"/>
      <c r="E402" s="307"/>
      <c r="F402" s="308"/>
      <c r="G402" s="307"/>
      <c r="H402" s="303"/>
      <c r="K402" s="352"/>
    </row>
    <row r="403" spans="1:13">
      <c r="A403" s="932" t="s">
        <v>939</v>
      </c>
      <c r="B403" s="933"/>
      <c r="C403" s="933"/>
      <c r="D403" s="933"/>
    </row>
    <row r="404" spans="1:13">
      <c r="A404" s="932" t="s">
        <v>940</v>
      </c>
      <c r="B404" s="933"/>
      <c r="C404" s="933"/>
      <c r="D404" s="933"/>
    </row>
    <row r="405" spans="1:13">
      <c r="A405" s="932" t="s">
        <v>941</v>
      </c>
      <c r="B405" s="933"/>
      <c r="C405" s="933"/>
      <c r="D405" s="933"/>
    </row>
    <row r="406" spans="1:13">
      <c r="A406" s="85" t="s">
        <v>942</v>
      </c>
      <c r="E406" s="934"/>
      <c r="F406" s="929"/>
      <c r="G406" s="929"/>
      <c r="H406" s="929"/>
      <c r="I406" s="929"/>
      <c r="J406" s="929"/>
    </row>
    <row r="407" spans="1:13" ht="13.95" hidden="1" customHeight="1">
      <c r="A407" s="85" t="s">
        <v>374</v>
      </c>
      <c r="B407" s="935">
        <v>110620.149290998</v>
      </c>
      <c r="C407" s="935">
        <v>-19364.65504777024</v>
      </c>
      <c r="D407" s="935">
        <v>91255.494243227877</v>
      </c>
      <c r="E407" s="936">
        <v>0</v>
      </c>
      <c r="F407" s="935">
        <v>44982.071097000036</v>
      </c>
      <c r="G407" s="935">
        <v>0</v>
      </c>
      <c r="H407" s="935">
        <v>0</v>
      </c>
      <c r="I407" s="935">
        <v>-7980.7506427000017</v>
      </c>
      <c r="J407" s="935">
        <v>-7980.7506427000026</v>
      </c>
      <c r="K407" s="937">
        <v>128256.81469752826</v>
      </c>
    </row>
    <row r="408" spans="1:13" ht="13.95" hidden="1" customHeight="1">
      <c r="A408" s="85" t="s">
        <v>943</v>
      </c>
      <c r="B408" s="938">
        <v>3.5735977309234501E-2</v>
      </c>
      <c r="C408" s="938">
        <v>-2.1010524167405453E-2</v>
      </c>
      <c r="D408" s="938">
        <v>2.2716484411968718E-2</v>
      </c>
      <c r="E408" s="939">
        <v>0</v>
      </c>
      <c r="F408" s="938">
        <v>3.145403227269461E-2</v>
      </c>
      <c r="G408" s="938">
        <v>0</v>
      </c>
      <c r="H408" s="938">
        <v>0</v>
      </c>
      <c r="I408" s="938">
        <v>-0.61339439655331496</v>
      </c>
      <c r="J408" s="938">
        <v>-0.58919823746962852</v>
      </c>
      <c r="K408" s="937">
        <v>2.3486796695794121E-2</v>
      </c>
    </row>
    <row r="409" spans="1:13" ht="13.95" hidden="1" customHeight="1">
      <c r="A409" s="85" t="s">
        <v>944</v>
      </c>
      <c r="B409" s="938">
        <v>0.58997987281840136</v>
      </c>
      <c r="C409" s="938">
        <v>-0.55005149068969428</v>
      </c>
      <c r="D409" s="938">
        <v>2.1537839050687291E-2</v>
      </c>
      <c r="E409" s="939">
        <v>0</v>
      </c>
      <c r="F409" s="938">
        <v>0.28283955463154054</v>
      </c>
      <c r="G409" s="938">
        <v>0</v>
      </c>
      <c r="H409" s="938">
        <v>-0.9512818363368758</v>
      </c>
      <c r="I409" s="938">
        <v>-0.82559606842127309</v>
      </c>
      <c r="J409" s="938">
        <v>-0.86022243945030064</v>
      </c>
      <c r="K409" s="937">
        <v>7.2455457110945032E-2</v>
      </c>
    </row>
    <row r="410" spans="1:13" ht="13.95" hidden="1" customHeight="1">
      <c r="B410" s="935">
        <v>1189660.9543029992</v>
      </c>
      <c r="C410" s="935">
        <v>-1103040.4264974399</v>
      </c>
      <c r="D410" s="935">
        <v>86620.527805559337</v>
      </c>
      <c r="E410" s="936">
        <v>0</v>
      </c>
      <c r="F410" s="935">
        <v>325222.66178400023</v>
      </c>
      <c r="G410" s="935">
        <v>0</v>
      </c>
      <c r="H410" s="935">
        <v>-10432.952349999998</v>
      </c>
      <c r="I410" s="935">
        <v>-23811.317545100002</v>
      </c>
      <c r="J410" s="935">
        <v>-34244.269895099998</v>
      </c>
      <c r="K410" s="937">
        <v>377598.91969445907</v>
      </c>
      <c r="L410" s="935">
        <f>+L217-L205</f>
        <v>0</v>
      </c>
      <c r="M410" s="935">
        <f>+M217-M205</f>
        <v>0</v>
      </c>
    </row>
    <row r="411" spans="1:13" ht="13.95" hidden="1" customHeight="1">
      <c r="E411" s="934"/>
      <c r="F411" s="929"/>
      <c r="G411" s="929"/>
      <c r="H411" s="929"/>
      <c r="I411" s="929"/>
      <c r="J411" s="929"/>
    </row>
  </sheetData>
  <mergeCells count="8">
    <mergeCell ref="A7:K7"/>
    <mergeCell ref="A10:A11"/>
    <mergeCell ref="B10:D10"/>
    <mergeCell ref="E10:E11"/>
    <mergeCell ref="F10:F11"/>
    <mergeCell ref="G10:G11"/>
    <mergeCell ref="H10:J10"/>
    <mergeCell ref="K10:K11"/>
  </mergeCells>
  <hyperlinks>
    <hyperlink ref="A1" location="Índice!A1" display="Índice" xr:uid="{00000000-0004-0000-3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7263C-F42D-4E6C-8E77-90F9D8D0867B}">
  <sheetPr>
    <tabColor theme="3" tint="-0.499984740745262"/>
    <pageSetUpPr fitToPage="1"/>
  </sheetPr>
  <dimension ref="A1:AM733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AC19" sqref="AC19"/>
    </sheetView>
  </sheetViews>
  <sheetFormatPr baseColWidth="10" defaultColWidth="11.33203125" defaultRowHeight="13.2"/>
  <cols>
    <col min="1" max="1" width="42.77734375" style="1916" customWidth="1"/>
    <col min="2" max="18" width="10.109375" style="1916" hidden="1" customWidth="1"/>
    <col min="19" max="26" width="10.109375" style="1916" customWidth="1"/>
    <col min="27" max="28" width="11.33203125" style="1916"/>
    <col min="29" max="29" width="11.109375" style="1916" customWidth="1"/>
    <col min="30" max="32" width="11.33203125" style="1916"/>
    <col min="33" max="35" width="11.6640625" style="1916" bestFit="1" customWidth="1"/>
    <col min="36" max="16384" width="11.33203125" style="1916"/>
  </cols>
  <sheetData>
    <row r="1" spans="1:39" s="306" customFormat="1">
      <c r="A1" s="737" t="s">
        <v>100</v>
      </c>
    </row>
    <row r="2" spans="1:39" s="306" customFormat="1"/>
    <row r="3" spans="1:39" s="306" customFormat="1">
      <c r="B3" s="1931"/>
    </row>
    <row r="4" spans="1:39" s="306" customFormat="1">
      <c r="B4" s="1931"/>
    </row>
    <row r="5" spans="1:39" s="306" customFormat="1">
      <c r="B5" s="1931"/>
    </row>
    <row r="6" spans="1:39" s="306" customFormat="1">
      <c r="B6" s="1931"/>
    </row>
    <row r="7" spans="1:39" s="306" customFormat="1" ht="18" customHeight="1">
      <c r="A7" s="2016" t="s">
        <v>154</v>
      </c>
      <c r="B7" s="2016"/>
      <c r="C7" s="2016"/>
      <c r="D7" s="2016"/>
      <c r="E7" s="2016"/>
      <c r="F7" s="2016"/>
      <c r="G7" s="2016"/>
      <c r="H7" s="2016"/>
      <c r="I7" s="2016"/>
      <c r="J7" s="2016"/>
      <c r="K7" s="2016"/>
      <c r="L7" s="2016"/>
      <c r="M7" s="2016"/>
      <c r="N7" s="2016"/>
      <c r="O7" s="2016"/>
      <c r="P7" s="2016"/>
      <c r="Q7" s="2016"/>
      <c r="R7" s="2016"/>
      <c r="S7" s="2016"/>
      <c r="T7" s="2016"/>
      <c r="U7" s="2016"/>
      <c r="V7" s="2016"/>
      <c r="W7" s="2016"/>
      <c r="X7" s="2016"/>
      <c r="Y7" s="2016"/>
      <c r="Z7" s="2016"/>
      <c r="AA7" s="2016"/>
      <c r="AB7" s="2016"/>
      <c r="AC7" s="2016"/>
      <c r="AD7" s="2016"/>
      <c r="AE7" s="2016"/>
      <c r="AF7" s="2016"/>
      <c r="AG7" s="2016"/>
      <c r="AH7" s="2016"/>
      <c r="AI7" s="2016"/>
      <c r="AJ7" s="2016"/>
      <c r="AK7" s="2016"/>
    </row>
    <row r="8" spans="1:39" s="306" customFormat="1" ht="12.75" customHeight="1">
      <c r="A8" s="2017" t="s">
        <v>102</v>
      </c>
      <c r="B8" s="2017"/>
      <c r="C8" s="2017"/>
      <c r="D8" s="2017"/>
      <c r="E8" s="2017"/>
      <c r="F8" s="2017"/>
      <c r="G8" s="2017"/>
      <c r="H8" s="2017"/>
      <c r="I8" s="2017"/>
      <c r="J8" s="2017"/>
      <c r="K8" s="2017"/>
      <c r="L8" s="2017"/>
      <c r="M8" s="2017"/>
      <c r="N8" s="2017"/>
      <c r="O8" s="2017"/>
      <c r="P8" s="2017"/>
      <c r="Q8" s="2017"/>
      <c r="R8" s="2017"/>
      <c r="S8" s="2017"/>
      <c r="T8" s="2017"/>
      <c r="U8" s="2017"/>
      <c r="V8" s="2017"/>
      <c r="W8" s="2017"/>
      <c r="X8" s="2017"/>
      <c r="Y8" s="2017"/>
      <c r="Z8" s="2017"/>
      <c r="AA8" s="2017"/>
      <c r="AB8" s="2017"/>
      <c r="AC8" s="2017"/>
      <c r="AD8" s="2017"/>
      <c r="AE8" s="2017"/>
      <c r="AF8" s="2017"/>
      <c r="AG8" s="2017"/>
      <c r="AH8" s="2017"/>
      <c r="AI8" s="2017"/>
      <c r="AJ8" s="2017"/>
      <c r="AK8" s="2017"/>
    </row>
    <row r="9" spans="1:39" s="306" customFormat="1" ht="12.75" customHeight="1">
      <c r="A9" s="2017" t="s">
        <v>138</v>
      </c>
      <c r="B9" s="2017"/>
      <c r="C9" s="2017"/>
      <c r="D9" s="2017"/>
      <c r="E9" s="2017"/>
      <c r="F9" s="2017"/>
      <c r="G9" s="2017"/>
      <c r="H9" s="2017"/>
      <c r="I9" s="2017"/>
      <c r="J9" s="2017"/>
      <c r="K9" s="2017"/>
      <c r="L9" s="2017"/>
      <c r="M9" s="2017"/>
      <c r="N9" s="2017"/>
      <c r="O9" s="2017"/>
      <c r="P9" s="2017"/>
      <c r="Q9" s="2017"/>
      <c r="R9" s="2017"/>
      <c r="S9" s="2017"/>
      <c r="T9" s="2017"/>
      <c r="U9" s="2017"/>
      <c r="V9" s="2017"/>
      <c r="W9" s="2017"/>
      <c r="X9" s="2017"/>
      <c r="Y9" s="2017"/>
      <c r="Z9" s="2017"/>
      <c r="AA9" s="2017"/>
      <c r="AB9" s="2017"/>
      <c r="AC9" s="2017"/>
      <c r="AD9" s="2017"/>
      <c r="AE9" s="2017"/>
      <c r="AF9" s="2017"/>
      <c r="AG9" s="2017"/>
      <c r="AH9" s="2017"/>
      <c r="AI9" s="2017"/>
      <c r="AJ9" s="2017"/>
      <c r="AK9" s="2017"/>
    </row>
    <row r="10" spans="1:39" s="306" customFormat="1" ht="13.65" customHeight="1" thickBot="1">
      <c r="A10" s="2018" t="s">
        <v>155</v>
      </c>
      <c r="B10" s="2018"/>
      <c r="C10" s="2018"/>
      <c r="D10" s="2018"/>
      <c r="E10" s="2018"/>
      <c r="F10" s="2018"/>
      <c r="G10" s="2018"/>
      <c r="H10" s="2018"/>
      <c r="I10" s="2018"/>
      <c r="J10" s="2018"/>
      <c r="K10" s="2018"/>
      <c r="L10" s="2018"/>
      <c r="M10" s="2018"/>
      <c r="N10" s="2018"/>
      <c r="O10" s="2018"/>
      <c r="P10" s="2018"/>
      <c r="Q10" s="2018"/>
      <c r="R10" s="2018"/>
      <c r="S10" s="2018"/>
      <c r="T10" s="2018"/>
      <c r="U10" s="2018"/>
      <c r="V10" s="2018"/>
      <c r="W10" s="2018"/>
      <c r="X10" s="2018"/>
      <c r="Y10" s="2018"/>
      <c r="Z10" s="2018"/>
      <c r="AA10" s="2018"/>
      <c r="AB10" s="2018"/>
      <c r="AC10" s="2018"/>
      <c r="AD10" s="2018"/>
      <c r="AE10" s="2018"/>
      <c r="AF10" s="2018"/>
      <c r="AG10" s="2018"/>
      <c r="AH10" s="2018"/>
      <c r="AI10" s="2018"/>
      <c r="AJ10" s="2018"/>
      <c r="AK10" s="2018"/>
    </row>
    <row r="11" spans="1:39" s="1930" customFormat="1" ht="13.8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 t="s">
        <v>146</v>
      </c>
      <c r="AD11" s="1867" t="s">
        <v>147</v>
      </c>
      <c r="AE11" s="1867" t="s">
        <v>148</v>
      </c>
      <c r="AF11" s="1867" t="s">
        <v>149</v>
      </c>
      <c r="AG11" s="1867" t="s">
        <v>150</v>
      </c>
      <c r="AH11" s="1867" t="s">
        <v>109</v>
      </c>
      <c r="AI11" s="1867" t="s">
        <v>110</v>
      </c>
      <c r="AJ11" s="1867" t="s">
        <v>111</v>
      </c>
      <c r="AK11" s="1867" t="s">
        <v>112</v>
      </c>
    </row>
    <row r="12" spans="1:39" s="1922" customFormat="1" ht="14.4">
      <c r="A12" s="1861" t="s">
        <v>113</v>
      </c>
      <c r="B12" s="1928">
        <v>4.5438622328966787</v>
      </c>
      <c r="C12" s="1928">
        <v>4.6122797644193083</v>
      </c>
      <c r="D12" s="1928">
        <v>4.7366479368782217</v>
      </c>
      <c r="E12" s="1928">
        <v>4.3892952500111253</v>
      </c>
      <c r="F12" s="1928">
        <v>5.0083893487123863</v>
      </c>
      <c r="G12" s="1928">
        <v>4.7095722581538464</v>
      </c>
      <c r="H12" s="1928">
        <v>4.94022432539498</v>
      </c>
      <c r="I12" s="1928">
        <v>5.0584463516722868</v>
      </c>
      <c r="J12" s="1928">
        <v>5.2579889632625614</v>
      </c>
      <c r="K12" s="1928">
        <v>4.8165666699711025</v>
      </c>
      <c r="L12" s="1928">
        <v>5.8043035691265565</v>
      </c>
      <c r="M12" s="1928">
        <v>6.1209635812009946</v>
      </c>
      <c r="N12" s="1928">
        <v>6.6701679782531027</v>
      </c>
      <c r="O12" s="1928">
        <v>6.6527067673709324</v>
      </c>
      <c r="P12" s="1928">
        <v>6.1491941653714814</v>
      </c>
      <c r="Q12" s="1928">
        <v>5.9961123515983958</v>
      </c>
      <c r="R12" s="1928">
        <v>7.1791573861670539</v>
      </c>
      <c r="S12" s="1927">
        <v>7.5477729451730644</v>
      </c>
      <c r="T12" s="1927">
        <v>6.3568187007266292</v>
      </c>
      <c r="U12" s="1927">
        <v>8.9729766915691211</v>
      </c>
      <c r="V12" s="1927">
        <v>9.2546918668316067</v>
      </c>
      <c r="W12" s="1927">
        <v>5.6686434993880246</v>
      </c>
      <c r="X12" s="1927">
        <v>8.5780595960534249</v>
      </c>
      <c r="Y12" s="1927">
        <v>8.645659420209908</v>
      </c>
      <c r="Z12" s="1927">
        <v>8.2917219855578264</v>
      </c>
      <c r="AA12" s="1927">
        <v>8.1335412641261851</v>
      </c>
      <c r="AB12" s="1927">
        <v>8.2606776672651954</v>
      </c>
      <c r="AC12" s="1927">
        <v>8.2756120776719211</v>
      </c>
      <c r="AD12" s="1927">
        <v>7.9405638262543157</v>
      </c>
      <c r="AE12" s="1927">
        <v>8.727915689690354</v>
      </c>
      <c r="AF12" s="1927">
        <v>6.8624459693040905</v>
      </c>
      <c r="AG12" s="1927">
        <v>6.005162442160346</v>
      </c>
      <c r="AH12" s="1927">
        <v>7.0401882734924053</v>
      </c>
      <c r="AI12" s="1927">
        <v>6.872263962151365</v>
      </c>
      <c r="AJ12" s="1927">
        <v>6.8471883235644846</v>
      </c>
      <c r="AK12" s="1927">
        <v>6.7154641845905623</v>
      </c>
      <c r="AL12" s="1923"/>
      <c r="AM12" s="1923"/>
    </row>
    <row r="13" spans="1:39" s="1922" customFormat="1" ht="14.4">
      <c r="A13" s="1861" t="s">
        <v>114</v>
      </c>
      <c r="B13" s="1928">
        <v>1.7153319084345215</v>
      </c>
      <c r="C13" s="1928">
        <v>1.8156977071050315</v>
      </c>
      <c r="D13" s="1928">
        <v>1.8273525292980011</v>
      </c>
      <c r="E13" s="1928">
        <v>1.9714474309968082</v>
      </c>
      <c r="F13" s="1928">
        <v>1.8112020824714949</v>
      </c>
      <c r="G13" s="1928">
        <v>1.8812318251460514</v>
      </c>
      <c r="H13" s="1928">
        <v>1.8931959446199107</v>
      </c>
      <c r="I13" s="1928">
        <v>1.9323534197168262</v>
      </c>
      <c r="J13" s="1928">
        <v>1.9493833443985882</v>
      </c>
      <c r="K13" s="1928">
        <v>2.0075694903573527</v>
      </c>
      <c r="L13" s="1928">
        <v>2.0710658883027731</v>
      </c>
      <c r="M13" s="1928">
        <v>2.161966014353554</v>
      </c>
      <c r="N13" s="1928">
        <v>2.0817822067009759</v>
      </c>
      <c r="O13" s="1928">
        <v>2.1682411418787662</v>
      </c>
      <c r="P13" s="1928">
        <v>2.4389721596872236</v>
      </c>
      <c r="Q13" s="1928">
        <v>2.5996533301546236</v>
      </c>
      <c r="R13" s="1928">
        <v>2.3473542901469133</v>
      </c>
      <c r="S13" s="1927">
        <v>2.3386229161491143</v>
      </c>
      <c r="T13" s="1927">
        <v>2.3625458029079547</v>
      </c>
      <c r="U13" s="1927">
        <v>2.3558239551555413</v>
      </c>
      <c r="V13" s="1927">
        <v>2.2815805953113797</v>
      </c>
      <c r="W13" s="1927">
        <v>2.2613638475767801</v>
      </c>
      <c r="X13" s="1927">
        <v>2.2192052022355897</v>
      </c>
      <c r="Y13" s="1927">
        <v>2.3731192984786547</v>
      </c>
      <c r="Z13" s="1927">
        <v>2.2593011444015083</v>
      </c>
      <c r="AA13" s="1927">
        <v>2.276712766688461</v>
      </c>
      <c r="AB13" s="1927">
        <v>2.2342230761682313</v>
      </c>
      <c r="AC13" s="1927">
        <v>2.0966252824823575</v>
      </c>
      <c r="AD13" s="1927">
        <v>2.1295310400591725</v>
      </c>
      <c r="AE13" s="1927">
        <v>2.2417161906220318</v>
      </c>
      <c r="AF13" s="1927">
        <v>2.288387796991624</v>
      </c>
      <c r="AG13" s="1927">
        <v>2.2812736289764364</v>
      </c>
      <c r="AH13" s="1927">
        <v>2.1777664950102924</v>
      </c>
      <c r="AI13" s="1927">
        <v>2.2196676636636452</v>
      </c>
      <c r="AJ13" s="1927">
        <v>2.1990027708199076</v>
      </c>
      <c r="AK13" s="1927">
        <v>2.1482579282462679</v>
      </c>
      <c r="AL13" s="1923"/>
      <c r="AM13" s="1923"/>
    </row>
    <row r="14" spans="1:39" s="1922" customFormat="1" ht="14.4">
      <c r="A14" s="1861" t="s">
        <v>115</v>
      </c>
      <c r="B14" s="1928">
        <v>1.5255804263431667</v>
      </c>
      <c r="C14" s="1928">
        <v>1.5555978249418259</v>
      </c>
      <c r="D14" s="1928">
        <v>1.5088480838658846</v>
      </c>
      <c r="E14" s="1928">
        <v>1.5024079648891153</v>
      </c>
      <c r="F14" s="1928">
        <v>1.4852542233966168</v>
      </c>
      <c r="G14" s="1928">
        <v>1.4887693666383157</v>
      </c>
      <c r="H14" s="1928">
        <v>1.453792849569759</v>
      </c>
      <c r="I14" s="1928">
        <v>1.3957382188387784</v>
      </c>
      <c r="J14" s="1928">
        <v>1.3655299218695232</v>
      </c>
      <c r="K14" s="1928">
        <v>1.334218407006488</v>
      </c>
      <c r="L14" s="1928">
        <v>1.2391078425437545</v>
      </c>
      <c r="M14" s="1928">
        <v>1.2094222301946516</v>
      </c>
      <c r="N14" s="1928">
        <v>1.2385009207365525</v>
      </c>
      <c r="O14" s="1928">
        <v>1.2339831966034644</v>
      </c>
      <c r="P14" s="1928">
        <v>1.2867222346586262</v>
      </c>
      <c r="Q14" s="1928">
        <v>1.2500636742967348</v>
      </c>
      <c r="R14" s="1928">
        <v>1.2381051298503738</v>
      </c>
      <c r="S14" s="1927">
        <v>1.2054942046254908</v>
      </c>
      <c r="T14" s="1927">
        <v>1.1542612244112684</v>
      </c>
      <c r="U14" s="1927">
        <v>1.1686517076236591</v>
      </c>
      <c r="V14" s="1927">
        <v>1.1303888932235473</v>
      </c>
      <c r="W14" s="1927">
        <v>1.1284576066455674</v>
      </c>
      <c r="X14" s="1927">
        <v>1.0849917603733399</v>
      </c>
      <c r="Y14" s="1927">
        <v>1.0797872369581434</v>
      </c>
      <c r="Z14" s="1927">
        <v>1.0465923963883692</v>
      </c>
      <c r="AA14" s="1927">
        <v>1.0311494194755486</v>
      </c>
      <c r="AB14" s="1927">
        <v>0.96709301624496624</v>
      </c>
      <c r="AC14" s="1927">
        <v>0.94754256307650153</v>
      </c>
      <c r="AD14" s="1927">
        <v>0.94087869487091413</v>
      </c>
      <c r="AE14" s="1927">
        <v>0.95739419018684069</v>
      </c>
      <c r="AF14" s="1927">
        <v>0.98299910845444372</v>
      </c>
      <c r="AG14" s="1927">
        <v>0.97606750365084094</v>
      </c>
      <c r="AH14" s="1927">
        <v>1.0133588497462855</v>
      </c>
      <c r="AI14" s="1927">
        <v>1.112085474458127</v>
      </c>
      <c r="AJ14" s="1927">
        <v>1.0901901104881011</v>
      </c>
      <c r="AK14" s="1927">
        <v>1.0932799843872352</v>
      </c>
      <c r="AL14" s="1923"/>
      <c r="AM14" s="1923"/>
    </row>
    <row r="15" spans="1:39" s="1922" customFormat="1" ht="14.4">
      <c r="A15" s="1860" t="s">
        <v>116</v>
      </c>
      <c r="B15" s="1929">
        <v>7.7847745676743667</v>
      </c>
      <c r="C15" s="1929">
        <v>7.9835752964661664</v>
      </c>
      <c r="D15" s="1929">
        <v>8.0728485500421083</v>
      </c>
      <c r="E15" s="1929">
        <v>7.8631506458970479</v>
      </c>
      <c r="F15" s="1929">
        <v>8.3048456545804985</v>
      </c>
      <c r="G15" s="1929">
        <v>8.0795734499382128</v>
      </c>
      <c r="H15" s="1929">
        <v>8.2872131195846492</v>
      </c>
      <c r="I15" s="1929">
        <v>8.3865379902278914</v>
      </c>
      <c r="J15" s="1929">
        <v>8.5729022295306745</v>
      </c>
      <c r="K15" s="1929">
        <v>8.1583545673349427</v>
      </c>
      <c r="L15" s="1929">
        <v>9.1144772999730819</v>
      </c>
      <c r="M15" s="1929">
        <v>9.4923518257491999</v>
      </c>
      <c r="N15" s="1929">
        <v>9.9904511056906316</v>
      </c>
      <c r="O15" s="1929">
        <v>10.054931105853163</v>
      </c>
      <c r="P15" s="1929">
        <v>9.8748885597173306</v>
      </c>
      <c r="Q15" s="1929">
        <v>9.8458293560497552</v>
      </c>
      <c r="R15" s="1929">
        <v>10.764616806164341</v>
      </c>
      <c r="S15" s="1925">
        <v>11.09189006594767</v>
      </c>
      <c r="T15" s="1925">
        <v>9.8736257280458535</v>
      </c>
      <c r="U15" s="1925">
        <v>12.497452354348322</v>
      </c>
      <c r="V15" s="1925">
        <v>12.666661355366532</v>
      </c>
      <c r="W15" s="1925">
        <v>9.0584649536103736</v>
      </c>
      <c r="X15" s="1925">
        <v>11.882256558662355</v>
      </c>
      <c r="Y15" s="1925">
        <v>12.098565955646707</v>
      </c>
      <c r="Z15" s="1925">
        <v>11.597615526347704</v>
      </c>
      <c r="AA15" s="1925">
        <v>11.441403450290196</v>
      </c>
      <c r="AB15" s="1925">
        <v>11.461993759678395</v>
      </c>
      <c r="AC15" s="1925">
        <v>11.319779923230783</v>
      </c>
      <c r="AD15" s="1925">
        <v>11.010973561184402</v>
      </c>
      <c r="AE15" s="1925">
        <v>11.927026070499224</v>
      </c>
      <c r="AF15" s="1925">
        <v>10.133832874750158</v>
      </c>
      <c r="AG15" s="1925">
        <v>9.2625035747876243</v>
      </c>
      <c r="AH15" s="1925">
        <v>10.231313618248981</v>
      </c>
      <c r="AI15" s="1925">
        <v>10.204017100273138</v>
      </c>
      <c r="AJ15" s="1925">
        <v>10.136381204872492</v>
      </c>
      <c r="AK15" s="1925">
        <v>9.9570020972240645</v>
      </c>
      <c r="AL15" s="1923"/>
      <c r="AM15" s="1923"/>
    </row>
    <row r="16" spans="1:39" s="1922" customFormat="1" ht="14.4">
      <c r="A16" s="1861" t="s">
        <v>117</v>
      </c>
      <c r="B16" s="1928">
        <v>24.176966992978883</v>
      </c>
      <c r="C16" s="1928">
        <v>25.098682906264575</v>
      </c>
      <c r="D16" s="1928">
        <v>25.057908167657494</v>
      </c>
      <c r="E16" s="1928">
        <v>23.991312341815505</v>
      </c>
      <c r="F16" s="1928">
        <v>23.183500633539971</v>
      </c>
      <c r="G16" s="1928">
        <v>23.152806408932427</v>
      </c>
      <c r="H16" s="1928">
        <v>22.680913763372285</v>
      </c>
      <c r="I16" s="1928">
        <v>22.572658208634238</v>
      </c>
      <c r="J16" s="1928">
        <v>22.768629933186759</v>
      </c>
      <c r="K16" s="1928">
        <v>22.661337645107366</v>
      </c>
      <c r="L16" s="1928">
        <v>22.957807079708608</v>
      </c>
      <c r="M16" s="1928">
        <v>22.921074679437066</v>
      </c>
      <c r="N16" s="1928">
        <v>22.169600553948293</v>
      </c>
      <c r="O16" s="1928">
        <v>21.749061056285093</v>
      </c>
      <c r="P16" s="1928">
        <v>21.258402631130636</v>
      </c>
      <c r="Q16" s="1928">
        <v>20.611751797130491</v>
      </c>
      <c r="R16" s="1928">
        <v>19.54922465838877</v>
      </c>
      <c r="S16" s="1927">
        <v>19.696961909441455</v>
      </c>
      <c r="T16" s="1927">
        <v>18.995264464649328</v>
      </c>
      <c r="U16" s="1927">
        <v>17.935311945640425</v>
      </c>
      <c r="V16" s="1927">
        <v>17.891183345551028</v>
      </c>
      <c r="W16" s="1927">
        <v>18.578944432776044</v>
      </c>
      <c r="X16" s="1927">
        <v>18.471451797619011</v>
      </c>
      <c r="Y16" s="1927">
        <v>18.767510076031837</v>
      </c>
      <c r="Z16" s="1927">
        <v>19.17790919235135</v>
      </c>
      <c r="AA16" s="1927">
        <v>19.234329161411761</v>
      </c>
      <c r="AB16" s="1927">
        <v>19.492418168356359</v>
      </c>
      <c r="AC16" s="1927">
        <v>19.332330038099219</v>
      </c>
      <c r="AD16" s="1927">
        <v>19.20295857879702</v>
      </c>
      <c r="AE16" s="1927">
        <v>19.11385284216415</v>
      </c>
      <c r="AF16" s="1927">
        <v>19.624215086621881</v>
      </c>
      <c r="AG16" s="1927">
        <v>19.610340881897084</v>
      </c>
      <c r="AH16" s="1927">
        <v>19.393034005508177</v>
      </c>
      <c r="AI16" s="1927">
        <v>19.360797582884736</v>
      </c>
      <c r="AJ16" s="1927">
        <v>19.235351988789475</v>
      </c>
      <c r="AK16" s="1927">
        <v>19.133689695354459</v>
      </c>
      <c r="AL16" s="1923"/>
      <c r="AM16" s="1923"/>
    </row>
    <row r="17" spans="1:39" s="1922" customFormat="1" ht="14.4">
      <c r="A17" s="1861" t="s">
        <v>118</v>
      </c>
      <c r="B17" s="1928">
        <v>8.5703556546369484</v>
      </c>
      <c r="C17" s="1928">
        <v>8.1662330471378546</v>
      </c>
      <c r="D17" s="1928">
        <v>7.4342963497750185</v>
      </c>
      <c r="E17" s="1928">
        <v>6.8833874465095191</v>
      </c>
      <c r="F17" s="1928">
        <v>6.7107443108799627</v>
      </c>
      <c r="G17" s="1928">
        <v>6.1728935562853078</v>
      </c>
      <c r="H17" s="1928">
        <v>5.8082536181100695</v>
      </c>
      <c r="I17" s="1928">
        <v>5.7905395991815318</v>
      </c>
      <c r="J17" s="1928">
        <v>5.5215733759203873</v>
      </c>
      <c r="K17" s="1928">
        <v>5.1881821723568402</v>
      </c>
      <c r="L17" s="1928">
        <v>5.1883687678454704</v>
      </c>
      <c r="M17" s="1928">
        <v>4.7532215010446075</v>
      </c>
      <c r="N17" s="1928">
        <v>5.2991951383152136</v>
      </c>
      <c r="O17" s="1928">
        <v>5.2436770982878178</v>
      </c>
      <c r="P17" s="1928">
        <v>5.3553547783263893</v>
      </c>
      <c r="Q17" s="1928">
        <v>4.9784731370907362</v>
      </c>
      <c r="R17" s="1928">
        <v>5.1489999101198398</v>
      </c>
      <c r="S17" s="1927">
        <v>5.34525539806471</v>
      </c>
      <c r="T17" s="1927">
        <v>5.5398066127815886</v>
      </c>
      <c r="U17" s="1927">
        <v>5.6212101295167756</v>
      </c>
      <c r="V17" s="1927">
        <v>5.5521149512596519</v>
      </c>
      <c r="W17" s="1927">
        <v>5.6279837434118862</v>
      </c>
      <c r="X17" s="1927">
        <v>5.7685388809552078</v>
      </c>
      <c r="Y17" s="1927">
        <v>6.0830248019451316</v>
      </c>
      <c r="Z17" s="1927">
        <v>6.0271595722235967</v>
      </c>
      <c r="AA17" s="1927">
        <v>6.2832203988968844</v>
      </c>
      <c r="AB17" s="1927">
        <v>6.2066440628799082</v>
      </c>
      <c r="AC17" s="1927">
        <v>6.0297863139371088</v>
      </c>
      <c r="AD17" s="1927">
        <v>6.2080287260223095</v>
      </c>
      <c r="AE17" s="1927">
        <v>6.9151013573220856</v>
      </c>
      <c r="AF17" s="1927">
        <v>7.5029105269887086</v>
      </c>
      <c r="AG17" s="1927">
        <v>7.2664908166907978</v>
      </c>
      <c r="AH17" s="1927">
        <v>6.4089530894853945</v>
      </c>
      <c r="AI17" s="1927">
        <v>6.4828702730529653</v>
      </c>
      <c r="AJ17" s="1927">
        <v>6.4469820984469726</v>
      </c>
      <c r="AK17" s="1927">
        <v>6.4010980409353255</v>
      </c>
      <c r="AL17" s="1923"/>
      <c r="AM17" s="1923"/>
    </row>
    <row r="18" spans="1:39" s="1922" customFormat="1" ht="14.4">
      <c r="A18" s="1861" t="s">
        <v>119</v>
      </c>
      <c r="B18" s="1928">
        <v>8.3047682574502648</v>
      </c>
      <c r="C18" s="1928">
        <v>7.2781208239296404</v>
      </c>
      <c r="D18" s="1928">
        <v>7.9602258856738173</v>
      </c>
      <c r="E18" s="1928">
        <v>9.0593768700902402</v>
      </c>
      <c r="F18" s="1928">
        <v>9.9656304799101836</v>
      </c>
      <c r="G18" s="1928">
        <v>10.647697164844946</v>
      </c>
      <c r="H18" s="1928">
        <v>11.42293755077001</v>
      </c>
      <c r="I18" s="1928">
        <v>11.183315946098164</v>
      </c>
      <c r="J18" s="1928">
        <v>11.263685696662126</v>
      </c>
      <c r="K18" s="1928">
        <v>11.890075720868175</v>
      </c>
      <c r="L18" s="1928">
        <v>10.255642358298489</v>
      </c>
      <c r="M18" s="1928">
        <v>10.340040975722747</v>
      </c>
      <c r="N18" s="1928">
        <v>10.807505474997571</v>
      </c>
      <c r="O18" s="1928">
        <v>10.843429807842909</v>
      </c>
      <c r="P18" s="1928">
        <v>10.385903770336233</v>
      </c>
      <c r="Q18" s="1928">
        <v>10.808852092831691</v>
      </c>
      <c r="R18" s="1928">
        <v>10.178808476585489</v>
      </c>
      <c r="S18" s="1927">
        <v>10.419037391802286</v>
      </c>
      <c r="T18" s="1927">
        <v>10.582486241197136</v>
      </c>
      <c r="U18" s="1927">
        <v>9.2714155071445514</v>
      </c>
      <c r="V18" s="1927">
        <v>9.6577030339447596</v>
      </c>
      <c r="W18" s="1927">
        <v>10.197768590993551</v>
      </c>
      <c r="X18" s="1927">
        <v>9.4657420971002164</v>
      </c>
      <c r="Y18" s="1927">
        <v>8.4298315178818228</v>
      </c>
      <c r="Z18" s="1927">
        <v>8.3755357375941664</v>
      </c>
      <c r="AA18" s="1927">
        <v>8.863496387022721</v>
      </c>
      <c r="AB18" s="1927">
        <v>8.2449950957637252</v>
      </c>
      <c r="AC18" s="1927">
        <v>8.1368192017559693</v>
      </c>
      <c r="AD18" s="1927">
        <v>7.2287578053566541</v>
      </c>
      <c r="AE18" s="1927">
        <v>7.1239967661128265</v>
      </c>
      <c r="AF18" s="1927">
        <v>6.3269388921194825</v>
      </c>
      <c r="AG18" s="1927">
        <v>6.8238137169324604</v>
      </c>
      <c r="AH18" s="1927">
        <v>7.4878769970514378</v>
      </c>
      <c r="AI18" s="1927">
        <v>6.8064134816858166</v>
      </c>
      <c r="AJ18" s="1927">
        <v>7.0256121806179115</v>
      </c>
      <c r="AK18" s="1927">
        <v>7.1245829042584461</v>
      </c>
      <c r="AL18" s="1923"/>
      <c r="AM18" s="1923"/>
    </row>
    <row r="19" spans="1:39" s="1922" customFormat="1" ht="14.4">
      <c r="A19" s="1860" t="s">
        <v>120</v>
      </c>
      <c r="B19" s="1929">
        <v>41.052090905066095</v>
      </c>
      <c r="C19" s="1929">
        <v>40.54303677733207</v>
      </c>
      <c r="D19" s="1929">
        <v>40.452430403106334</v>
      </c>
      <c r="E19" s="1929">
        <v>39.934076658415272</v>
      </c>
      <c r="F19" s="1929">
        <v>39.859875424330113</v>
      </c>
      <c r="G19" s="1929">
        <v>39.973397130062679</v>
      </c>
      <c r="H19" s="1929">
        <v>39.912104932252362</v>
      </c>
      <c r="I19" s="1929">
        <v>39.546513753913928</v>
      </c>
      <c r="J19" s="1929">
        <v>39.553889005769271</v>
      </c>
      <c r="K19" s="1929">
        <v>39.739595538332388</v>
      </c>
      <c r="L19" s="1929">
        <v>38.401818205852564</v>
      </c>
      <c r="M19" s="1929">
        <v>38.014337156204419</v>
      </c>
      <c r="N19" s="1929">
        <v>38.276301167261082</v>
      </c>
      <c r="O19" s="1929">
        <v>37.836167962415814</v>
      </c>
      <c r="P19" s="1929">
        <v>36.999661179793257</v>
      </c>
      <c r="Q19" s="1929">
        <v>36.399077027052918</v>
      </c>
      <c r="R19" s="1929">
        <v>34.877033045094095</v>
      </c>
      <c r="S19" s="1925">
        <v>35.461254699308455</v>
      </c>
      <c r="T19" s="1925">
        <v>35.117557318628059</v>
      </c>
      <c r="U19" s="1925">
        <v>32.82793758230175</v>
      </c>
      <c r="V19" s="1925">
        <v>33.101001330755437</v>
      </c>
      <c r="W19" s="1925">
        <v>34.404696767181484</v>
      </c>
      <c r="X19" s="1925">
        <v>33.705732775674427</v>
      </c>
      <c r="Y19" s="1925">
        <v>33.280366395858799</v>
      </c>
      <c r="Z19" s="1925">
        <v>33.580604502169116</v>
      </c>
      <c r="AA19" s="1925">
        <v>34.381045947331366</v>
      </c>
      <c r="AB19" s="1925">
        <v>33.944057326999996</v>
      </c>
      <c r="AC19" s="1925">
        <v>33.498935553792293</v>
      </c>
      <c r="AD19" s="1925">
        <v>32.63974511017598</v>
      </c>
      <c r="AE19" s="1925">
        <v>33.152950965599068</v>
      </c>
      <c r="AF19" s="1925">
        <v>33.454064505730067</v>
      </c>
      <c r="AG19" s="1925">
        <v>33.700645415520341</v>
      </c>
      <c r="AH19" s="1925">
        <v>33.289864092045015</v>
      </c>
      <c r="AI19" s="1925">
        <v>32.650081337623519</v>
      </c>
      <c r="AJ19" s="1925">
        <v>32.707946267854361</v>
      </c>
      <c r="AK19" s="1925">
        <v>32.659370640548232</v>
      </c>
      <c r="AL19" s="1923"/>
      <c r="AM19" s="1923"/>
    </row>
    <row r="20" spans="1:39" s="1922" customFormat="1" ht="14.4">
      <c r="A20" s="1861" t="s">
        <v>121</v>
      </c>
      <c r="B20" s="1928">
        <v>12.198710318427604</v>
      </c>
      <c r="C20" s="1928">
        <v>11.890780840446899</v>
      </c>
      <c r="D20" s="1928">
        <v>11.718288258376505</v>
      </c>
      <c r="E20" s="1928">
        <v>12.173984230123081</v>
      </c>
      <c r="F20" s="1928">
        <v>11.905610345509695</v>
      </c>
      <c r="G20" s="1928">
        <v>11.882849940079719</v>
      </c>
      <c r="H20" s="1928">
        <v>11.303043498191091</v>
      </c>
      <c r="I20" s="1928">
        <v>11.507897668234383</v>
      </c>
      <c r="J20" s="1928">
        <v>10.91435582288962</v>
      </c>
      <c r="K20" s="1928">
        <v>10.701679962229194</v>
      </c>
      <c r="L20" s="1928">
        <v>10.854909693896664</v>
      </c>
      <c r="M20" s="1928">
        <v>10.723691159898241</v>
      </c>
      <c r="N20" s="1928">
        <v>11.0615415758369</v>
      </c>
      <c r="O20" s="1928">
        <v>11.287610196383167</v>
      </c>
      <c r="P20" s="1928">
        <v>11.293750342416391</v>
      </c>
      <c r="Q20" s="1928">
        <v>11.510772184704015</v>
      </c>
      <c r="R20" s="1928">
        <v>11.682939548650486</v>
      </c>
      <c r="S20" s="1927">
        <v>11.37457298125933</v>
      </c>
      <c r="T20" s="1927">
        <v>11.489836562085587</v>
      </c>
      <c r="U20" s="1927">
        <v>11.77037976137227</v>
      </c>
      <c r="V20" s="1927">
        <v>11.028848112304276</v>
      </c>
      <c r="W20" s="1927">
        <v>10.91777944569275</v>
      </c>
      <c r="X20" s="1927">
        <v>10.334427666486686</v>
      </c>
      <c r="Y20" s="1927">
        <v>10.674237993972705</v>
      </c>
      <c r="Z20" s="1927">
        <v>10.249802507751895</v>
      </c>
      <c r="AA20" s="1927">
        <v>10.025089635571998</v>
      </c>
      <c r="AB20" s="1927">
        <v>10.48183820558962</v>
      </c>
      <c r="AC20" s="1927">
        <v>10.625984381927433</v>
      </c>
      <c r="AD20" s="1927">
        <v>10.541571486516139</v>
      </c>
      <c r="AE20" s="1927">
        <v>9.7694508048103437</v>
      </c>
      <c r="AF20" s="1927">
        <v>10.739521019281801</v>
      </c>
      <c r="AG20" s="1927">
        <v>11.10461466294095</v>
      </c>
      <c r="AH20" s="1927">
        <v>11.063776823100699</v>
      </c>
      <c r="AI20" s="1927">
        <v>11.210794735761622</v>
      </c>
      <c r="AJ20" s="1927">
        <v>11.423749693467299</v>
      </c>
      <c r="AK20" s="1927">
        <v>11.401313475959144</v>
      </c>
      <c r="AL20" s="1923"/>
      <c r="AM20" s="1923"/>
    </row>
    <row r="21" spans="1:39" s="1922" customFormat="1" ht="14.4">
      <c r="A21" s="1946" t="s">
        <v>122</v>
      </c>
      <c r="B21" s="1945">
        <v>2.6306399765300603</v>
      </c>
      <c r="C21" s="1945">
        <v>2.6370517261184516</v>
      </c>
      <c r="D21" s="1945">
        <v>2.5430289512756912</v>
      </c>
      <c r="E21" s="1945">
        <v>2.4647460670214731</v>
      </c>
      <c r="F21" s="1945">
        <v>2.4533361609382234</v>
      </c>
      <c r="G21" s="1945">
        <v>2.4879691686343905</v>
      </c>
      <c r="H21" s="1945">
        <v>2.4895899212656949</v>
      </c>
      <c r="I21" s="1945">
        <v>2.5421084239322607</v>
      </c>
      <c r="J21" s="1945">
        <v>2.5821044504452542</v>
      </c>
      <c r="K21" s="1945">
        <v>2.6705371074976503</v>
      </c>
      <c r="L21" s="1945">
        <v>2.7460923992458812</v>
      </c>
      <c r="M21" s="1945">
        <v>2.8179181608675519</v>
      </c>
      <c r="N21" s="1945">
        <v>2.9316976980429965</v>
      </c>
      <c r="O21" s="1945">
        <v>3.1427443680485725</v>
      </c>
      <c r="P21" s="1945">
        <v>3.1392251896998054</v>
      </c>
      <c r="Q21" s="1945">
        <v>3.2570076721868881</v>
      </c>
      <c r="R21" s="1945">
        <v>3.4408428003628706</v>
      </c>
      <c r="S21" s="1927">
        <v>3.3950008611908187</v>
      </c>
      <c r="T21" s="1927">
        <v>3.3653482821134539</v>
      </c>
      <c r="U21" s="1927">
        <v>3.301497228741157</v>
      </c>
      <c r="V21" s="1927">
        <v>3.4293157688777365</v>
      </c>
      <c r="W21" s="1927">
        <v>3.6886521615834034</v>
      </c>
      <c r="X21" s="1927">
        <v>3.6749140731166827</v>
      </c>
      <c r="Y21" s="1927">
        <v>3.6778019248082425</v>
      </c>
      <c r="Z21" s="1927">
        <v>3.7442487244579521</v>
      </c>
      <c r="AA21" s="1927">
        <v>3.7586040967895249</v>
      </c>
      <c r="AB21" s="1927">
        <v>3.8646795629334179</v>
      </c>
      <c r="AC21" s="1927">
        <v>3.7959479466176562</v>
      </c>
      <c r="AD21" s="1927">
        <v>3.8304342080176279</v>
      </c>
      <c r="AE21" s="1927">
        <v>3.8969607822482799</v>
      </c>
      <c r="AF21" s="1927">
        <v>4.0154102600717234</v>
      </c>
      <c r="AG21" s="1927">
        <v>3.863428214598895</v>
      </c>
      <c r="AH21" s="1927">
        <v>3.6593583254042201</v>
      </c>
      <c r="AI21" s="1927">
        <v>3.6941578676768421</v>
      </c>
      <c r="AJ21" s="1927">
        <v>3.8026707460402367</v>
      </c>
      <c r="AK21" s="1927">
        <v>3.8517445961349699</v>
      </c>
      <c r="AL21" s="1923"/>
      <c r="AM21" s="1923"/>
    </row>
    <row r="22" spans="1:39" s="1922" customFormat="1" ht="14.4">
      <c r="A22" s="1946" t="s">
        <v>123</v>
      </c>
      <c r="B22" s="1945">
        <v>1.1276602771425657</v>
      </c>
      <c r="C22" s="1945">
        <v>1.2429640866501031</v>
      </c>
      <c r="D22" s="1945">
        <v>1.3035519329467915</v>
      </c>
      <c r="E22" s="1945">
        <v>1.4729775194508581</v>
      </c>
      <c r="F22" s="1945">
        <v>1.6022998402941551</v>
      </c>
      <c r="G22" s="1945">
        <v>1.7455453851166207</v>
      </c>
      <c r="H22" s="1945">
        <v>2.3895243806947346</v>
      </c>
      <c r="I22" s="1945">
        <v>2.4628707275037347</v>
      </c>
      <c r="J22" s="1945">
        <v>2.5488134449510911</v>
      </c>
      <c r="K22" s="1945">
        <v>2.6339264428329443</v>
      </c>
      <c r="L22" s="1945">
        <v>2.7492729774066711</v>
      </c>
      <c r="M22" s="1945">
        <v>2.8187157891340546</v>
      </c>
      <c r="N22" s="1945">
        <v>2.5901107685606792</v>
      </c>
      <c r="O22" s="1945">
        <v>2.7201421179040297</v>
      </c>
      <c r="P22" s="1945">
        <v>3.0163855300716609</v>
      </c>
      <c r="Q22" s="1945">
        <v>3.3126252488835606</v>
      </c>
      <c r="R22" s="1945">
        <v>3.5794991372921032</v>
      </c>
      <c r="S22" s="1927">
        <v>3.508376082754356</v>
      </c>
      <c r="T22" s="1927">
        <v>3.6050106386255991</v>
      </c>
      <c r="U22" s="1927">
        <v>3.4363546255381578</v>
      </c>
      <c r="V22" s="1927">
        <v>3.4720780514476601</v>
      </c>
      <c r="W22" s="1927">
        <v>3.7605373612377271</v>
      </c>
      <c r="X22" s="1927">
        <v>3.5276605707553177</v>
      </c>
      <c r="Y22" s="1927">
        <v>3.439231269609428</v>
      </c>
      <c r="Z22" s="1927">
        <v>3.4657347957858922</v>
      </c>
      <c r="AA22" s="1927">
        <v>3.3451697410056642</v>
      </c>
      <c r="AB22" s="1927">
        <v>3.3681804661336248</v>
      </c>
      <c r="AC22" s="1927">
        <v>3.4288284436512058</v>
      </c>
      <c r="AD22" s="1927">
        <v>3.599543883634265</v>
      </c>
      <c r="AE22" s="1927">
        <v>3.8518820576769657</v>
      </c>
      <c r="AF22" s="1927">
        <v>3.8724133465673916</v>
      </c>
      <c r="AG22" s="1927">
        <v>3.780843924403257</v>
      </c>
      <c r="AH22" s="1927">
        <v>3.8315564867968188</v>
      </c>
      <c r="AI22" s="1927">
        <v>3.6981255861351983</v>
      </c>
      <c r="AJ22" s="1927">
        <v>3.4927238936842167</v>
      </c>
      <c r="AK22" s="1927">
        <v>3.4509022442133173</v>
      </c>
      <c r="AL22" s="1923"/>
      <c r="AM22" s="1923"/>
    </row>
    <row r="23" spans="1:39" s="1922" customFormat="1" ht="14.4">
      <c r="A23" s="1946" t="s">
        <v>124</v>
      </c>
      <c r="B23" s="1945">
        <v>5.8329787100999591</v>
      </c>
      <c r="C23" s="1945">
        <v>5.7579472326317331</v>
      </c>
      <c r="D23" s="1945">
        <v>5.6370253596723705</v>
      </c>
      <c r="E23" s="1945">
        <v>5.2559711536991207</v>
      </c>
      <c r="F23" s="1945">
        <v>4.9598841749329647</v>
      </c>
      <c r="G23" s="1945">
        <v>4.9385766895862249</v>
      </c>
      <c r="H23" s="1945">
        <v>5.0336160354666797</v>
      </c>
      <c r="I23" s="1945">
        <v>4.6353769475920865</v>
      </c>
      <c r="J23" s="1945">
        <v>4.541522793573499</v>
      </c>
      <c r="K23" s="1945">
        <v>4.3638722577018259</v>
      </c>
      <c r="L23" s="1945">
        <v>4.4721344072466049</v>
      </c>
      <c r="M23" s="1945">
        <v>4.4893935699885281</v>
      </c>
      <c r="N23" s="1945">
        <v>4.0841859737665809</v>
      </c>
      <c r="O23" s="1945">
        <v>3.9844093546152295</v>
      </c>
      <c r="P23" s="1945">
        <v>4.0552132705407633</v>
      </c>
      <c r="Q23" s="1945">
        <v>4.1069647303849832</v>
      </c>
      <c r="R23" s="1945">
        <v>4.1723552172418001</v>
      </c>
      <c r="S23" s="1927">
        <v>4.6398246797604115</v>
      </c>
      <c r="T23" s="1927">
        <v>4.9878151889656017</v>
      </c>
      <c r="U23" s="1927">
        <v>4.9111072457638389</v>
      </c>
      <c r="V23" s="1927">
        <v>5.1221823242708293</v>
      </c>
      <c r="W23" s="1927">
        <v>5.5953693053363658</v>
      </c>
      <c r="X23" s="1927">
        <v>5.3756503281498471</v>
      </c>
      <c r="Y23" s="1927">
        <v>5.3453739325548604</v>
      </c>
      <c r="Z23" s="1927">
        <v>5.5330325603439769</v>
      </c>
      <c r="AA23" s="1927">
        <v>5.5254176183184889</v>
      </c>
      <c r="AB23" s="1927">
        <v>5.3518466805707332</v>
      </c>
      <c r="AC23" s="1927">
        <v>5.4200961624125066</v>
      </c>
      <c r="AD23" s="1927">
        <v>5.6412668539954627</v>
      </c>
      <c r="AE23" s="1927">
        <v>5.8723945954073837</v>
      </c>
      <c r="AF23" s="1927">
        <v>5.8261022366163502</v>
      </c>
      <c r="AG23" s="1927">
        <v>5.7777467261324214</v>
      </c>
      <c r="AH23" s="1927">
        <v>5.6325177417378347</v>
      </c>
      <c r="AI23" s="1927">
        <v>5.8745371231401773</v>
      </c>
      <c r="AJ23" s="1927">
        <v>6.0553988324247596</v>
      </c>
      <c r="AK23" s="1927">
        <v>6.212296994872494</v>
      </c>
      <c r="AL23" s="1923"/>
      <c r="AM23" s="1923"/>
    </row>
    <row r="24" spans="1:39" s="1922" customFormat="1" ht="14.4">
      <c r="A24" s="1946" t="s">
        <v>125</v>
      </c>
      <c r="B24" s="1945">
        <v>6.135361128901728</v>
      </c>
      <c r="C24" s="1945">
        <v>6.1471423221712058</v>
      </c>
      <c r="D24" s="1945">
        <v>6.0703939220754348</v>
      </c>
      <c r="E24" s="1945">
        <v>6.0422823698402546</v>
      </c>
      <c r="F24" s="1945">
        <v>5.9172413666254071</v>
      </c>
      <c r="G24" s="1945">
        <v>5.9547394793644415</v>
      </c>
      <c r="H24" s="1945">
        <v>5.8653346641909447</v>
      </c>
      <c r="I24" s="1945">
        <v>6.0596374333286995</v>
      </c>
      <c r="J24" s="1945">
        <v>6.299906906912657</v>
      </c>
      <c r="K24" s="1945">
        <v>6.5954672205422309</v>
      </c>
      <c r="L24" s="1945">
        <v>6.8627634788693781</v>
      </c>
      <c r="M24" s="1945">
        <v>7.0423291920070614</v>
      </c>
      <c r="N24" s="1945">
        <v>6.9861262636194317</v>
      </c>
      <c r="O24" s="1945">
        <v>6.9084570177400897</v>
      </c>
      <c r="P24" s="1945">
        <v>6.8800447041352184</v>
      </c>
      <c r="Q24" s="1945">
        <v>6.7603945049584944</v>
      </c>
      <c r="R24" s="1945">
        <v>6.6397503253456351</v>
      </c>
      <c r="S24" s="1927">
        <v>6.321528833966072</v>
      </c>
      <c r="T24" s="1927">
        <v>6.5599957787797232</v>
      </c>
      <c r="U24" s="1927">
        <v>6.3183295283630665</v>
      </c>
      <c r="V24" s="1927">
        <v>6.2361066451210947</v>
      </c>
      <c r="W24" s="1927">
        <v>6.449958788511605</v>
      </c>
      <c r="X24" s="1927">
        <v>6.3952414312303878</v>
      </c>
      <c r="Y24" s="1927">
        <v>6.1186217640969334</v>
      </c>
      <c r="Z24" s="1927">
        <v>6.1231131873735718</v>
      </c>
      <c r="AA24" s="1927">
        <v>6.2358494382350669</v>
      </c>
      <c r="AB24" s="1927">
        <v>6.2283538409272658</v>
      </c>
      <c r="AC24" s="1927">
        <v>6.2369295877815114</v>
      </c>
      <c r="AD24" s="1927">
        <v>6.3766962937800082</v>
      </c>
      <c r="AE24" s="1927">
        <v>6.4670745626193655</v>
      </c>
      <c r="AF24" s="1927">
        <v>6.3931634444854835</v>
      </c>
      <c r="AG24" s="1927">
        <v>6.500946354695655</v>
      </c>
      <c r="AH24" s="1927">
        <v>6.2938441579115532</v>
      </c>
      <c r="AI24" s="1927">
        <v>6.1726737688932287</v>
      </c>
      <c r="AJ24" s="1927">
        <v>6.0220226655859141</v>
      </c>
      <c r="AK24" s="1927">
        <v>5.9853261385505476</v>
      </c>
      <c r="AL24" s="1923"/>
      <c r="AM24" s="1923"/>
    </row>
    <row r="25" spans="1:39" s="1922" customFormat="1" ht="14.4">
      <c r="A25" s="1946" t="s">
        <v>126</v>
      </c>
      <c r="B25" s="1945">
        <v>2.1475348433425756</v>
      </c>
      <c r="C25" s="1945">
        <v>2.2104940604978291</v>
      </c>
      <c r="D25" s="1945">
        <v>2.2771987466377981</v>
      </c>
      <c r="E25" s="1945">
        <v>2.1798377126920303</v>
      </c>
      <c r="F25" s="1945">
        <v>2.0890221780184732</v>
      </c>
      <c r="G25" s="1945">
        <v>2.0724676027393372</v>
      </c>
      <c r="H25" s="1945">
        <v>1.9641081797483868</v>
      </c>
      <c r="I25" s="1945">
        <v>2.0053080074885954</v>
      </c>
      <c r="J25" s="1945">
        <v>2.0898868390472853</v>
      </c>
      <c r="K25" s="1945">
        <v>2.1628395467328541</v>
      </c>
      <c r="L25" s="1945">
        <v>2.2032800576256983</v>
      </c>
      <c r="M25" s="1945">
        <v>2.2353765086520854</v>
      </c>
      <c r="N25" s="1945">
        <v>2.0028659552185508</v>
      </c>
      <c r="O25" s="1945">
        <v>2.0063255057562137</v>
      </c>
      <c r="P25" s="1945">
        <v>2.069217080895922</v>
      </c>
      <c r="Q25" s="1945">
        <v>2.0830656290469922</v>
      </c>
      <c r="R25" s="1945">
        <v>2.0921152896444637</v>
      </c>
      <c r="S25" s="1927">
        <v>2.0154490007085437</v>
      </c>
      <c r="T25" s="1927">
        <v>2.2634689416931617</v>
      </c>
      <c r="U25" s="1927">
        <v>2.1584463183752134</v>
      </c>
      <c r="V25" s="1927">
        <v>2.2664338117815248</v>
      </c>
      <c r="W25" s="1927">
        <v>2.4258592400460337</v>
      </c>
      <c r="X25" s="1927">
        <v>2.3064764982220942</v>
      </c>
      <c r="Y25" s="1927">
        <v>2.2558215172635032</v>
      </c>
      <c r="Z25" s="1927">
        <v>2.2627579847235824</v>
      </c>
      <c r="AA25" s="1927">
        <v>2.3167447350855253</v>
      </c>
      <c r="AB25" s="1927">
        <v>2.2950047335808028</v>
      </c>
      <c r="AC25" s="1927">
        <v>2.2900311876743706</v>
      </c>
      <c r="AD25" s="1927">
        <v>2.3219262129529943</v>
      </c>
      <c r="AE25" s="1927">
        <v>2.0762697161813604</v>
      </c>
      <c r="AF25" s="1927">
        <v>2.2029962622210815</v>
      </c>
      <c r="AG25" s="1927">
        <v>2.4074209616475093</v>
      </c>
      <c r="AH25" s="1927">
        <v>2.4536989985863151</v>
      </c>
      <c r="AI25" s="1927">
        <v>2.4590239354593049</v>
      </c>
      <c r="AJ25" s="1927">
        <v>2.4036489165891024</v>
      </c>
      <c r="AK25" s="1927">
        <v>2.4393348639607937</v>
      </c>
      <c r="AL25" s="1923"/>
      <c r="AM25" s="1923"/>
    </row>
    <row r="26" spans="1:39" s="1922" customFormat="1" ht="14.4">
      <c r="A26" s="1946" t="s">
        <v>127</v>
      </c>
      <c r="B26" s="1945">
        <v>2.3138710309785586</v>
      </c>
      <c r="C26" s="1945">
        <v>2.4141511721389382</v>
      </c>
      <c r="D26" s="1945">
        <v>2.419469325273425</v>
      </c>
      <c r="E26" s="1945">
        <v>2.4019032253706629</v>
      </c>
      <c r="F26" s="1945">
        <v>2.3442970405261936</v>
      </c>
      <c r="G26" s="1945">
        <v>2.3706217592016463</v>
      </c>
      <c r="H26" s="1945">
        <v>2.3722127984605721</v>
      </c>
      <c r="I26" s="1945">
        <v>2.4344517209302641</v>
      </c>
      <c r="J26" s="1945">
        <v>2.4270506903105327</v>
      </c>
      <c r="K26" s="1945">
        <v>2.4422644009802532</v>
      </c>
      <c r="L26" s="1945">
        <v>2.5075936229111884</v>
      </c>
      <c r="M26" s="1945">
        <v>2.5339590654241482</v>
      </c>
      <c r="N26" s="1945">
        <v>2.5064534320947218</v>
      </c>
      <c r="O26" s="1945">
        <v>2.4542232730686973</v>
      </c>
      <c r="P26" s="1945">
        <v>2.4472447925565217</v>
      </c>
      <c r="Q26" s="1945">
        <v>2.3928973200996846</v>
      </c>
      <c r="R26" s="1945">
        <v>2.3894411815282619</v>
      </c>
      <c r="S26" s="1927">
        <v>2.3486681479210363</v>
      </c>
      <c r="T26" s="1927">
        <v>2.3673804967769438</v>
      </c>
      <c r="U26" s="1927">
        <v>2.3292768250977485</v>
      </c>
      <c r="V26" s="1927">
        <v>2.3504733530724384</v>
      </c>
      <c r="W26" s="1927">
        <v>2.4368177834696918</v>
      </c>
      <c r="X26" s="1927">
        <v>2.4263779403707786</v>
      </c>
      <c r="Y26" s="1927">
        <v>2.3981317228347896</v>
      </c>
      <c r="Z26" s="1927">
        <v>2.4179964839634351</v>
      </c>
      <c r="AA26" s="1927">
        <v>2.424456808149793</v>
      </c>
      <c r="AB26" s="1927">
        <v>2.4699583237587825</v>
      </c>
      <c r="AC26" s="1927">
        <v>2.5847176172618296</v>
      </c>
      <c r="AD26" s="1927">
        <v>2.7344406209093268</v>
      </c>
      <c r="AE26" s="1927">
        <v>1.8743969440284087</v>
      </c>
      <c r="AF26" s="1927">
        <v>2.1144348224637906</v>
      </c>
      <c r="AG26" s="1927">
        <v>2.4655353003564131</v>
      </c>
      <c r="AH26" s="1927">
        <v>2.5358782671558262</v>
      </c>
      <c r="AI26" s="1927">
        <v>2.6544382237355717</v>
      </c>
      <c r="AJ26" s="1927">
        <v>2.7524461894590568</v>
      </c>
      <c r="AK26" s="1927">
        <v>2.8500544063076276</v>
      </c>
      <c r="AL26" s="1923"/>
      <c r="AM26" s="1923"/>
    </row>
    <row r="27" spans="1:39" s="1922" customFormat="1" ht="14.4">
      <c r="A27" s="1946" t="s">
        <v>128</v>
      </c>
      <c r="B27" s="1945">
        <v>4.8421587728088102</v>
      </c>
      <c r="C27" s="1945">
        <v>4.8014356629364876</v>
      </c>
      <c r="D27" s="1945">
        <v>4.5312743367144135</v>
      </c>
      <c r="E27" s="1945">
        <v>4.2898825636616236</v>
      </c>
      <c r="F27" s="1945">
        <v>4.1726369847255294</v>
      </c>
      <c r="G27" s="1945">
        <v>4.2219797190897097</v>
      </c>
      <c r="H27" s="1945">
        <v>4.1939228848998651</v>
      </c>
      <c r="I27" s="1945">
        <v>4.3606800066247873</v>
      </c>
      <c r="J27" s="1945">
        <v>4.4093824122118219</v>
      </c>
      <c r="K27" s="1945">
        <v>4.4933124637255917</v>
      </c>
      <c r="L27" s="1945">
        <v>4.4589272911991227</v>
      </c>
      <c r="M27" s="1945">
        <v>4.46793402442347</v>
      </c>
      <c r="N27" s="1945">
        <v>4.4388107158055838</v>
      </c>
      <c r="O27" s="1945">
        <v>4.3776735741487203</v>
      </c>
      <c r="P27" s="1945">
        <v>4.4405659742687762</v>
      </c>
      <c r="Q27" s="1945">
        <v>4.4574517804406373</v>
      </c>
      <c r="R27" s="1945">
        <v>4.4303713512157534</v>
      </c>
      <c r="S27" s="1927">
        <v>4.3299114785714092</v>
      </c>
      <c r="T27" s="1927">
        <v>4.4361771029888777</v>
      </c>
      <c r="U27" s="1927">
        <v>4.0959631635523266</v>
      </c>
      <c r="V27" s="1927">
        <v>4.047252138237468</v>
      </c>
      <c r="W27" s="1927">
        <v>4.4834054884545136</v>
      </c>
      <c r="X27" s="1927">
        <v>4.2205266766012137</v>
      </c>
      <c r="Y27" s="1927">
        <v>4.1859180404719272</v>
      </c>
      <c r="Z27" s="1927">
        <v>4.2619057332510391</v>
      </c>
      <c r="AA27" s="1927">
        <v>4.2286422784171736</v>
      </c>
      <c r="AB27" s="1927">
        <v>4.2590126591150659</v>
      </c>
      <c r="AC27" s="1927">
        <v>4.4263398085538501</v>
      </c>
      <c r="AD27" s="1927">
        <v>4.6958541038775419</v>
      </c>
      <c r="AE27" s="1927">
        <v>4.155941940711708</v>
      </c>
      <c r="AF27" s="1927">
        <v>4.6501306738297972</v>
      </c>
      <c r="AG27" s="1927">
        <v>4.7226014238212217</v>
      </c>
      <c r="AH27" s="1927">
        <v>4.7889556895007779</v>
      </c>
      <c r="AI27" s="1927">
        <v>4.8451673471771297</v>
      </c>
      <c r="AJ27" s="1927">
        <v>4.9006319754865286</v>
      </c>
      <c r="AK27" s="1927">
        <v>4.9568476266311778</v>
      </c>
      <c r="AL27" s="1923"/>
      <c r="AM27" s="1923"/>
    </row>
    <row r="28" spans="1:39" s="1922" customFormat="1" ht="14.4">
      <c r="A28" s="1861" t="s">
        <v>129</v>
      </c>
      <c r="B28" s="1928">
        <v>8.7558772066543966</v>
      </c>
      <c r="C28" s="1928">
        <v>9.0178317706453495</v>
      </c>
      <c r="D28" s="1928">
        <v>9.1208401669831396</v>
      </c>
      <c r="E28" s="1928">
        <v>9.1741021947755161</v>
      </c>
      <c r="F28" s="1928">
        <v>9.0370547545677713</v>
      </c>
      <c r="G28" s="1928">
        <v>9.3584077819294862</v>
      </c>
      <c r="H28" s="1928">
        <v>9.5019787060553611</v>
      </c>
      <c r="I28" s="1928">
        <v>9.434585496712101</v>
      </c>
      <c r="J28" s="1928">
        <v>9.6891251463681147</v>
      </c>
      <c r="K28" s="1928">
        <v>9.8187354633256501</v>
      </c>
      <c r="L28" s="1928">
        <v>9.2263533285703954</v>
      </c>
      <c r="M28" s="1928">
        <v>9.1159065980628391</v>
      </c>
      <c r="N28" s="1928">
        <v>8.8306118897567227</v>
      </c>
      <c r="O28" s="1928">
        <v>8.8505077944919197</v>
      </c>
      <c r="P28" s="1928">
        <v>9.321042381183803</v>
      </c>
      <c r="Q28" s="1928">
        <v>9.3803522455739454</v>
      </c>
      <c r="R28" s="1928">
        <v>9.3215536323760713</v>
      </c>
      <c r="S28" s="1927">
        <v>9.0230060692751248</v>
      </c>
      <c r="T28" s="1927">
        <v>9.5296309410280529</v>
      </c>
      <c r="U28" s="1927">
        <v>9.1413915572267346</v>
      </c>
      <c r="V28" s="1927">
        <v>9.0278259053945611</v>
      </c>
      <c r="W28" s="1927">
        <v>9.4825757747183594</v>
      </c>
      <c r="X28" s="1927">
        <v>9.0438632389059048</v>
      </c>
      <c r="Y28" s="1927">
        <v>9.0203085454996419</v>
      </c>
      <c r="Z28" s="1927">
        <v>9.3743487139864445</v>
      </c>
      <c r="AA28" s="1927">
        <v>8.9110806491348367</v>
      </c>
      <c r="AB28" s="1927">
        <v>8.6366503379856496</v>
      </c>
      <c r="AC28" s="1927">
        <v>8.7289211148658907</v>
      </c>
      <c r="AD28" s="1927">
        <v>9.1384413385742675</v>
      </c>
      <c r="AE28" s="1927">
        <v>9.8058757654246591</v>
      </c>
      <c r="AF28" s="1927">
        <v>9.1052286083819656</v>
      </c>
      <c r="AG28" s="1927">
        <v>8.8392065630247245</v>
      </c>
      <c r="AH28" s="1927">
        <v>8.6210325846327507</v>
      </c>
      <c r="AI28" s="1927">
        <v>8.4676882261809681</v>
      </c>
      <c r="AJ28" s="1927">
        <v>8.2929822347661517</v>
      </c>
      <c r="AK28" s="1927">
        <v>8.165277791292441</v>
      </c>
      <c r="AL28" s="1923"/>
      <c r="AM28" s="1923"/>
    </row>
    <row r="29" spans="1:39" s="1922" customFormat="1" ht="14.4">
      <c r="A29" s="1889" t="s">
        <v>130</v>
      </c>
      <c r="B29" s="1929">
        <v>45.984792264886259</v>
      </c>
      <c r="C29" s="1929">
        <v>46.119798874236999</v>
      </c>
      <c r="D29" s="1929">
        <v>45.621070999955563</v>
      </c>
      <c r="E29" s="1929">
        <v>45.455687036634615</v>
      </c>
      <c r="F29" s="1929">
        <v>44.481382846138416</v>
      </c>
      <c r="G29" s="1929">
        <v>45.033157525741579</v>
      </c>
      <c r="H29" s="1929">
        <v>45.113331068973324</v>
      </c>
      <c r="I29" s="1929">
        <v>45.442916432346912</v>
      </c>
      <c r="J29" s="1929">
        <v>45.502148506709879</v>
      </c>
      <c r="K29" s="1929">
        <v>45.882634865568193</v>
      </c>
      <c r="L29" s="1929">
        <v>46.081327256971612</v>
      </c>
      <c r="M29" s="1929">
        <v>46.245224068457972</v>
      </c>
      <c r="N29" s="1929">
        <v>45.432404272702172</v>
      </c>
      <c r="O29" s="1929">
        <v>45.732093202156641</v>
      </c>
      <c r="P29" s="1929">
        <v>46.662689265768861</v>
      </c>
      <c r="Q29" s="1929">
        <v>47.261531316279196</v>
      </c>
      <c r="R29" s="1929">
        <v>47.748868483657439</v>
      </c>
      <c r="S29" s="1925">
        <v>46.956338135407108</v>
      </c>
      <c r="T29" s="1925">
        <v>48.604663933056997</v>
      </c>
      <c r="U29" s="1925">
        <v>47.462746254030513</v>
      </c>
      <c r="V29" s="1925">
        <v>46.980516110507587</v>
      </c>
      <c r="W29" s="1925">
        <v>49.240955349050438</v>
      </c>
      <c r="X29" s="1925">
        <v>47.305138423838912</v>
      </c>
      <c r="Y29" s="1925">
        <v>47.115446711112028</v>
      </c>
      <c r="Z29" s="1925">
        <v>47.432940691637796</v>
      </c>
      <c r="AA29" s="1925">
        <v>46.771055000708074</v>
      </c>
      <c r="AB29" s="1925">
        <v>46.955524810594959</v>
      </c>
      <c r="AC29" s="1925">
        <v>47.537796250746247</v>
      </c>
      <c r="AD29" s="1925">
        <v>48.880175002257637</v>
      </c>
      <c r="AE29" s="1925">
        <v>47.770247169108472</v>
      </c>
      <c r="AF29" s="1925">
        <v>48.919400673919391</v>
      </c>
      <c r="AG29" s="1925">
        <v>49.462344131621052</v>
      </c>
      <c r="AH29" s="1925">
        <v>48.880619074826789</v>
      </c>
      <c r="AI29" s="1925">
        <v>49.076606814160044</v>
      </c>
      <c r="AJ29" s="1925">
        <v>49.146275147503268</v>
      </c>
      <c r="AK29" s="1925">
        <v>49.313098137922509</v>
      </c>
      <c r="AL29" s="1923"/>
      <c r="AM29" s="1923"/>
    </row>
    <row r="30" spans="1:39" s="1922" customFormat="1" ht="14.4">
      <c r="A30" s="1859" t="s">
        <v>131</v>
      </c>
      <c r="B30" s="1929">
        <v>94.821657737626708</v>
      </c>
      <c r="C30" s="1929">
        <v>94.646410948035239</v>
      </c>
      <c r="D30" s="1929">
        <v>94.146349953104007</v>
      </c>
      <c r="E30" s="1929">
        <v>93.25291434094693</v>
      </c>
      <c r="F30" s="1929">
        <v>92.646103925049033</v>
      </c>
      <c r="G30" s="1929">
        <v>93.086128105742489</v>
      </c>
      <c r="H30" s="1929">
        <v>93.312649120810335</v>
      </c>
      <c r="I30" s="1929">
        <v>93.37596817648874</v>
      </c>
      <c r="J30" s="1929">
        <v>93.62893974200982</v>
      </c>
      <c r="K30" s="1929">
        <v>93.780584971235513</v>
      </c>
      <c r="L30" s="1929">
        <v>93.597622762797258</v>
      </c>
      <c r="M30" s="1929">
        <v>93.751913050411588</v>
      </c>
      <c r="N30" s="1929">
        <v>93.699156545653878</v>
      </c>
      <c r="O30" s="1929">
        <v>93.623192270425619</v>
      </c>
      <c r="P30" s="1929">
        <v>93.537239005279446</v>
      </c>
      <c r="Q30" s="1929">
        <v>93.506437699381877</v>
      </c>
      <c r="R30" s="1929">
        <v>93.390518334915868</v>
      </c>
      <c r="S30" s="1925">
        <v>93.509482900663215</v>
      </c>
      <c r="T30" s="1925">
        <v>93.595846979730908</v>
      </c>
      <c r="U30" s="1925">
        <v>92.788136190680589</v>
      </c>
      <c r="V30" s="1925">
        <v>92.74817879662956</v>
      </c>
      <c r="W30" s="1925">
        <v>92.704117069842297</v>
      </c>
      <c r="X30" s="1925">
        <v>92.89312775817568</v>
      </c>
      <c r="Y30" s="1925">
        <v>92.494379062617526</v>
      </c>
      <c r="Z30" s="1925">
        <v>92.611160720154615</v>
      </c>
      <c r="AA30" s="1925">
        <v>92.593504398329628</v>
      </c>
      <c r="AB30" s="1925">
        <v>92.361575897273369</v>
      </c>
      <c r="AC30" s="1925">
        <v>92.35651172776933</v>
      </c>
      <c r="AD30" s="1925">
        <v>92.530893673618024</v>
      </c>
      <c r="AE30" s="1925">
        <v>92.850224205206757</v>
      </c>
      <c r="AF30" s="1925">
        <v>92.507298054399612</v>
      </c>
      <c r="AG30" s="1925">
        <v>92.425493121929009</v>
      </c>
      <c r="AH30" s="1925">
        <v>92.40179678512078</v>
      </c>
      <c r="AI30" s="1925">
        <v>91.930705252056697</v>
      </c>
      <c r="AJ30" s="1925">
        <v>91.990602620230106</v>
      </c>
      <c r="AK30" s="1925">
        <v>91.929470875694804</v>
      </c>
      <c r="AL30" s="1923"/>
      <c r="AM30" s="1923"/>
    </row>
    <row r="31" spans="1:39" s="1922" customFormat="1" ht="14.4">
      <c r="A31" s="1837" t="s">
        <v>132</v>
      </c>
      <c r="B31" s="1928">
        <v>5.1783422623732793</v>
      </c>
      <c r="C31" s="1928">
        <v>5.3535890519647609</v>
      </c>
      <c r="D31" s="1928">
        <v>5.8536500468959956</v>
      </c>
      <c r="E31" s="1928">
        <v>6.7470856590530692</v>
      </c>
      <c r="F31" s="1928">
        <v>7.3538960749509608</v>
      </c>
      <c r="G31" s="1928">
        <v>6.9138718942575199</v>
      </c>
      <c r="H31" s="1928">
        <v>6.6873508791896743</v>
      </c>
      <c r="I31" s="1928">
        <v>6.6240318235112579</v>
      </c>
      <c r="J31" s="1928">
        <v>6.3710602579901829</v>
      </c>
      <c r="K31" s="1928">
        <v>6.2194150287644794</v>
      </c>
      <c r="L31" s="1928">
        <v>6.4023772372027468</v>
      </c>
      <c r="M31" s="1928">
        <v>6.2480869495883971</v>
      </c>
      <c r="N31" s="1928">
        <v>6.3008434543461238</v>
      </c>
      <c r="O31" s="1928">
        <v>6.376807729574395</v>
      </c>
      <c r="P31" s="1928">
        <v>6.4627609947205551</v>
      </c>
      <c r="Q31" s="1928">
        <v>6.4935623006181231</v>
      </c>
      <c r="R31" s="1928">
        <v>6.6094816650841324</v>
      </c>
      <c r="S31" s="1927">
        <v>6.490517099336766</v>
      </c>
      <c r="T31" s="1927">
        <v>6.4041530202690797</v>
      </c>
      <c r="U31" s="1927">
        <v>7.2118638093194143</v>
      </c>
      <c r="V31" s="1927">
        <v>7.2518212033704526</v>
      </c>
      <c r="W31" s="1927">
        <v>7.2958829301577071</v>
      </c>
      <c r="X31" s="1927">
        <v>7.1068722418243055</v>
      </c>
      <c r="Y31" s="1927">
        <v>7.5056209373824654</v>
      </c>
      <c r="Z31" s="1927">
        <v>7.3888392798453788</v>
      </c>
      <c r="AA31" s="1927">
        <v>7.4064956016703656</v>
      </c>
      <c r="AB31" s="1927">
        <v>7.6384241027266349</v>
      </c>
      <c r="AC31" s="1927">
        <v>7.643488272230675</v>
      </c>
      <c r="AD31" s="1927">
        <v>7.4691063263819721</v>
      </c>
      <c r="AE31" s="1927">
        <v>7.1497757947932463</v>
      </c>
      <c r="AF31" s="1927">
        <v>7.4927019456003832</v>
      </c>
      <c r="AG31" s="1927">
        <v>7.574506878070979</v>
      </c>
      <c r="AH31" s="1927">
        <v>7.598203214879212</v>
      </c>
      <c r="AI31" s="1927">
        <v>8.069294747943303</v>
      </c>
      <c r="AJ31" s="1927">
        <v>8.0093973797698883</v>
      </c>
      <c r="AK31" s="1927">
        <v>8.0705291243051942</v>
      </c>
      <c r="AL31" s="1923"/>
      <c r="AM31" s="1923"/>
    </row>
    <row r="32" spans="1:39" s="1922" customFormat="1" ht="14.4">
      <c r="A32" s="1860" t="s">
        <v>133</v>
      </c>
      <c r="B32" s="1926">
        <v>100</v>
      </c>
      <c r="C32" s="1926">
        <v>100</v>
      </c>
      <c r="D32" s="1926">
        <v>100</v>
      </c>
      <c r="E32" s="1926">
        <v>100</v>
      </c>
      <c r="F32" s="1926">
        <v>100</v>
      </c>
      <c r="G32" s="1926">
        <v>100</v>
      </c>
      <c r="H32" s="1926">
        <v>100</v>
      </c>
      <c r="I32" s="1926">
        <v>100</v>
      </c>
      <c r="J32" s="1926">
        <v>100</v>
      </c>
      <c r="K32" s="1926">
        <v>100</v>
      </c>
      <c r="L32" s="1926">
        <v>100</v>
      </c>
      <c r="M32" s="1926">
        <v>100</v>
      </c>
      <c r="N32" s="1926">
        <v>100</v>
      </c>
      <c r="O32" s="1926">
        <v>100</v>
      </c>
      <c r="P32" s="1926">
        <v>100</v>
      </c>
      <c r="Q32" s="1926">
        <v>100</v>
      </c>
      <c r="R32" s="1926">
        <v>100</v>
      </c>
      <c r="S32" s="1925">
        <v>100</v>
      </c>
      <c r="T32" s="1925">
        <v>100</v>
      </c>
      <c r="U32" s="1925">
        <v>100</v>
      </c>
      <c r="V32" s="1925">
        <v>100</v>
      </c>
      <c r="W32" s="1925">
        <v>100</v>
      </c>
      <c r="X32" s="1925">
        <v>100</v>
      </c>
      <c r="Y32" s="1925">
        <v>100</v>
      </c>
      <c r="Z32" s="1925">
        <v>100</v>
      </c>
      <c r="AA32" s="1925">
        <v>100</v>
      </c>
      <c r="AB32" s="1925">
        <v>100</v>
      </c>
      <c r="AC32" s="1925">
        <v>100</v>
      </c>
      <c r="AD32" s="1925">
        <v>100</v>
      </c>
      <c r="AE32" s="1925">
        <v>100</v>
      </c>
      <c r="AF32" s="1925">
        <v>100</v>
      </c>
      <c r="AG32" s="1925">
        <v>100</v>
      </c>
      <c r="AH32" s="1925">
        <v>100</v>
      </c>
      <c r="AI32" s="1925">
        <v>100</v>
      </c>
      <c r="AJ32" s="1925">
        <v>100</v>
      </c>
      <c r="AK32" s="1925">
        <v>100</v>
      </c>
      <c r="AL32" s="1923"/>
      <c r="AM32" s="1923"/>
    </row>
    <row r="33" spans="1:37" s="1922" customFormat="1" ht="14.4">
      <c r="A33" s="139" t="s">
        <v>134</v>
      </c>
      <c r="B33" s="1944"/>
      <c r="C33" s="1944"/>
      <c r="D33" s="1944"/>
      <c r="E33" s="1944"/>
      <c r="F33" s="1944"/>
      <c r="G33" s="1944"/>
      <c r="H33" s="1944"/>
      <c r="I33" s="1944"/>
      <c r="J33" s="1944"/>
      <c r="K33" s="1944"/>
      <c r="L33" s="1944"/>
      <c r="M33" s="1944"/>
      <c r="N33" s="1944"/>
      <c r="O33" s="1944"/>
      <c r="P33" s="1944"/>
      <c r="Q33" s="2009"/>
      <c r="R33" s="2009"/>
      <c r="S33" s="2009"/>
      <c r="T33" s="2009"/>
      <c r="U33" s="2009"/>
      <c r="V33" s="2009"/>
      <c r="W33" s="2009"/>
      <c r="X33" s="2009"/>
      <c r="Y33" s="2009"/>
      <c r="Z33" s="2009"/>
      <c r="AA33" s="2009"/>
      <c r="AB33" s="2009"/>
      <c r="AC33" s="2009"/>
      <c r="AD33" s="2009"/>
      <c r="AE33" s="2010"/>
      <c r="AF33" s="2011"/>
      <c r="AG33" s="1942"/>
      <c r="AH33" s="1942"/>
      <c r="AJ33" s="1923"/>
      <c r="AK33" s="1920"/>
    </row>
    <row r="34" spans="1:37" s="306" customFormat="1" ht="14.4">
      <c r="A34" s="306" t="s">
        <v>156</v>
      </c>
      <c r="B34" s="1837"/>
      <c r="C34" s="1837"/>
      <c r="D34" s="1837"/>
      <c r="E34" s="1837"/>
      <c r="F34" s="1837"/>
      <c r="G34" s="1837"/>
      <c r="H34" s="1837"/>
      <c r="I34" s="1837"/>
      <c r="J34" s="1850"/>
      <c r="K34" s="1850"/>
      <c r="L34" s="1850"/>
      <c r="M34" s="1850"/>
      <c r="N34" s="1850"/>
      <c r="O34" s="1850"/>
      <c r="P34" s="1853"/>
      <c r="Q34" s="1943"/>
      <c r="R34" s="1943"/>
      <c r="S34" s="1876"/>
      <c r="T34" s="1876"/>
      <c r="U34" s="1876"/>
      <c r="V34" s="1876"/>
      <c r="W34" s="1876"/>
      <c r="X34" s="1876"/>
      <c r="Y34" s="1941"/>
      <c r="Z34" s="1941"/>
      <c r="AA34" s="1941"/>
      <c r="AB34" s="1941"/>
      <c r="AC34" s="1917"/>
      <c r="AD34" s="1917"/>
      <c r="AE34" s="1940"/>
      <c r="AF34" s="1939"/>
      <c r="AG34" s="1942"/>
      <c r="AH34" s="1942"/>
      <c r="AI34" s="1935"/>
      <c r="AJ34" s="1923"/>
      <c r="AK34" s="1920"/>
    </row>
    <row r="35" spans="1:37" s="306" customFormat="1" ht="14.4">
      <c r="A35" s="1837" t="s">
        <v>136</v>
      </c>
      <c r="B35" s="1837"/>
      <c r="C35" s="1837"/>
      <c r="D35" s="1837"/>
      <c r="E35" s="1837"/>
      <c r="F35" s="1837"/>
      <c r="G35" s="1837"/>
      <c r="H35" s="1837"/>
      <c r="I35" s="1837"/>
      <c r="J35" s="1850"/>
      <c r="K35" s="1850"/>
      <c r="L35" s="1850"/>
      <c r="M35" s="1850"/>
      <c r="N35" s="1850"/>
      <c r="O35" s="1850"/>
      <c r="P35" s="1850"/>
      <c r="Q35" s="1943"/>
      <c r="R35" s="1943"/>
      <c r="S35" s="1876"/>
      <c r="T35" s="1876"/>
      <c r="U35" s="1876"/>
      <c r="V35" s="1876"/>
      <c r="W35" s="1876"/>
      <c r="X35" s="1876"/>
      <c r="Y35" s="1941"/>
      <c r="Z35" s="1941"/>
      <c r="AA35" s="1941"/>
      <c r="AB35" s="1941"/>
      <c r="AC35" s="1917"/>
      <c r="AD35" s="1917"/>
      <c r="AE35" s="1940"/>
      <c r="AF35" s="1939"/>
      <c r="AG35" s="1942"/>
      <c r="AH35" s="1942"/>
      <c r="AI35" s="1935"/>
      <c r="AJ35" s="1923"/>
      <c r="AK35" s="1920"/>
    </row>
    <row r="36" spans="1:37" s="306" customFormat="1">
      <c r="Q36" s="1917"/>
      <c r="R36" s="1917"/>
      <c r="S36" s="1917"/>
      <c r="T36" s="1917"/>
      <c r="U36" s="1917"/>
      <c r="V36" s="1917"/>
      <c r="W36" s="1917"/>
      <c r="X36" s="1917"/>
      <c r="Y36" s="1917"/>
      <c r="Z36" s="1917"/>
      <c r="AA36" s="1917"/>
      <c r="AB36" s="1917"/>
      <c r="AC36" s="1917"/>
      <c r="AD36" s="1917"/>
      <c r="AE36" s="1940"/>
      <c r="AF36" s="1939"/>
      <c r="AG36" s="1938"/>
      <c r="AH36" s="1938"/>
      <c r="AI36" s="1935"/>
    </row>
    <row r="37" spans="1:37" s="306" customFormat="1">
      <c r="Q37" s="1917"/>
      <c r="R37" s="1917"/>
      <c r="S37" s="1917"/>
      <c r="T37" s="1917"/>
      <c r="U37" s="1917"/>
      <c r="V37" s="1917"/>
      <c r="W37" s="1917"/>
      <c r="X37" s="1917"/>
      <c r="Y37" s="1917"/>
      <c r="Z37" s="1917"/>
      <c r="AA37" s="1917"/>
      <c r="AB37" s="1917"/>
      <c r="AC37" s="1917"/>
      <c r="AD37" s="1917"/>
      <c r="AE37" s="1940"/>
      <c r="AF37" s="1939"/>
      <c r="AG37" s="1942"/>
      <c r="AH37" s="1942"/>
      <c r="AI37" s="1935"/>
    </row>
    <row r="38" spans="1:37" s="306" customFormat="1">
      <c r="Q38" s="1917"/>
      <c r="R38" s="1917"/>
      <c r="S38" s="1917"/>
      <c r="T38" s="1917"/>
      <c r="U38" s="1917"/>
      <c r="V38" s="1917"/>
      <c r="W38" s="1917"/>
      <c r="X38" s="1917"/>
      <c r="Y38" s="1941"/>
      <c r="Z38" s="1941"/>
      <c r="AA38" s="1941"/>
      <c r="AB38" s="1941"/>
      <c r="AC38" s="1917"/>
      <c r="AD38" s="1917"/>
      <c r="AE38" s="1940"/>
      <c r="AF38" s="1939"/>
      <c r="AG38" s="1942"/>
      <c r="AH38" s="1942"/>
      <c r="AI38" s="1935"/>
    </row>
    <row r="39" spans="1:37" s="306" customFormat="1">
      <c r="Q39" s="1917"/>
      <c r="R39" s="1917"/>
      <c r="S39" s="1917"/>
      <c r="T39" s="1917"/>
      <c r="U39" s="1917"/>
      <c r="V39" s="1917"/>
      <c r="W39" s="1917"/>
      <c r="X39" s="1917"/>
      <c r="Y39" s="1941"/>
      <c r="Z39" s="1941"/>
      <c r="AA39" s="1941"/>
      <c r="AB39" s="1941"/>
      <c r="AC39" s="1917"/>
      <c r="AD39" s="1917"/>
      <c r="AE39" s="1940"/>
      <c r="AF39" s="1939"/>
      <c r="AG39" s="1942"/>
      <c r="AH39" s="1942"/>
      <c r="AI39" s="1935"/>
    </row>
    <row r="40" spans="1:37" s="306" customFormat="1">
      <c r="Q40" s="1917"/>
      <c r="R40" s="1917"/>
      <c r="S40" s="1917"/>
      <c r="T40" s="1917"/>
      <c r="U40" s="1917"/>
      <c r="V40" s="1917"/>
      <c r="W40" s="1917"/>
      <c r="X40" s="1917"/>
      <c r="Y40" s="1941"/>
      <c r="Z40" s="1941"/>
      <c r="AA40" s="1941"/>
      <c r="AB40" s="1941"/>
      <c r="AC40" s="1917"/>
      <c r="AD40" s="1917"/>
      <c r="AE40" s="1940"/>
      <c r="AF40" s="1939"/>
      <c r="AG40" s="1938"/>
      <c r="AH40" s="1938"/>
      <c r="AI40" s="1935"/>
    </row>
    <row r="41" spans="1:37" s="306" customFormat="1">
      <c r="Q41" s="1917"/>
      <c r="R41" s="1917"/>
      <c r="S41" s="1917"/>
      <c r="T41" s="1917"/>
      <c r="U41" s="1917"/>
      <c r="V41" s="1917"/>
      <c r="W41" s="1917"/>
      <c r="X41" s="1917"/>
      <c r="Y41" s="1941"/>
      <c r="Z41" s="1941"/>
      <c r="AA41" s="1941"/>
      <c r="AB41" s="1941"/>
      <c r="AC41" s="1917"/>
      <c r="AD41" s="1917"/>
      <c r="AE41" s="1940"/>
      <c r="AF41" s="1939"/>
      <c r="AG41" s="1942"/>
      <c r="AH41" s="1942"/>
      <c r="AI41" s="1935"/>
    </row>
    <row r="42" spans="1:37" s="306" customFormat="1">
      <c r="Q42" s="1917"/>
      <c r="R42" s="1917"/>
      <c r="S42" s="1917"/>
      <c r="T42" s="1917"/>
      <c r="U42" s="1917"/>
      <c r="V42" s="1917"/>
      <c r="W42" s="1917"/>
      <c r="X42" s="1917"/>
      <c r="Y42" s="1941"/>
      <c r="Z42" s="1941"/>
      <c r="AA42" s="1941"/>
      <c r="AB42" s="1941"/>
      <c r="AC42" s="1917"/>
      <c r="AD42" s="1917"/>
      <c r="AE42" s="1940"/>
      <c r="AF42" s="1939"/>
      <c r="AG42" s="1942"/>
      <c r="AH42" s="1942"/>
      <c r="AI42" s="1935"/>
    </row>
    <row r="43" spans="1:37" s="306" customFormat="1">
      <c r="Q43" s="1917"/>
      <c r="R43" s="1917"/>
      <c r="S43" s="1917"/>
      <c r="T43" s="1917"/>
      <c r="U43" s="1917"/>
      <c r="V43" s="1917"/>
      <c r="W43" s="1917"/>
      <c r="X43" s="1917"/>
      <c r="Y43" s="1941"/>
      <c r="Z43" s="1941"/>
      <c r="AA43" s="1941"/>
      <c r="AB43" s="1941"/>
      <c r="AC43" s="1917"/>
      <c r="AD43" s="1917"/>
      <c r="AE43" s="1940"/>
      <c r="AF43" s="1939"/>
      <c r="AG43" s="1942"/>
      <c r="AH43" s="1942"/>
      <c r="AI43" s="1935"/>
    </row>
    <row r="44" spans="1:37" s="306" customFormat="1">
      <c r="Q44" s="1917"/>
      <c r="R44" s="1917"/>
      <c r="S44" s="1917"/>
      <c r="T44" s="1917"/>
      <c r="U44" s="1917"/>
      <c r="V44" s="1917"/>
      <c r="W44" s="1917"/>
      <c r="X44" s="1917"/>
      <c r="Y44" s="1941"/>
      <c r="Z44" s="1941"/>
      <c r="AA44" s="1941"/>
      <c r="AB44" s="1941"/>
      <c r="AC44" s="1917"/>
      <c r="AD44" s="1917"/>
      <c r="AE44" s="1940"/>
      <c r="AF44" s="1939"/>
      <c r="AG44" s="1942"/>
      <c r="AH44" s="1942"/>
      <c r="AI44" s="1935"/>
    </row>
    <row r="45" spans="1:37" s="306" customFormat="1">
      <c r="Q45" s="1917"/>
      <c r="R45" s="1917"/>
      <c r="S45" s="1917"/>
      <c r="T45" s="1917"/>
      <c r="U45" s="1917"/>
      <c r="V45" s="1917"/>
      <c r="W45" s="1917"/>
      <c r="X45" s="1917"/>
      <c r="Y45" s="1941"/>
      <c r="Z45" s="1941"/>
      <c r="AA45" s="1941"/>
      <c r="AB45" s="1941"/>
      <c r="AC45" s="1917"/>
      <c r="AD45" s="1917"/>
      <c r="AE45" s="1940"/>
      <c r="AF45" s="1939"/>
      <c r="AG45" s="1942"/>
      <c r="AH45" s="1942"/>
      <c r="AI45" s="1935"/>
    </row>
    <row r="46" spans="1:37" s="306" customFormat="1">
      <c r="Q46" s="1917"/>
      <c r="R46" s="1917"/>
      <c r="S46" s="1917"/>
      <c r="T46" s="1917"/>
      <c r="U46" s="1917"/>
      <c r="V46" s="1917"/>
      <c r="W46" s="1917"/>
      <c r="X46" s="1917"/>
      <c r="Y46" s="1941"/>
      <c r="Z46" s="1941"/>
      <c r="AA46" s="1941"/>
      <c r="AB46" s="1941"/>
      <c r="AC46" s="1917"/>
      <c r="AD46" s="1917"/>
      <c r="AE46" s="1940"/>
      <c r="AF46" s="1939"/>
      <c r="AG46" s="1942"/>
      <c r="AH46" s="1942"/>
      <c r="AI46" s="1935"/>
    </row>
    <row r="47" spans="1:37" s="306" customFormat="1">
      <c r="Q47" s="1917"/>
      <c r="R47" s="1917"/>
      <c r="S47" s="1917"/>
      <c r="T47" s="1917"/>
      <c r="U47" s="1917"/>
      <c r="V47" s="1917"/>
      <c r="W47" s="1917"/>
      <c r="X47" s="1917"/>
      <c r="Y47" s="1941"/>
      <c r="Z47" s="1941"/>
      <c r="AA47" s="1941"/>
      <c r="AB47" s="1941"/>
      <c r="AC47" s="1917"/>
      <c r="AD47" s="1917"/>
      <c r="AE47" s="1940"/>
      <c r="AF47" s="1939"/>
      <c r="AG47" s="1942"/>
      <c r="AH47" s="1942"/>
      <c r="AI47" s="1935"/>
    </row>
    <row r="48" spans="1:37" s="306" customFormat="1">
      <c r="Q48" s="1917"/>
      <c r="R48" s="1917"/>
      <c r="S48" s="1917"/>
      <c r="T48" s="1917"/>
      <c r="U48" s="1917"/>
      <c r="V48" s="1917"/>
      <c r="W48" s="1917"/>
      <c r="X48" s="1917"/>
      <c r="Y48" s="1941"/>
      <c r="Z48" s="1941"/>
      <c r="AA48" s="1941"/>
      <c r="AB48" s="1941"/>
      <c r="AC48" s="1917"/>
      <c r="AD48" s="1917"/>
      <c r="AE48" s="1940"/>
      <c r="AF48" s="1939"/>
      <c r="AG48" s="1942"/>
      <c r="AH48" s="1942"/>
      <c r="AI48" s="1935"/>
    </row>
    <row r="49" spans="17:35" s="306" customFormat="1">
      <c r="Q49" s="1917"/>
      <c r="R49" s="1917"/>
      <c r="S49" s="1917"/>
      <c r="T49" s="1917"/>
      <c r="U49" s="1917"/>
      <c r="V49" s="1917"/>
      <c r="W49" s="1917"/>
      <c r="X49" s="1917"/>
      <c r="Y49" s="1941"/>
      <c r="Z49" s="1941"/>
      <c r="AA49" s="1941"/>
      <c r="AB49" s="1941"/>
      <c r="AC49" s="1917"/>
      <c r="AD49" s="1917"/>
      <c r="AE49" s="1940"/>
      <c r="AF49" s="1939"/>
      <c r="AG49" s="1942"/>
      <c r="AH49" s="1942"/>
      <c r="AI49" s="1935"/>
    </row>
    <row r="50" spans="17:35" s="306" customFormat="1">
      <c r="Q50" s="1917"/>
      <c r="R50" s="1917"/>
      <c r="S50" s="1917"/>
      <c r="T50" s="1917"/>
      <c r="U50" s="1917"/>
      <c r="V50" s="1917"/>
      <c r="W50" s="1917"/>
      <c r="X50" s="1917"/>
      <c r="Y50" s="1941"/>
      <c r="Z50" s="1941"/>
      <c r="AA50" s="1941"/>
      <c r="AB50" s="1941"/>
      <c r="AC50" s="1917"/>
      <c r="AD50" s="1917"/>
      <c r="AE50" s="1940"/>
      <c r="AF50" s="1939"/>
      <c r="AG50" s="1938"/>
      <c r="AH50" s="1938"/>
      <c r="AI50" s="1935"/>
    </row>
    <row r="51" spans="17:35" s="306" customFormat="1">
      <c r="Q51" s="1917"/>
      <c r="R51" s="1917"/>
      <c r="S51" s="1917"/>
      <c r="T51" s="1917"/>
      <c r="U51" s="1917"/>
      <c r="V51" s="1917"/>
      <c r="W51" s="1917"/>
      <c r="X51" s="1917"/>
      <c r="Y51" s="1941"/>
      <c r="Z51" s="1941"/>
      <c r="AA51" s="1941"/>
      <c r="AB51" s="1941"/>
      <c r="AC51" s="1917"/>
      <c r="AD51" s="1917"/>
      <c r="AE51" s="1940"/>
      <c r="AF51" s="1939"/>
      <c r="AG51" s="1938"/>
      <c r="AH51" s="1938"/>
      <c r="AI51" s="1935"/>
    </row>
    <row r="52" spans="17:35" s="306" customFormat="1">
      <c r="Q52" s="1917"/>
      <c r="R52" s="1917"/>
      <c r="S52" s="1917"/>
      <c r="T52" s="1917"/>
      <c r="U52" s="1917"/>
      <c r="V52" s="1917"/>
      <c r="W52" s="1917"/>
      <c r="X52" s="1917"/>
      <c r="Y52" s="1941"/>
      <c r="Z52" s="1941"/>
      <c r="AA52" s="1941"/>
      <c r="AB52" s="1941"/>
      <c r="AC52" s="1917"/>
      <c r="AD52" s="1917"/>
      <c r="AE52" s="1940"/>
      <c r="AF52" s="1939"/>
      <c r="AG52" s="1942"/>
      <c r="AH52" s="1942"/>
      <c r="AI52" s="1935"/>
    </row>
    <row r="53" spans="17:35" s="306" customFormat="1">
      <c r="Q53" s="1917"/>
      <c r="R53" s="1917"/>
      <c r="S53" s="1917"/>
      <c r="T53" s="1917"/>
      <c r="U53" s="1917"/>
      <c r="V53" s="1917"/>
      <c r="W53" s="1917"/>
      <c r="X53" s="1917"/>
      <c r="Y53" s="1941"/>
      <c r="Z53" s="1941"/>
      <c r="AA53" s="1941"/>
      <c r="AB53" s="1941"/>
      <c r="AC53" s="1917"/>
      <c r="AD53" s="1917"/>
      <c r="AE53" s="1940"/>
      <c r="AF53" s="1939"/>
      <c r="AG53" s="1938"/>
      <c r="AH53" s="1938"/>
      <c r="AI53" s="1935"/>
    </row>
    <row r="54" spans="17:35" s="306" customFormat="1">
      <c r="Q54" s="1917"/>
      <c r="R54" s="1917"/>
      <c r="S54" s="1917"/>
      <c r="T54" s="1917"/>
      <c r="U54" s="1917"/>
      <c r="V54" s="1917"/>
      <c r="W54" s="1917"/>
      <c r="X54" s="1917"/>
      <c r="Y54" s="1917"/>
      <c r="Z54" s="1917"/>
      <c r="AA54" s="1917"/>
      <c r="AB54" s="1917"/>
      <c r="AC54" s="1917"/>
      <c r="AD54" s="1917"/>
      <c r="AE54" s="1932"/>
      <c r="AF54" s="1936"/>
      <c r="AG54" s="1936"/>
      <c r="AH54" s="1936"/>
      <c r="AI54" s="1935"/>
    </row>
    <row r="55" spans="17:35" s="306" customFormat="1"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7"/>
      <c r="AE55" s="1917"/>
      <c r="AF55" s="1937"/>
      <c r="AG55" s="1936"/>
      <c r="AH55" s="1936"/>
      <c r="AI55" s="1935"/>
    </row>
    <row r="56" spans="17:35" s="306" customFormat="1"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7"/>
      <c r="AE56" s="1917"/>
      <c r="AF56" s="1917"/>
      <c r="AG56" s="1917"/>
      <c r="AH56" s="1936"/>
      <c r="AI56" s="1935"/>
    </row>
    <row r="57" spans="17:35" s="306" customFormat="1">
      <c r="Q57" s="1917"/>
      <c r="R57" s="1917"/>
      <c r="S57" s="1917"/>
      <c r="T57" s="1917"/>
      <c r="U57" s="1917"/>
      <c r="V57" s="1917"/>
      <c r="W57" s="1917"/>
      <c r="X57" s="1917"/>
      <c r="Y57" s="1917"/>
      <c r="Z57" s="1917"/>
      <c r="AA57" s="1917"/>
      <c r="AB57" s="1917"/>
      <c r="AC57" s="1917"/>
      <c r="AD57" s="1917"/>
      <c r="AE57" s="1917"/>
      <c r="AF57" s="1917"/>
      <c r="AG57" s="1917"/>
      <c r="AH57" s="1936"/>
      <c r="AI57" s="1935"/>
    </row>
    <row r="58" spans="17:35" s="306" customFormat="1">
      <c r="Q58" s="1917"/>
      <c r="R58" s="1917"/>
      <c r="S58" s="1917"/>
      <c r="T58" s="1917"/>
      <c r="U58" s="1917"/>
      <c r="V58" s="1917"/>
      <c r="W58" s="1917"/>
      <c r="X58" s="1917"/>
      <c r="Y58" s="1917"/>
      <c r="Z58" s="1917"/>
      <c r="AA58" s="1917"/>
      <c r="AB58" s="1917"/>
      <c r="AC58" s="1917"/>
      <c r="AD58" s="1917"/>
      <c r="AE58" s="1917"/>
      <c r="AF58" s="1917"/>
      <c r="AG58" s="1917"/>
      <c r="AH58" s="1936"/>
      <c r="AI58" s="1935"/>
    </row>
    <row r="59" spans="17:35" s="306" customFormat="1"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17"/>
      <c r="AE59" s="1917"/>
      <c r="AF59" s="1917"/>
      <c r="AG59" s="1917"/>
      <c r="AH59" s="1936"/>
      <c r="AI59" s="1935"/>
    </row>
    <row r="60" spans="17:35" s="306" customFormat="1">
      <c r="Q60" s="1917"/>
      <c r="R60" s="1917"/>
      <c r="S60" s="1917"/>
      <c r="T60" s="1917"/>
      <c r="U60" s="1917"/>
      <c r="V60" s="1917"/>
      <c r="W60" s="1917"/>
      <c r="X60" s="1917"/>
      <c r="Y60" s="1917"/>
      <c r="Z60" s="1917"/>
      <c r="AA60" s="1917"/>
      <c r="AB60" s="1917"/>
      <c r="AC60" s="1917"/>
      <c r="AD60" s="1917"/>
      <c r="AE60" s="1917"/>
      <c r="AF60" s="1917"/>
      <c r="AG60" s="1917"/>
      <c r="AH60" s="1936"/>
      <c r="AI60" s="1935"/>
    </row>
    <row r="61" spans="17:35" s="306" customFormat="1">
      <c r="Q61" s="1917"/>
      <c r="R61" s="1917"/>
      <c r="S61" s="1917"/>
      <c r="T61" s="1917"/>
      <c r="U61" s="1917"/>
      <c r="V61" s="1917"/>
      <c r="W61" s="1917"/>
      <c r="X61" s="1917"/>
      <c r="Y61" s="1917"/>
      <c r="Z61" s="1917"/>
      <c r="AA61" s="1917"/>
      <c r="AB61" s="1917"/>
      <c r="AC61" s="1917"/>
      <c r="AD61" s="1917"/>
      <c r="AE61" s="1917"/>
      <c r="AF61" s="1917"/>
      <c r="AG61" s="1917"/>
      <c r="AH61" s="1936"/>
      <c r="AI61" s="1935"/>
    </row>
    <row r="62" spans="17:35" s="306" customFormat="1">
      <c r="Q62" s="1917"/>
      <c r="R62" s="1917"/>
      <c r="S62" s="1917"/>
      <c r="T62" s="1917"/>
      <c r="U62" s="1917"/>
      <c r="V62" s="1917"/>
      <c r="W62" s="1917"/>
      <c r="X62" s="1917"/>
      <c r="Y62" s="1917"/>
      <c r="Z62" s="1917"/>
      <c r="AA62" s="1917"/>
      <c r="AB62" s="1917"/>
      <c r="AC62" s="1917"/>
      <c r="AD62" s="1917"/>
      <c r="AE62" s="1917"/>
      <c r="AF62" s="1917"/>
      <c r="AG62" s="1917"/>
      <c r="AH62" s="1936"/>
      <c r="AI62" s="1935"/>
    </row>
    <row r="63" spans="17:35" s="306" customFormat="1">
      <c r="Q63" s="1917"/>
      <c r="R63" s="1917"/>
      <c r="S63" s="1917"/>
      <c r="T63" s="1917"/>
      <c r="U63" s="1917"/>
      <c r="V63" s="1917"/>
      <c r="W63" s="1917"/>
      <c r="X63" s="1917"/>
      <c r="Y63" s="1917"/>
      <c r="Z63" s="1917"/>
      <c r="AA63" s="1917"/>
      <c r="AB63" s="1917"/>
      <c r="AC63" s="1917"/>
      <c r="AD63" s="1917"/>
      <c r="AE63" s="1917"/>
      <c r="AF63" s="1917"/>
      <c r="AG63" s="1917"/>
      <c r="AH63" s="1936"/>
      <c r="AI63" s="1935"/>
    </row>
    <row r="64" spans="17:35" s="306" customFormat="1">
      <c r="Q64" s="1917"/>
      <c r="R64" s="1917"/>
      <c r="S64" s="1917"/>
      <c r="T64" s="1917"/>
      <c r="U64" s="1917"/>
      <c r="V64" s="1917"/>
      <c r="W64" s="1917"/>
      <c r="X64" s="1917"/>
      <c r="Y64" s="1917"/>
      <c r="Z64" s="1917"/>
      <c r="AA64" s="1917"/>
      <c r="AB64" s="1917"/>
      <c r="AC64" s="1917"/>
      <c r="AD64" s="1917"/>
      <c r="AE64" s="1917"/>
      <c r="AF64" s="1917"/>
      <c r="AG64" s="1917"/>
      <c r="AH64" s="1936"/>
      <c r="AI64" s="1935"/>
    </row>
    <row r="65" spans="17:35" s="306" customFormat="1">
      <c r="Q65" s="1917"/>
      <c r="R65" s="1917"/>
      <c r="S65" s="1917"/>
      <c r="T65" s="1917"/>
      <c r="U65" s="1917"/>
      <c r="V65" s="1917"/>
      <c r="W65" s="1917"/>
      <c r="X65" s="1917"/>
      <c r="Y65" s="1917"/>
      <c r="Z65" s="1917"/>
      <c r="AA65" s="1917"/>
      <c r="AB65" s="1917"/>
      <c r="AC65" s="1917"/>
      <c r="AD65" s="1917"/>
      <c r="AE65" s="1917"/>
      <c r="AF65" s="1917"/>
      <c r="AG65" s="1917"/>
      <c r="AH65" s="1936"/>
      <c r="AI65" s="1935"/>
    </row>
    <row r="66" spans="17:35" s="306" customFormat="1">
      <c r="Q66" s="1917"/>
      <c r="R66" s="1917"/>
      <c r="S66" s="1917"/>
      <c r="T66" s="1917"/>
      <c r="U66" s="1917"/>
      <c r="V66" s="1917"/>
      <c r="W66" s="1917"/>
      <c r="X66" s="1917"/>
      <c r="Y66" s="1917"/>
      <c r="Z66" s="1917"/>
      <c r="AA66" s="1917"/>
      <c r="AB66" s="1917"/>
      <c r="AC66" s="1917"/>
      <c r="AD66" s="1917"/>
      <c r="AE66" s="1917"/>
      <c r="AF66" s="1917"/>
      <c r="AG66" s="1917"/>
      <c r="AH66" s="1936"/>
      <c r="AI66" s="1935"/>
    </row>
    <row r="67" spans="17:35" s="306" customFormat="1">
      <c r="Q67" s="1917"/>
      <c r="R67" s="1917"/>
      <c r="S67" s="1917"/>
      <c r="T67" s="1917"/>
      <c r="U67" s="1917"/>
      <c r="V67" s="1917"/>
      <c r="W67" s="1917"/>
      <c r="X67" s="1917"/>
      <c r="Y67" s="1917"/>
      <c r="Z67" s="1917"/>
      <c r="AA67" s="1917"/>
      <c r="AB67" s="1917"/>
      <c r="AC67" s="1917"/>
      <c r="AD67" s="1917"/>
      <c r="AE67" s="1917"/>
      <c r="AF67" s="1917"/>
      <c r="AG67" s="1917"/>
      <c r="AH67" s="1936"/>
      <c r="AI67" s="1935"/>
    </row>
    <row r="68" spans="17:35" s="306" customFormat="1">
      <c r="Q68" s="1917"/>
      <c r="R68" s="1917"/>
      <c r="S68" s="1917"/>
      <c r="T68" s="1917"/>
      <c r="U68" s="1917"/>
      <c r="V68" s="1917"/>
      <c r="W68" s="1917"/>
      <c r="X68" s="1917"/>
      <c r="Y68" s="1917"/>
      <c r="Z68" s="1917"/>
      <c r="AA68" s="1917"/>
      <c r="AB68" s="1917"/>
      <c r="AC68" s="1917"/>
      <c r="AD68" s="1917"/>
      <c r="AE68" s="1917"/>
      <c r="AF68" s="1917"/>
      <c r="AG68" s="1917"/>
      <c r="AH68" s="1936"/>
      <c r="AI68" s="1935"/>
    </row>
    <row r="69" spans="17:35" s="306" customFormat="1">
      <c r="Q69" s="1917"/>
      <c r="R69" s="1917"/>
      <c r="S69" s="1917"/>
      <c r="T69" s="1917"/>
      <c r="U69" s="1917"/>
      <c r="V69" s="1917"/>
      <c r="W69" s="1917"/>
      <c r="X69" s="1917"/>
      <c r="Y69" s="1917"/>
      <c r="Z69" s="1917"/>
      <c r="AA69" s="1917"/>
      <c r="AB69" s="1917"/>
      <c r="AC69" s="1917"/>
      <c r="AD69" s="1917"/>
      <c r="AE69" s="1917"/>
      <c r="AF69" s="1917"/>
      <c r="AG69" s="1917"/>
      <c r="AH69" s="1936"/>
      <c r="AI69" s="1935"/>
    </row>
    <row r="70" spans="17:35" s="306" customFormat="1">
      <c r="Q70" s="1917"/>
      <c r="R70" s="1917"/>
      <c r="S70" s="1917"/>
      <c r="T70" s="1917"/>
      <c r="U70" s="1917"/>
      <c r="V70" s="1917"/>
      <c r="W70" s="1917"/>
      <c r="X70" s="1917"/>
      <c r="Y70" s="1917"/>
      <c r="Z70" s="1917"/>
      <c r="AA70" s="1917"/>
      <c r="AB70" s="1917"/>
      <c r="AC70" s="1917"/>
      <c r="AD70" s="1917"/>
      <c r="AE70" s="1917"/>
      <c r="AF70" s="1917"/>
      <c r="AG70" s="1917"/>
      <c r="AH70" s="1936"/>
      <c r="AI70" s="1935"/>
    </row>
    <row r="71" spans="17:35" s="306" customFormat="1">
      <c r="Q71" s="1917"/>
      <c r="R71" s="1917"/>
      <c r="S71" s="1917"/>
      <c r="T71" s="1917"/>
      <c r="U71" s="1917"/>
      <c r="V71" s="1917"/>
      <c r="W71" s="1917"/>
      <c r="X71" s="1917"/>
      <c r="Y71" s="1917"/>
      <c r="Z71" s="1917"/>
      <c r="AA71" s="1917"/>
      <c r="AB71" s="1917"/>
      <c r="AC71" s="1917"/>
      <c r="AD71" s="1917"/>
      <c r="AE71" s="1917"/>
      <c r="AF71" s="1917"/>
      <c r="AG71" s="1917"/>
      <c r="AH71" s="1936"/>
      <c r="AI71" s="1935"/>
    </row>
    <row r="72" spans="17:35" s="306" customFormat="1">
      <c r="Q72" s="1917"/>
      <c r="R72" s="1917"/>
      <c r="S72" s="1917"/>
      <c r="T72" s="1917"/>
      <c r="U72" s="1917"/>
      <c r="V72" s="1917"/>
      <c r="W72" s="1917"/>
      <c r="X72" s="1917"/>
      <c r="Y72" s="1917"/>
      <c r="Z72" s="1917"/>
      <c r="AA72" s="1917"/>
      <c r="AB72" s="1917"/>
      <c r="AC72" s="1917"/>
      <c r="AD72" s="1917"/>
      <c r="AE72" s="1917"/>
      <c r="AF72" s="1917"/>
      <c r="AG72" s="1917"/>
      <c r="AH72" s="1936"/>
      <c r="AI72" s="1935"/>
    </row>
    <row r="73" spans="17:35" s="306" customFormat="1">
      <c r="Q73" s="1917"/>
      <c r="R73" s="1917"/>
      <c r="S73" s="1917"/>
      <c r="T73" s="1917"/>
      <c r="U73" s="1917"/>
      <c r="V73" s="1917"/>
      <c r="W73" s="1917"/>
      <c r="X73" s="1917"/>
      <c r="Y73" s="1917"/>
      <c r="Z73" s="1917"/>
      <c r="AA73" s="1917"/>
      <c r="AB73" s="1917"/>
      <c r="AC73" s="1917"/>
      <c r="AD73" s="1917"/>
      <c r="AE73" s="1917"/>
      <c r="AF73" s="1917"/>
      <c r="AG73" s="1917"/>
      <c r="AH73" s="1936"/>
      <c r="AI73" s="1935"/>
    </row>
    <row r="74" spans="17:35" s="306" customFormat="1">
      <c r="Q74" s="1917"/>
      <c r="R74" s="1917"/>
      <c r="S74" s="1917"/>
      <c r="T74" s="1917"/>
      <c r="U74" s="1917"/>
      <c r="V74" s="1917"/>
      <c r="W74" s="1917"/>
      <c r="X74" s="1917"/>
      <c r="Y74" s="1917"/>
      <c r="Z74" s="1917"/>
      <c r="AA74" s="1917"/>
      <c r="AB74" s="1917"/>
      <c r="AC74" s="1917"/>
      <c r="AD74" s="1917"/>
      <c r="AE74" s="1917"/>
      <c r="AF74" s="1917"/>
      <c r="AG74" s="1917"/>
      <c r="AH74" s="1936"/>
      <c r="AI74" s="1935"/>
    </row>
    <row r="75" spans="17:35" s="306" customFormat="1">
      <c r="Q75" s="1917"/>
      <c r="R75" s="1917"/>
      <c r="S75" s="1917"/>
      <c r="T75" s="1917"/>
      <c r="U75" s="1917"/>
      <c r="V75" s="1917"/>
      <c r="W75" s="1917"/>
      <c r="X75" s="1917"/>
      <c r="Y75" s="1917"/>
      <c r="Z75" s="1917"/>
      <c r="AA75" s="1917"/>
      <c r="AB75" s="1917"/>
      <c r="AC75" s="1917"/>
      <c r="AD75" s="1917"/>
      <c r="AE75" s="1917"/>
      <c r="AF75" s="1917"/>
      <c r="AG75" s="1917"/>
      <c r="AH75" s="1932"/>
    </row>
    <row r="76" spans="17:35" s="306" customFormat="1">
      <c r="Q76" s="1917"/>
      <c r="R76" s="1917"/>
      <c r="S76" s="1917"/>
      <c r="T76" s="1917"/>
      <c r="U76" s="1917"/>
      <c r="V76" s="1917"/>
      <c r="W76" s="1917"/>
      <c r="X76" s="1917"/>
      <c r="Y76" s="1917"/>
      <c r="Z76" s="1917"/>
      <c r="AA76" s="1917"/>
      <c r="AB76" s="1917"/>
      <c r="AC76" s="1917"/>
      <c r="AD76" s="1917"/>
      <c r="AE76" s="1917"/>
      <c r="AF76" s="1917"/>
      <c r="AG76" s="1917"/>
      <c r="AH76" s="1932"/>
    </row>
    <row r="77" spans="17:35" s="306" customFormat="1">
      <c r="Q77" s="1917"/>
      <c r="R77" s="1917"/>
      <c r="S77" s="1917"/>
      <c r="T77" s="1917"/>
      <c r="U77" s="1917"/>
      <c r="V77" s="1917"/>
      <c r="W77" s="1917"/>
      <c r="X77" s="1917"/>
      <c r="Y77" s="1917"/>
      <c r="Z77" s="1917"/>
      <c r="AA77" s="1917"/>
      <c r="AB77" s="1917"/>
      <c r="AC77" s="1917"/>
      <c r="AD77" s="1917"/>
      <c r="AE77" s="1932"/>
      <c r="AF77" s="1932"/>
      <c r="AG77" s="1932"/>
      <c r="AH77" s="1932"/>
    </row>
    <row r="78" spans="17:35" s="306" customFormat="1">
      <c r="Y78" s="1933"/>
      <c r="Z78" s="1933"/>
      <c r="AA78" s="1934"/>
      <c r="AB78" s="1934"/>
      <c r="AE78" s="1932"/>
      <c r="AF78" s="1932"/>
      <c r="AG78" s="1932"/>
      <c r="AH78" s="1932"/>
    </row>
    <row r="79" spans="17:35" s="306" customFormat="1">
      <c r="Y79" s="1933"/>
      <c r="Z79" s="1933"/>
      <c r="AA79" s="1934"/>
      <c r="AB79" s="1934"/>
      <c r="AE79" s="1932"/>
      <c r="AF79" s="1932"/>
      <c r="AG79" s="1932"/>
      <c r="AH79" s="1932"/>
    </row>
    <row r="80" spans="17:35" s="306" customFormat="1">
      <c r="Y80" s="1933"/>
      <c r="Z80" s="1933"/>
      <c r="AA80" s="1934"/>
      <c r="AB80" s="1934"/>
      <c r="AE80" s="1932"/>
      <c r="AF80" s="1932"/>
      <c r="AG80" s="1932"/>
      <c r="AH80" s="1932"/>
    </row>
    <row r="81" spans="26:34" s="306" customFormat="1">
      <c r="Z81" s="1933"/>
      <c r="AA81" s="1934"/>
      <c r="AB81" s="1934"/>
      <c r="AE81" s="1932"/>
      <c r="AF81" s="1932"/>
      <c r="AG81" s="1932"/>
      <c r="AH81" s="1932"/>
    </row>
    <row r="82" spans="26:34" s="306" customFormat="1">
      <c r="Z82" s="1933"/>
      <c r="AA82" s="1933"/>
      <c r="AB82" s="1933"/>
      <c r="AE82" s="1932"/>
      <c r="AF82" s="1932"/>
      <c r="AG82" s="1932"/>
      <c r="AH82" s="1932"/>
    </row>
    <row r="83" spans="26:34" s="306" customFormat="1">
      <c r="Z83" s="1933"/>
      <c r="AE83" s="1932"/>
      <c r="AF83" s="1932"/>
      <c r="AG83" s="1932"/>
      <c r="AH83" s="1932"/>
    </row>
    <row r="84" spans="26:34" s="306" customFormat="1">
      <c r="Z84" s="1933"/>
      <c r="AE84" s="1932"/>
      <c r="AF84" s="1932"/>
    </row>
    <row r="85" spans="26:34" s="306" customFormat="1">
      <c r="Z85" s="1933"/>
      <c r="AE85" s="1932"/>
      <c r="AF85" s="1932"/>
    </row>
    <row r="86" spans="26:34" s="306" customFormat="1"/>
    <row r="87" spans="26:34" s="306" customFormat="1"/>
    <row r="88" spans="26:34" s="306" customFormat="1"/>
    <row r="89" spans="26:34" s="306" customFormat="1"/>
    <row r="90" spans="26:34" s="306" customFormat="1"/>
    <row r="91" spans="26:34" s="306" customFormat="1"/>
    <row r="92" spans="26:34" s="306" customFormat="1"/>
    <row r="93" spans="26:34" s="306" customFormat="1"/>
    <row r="94" spans="26:34" s="306" customFormat="1"/>
    <row r="95" spans="26:34" s="306" customFormat="1"/>
    <row r="96" spans="26:34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/>
    <row r="730" spans="25:28" s="306" customFormat="1">
      <c r="Z730" s="1916"/>
      <c r="AA730" s="1916"/>
      <c r="AB730" s="1916"/>
    </row>
    <row r="731" spans="25:28" s="306" customFormat="1">
      <c r="Z731" s="1916"/>
      <c r="AA731" s="1916"/>
      <c r="AB731" s="1916"/>
    </row>
    <row r="732" spans="25:28" s="306" customFormat="1">
      <c r="Y732" s="1916"/>
      <c r="Z732" s="1916"/>
      <c r="AA732" s="1916"/>
      <c r="AB732" s="1916"/>
    </row>
    <row r="733" spans="25:28" s="306" customFormat="1">
      <c r="Y733" s="1916"/>
      <c r="Z733" s="1916"/>
      <c r="AA733" s="1916"/>
      <c r="AB733" s="191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436CD58B-585B-4EE5-A5BB-CA474EB763B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V174"/>
  <sheetViews>
    <sheetView showGridLines="0" topLeftCell="A10" zoomScaleNormal="100" zoomScaleSheetLayoutView="96" workbookViewId="0">
      <pane xSplit="1" ySplit="4" topLeftCell="B149" activePane="bottomRight" state="frozen"/>
      <selection pane="topRight" activeCell="A324" sqref="A324"/>
      <selection pane="bottomLeft" activeCell="A324" sqref="A324"/>
      <selection pane="bottomRight" activeCell="C174" sqref="C174"/>
    </sheetView>
  </sheetViews>
  <sheetFormatPr baseColWidth="10" defaultColWidth="12" defaultRowHeight="12"/>
  <cols>
    <col min="1" max="1" width="10" style="964" customWidth="1"/>
    <col min="2" max="2" width="13.6640625" style="964" customWidth="1"/>
    <col min="3" max="3" width="13.109375" style="964" customWidth="1"/>
    <col min="4" max="4" width="17.6640625" style="964" customWidth="1"/>
    <col min="5" max="5" width="15.6640625" style="964" customWidth="1"/>
    <col min="6" max="6" width="19" style="964" customWidth="1"/>
    <col min="7" max="7" width="16.6640625" style="964" customWidth="1"/>
    <col min="8" max="8" width="13.44140625" style="964" customWidth="1"/>
    <col min="9" max="9" width="12.33203125" style="964" customWidth="1"/>
    <col min="10" max="10" width="15.109375" style="964" customWidth="1"/>
    <col min="11" max="11" width="13.109375" style="964" customWidth="1"/>
    <col min="12" max="12" width="12" style="964" customWidth="1"/>
    <col min="13" max="13" width="10" style="964" customWidth="1"/>
    <col min="14" max="14" width="14.44140625" style="964" customWidth="1"/>
    <col min="15" max="15" width="9.6640625" style="964" customWidth="1"/>
    <col min="16" max="16" width="14.44140625" style="964" customWidth="1"/>
    <col min="17" max="17" width="15.109375" style="964" customWidth="1"/>
    <col min="18" max="19" width="16.6640625" style="964" customWidth="1"/>
    <col min="20" max="20" width="15.109375" style="964" customWidth="1"/>
    <col min="21" max="21" width="21.33203125" style="964" bestFit="1" customWidth="1"/>
    <col min="22" max="16384" width="12" style="964"/>
  </cols>
  <sheetData>
    <row r="1" spans="1:21" ht="13.95" customHeight="1">
      <c r="A1" s="1707" t="s">
        <v>100</v>
      </c>
    </row>
    <row r="2" spans="1:21" ht="13.95" customHeight="1"/>
    <row r="3" spans="1:21" ht="13.95" customHeight="1"/>
    <row r="4" spans="1:21" ht="13.95" customHeight="1"/>
    <row r="5" spans="1:21" ht="13.95" customHeight="1"/>
    <row r="6" spans="1:21" ht="13.95" customHeight="1"/>
    <row r="7" spans="1:21" ht="17.399999999999999">
      <c r="A7" s="2213" t="s">
        <v>945</v>
      </c>
      <c r="B7" s="2213"/>
      <c r="C7" s="2213"/>
      <c r="D7" s="2213"/>
      <c r="E7" s="2213"/>
      <c r="F7" s="2213"/>
      <c r="G7" s="2213"/>
      <c r="H7" s="2213"/>
      <c r="I7" s="2213"/>
      <c r="J7" s="2213"/>
      <c r="K7" s="2213"/>
      <c r="L7" s="2213"/>
      <c r="M7" s="2213"/>
      <c r="N7" s="2213"/>
      <c r="O7" s="2213"/>
      <c r="P7" s="2213"/>
      <c r="Q7" s="2213"/>
      <c r="R7" s="2213"/>
      <c r="S7" s="2213"/>
      <c r="T7" s="2213"/>
    </row>
    <row r="8" spans="1:21" ht="13.95" customHeight="1">
      <c r="A8" s="2214" t="s">
        <v>946</v>
      </c>
      <c r="B8" s="2214"/>
      <c r="C8" s="2214"/>
      <c r="D8" s="2214"/>
      <c r="E8" s="2214"/>
      <c r="F8" s="2214"/>
      <c r="G8" s="2214"/>
      <c r="H8" s="2214"/>
      <c r="I8" s="2214"/>
      <c r="J8" s="2214"/>
      <c r="K8" s="2214"/>
      <c r="L8" s="2214"/>
      <c r="M8" s="2214"/>
      <c r="N8" s="2214"/>
      <c r="O8" s="2214"/>
      <c r="P8" s="2214"/>
      <c r="Q8" s="2214"/>
      <c r="R8" s="2214"/>
      <c r="S8" s="2214"/>
      <c r="T8" s="2214"/>
    </row>
    <row r="9" spans="1:21" ht="13.95" customHeight="1" thickBot="1">
      <c r="A9" s="845" t="s">
        <v>947</v>
      </c>
      <c r="B9" s="846"/>
      <c r="C9" s="846"/>
      <c r="D9" s="1333"/>
      <c r="E9" s="1333"/>
      <c r="F9" s="1333"/>
      <c r="G9" s="1333"/>
      <c r="H9" s="1333"/>
      <c r="I9" s="1333"/>
      <c r="J9" s="1333"/>
      <c r="K9" s="1333"/>
      <c r="L9" s="1333"/>
      <c r="M9" s="1333"/>
      <c r="N9" s="1333"/>
      <c r="O9" s="845"/>
      <c r="P9" s="846"/>
      <c r="Q9" s="846"/>
      <c r="R9" s="1333"/>
      <c r="S9" s="1333"/>
      <c r="T9" s="1333"/>
    </row>
    <row r="10" spans="1:21" ht="13.95" customHeight="1" thickTop="1">
      <c r="A10" s="2215" t="s">
        <v>948</v>
      </c>
      <c r="B10" s="2217" t="s">
        <v>949</v>
      </c>
      <c r="C10" s="2218"/>
      <c r="D10" s="2218"/>
      <c r="E10" s="2218"/>
      <c r="F10" s="2218"/>
      <c r="G10" s="2218"/>
      <c r="H10" s="2218"/>
      <c r="I10" s="2219"/>
      <c r="J10" s="2220" t="s">
        <v>950</v>
      </c>
      <c r="K10" s="2220"/>
      <c r="L10" s="2220"/>
      <c r="M10" s="2220"/>
      <c r="N10" s="2220"/>
      <c r="O10" s="2221"/>
      <c r="P10" s="2222" t="s">
        <v>951</v>
      </c>
      <c r="Q10" s="2222" t="s">
        <v>952</v>
      </c>
      <c r="R10" s="2222" t="s">
        <v>953</v>
      </c>
      <c r="S10" s="2222" t="s">
        <v>954</v>
      </c>
      <c r="T10" s="2220" t="s">
        <v>955</v>
      </c>
    </row>
    <row r="11" spans="1:21" ht="12.75" customHeight="1">
      <c r="A11" s="2216"/>
      <c r="B11" s="2224" t="s">
        <v>956</v>
      </c>
      <c r="C11" s="965"/>
      <c r="D11" s="965"/>
      <c r="E11" s="965"/>
      <c r="F11" s="965"/>
      <c r="G11" s="965"/>
      <c r="H11" s="965"/>
      <c r="I11" s="966"/>
      <c r="J11" s="2224" t="s">
        <v>957</v>
      </c>
      <c r="K11" s="967"/>
      <c r="L11" s="968"/>
      <c r="M11" s="968"/>
      <c r="N11" s="968"/>
      <c r="O11" s="966"/>
      <c r="P11" s="2223"/>
      <c r="Q11" s="2223"/>
      <c r="R11" s="2223"/>
      <c r="S11" s="2223"/>
      <c r="T11" s="2220"/>
    </row>
    <row r="12" spans="1:21" ht="12.45" customHeight="1">
      <c r="A12" s="2216"/>
      <c r="B12" s="2223"/>
      <c r="C12" s="2225" t="s">
        <v>958</v>
      </c>
      <c r="D12" s="847"/>
      <c r="E12" s="848"/>
      <c r="F12" s="848"/>
      <c r="G12" s="848"/>
      <c r="H12" s="848"/>
      <c r="I12" s="2225" t="s">
        <v>959</v>
      </c>
      <c r="J12" s="2223"/>
      <c r="K12" s="2211" t="s">
        <v>960</v>
      </c>
      <c r="L12" s="2211" t="s">
        <v>961</v>
      </c>
      <c r="M12" s="2211" t="s">
        <v>962</v>
      </c>
      <c r="N12" s="2211" t="s">
        <v>963</v>
      </c>
      <c r="O12" s="2212" t="s">
        <v>964</v>
      </c>
      <c r="P12" s="2223"/>
      <c r="Q12" s="2223"/>
      <c r="R12" s="2223"/>
      <c r="S12" s="2223"/>
      <c r="T12" s="2220"/>
    </row>
    <row r="13" spans="1:21" ht="20.399999999999999">
      <c r="A13" s="2216"/>
      <c r="B13" s="2223"/>
      <c r="C13" s="2226"/>
      <c r="D13" s="849" t="s">
        <v>965</v>
      </c>
      <c r="E13" s="849" t="s">
        <v>966</v>
      </c>
      <c r="F13" s="849" t="s">
        <v>967</v>
      </c>
      <c r="G13" s="849" t="s">
        <v>968</v>
      </c>
      <c r="H13" s="849" t="s">
        <v>969</v>
      </c>
      <c r="I13" s="2226"/>
      <c r="J13" s="2223"/>
      <c r="K13" s="2211"/>
      <c r="L13" s="2211"/>
      <c r="M13" s="2211"/>
      <c r="N13" s="2211"/>
      <c r="O13" s="2212"/>
      <c r="P13" s="2223"/>
      <c r="Q13" s="2223"/>
      <c r="R13" s="2223"/>
      <c r="S13" s="2223"/>
      <c r="T13" s="2220"/>
    </row>
    <row r="14" spans="1:21">
      <c r="A14" s="850">
        <v>2003</v>
      </c>
      <c r="B14" s="851">
        <v>6064.968784228</v>
      </c>
      <c r="C14" s="852">
        <v>3675.8208073330002</v>
      </c>
      <c r="D14" s="852">
        <v>561.51113217199998</v>
      </c>
      <c r="E14" s="852">
        <v>712.91537513699996</v>
      </c>
      <c r="F14" s="852">
        <v>1723.380765012</v>
      </c>
      <c r="G14" s="852">
        <v>549.62719754600016</v>
      </c>
      <c r="H14" s="852">
        <v>128.38633746599999</v>
      </c>
      <c r="I14" s="852">
        <v>2389.1479768949998</v>
      </c>
      <c r="J14" s="851">
        <v>5184.6323293220003</v>
      </c>
      <c r="K14" s="852">
        <v>2705.6169049380001</v>
      </c>
      <c r="L14" s="852">
        <v>406.27079581699996</v>
      </c>
      <c r="M14" s="852">
        <v>478.83263662100001</v>
      </c>
      <c r="N14" s="853">
        <v>960.9042646690001</v>
      </c>
      <c r="O14" s="852">
        <v>633.00772727700007</v>
      </c>
      <c r="P14" s="851">
        <v>880.33645490599974</v>
      </c>
      <c r="Q14" s="852">
        <v>1114.6786471200001</v>
      </c>
      <c r="R14" s="851">
        <v>-234.34219221400031</v>
      </c>
      <c r="S14" s="853">
        <v>1359.1690915269996</v>
      </c>
      <c r="T14" s="853">
        <v>244.4904444069997</v>
      </c>
      <c r="U14" s="969"/>
    </row>
    <row r="15" spans="1:21">
      <c r="A15" s="850">
        <v>2004</v>
      </c>
      <c r="B15" s="851">
        <v>7648.4318155849996</v>
      </c>
      <c r="C15" s="852">
        <v>4929.1653798099996</v>
      </c>
      <c r="D15" s="852">
        <v>901.33950377299993</v>
      </c>
      <c r="E15" s="852">
        <v>950.84460880300003</v>
      </c>
      <c r="F15" s="852">
        <v>1973.905624087</v>
      </c>
      <c r="G15" s="852">
        <v>911.41808690599998</v>
      </c>
      <c r="H15" s="852">
        <v>191.65755624099998</v>
      </c>
      <c r="I15" s="852">
        <v>2719.266435775</v>
      </c>
      <c r="J15" s="851">
        <v>5630.2483656470013</v>
      </c>
      <c r="K15" s="852">
        <v>2960.8573506120006</v>
      </c>
      <c r="L15" s="852">
        <v>452.79364931499998</v>
      </c>
      <c r="M15" s="852">
        <v>474.23809200599999</v>
      </c>
      <c r="N15" s="853">
        <v>965.97218222700008</v>
      </c>
      <c r="O15" s="852">
        <v>776.38709148700013</v>
      </c>
      <c r="P15" s="851">
        <v>2018.1834499379984</v>
      </c>
      <c r="Q15" s="852">
        <v>1388.8712256789997</v>
      </c>
      <c r="R15" s="851">
        <v>629.31222425899864</v>
      </c>
      <c r="S15" s="853">
        <v>2492.4215419439984</v>
      </c>
      <c r="T15" s="853">
        <v>1103.5503162649986</v>
      </c>
      <c r="U15" s="969"/>
    </row>
    <row r="16" spans="1:21">
      <c r="A16" s="850">
        <v>2005</v>
      </c>
      <c r="B16" s="851">
        <v>8429.7130498839997</v>
      </c>
      <c r="C16" s="852">
        <v>5470.22275111</v>
      </c>
      <c r="D16" s="852">
        <v>929.28013412100006</v>
      </c>
      <c r="E16" s="852">
        <v>946.19515293400002</v>
      </c>
      <c r="F16" s="852">
        <v>2442.5615252349999</v>
      </c>
      <c r="G16" s="852">
        <v>770.14584574500009</v>
      </c>
      <c r="H16" s="852">
        <v>382.04009307500002</v>
      </c>
      <c r="I16" s="852">
        <v>2959.4902987739997</v>
      </c>
      <c r="J16" s="851">
        <v>6650.4610632969998</v>
      </c>
      <c r="K16" s="852">
        <v>3309.7429429449994</v>
      </c>
      <c r="L16" s="852">
        <v>542.535207507</v>
      </c>
      <c r="M16" s="852">
        <v>539.69111087399995</v>
      </c>
      <c r="N16" s="853">
        <v>1153.3593705359999</v>
      </c>
      <c r="O16" s="852">
        <v>1105.1324314349999</v>
      </c>
      <c r="P16" s="851">
        <v>1779.2519865869999</v>
      </c>
      <c r="Q16" s="852">
        <v>1448.9283125490001</v>
      </c>
      <c r="R16" s="851">
        <v>330.32367403799981</v>
      </c>
      <c r="S16" s="853">
        <v>2318.943097461</v>
      </c>
      <c r="T16" s="853">
        <v>870.01478491199975</v>
      </c>
      <c r="U16" s="969"/>
    </row>
    <row r="17" spans="1:22">
      <c r="A17" s="850">
        <v>2006</v>
      </c>
      <c r="B17" s="851">
        <v>9555.8976265189995</v>
      </c>
      <c r="C17" s="852">
        <v>6294.021115734</v>
      </c>
      <c r="D17" s="852">
        <v>1018.0124991729999</v>
      </c>
      <c r="E17" s="852">
        <v>1091.976403157</v>
      </c>
      <c r="F17" s="852">
        <v>2979.733840293</v>
      </c>
      <c r="G17" s="852">
        <v>779.97867603799989</v>
      </c>
      <c r="H17" s="852">
        <v>424.31969707299999</v>
      </c>
      <c r="I17" s="852">
        <v>3261.8765107849995</v>
      </c>
      <c r="J17" s="851">
        <v>7640.6491448030001</v>
      </c>
      <c r="K17" s="852">
        <v>3892.4805380110006</v>
      </c>
      <c r="L17" s="852">
        <v>664.56881121499998</v>
      </c>
      <c r="M17" s="852">
        <v>516.25679196600004</v>
      </c>
      <c r="N17" s="853">
        <v>1238.3053004620001</v>
      </c>
      <c r="O17" s="852">
        <v>1329.0377031489998</v>
      </c>
      <c r="P17" s="851">
        <v>1915.2484817159993</v>
      </c>
      <c r="Q17" s="852">
        <v>1578.7430610409997</v>
      </c>
      <c r="R17" s="851">
        <v>336.50542067499964</v>
      </c>
      <c r="S17" s="853">
        <v>2431.5052736819994</v>
      </c>
      <c r="T17" s="853">
        <v>852.76221264099968</v>
      </c>
      <c r="U17" s="969"/>
    </row>
    <row r="18" spans="1:22">
      <c r="A18" s="850">
        <v>2007</v>
      </c>
      <c r="B18" s="851">
        <v>10812.367452261</v>
      </c>
      <c r="C18" s="852">
        <v>7018.6391613169999</v>
      </c>
      <c r="D18" s="852">
        <v>1228.524630032</v>
      </c>
      <c r="E18" s="852">
        <v>1309.482150093</v>
      </c>
      <c r="F18" s="852">
        <v>3521.3161875220003</v>
      </c>
      <c r="G18" s="852">
        <v>837.61394304100008</v>
      </c>
      <c r="H18" s="852">
        <v>121.70225062899999</v>
      </c>
      <c r="I18" s="852">
        <v>3793.7282909439996</v>
      </c>
      <c r="J18" s="851">
        <v>8584.3489568369987</v>
      </c>
      <c r="K18" s="852">
        <v>4427.7531853519995</v>
      </c>
      <c r="L18" s="852">
        <v>692.41501682099999</v>
      </c>
      <c r="M18" s="852">
        <v>512.61287054299999</v>
      </c>
      <c r="N18" s="853">
        <v>1296.8221806489998</v>
      </c>
      <c r="O18" s="852">
        <v>1654.7457034720001</v>
      </c>
      <c r="P18" s="851">
        <v>2228.0184954240012</v>
      </c>
      <c r="Q18" s="852">
        <v>1527.6001951779999</v>
      </c>
      <c r="R18" s="851">
        <v>700.41830024600131</v>
      </c>
      <c r="S18" s="853">
        <v>2740.6313659670013</v>
      </c>
      <c r="T18" s="853">
        <v>1213.0311707890014</v>
      </c>
      <c r="U18" s="969"/>
    </row>
    <row r="19" spans="1:22">
      <c r="A19" s="850">
        <v>2008</v>
      </c>
      <c r="B19" s="851">
        <v>12719.112737866</v>
      </c>
      <c r="C19" s="852">
        <v>8655.9827166129999</v>
      </c>
      <c r="D19" s="852">
        <v>1573.1824131980002</v>
      </c>
      <c r="E19" s="852">
        <v>1389.6322952169999</v>
      </c>
      <c r="F19" s="852">
        <v>4513.2594947420002</v>
      </c>
      <c r="G19" s="852">
        <v>1061.6236803990002</v>
      </c>
      <c r="H19" s="852">
        <v>118.284833057</v>
      </c>
      <c r="I19" s="852">
        <v>4063.130021253</v>
      </c>
      <c r="J19" s="851">
        <v>9679.8230782800019</v>
      </c>
      <c r="K19" s="852">
        <v>5221.7113067650007</v>
      </c>
      <c r="L19" s="852">
        <v>703.66198714099994</v>
      </c>
      <c r="M19" s="852">
        <v>445.14668508499994</v>
      </c>
      <c r="N19" s="853">
        <v>1415.6436229660001</v>
      </c>
      <c r="O19" s="852">
        <v>1893.6594763229996</v>
      </c>
      <c r="P19" s="851">
        <v>3039.2896595859984</v>
      </c>
      <c r="Q19" s="852">
        <v>1246.9533825809999</v>
      </c>
      <c r="R19" s="851">
        <v>1792.3362770049985</v>
      </c>
      <c r="S19" s="853">
        <v>3484.4363446709986</v>
      </c>
      <c r="T19" s="853">
        <v>2237.4829620899982</v>
      </c>
      <c r="U19" s="969"/>
    </row>
    <row r="20" spans="1:22">
      <c r="A20" s="850">
        <v>2009</v>
      </c>
      <c r="B20" s="851">
        <v>13877.824444671998</v>
      </c>
      <c r="C20" s="852">
        <v>9206.7160428409989</v>
      </c>
      <c r="D20" s="852">
        <v>2192.9469571860004</v>
      </c>
      <c r="E20" s="852">
        <v>1491.7079837270001</v>
      </c>
      <c r="F20" s="852">
        <v>4450.1025001529997</v>
      </c>
      <c r="G20" s="852">
        <v>977.42308258699995</v>
      </c>
      <c r="H20" s="852">
        <v>94.535519187999995</v>
      </c>
      <c r="I20" s="852">
        <v>4671.1084018309994</v>
      </c>
      <c r="J20" s="851">
        <v>11709.097173291</v>
      </c>
      <c r="K20" s="852">
        <v>6019.5099103110006</v>
      </c>
      <c r="L20" s="852">
        <v>1049.3339058449999</v>
      </c>
      <c r="M20" s="852">
        <v>434.45656481399999</v>
      </c>
      <c r="N20" s="853">
        <v>1539.029955016</v>
      </c>
      <c r="O20" s="852">
        <v>2666.7668373050001</v>
      </c>
      <c r="P20" s="851">
        <v>2168.727271380998</v>
      </c>
      <c r="Q20" s="852">
        <v>2075.0197423069999</v>
      </c>
      <c r="R20" s="851">
        <v>93.707529073998103</v>
      </c>
      <c r="S20" s="853">
        <v>2603.1838361949981</v>
      </c>
      <c r="T20" s="853">
        <v>528.16409388799809</v>
      </c>
      <c r="U20" s="969"/>
    </row>
    <row r="21" spans="1:22">
      <c r="A21" s="850">
        <v>2010</v>
      </c>
      <c r="B21" s="851">
        <v>16242.142534993</v>
      </c>
      <c r="C21" s="852">
        <v>11405.527413327</v>
      </c>
      <c r="D21" s="852">
        <v>2095.5998242239998</v>
      </c>
      <c r="E21" s="852">
        <v>1777.584246102</v>
      </c>
      <c r="F21" s="852">
        <v>5908.1027683280008</v>
      </c>
      <c r="G21" s="852">
        <v>1525.6184109400001</v>
      </c>
      <c r="H21" s="852">
        <v>98.622163733000008</v>
      </c>
      <c r="I21" s="852">
        <v>4836.6151216660001</v>
      </c>
      <c r="J21" s="851">
        <v>12724.523446382998</v>
      </c>
      <c r="K21" s="852">
        <v>6848.1524711679995</v>
      </c>
      <c r="L21" s="852">
        <v>1284.795936381</v>
      </c>
      <c r="M21" s="852">
        <v>346.34404572099999</v>
      </c>
      <c r="N21" s="853">
        <v>1610.0756498380001</v>
      </c>
      <c r="O21" s="852">
        <v>2635.1553432749997</v>
      </c>
      <c r="P21" s="851">
        <v>3517.6190886100012</v>
      </c>
      <c r="Q21" s="852">
        <v>2266.5231189269998</v>
      </c>
      <c r="R21" s="851">
        <v>1251.0959696830014</v>
      </c>
      <c r="S21" s="853">
        <v>3863.9631343310011</v>
      </c>
      <c r="T21" s="853">
        <v>1597.4400154040013</v>
      </c>
      <c r="U21" s="969"/>
    </row>
    <row r="22" spans="1:22">
      <c r="A22" s="850">
        <v>2011</v>
      </c>
      <c r="B22" s="851">
        <v>18969.101347511998</v>
      </c>
      <c r="C22" s="852">
        <v>13210.599068853</v>
      </c>
      <c r="D22" s="852">
        <v>2610.6091130709997</v>
      </c>
      <c r="E22" s="852">
        <v>2019.033914053</v>
      </c>
      <c r="F22" s="852">
        <v>6785.7168807279995</v>
      </c>
      <c r="G22" s="852">
        <v>1703.9554732360002</v>
      </c>
      <c r="H22" s="852">
        <v>91.283687764999982</v>
      </c>
      <c r="I22" s="852">
        <v>5758.5022786589998</v>
      </c>
      <c r="J22" s="851">
        <v>15461.231616974001</v>
      </c>
      <c r="K22" s="852">
        <v>7915.5245290739995</v>
      </c>
      <c r="L22" s="852">
        <v>1643.4657410670002</v>
      </c>
      <c r="M22" s="852">
        <v>284.087723348</v>
      </c>
      <c r="N22" s="853">
        <v>1809.3348757050001</v>
      </c>
      <c r="O22" s="852">
        <v>3808.8187477800002</v>
      </c>
      <c r="P22" s="851">
        <v>3507.8697305379974</v>
      </c>
      <c r="Q22" s="852">
        <v>2453.9544464799997</v>
      </c>
      <c r="R22" s="851">
        <v>1053.9152840579977</v>
      </c>
      <c r="S22" s="853">
        <v>3791.9574538859974</v>
      </c>
      <c r="T22" s="853">
        <v>1338.0030074059978</v>
      </c>
      <c r="U22" s="969"/>
    </row>
    <row r="23" spans="1:22">
      <c r="A23" s="850">
        <v>2012</v>
      </c>
      <c r="B23" s="851">
        <v>20636.708561405001</v>
      </c>
      <c r="C23" s="852">
        <v>13870.460750846001</v>
      </c>
      <c r="D23" s="852">
        <v>2903.2390727749998</v>
      </c>
      <c r="E23" s="852">
        <v>2143.6842042920002</v>
      </c>
      <c r="F23" s="852">
        <v>7078.6861601170003</v>
      </c>
      <c r="G23" s="852">
        <v>1642.0806379520002</v>
      </c>
      <c r="H23" s="852">
        <v>102.77067571000001</v>
      </c>
      <c r="I23" s="852">
        <v>6766.2478105589998</v>
      </c>
      <c r="J23" s="851">
        <v>19569.132466353003</v>
      </c>
      <c r="K23" s="852">
        <v>10270.608475644001</v>
      </c>
      <c r="L23" s="852">
        <v>1771.8607748970001</v>
      </c>
      <c r="M23" s="852">
        <v>259.16513828000001</v>
      </c>
      <c r="N23" s="853">
        <v>2280.6294378820003</v>
      </c>
      <c r="O23" s="852">
        <v>4986.8686396499997</v>
      </c>
      <c r="P23" s="851">
        <v>1067.576095051998</v>
      </c>
      <c r="Q23" s="852">
        <v>2881.9323231100007</v>
      </c>
      <c r="R23" s="851">
        <v>-1814.3562280580027</v>
      </c>
      <c r="S23" s="853">
        <v>1326.741233331998</v>
      </c>
      <c r="T23" s="853">
        <v>-1555.1910897780026</v>
      </c>
      <c r="U23" s="969"/>
    </row>
    <row r="24" spans="1:22">
      <c r="A24" s="850">
        <v>2013</v>
      </c>
      <c r="B24" s="851">
        <v>21448.881858851997</v>
      </c>
      <c r="C24" s="852">
        <v>14789.359961298998</v>
      </c>
      <c r="D24" s="852">
        <v>3097.5763318499999</v>
      </c>
      <c r="E24" s="852">
        <v>2055.3490905640001</v>
      </c>
      <c r="F24" s="852">
        <v>7883.6971705280002</v>
      </c>
      <c r="G24" s="852">
        <v>1631.907715647</v>
      </c>
      <c r="H24" s="852">
        <v>120.82965270999999</v>
      </c>
      <c r="I24" s="852">
        <v>6659.5218975529988</v>
      </c>
      <c r="J24" s="851">
        <v>20635.308125003994</v>
      </c>
      <c r="K24" s="852">
        <v>11439.717804411997</v>
      </c>
      <c r="L24" s="852">
        <v>1533.2570256799997</v>
      </c>
      <c r="M24" s="852">
        <v>416.02152342499994</v>
      </c>
      <c r="N24" s="853">
        <v>2643.1792167059998</v>
      </c>
      <c r="O24" s="852">
        <v>4603.1325547809993</v>
      </c>
      <c r="P24" s="851">
        <v>813.57373384800303</v>
      </c>
      <c r="Q24" s="852">
        <v>2923.0881557150001</v>
      </c>
      <c r="R24" s="851">
        <v>-2109.5144218669971</v>
      </c>
      <c r="S24" s="853">
        <v>1229.595257273003</v>
      </c>
      <c r="T24" s="853">
        <v>-1693.4928984419971</v>
      </c>
      <c r="U24" s="969"/>
    </row>
    <row r="25" spans="1:22">
      <c r="A25" s="850">
        <v>2014</v>
      </c>
      <c r="B25" s="851">
        <v>24694.788905001002</v>
      </c>
      <c r="C25" s="852">
        <v>17484.939051402001</v>
      </c>
      <c r="D25" s="852">
        <v>3681.5489930260001</v>
      </c>
      <c r="E25" s="852">
        <v>2497.8028748430002</v>
      </c>
      <c r="F25" s="852">
        <v>9333.0245262950011</v>
      </c>
      <c r="G25" s="852">
        <v>1787.7074124220001</v>
      </c>
      <c r="H25" s="852">
        <v>184.85524481600001</v>
      </c>
      <c r="I25" s="852">
        <v>7209.8498535989993</v>
      </c>
      <c r="J25" s="851">
        <v>22932.611366717996</v>
      </c>
      <c r="K25" s="852">
        <v>12131.164810903998</v>
      </c>
      <c r="L25" s="852">
        <v>2042.3459006639998</v>
      </c>
      <c r="M25" s="852">
        <v>526.71215532899998</v>
      </c>
      <c r="N25" s="853">
        <v>2953.5193962430003</v>
      </c>
      <c r="O25" s="852">
        <v>5278.8691035780002</v>
      </c>
      <c r="P25" s="851">
        <v>1762.1775382830056</v>
      </c>
      <c r="Q25" s="852">
        <v>3293.6516600340001</v>
      </c>
      <c r="R25" s="851">
        <v>-1531.4741217509945</v>
      </c>
      <c r="S25" s="853">
        <v>2288.8896936120054</v>
      </c>
      <c r="T25" s="853">
        <v>-1004.7619664219945</v>
      </c>
      <c r="U25" s="969"/>
    </row>
    <row r="26" spans="1:22">
      <c r="A26" s="850">
        <v>2015</v>
      </c>
      <c r="B26" s="851">
        <f>SUM(B27:B38)</f>
        <v>26564.918131435999</v>
      </c>
      <c r="C26" s="851">
        <f t="shared" ref="C26:T26" si="0">SUM(C27:C38)</f>
        <v>18087.002536334003</v>
      </c>
      <c r="D26" s="851">
        <f t="shared" si="0"/>
        <v>3917.5351975480007</v>
      </c>
      <c r="E26" s="851">
        <f t="shared" si="0"/>
        <v>2426.8193315849999</v>
      </c>
      <c r="F26" s="851">
        <f t="shared" si="0"/>
        <v>9797.1180393909999</v>
      </c>
      <c r="G26" s="851">
        <f t="shared" si="0"/>
        <v>1672.4170229729998</v>
      </c>
      <c r="H26" s="851">
        <f t="shared" si="0"/>
        <v>273.11294483699999</v>
      </c>
      <c r="I26" s="851">
        <f t="shared" si="0"/>
        <v>8477.9155951019984</v>
      </c>
      <c r="J26" s="851">
        <f t="shared" si="0"/>
        <v>25338.850653434001</v>
      </c>
      <c r="K26" s="851">
        <f t="shared" si="0"/>
        <v>13193.775207155004</v>
      </c>
      <c r="L26" s="851">
        <f t="shared" si="0"/>
        <v>2263.3987276590001</v>
      </c>
      <c r="M26" s="851">
        <f t="shared" si="0"/>
        <v>893.35071932000005</v>
      </c>
      <c r="N26" s="851">
        <f t="shared" si="0"/>
        <v>3873.1986135510001</v>
      </c>
      <c r="O26" s="851">
        <f t="shared" si="0"/>
        <v>5115.1273857489996</v>
      </c>
      <c r="P26" s="851">
        <f t="shared" si="0"/>
        <v>1226.0674780019988</v>
      </c>
      <c r="Q26" s="851">
        <f t="shared" si="0"/>
        <v>3748.9946384949994</v>
      </c>
      <c r="R26" s="851">
        <f t="shared" si="0"/>
        <v>-2522.9271604930009</v>
      </c>
      <c r="S26" s="851">
        <f t="shared" si="0"/>
        <v>2119.4181973219984</v>
      </c>
      <c r="T26" s="851">
        <f t="shared" si="0"/>
        <v>-1629.5764411730011</v>
      </c>
      <c r="U26" s="969"/>
    </row>
    <row r="27" spans="1:22">
      <c r="A27" s="854" t="s">
        <v>607</v>
      </c>
      <c r="B27" s="855">
        <v>1832.895121606</v>
      </c>
      <c r="C27" s="855">
        <v>1412.7278108</v>
      </c>
      <c r="D27" s="855">
        <v>199.311711645</v>
      </c>
      <c r="E27" s="855">
        <v>194.64688676400002</v>
      </c>
      <c r="F27" s="855">
        <v>869.38825896000003</v>
      </c>
      <c r="G27" s="855">
        <v>139.21025672100001</v>
      </c>
      <c r="H27" s="855">
        <v>10.170696710000001</v>
      </c>
      <c r="I27" s="855">
        <v>420.16731080599993</v>
      </c>
      <c r="J27" s="855">
        <v>1545.8861431020002</v>
      </c>
      <c r="K27" s="855">
        <v>949.6053593490002</v>
      </c>
      <c r="L27" s="855">
        <v>97.975579720000013</v>
      </c>
      <c r="M27" s="855">
        <v>58.307220506</v>
      </c>
      <c r="N27" s="855">
        <v>253.799432422</v>
      </c>
      <c r="O27" s="855">
        <v>186.19855110499998</v>
      </c>
      <c r="P27" s="855">
        <v>287.00897850399974</v>
      </c>
      <c r="Q27" s="855">
        <v>69.263806791999997</v>
      </c>
      <c r="R27" s="855">
        <v>217.74517171199975</v>
      </c>
      <c r="S27" s="855">
        <v>345.31619900999976</v>
      </c>
      <c r="T27" s="855">
        <v>276.05239221799974</v>
      </c>
      <c r="U27" s="969"/>
    </row>
    <row r="28" spans="1:22">
      <c r="A28" s="854" t="s">
        <v>608</v>
      </c>
      <c r="B28" s="855">
        <v>1930.5514425079998</v>
      </c>
      <c r="C28" s="855">
        <v>1123.0507655489998</v>
      </c>
      <c r="D28" s="855">
        <v>107.41655665299999</v>
      </c>
      <c r="E28" s="855">
        <v>171.12583090800001</v>
      </c>
      <c r="F28" s="855">
        <v>706.66762479699992</v>
      </c>
      <c r="G28" s="855">
        <v>125.49830660500001</v>
      </c>
      <c r="H28" s="855">
        <v>12.342446586000001</v>
      </c>
      <c r="I28" s="855">
        <v>807.50067695899997</v>
      </c>
      <c r="J28" s="855">
        <v>2031.2142501810001</v>
      </c>
      <c r="K28" s="855">
        <v>998.131579612</v>
      </c>
      <c r="L28" s="855">
        <v>198.12867802700001</v>
      </c>
      <c r="M28" s="855">
        <v>196.113979312</v>
      </c>
      <c r="N28" s="855">
        <v>307.48679157999999</v>
      </c>
      <c r="O28" s="855">
        <v>331.35322165000002</v>
      </c>
      <c r="P28" s="855">
        <v>-100.66280767300032</v>
      </c>
      <c r="Q28" s="855">
        <v>263.99010063399999</v>
      </c>
      <c r="R28" s="855">
        <v>-364.6529083070003</v>
      </c>
      <c r="S28" s="855">
        <v>95.451171638999682</v>
      </c>
      <c r="T28" s="855">
        <v>-168.5389289950003</v>
      </c>
      <c r="U28" s="969"/>
    </row>
    <row r="29" spans="1:22">
      <c r="A29" s="854" t="s">
        <v>609</v>
      </c>
      <c r="B29" s="855">
        <v>1888.5530510630003</v>
      </c>
      <c r="C29" s="855">
        <v>1410.8046165500002</v>
      </c>
      <c r="D29" s="855">
        <v>219.71078577899999</v>
      </c>
      <c r="E29" s="855">
        <v>235.26741561599999</v>
      </c>
      <c r="F29" s="855">
        <v>806.00859649800009</v>
      </c>
      <c r="G29" s="855">
        <v>134.42641286400001</v>
      </c>
      <c r="H29" s="855">
        <v>15.391405793000001</v>
      </c>
      <c r="I29" s="855">
        <v>477.74843451300006</v>
      </c>
      <c r="J29" s="855">
        <v>1964.8233786620003</v>
      </c>
      <c r="K29" s="855">
        <v>1019.0883814860002</v>
      </c>
      <c r="L29" s="855">
        <v>191.93758803900002</v>
      </c>
      <c r="M29" s="855">
        <v>66.228400985000007</v>
      </c>
      <c r="N29" s="855">
        <v>276.69621993500004</v>
      </c>
      <c r="O29" s="855">
        <v>410.87278821699999</v>
      </c>
      <c r="P29" s="855">
        <v>-76.270327598999984</v>
      </c>
      <c r="Q29" s="855">
        <v>232.00552916699996</v>
      </c>
      <c r="R29" s="855">
        <v>-308.27585676599995</v>
      </c>
      <c r="S29" s="855">
        <v>-10.041926613999976</v>
      </c>
      <c r="T29" s="855">
        <v>-242.04745578099994</v>
      </c>
      <c r="U29" s="856"/>
      <c r="V29" s="856"/>
    </row>
    <row r="30" spans="1:22">
      <c r="A30" s="854" t="s">
        <v>610</v>
      </c>
      <c r="B30" s="855">
        <v>2233.7868660610002</v>
      </c>
      <c r="C30" s="855">
        <v>1778.6221536210003</v>
      </c>
      <c r="D30" s="855">
        <v>637.36132985300014</v>
      </c>
      <c r="E30" s="855">
        <v>197.60555806400001</v>
      </c>
      <c r="F30" s="855">
        <v>797.26916547900009</v>
      </c>
      <c r="G30" s="855">
        <v>136.60865284300002</v>
      </c>
      <c r="H30" s="855">
        <v>9.7774473820000001</v>
      </c>
      <c r="I30" s="855">
        <v>455.16471244000002</v>
      </c>
      <c r="J30" s="855">
        <v>1937.4762485199997</v>
      </c>
      <c r="K30" s="855">
        <v>1016.2826899909996</v>
      </c>
      <c r="L30" s="855">
        <v>194.34458785799998</v>
      </c>
      <c r="M30" s="855">
        <v>15.743442071</v>
      </c>
      <c r="N30" s="855">
        <v>328.03464518700002</v>
      </c>
      <c r="O30" s="855">
        <v>383.07088341299999</v>
      </c>
      <c r="P30" s="855">
        <v>296.31061754100051</v>
      </c>
      <c r="Q30" s="855">
        <v>268.16568078800003</v>
      </c>
      <c r="R30" s="855">
        <v>28.144936753000479</v>
      </c>
      <c r="S30" s="855">
        <v>312.05405961200051</v>
      </c>
      <c r="T30" s="855">
        <v>43.888378824000483</v>
      </c>
      <c r="U30" s="969"/>
    </row>
    <row r="31" spans="1:22">
      <c r="A31" s="854" t="s">
        <v>611</v>
      </c>
      <c r="B31" s="855">
        <v>2646.1948248070003</v>
      </c>
      <c r="C31" s="855">
        <v>1733.7850264000001</v>
      </c>
      <c r="D31" s="855">
        <v>625.11057184599997</v>
      </c>
      <c r="E31" s="855">
        <v>179.37899935500002</v>
      </c>
      <c r="F31" s="855">
        <v>796.21440873699999</v>
      </c>
      <c r="G31" s="855">
        <v>118.38388890399999</v>
      </c>
      <c r="H31" s="855">
        <v>14.697157558000001</v>
      </c>
      <c r="I31" s="855">
        <v>912.40979840700004</v>
      </c>
      <c r="J31" s="855">
        <v>2014.3969675560002</v>
      </c>
      <c r="K31" s="855">
        <v>1013.1241966320001</v>
      </c>
      <c r="L31" s="855">
        <v>188.91969810200001</v>
      </c>
      <c r="M31" s="855">
        <v>32.079378284000001</v>
      </c>
      <c r="N31" s="855">
        <v>296.54539699999998</v>
      </c>
      <c r="O31" s="855">
        <v>483.72829753799999</v>
      </c>
      <c r="P31" s="855">
        <v>631.7978572510001</v>
      </c>
      <c r="Q31" s="855">
        <v>247.42930285400001</v>
      </c>
      <c r="R31" s="855">
        <v>384.36855439700008</v>
      </c>
      <c r="S31" s="855">
        <v>663.87723553500007</v>
      </c>
      <c r="T31" s="855">
        <v>416.44793268100011</v>
      </c>
      <c r="U31" s="969"/>
    </row>
    <row r="32" spans="1:22">
      <c r="A32" s="854" t="s">
        <v>358</v>
      </c>
      <c r="B32" s="855">
        <v>2176.1483012120002</v>
      </c>
      <c r="C32" s="855">
        <v>1396.3960154700001</v>
      </c>
      <c r="D32" s="855">
        <v>232.01283770499998</v>
      </c>
      <c r="E32" s="855">
        <v>202.290867303</v>
      </c>
      <c r="F32" s="855">
        <v>802.49137789400004</v>
      </c>
      <c r="G32" s="855">
        <v>131.71547008100001</v>
      </c>
      <c r="H32" s="855">
        <v>27.885462486999998</v>
      </c>
      <c r="I32" s="855">
        <v>779.75228574200003</v>
      </c>
      <c r="J32" s="855">
        <v>2109.3853955309996</v>
      </c>
      <c r="K32" s="855">
        <v>1017.6511719879998</v>
      </c>
      <c r="L32" s="855">
        <v>189.17546575100002</v>
      </c>
      <c r="M32" s="855">
        <v>25.461571223</v>
      </c>
      <c r="N32" s="855">
        <v>324.65579609899999</v>
      </c>
      <c r="O32" s="855">
        <v>552.44139046999999</v>
      </c>
      <c r="P32" s="855">
        <v>66.762905681000575</v>
      </c>
      <c r="Q32" s="855">
        <v>223.67106257899999</v>
      </c>
      <c r="R32" s="855">
        <v>-156.90815689799942</v>
      </c>
      <c r="S32" s="855">
        <v>92.224476904000568</v>
      </c>
      <c r="T32" s="855">
        <v>-131.44658567499943</v>
      </c>
      <c r="U32" s="969"/>
    </row>
    <row r="33" spans="1:21">
      <c r="A33" s="854" t="s">
        <v>612</v>
      </c>
      <c r="B33" s="855">
        <v>2170.085056034</v>
      </c>
      <c r="C33" s="855">
        <v>1714.310288115</v>
      </c>
      <c r="D33" s="855">
        <v>492.41383956300001</v>
      </c>
      <c r="E33" s="855">
        <v>199.250566435</v>
      </c>
      <c r="F33" s="855">
        <v>859.28756107400011</v>
      </c>
      <c r="G33" s="855">
        <v>140.88201311899999</v>
      </c>
      <c r="H33" s="855">
        <v>22.476307924</v>
      </c>
      <c r="I33" s="855">
        <v>455.77476791900006</v>
      </c>
      <c r="J33" s="855">
        <v>2270.6238144860004</v>
      </c>
      <c r="K33" s="855">
        <v>1008.6017290380003</v>
      </c>
      <c r="L33" s="855">
        <v>190.09571683999997</v>
      </c>
      <c r="M33" s="855">
        <v>139.767127453</v>
      </c>
      <c r="N33" s="855">
        <v>288.209367966</v>
      </c>
      <c r="O33" s="855">
        <v>643.94987318900007</v>
      </c>
      <c r="P33" s="855">
        <v>-100.53875845200037</v>
      </c>
      <c r="Q33" s="855">
        <v>286.77915658799998</v>
      </c>
      <c r="R33" s="855">
        <v>-387.31791504000034</v>
      </c>
      <c r="S33" s="855">
        <v>39.228369000999635</v>
      </c>
      <c r="T33" s="855">
        <v>-247.55078758700034</v>
      </c>
      <c r="U33" s="969"/>
    </row>
    <row r="34" spans="1:21">
      <c r="A34" s="854" t="s">
        <v>613</v>
      </c>
      <c r="B34" s="855">
        <v>1938.667023795</v>
      </c>
      <c r="C34" s="855">
        <v>1256.805842538</v>
      </c>
      <c r="D34" s="855">
        <v>110.63168988499999</v>
      </c>
      <c r="E34" s="855">
        <v>184.336279891</v>
      </c>
      <c r="F34" s="855">
        <v>798.83199491100004</v>
      </c>
      <c r="G34" s="855">
        <v>138.50517461799998</v>
      </c>
      <c r="H34" s="855">
        <v>24.500703232999999</v>
      </c>
      <c r="I34" s="855">
        <v>681.861181257</v>
      </c>
      <c r="J34" s="855">
        <v>2154.6904558439996</v>
      </c>
      <c r="K34" s="855">
        <v>1012.37602474</v>
      </c>
      <c r="L34" s="855">
        <v>189.26221580000004</v>
      </c>
      <c r="M34" s="855">
        <v>208.11814463200002</v>
      </c>
      <c r="N34" s="855">
        <v>367.76076541800001</v>
      </c>
      <c r="O34" s="855">
        <v>377.17330525399996</v>
      </c>
      <c r="P34" s="855">
        <v>-216.02343204899967</v>
      </c>
      <c r="Q34" s="855">
        <v>311.42469313400005</v>
      </c>
      <c r="R34" s="855">
        <v>-527.44812518299977</v>
      </c>
      <c r="S34" s="855">
        <v>-7.9052874169996414</v>
      </c>
      <c r="T34" s="855">
        <v>-319.32998055099972</v>
      </c>
      <c r="U34" s="969"/>
    </row>
    <row r="35" spans="1:21">
      <c r="A35" s="854" t="s">
        <v>614</v>
      </c>
      <c r="B35" s="855">
        <v>2165.994317103</v>
      </c>
      <c r="C35" s="855">
        <v>1678.6854614480001</v>
      </c>
      <c r="D35" s="855">
        <v>443.19362851199998</v>
      </c>
      <c r="E35" s="855">
        <v>225.28339480400001</v>
      </c>
      <c r="F35" s="855">
        <v>828.94799849799995</v>
      </c>
      <c r="G35" s="855">
        <v>150.60650542200003</v>
      </c>
      <c r="H35" s="855">
        <v>30.653934211999996</v>
      </c>
      <c r="I35" s="855">
        <v>487.308855655</v>
      </c>
      <c r="J35" s="855">
        <v>2023.0527199800001</v>
      </c>
      <c r="K35" s="855">
        <v>1055.5166236290002</v>
      </c>
      <c r="L35" s="855">
        <v>214.75227031899999</v>
      </c>
      <c r="M35" s="855">
        <v>60.784454132999997</v>
      </c>
      <c r="N35" s="855">
        <v>290.66804872700004</v>
      </c>
      <c r="O35" s="855">
        <v>401.33132317199994</v>
      </c>
      <c r="P35" s="855">
        <v>142.94159712299984</v>
      </c>
      <c r="Q35" s="855">
        <v>383.59698211199998</v>
      </c>
      <c r="R35" s="855">
        <v>-240.65538498900014</v>
      </c>
      <c r="S35" s="855">
        <v>203.72605125599983</v>
      </c>
      <c r="T35" s="855">
        <v>-179.87093085600014</v>
      </c>
      <c r="U35" s="969"/>
    </row>
    <row r="36" spans="1:21">
      <c r="A36" s="854" t="s">
        <v>615</v>
      </c>
      <c r="B36" s="855">
        <v>2145.2125293099998</v>
      </c>
      <c r="C36" s="855">
        <v>1495.9204339930002</v>
      </c>
      <c r="D36" s="855">
        <v>258.66766363599999</v>
      </c>
      <c r="E36" s="855">
        <v>184.970087608</v>
      </c>
      <c r="F36" s="855">
        <v>852.02677070300001</v>
      </c>
      <c r="G36" s="855">
        <v>158.42660311900002</v>
      </c>
      <c r="H36" s="855">
        <v>41.829308926999992</v>
      </c>
      <c r="I36" s="855">
        <v>649.29209531699985</v>
      </c>
      <c r="J36" s="855">
        <v>1936.3398166460001</v>
      </c>
      <c r="K36" s="855">
        <v>1035.4251565890002</v>
      </c>
      <c r="L36" s="855">
        <v>221.56526784900001</v>
      </c>
      <c r="M36" s="855">
        <v>18.725483708999999</v>
      </c>
      <c r="N36" s="855">
        <v>341.02245227699996</v>
      </c>
      <c r="O36" s="855">
        <v>319.60145622200002</v>
      </c>
      <c r="P36" s="855">
        <v>208.87271266399966</v>
      </c>
      <c r="Q36" s="855">
        <v>424.79687040800002</v>
      </c>
      <c r="R36" s="855">
        <v>-215.92415774400035</v>
      </c>
      <c r="S36" s="855">
        <v>227.59819637299967</v>
      </c>
      <c r="T36" s="855">
        <v>-197.19867403500035</v>
      </c>
      <c r="U36" s="969"/>
    </row>
    <row r="37" spans="1:21">
      <c r="A37" s="854" t="s">
        <v>616</v>
      </c>
      <c r="B37" s="855">
        <v>2300.4276812950002</v>
      </c>
      <c r="C37" s="855">
        <v>1607.9201815440001</v>
      </c>
      <c r="D37" s="855">
        <v>431.24183805500007</v>
      </c>
      <c r="E37" s="855">
        <v>196.06225622299999</v>
      </c>
      <c r="F37" s="855">
        <v>807.13167580300001</v>
      </c>
      <c r="G37" s="855">
        <v>145.72267218499999</v>
      </c>
      <c r="H37" s="855">
        <v>27.761739277999997</v>
      </c>
      <c r="I37" s="855">
        <v>692.50749975100007</v>
      </c>
      <c r="J37" s="855">
        <v>1905.5470584150003</v>
      </c>
      <c r="K37" s="855">
        <v>1050.0927753690003</v>
      </c>
      <c r="L37" s="855">
        <v>178.44320237300002</v>
      </c>
      <c r="M37" s="855">
        <v>43.841144234000005</v>
      </c>
      <c r="N37" s="855">
        <v>290.30383565299996</v>
      </c>
      <c r="O37" s="855">
        <v>342.866100786</v>
      </c>
      <c r="P37" s="855">
        <v>394.88062287999992</v>
      </c>
      <c r="Q37" s="855">
        <v>377.28028096799994</v>
      </c>
      <c r="R37" s="855">
        <v>17.600341911999976</v>
      </c>
      <c r="S37" s="855">
        <v>438.72176711399993</v>
      </c>
      <c r="T37" s="855">
        <v>61.441486145999981</v>
      </c>
      <c r="U37" s="969"/>
    </row>
    <row r="38" spans="1:21">
      <c r="A38" s="854" t="s">
        <v>359</v>
      </c>
      <c r="B38" s="855">
        <v>3136.4019166419994</v>
      </c>
      <c r="C38" s="855">
        <v>1477.9739403059998</v>
      </c>
      <c r="D38" s="855">
        <v>160.46274441600002</v>
      </c>
      <c r="E38" s="855">
        <v>256.60118861400002</v>
      </c>
      <c r="F38" s="855">
        <v>872.85260603699999</v>
      </c>
      <c r="G38" s="855">
        <v>152.43106649200001</v>
      </c>
      <c r="H38" s="855">
        <v>35.626334746999987</v>
      </c>
      <c r="I38" s="855">
        <v>1658.4279763359998</v>
      </c>
      <c r="J38" s="855">
        <v>3445.4144045110006</v>
      </c>
      <c r="K38" s="855">
        <v>2017.8795187320004</v>
      </c>
      <c r="L38" s="855">
        <v>208.79845698099999</v>
      </c>
      <c r="M38" s="855">
        <v>28.180372777999999</v>
      </c>
      <c r="N38" s="855">
        <v>508.01586128700001</v>
      </c>
      <c r="O38" s="855">
        <v>682.54019473299991</v>
      </c>
      <c r="P38" s="855">
        <v>-309.01248786900123</v>
      </c>
      <c r="Q38" s="855">
        <v>660.59117247099994</v>
      </c>
      <c r="R38" s="855">
        <v>-969.60366034000117</v>
      </c>
      <c r="S38" s="855">
        <v>-280.83211509100124</v>
      </c>
      <c r="T38" s="855">
        <v>-941.42328756200118</v>
      </c>
      <c r="U38" s="969"/>
    </row>
    <row r="39" spans="1:21" ht="15" customHeight="1">
      <c r="A39" s="850">
        <v>2016</v>
      </c>
      <c r="B39" s="851">
        <v>28435.599740747999</v>
      </c>
      <c r="C39" s="851">
        <v>19476.529861241004</v>
      </c>
      <c r="D39" s="851">
        <v>4258.6419024050001</v>
      </c>
      <c r="E39" s="851">
        <v>2550.5006938389993</v>
      </c>
      <c r="F39" s="851">
        <v>9854.5716035980022</v>
      </c>
      <c r="G39" s="851">
        <v>1644.9936915179999</v>
      </c>
      <c r="H39" s="851">
        <v>1167.8219698810003</v>
      </c>
      <c r="I39" s="851">
        <v>8959.0698795070002</v>
      </c>
      <c r="J39" s="851">
        <v>26147.767638040004</v>
      </c>
      <c r="K39" s="851">
        <v>13188.162819496998</v>
      </c>
      <c r="L39" s="851">
        <v>2442.2004708879999</v>
      </c>
      <c r="M39" s="851">
        <v>1151.4434997479998</v>
      </c>
      <c r="N39" s="851">
        <v>4067.3318033259993</v>
      </c>
      <c r="O39" s="851">
        <v>5298.629044581</v>
      </c>
      <c r="P39" s="851">
        <v>2287.832102708001</v>
      </c>
      <c r="Q39" s="851">
        <v>4502.7799485639998</v>
      </c>
      <c r="R39" s="851">
        <v>-2214.9478458559997</v>
      </c>
      <c r="S39" s="851">
        <v>3439.2756024560013</v>
      </c>
      <c r="T39" s="851">
        <v>-1063.5043461079995</v>
      </c>
      <c r="U39" s="969"/>
    </row>
    <row r="40" spans="1:21">
      <c r="A40" s="854" t="s">
        <v>607</v>
      </c>
      <c r="B40" s="855">
        <v>2104.3460953160002</v>
      </c>
      <c r="C40" s="855">
        <v>1480.6029829730003</v>
      </c>
      <c r="D40" s="855">
        <v>227.92090875399998</v>
      </c>
      <c r="E40" s="855">
        <v>225.54810522700001</v>
      </c>
      <c r="F40" s="855">
        <v>849.80364125900007</v>
      </c>
      <c r="G40" s="855">
        <v>131.26150561099999</v>
      </c>
      <c r="H40" s="855">
        <v>46.068822122</v>
      </c>
      <c r="I40" s="855">
        <v>623.74311234299989</v>
      </c>
      <c r="J40" s="855">
        <v>1964.4841594950001</v>
      </c>
      <c r="K40" s="855">
        <v>963.42533363900009</v>
      </c>
      <c r="L40" s="855">
        <v>109.554978343</v>
      </c>
      <c r="M40" s="855">
        <v>335.84208395999997</v>
      </c>
      <c r="N40" s="855">
        <v>275.85550780300002</v>
      </c>
      <c r="O40" s="855">
        <v>279.80625574999999</v>
      </c>
      <c r="P40" s="855">
        <v>139.86193582100009</v>
      </c>
      <c r="Q40" s="855">
        <v>36.879908792000002</v>
      </c>
      <c r="R40" s="855">
        <v>102.98202702900008</v>
      </c>
      <c r="S40" s="855">
        <v>475.70401978100006</v>
      </c>
      <c r="T40" s="855">
        <v>438.82411098900002</v>
      </c>
      <c r="U40" s="969"/>
    </row>
    <row r="41" spans="1:21" ht="12.45" customHeight="1">
      <c r="A41" s="854" t="s">
        <v>608</v>
      </c>
      <c r="B41" s="855">
        <v>2306.6031194690004</v>
      </c>
      <c r="C41" s="855">
        <v>1174.9446919240002</v>
      </c>
      <c r="D41" s="855">
        <v>84.652676654000004</v>
      </c>
      <c r="E41" s="855">
        <v>161.52433588299999</v>
      </c>
      <c r="F41" s="855">
        <v>769.57442059999994</v>
      </c>
      <c r="G41" s="855">
        <v>118.43810408900001</v>
      </c>
      <c r="H41" s="855">
        <v>40.755154697999998</v>
      </c>
      <c r="I41" s="855">
        <v>1131.658427545</v>
      </c>
      <c r="J41" s="855">
        <v>2220.6561107079997</v>
      </c>
      <c r="K41" s="855">
        <v>993.1918995489998</v>
      </c>
      <c r="L41" s="855">
        <v>307.56689886499998</v>
      </c>
      <c r="M41" s="855">
        <v>41.321143781000004</v>
      </c>
      <c r="N41" s="855">
        <v>289.79147610899997</v>
      </c>
      <c r="O41" s="855">
        <v>588.784692404</v>
      </c>
      <c r="P41" s="855">
        <v>85.947008761000689</v>
      </c>
      <c r="Q41" s="855">
        <v>214.13003094599998</v>
      </c>
      <c r="R41" s="855">
        <v>-128.18302218499929</v>
      </c>
      <c r="S41" s="855">
        <v>127.26815254200069</v>
      </c>
      <c r="T41" s="855">
        <v>-86.861878403999285</v>
      </c>
      <c r="U41" s="969"/>
    </row>
    <row r="42" spans="1:21" ht="12.45" customHeight="1">
      <c r="A42" s="854" t="s">
        <v>609</v>
      </c>
      <c r="B42" s="855">
        <v>1934.983097631</v>
      </c>
      <c r="C42" s="855">
        <v>1430.0887423899999</v>
      </c>
      <c r="D42" s="855">
        <v>228.90874932100002</v>
      </c>
      <c r="E42" s="855">
        <v>212.87393477699999</v>
      </c>
      <c r="F42" s="855">
        <v>828.87751178500002</v>
      </c>
      <c r="G42" s="855">
        <v>126.26394405400001</v>
      </c>
      <c r="H42" s="855">
        <v>33.164602453000008</v>
      </c>
      <c r="I42" s="855">
        <v>504.89435524099997</v>
      </c>
      <c r="J42" s="855">
        <v>2068.5652801719998</v>
      </c>
      <c r="K42" s="855">
        <v>1027.3979946739998</v>
      </c>
      <c r="L42" s="855">
        <v>206.57405407600004</v>
      </c>
      <c r="M42" s="855">
        <v>59.233254418999998</v>
      </c>
      <c r="N42" s="855">
        <v>337.93845605000001</v>
      </c>
      <c r="O42" s="855">
        <v>437.42152095300003</v>
      </c>
      <c r="P42" s="855">
        <v>-133.58218254099984</v>
      </c>
      <c r="Q42" s="855">
        <v>290.12791172599998</v>
      </c>
      <c r="R42" s="855">
        <v>-423.71009426699982</v>
      </c>
      <c r="S42" s="855">
        <v>-74.348928121999847</v>
      </c>
      <c r="T42" s="855">
        <v>-364.47683984799983</v>
      </c>
      <c r="U42" s="969"/>
    </row>
    <row r="43" spans="1:21" ht="11.25" customHeight="1">
      <c r="A43" s="854" t="s">
        <v>610</v>
      </c>
      <c r="B43" s="855">
        <v>2256.5545515949998</v>
      </c>
      <c r="C43" s="855">
        <v>1844.0988859499998</v>
      </c>
      <c r="D43" s="855">
        <v>657.57474274599997</v>
      </c>
      <c r="E43" s="855">
        <v>213.18220425199999</v>
      </c>
      <c r="F43" s="855">
        <v>836.26728985900002</v>
      </c>
      <c r="G43" s="855">
        <v>106.96123466799999</v>
      </c>
      <c r="H43" s="855">
        <v>30.113414424999998</v>
      </c>
      <c r="I43" s="855">
        <v>412.45566564499995</v>
      </c>
      <c r="J43" s="855">
        <v>1876.1431719349998</v>
      </c>
      <c r="K43" s="855">
        <v>1018.3175989209999</v>
      </c>
      <c r="L43" s="855">
        <v>177.742523105</v>
      </c>
      <c r="M43" s="855">
        <v>22.770598943</v>
      </c>
      <c r="N43" s="855">
        <v>295.84329470599994</v>
      </c>
      <c r="O43" s="855">
        <v>361.46915625999998</v>
      </c>
      <c r="P43" s="855">
        <v>380.41137965999997</v>
      </c>
      <c r="Q43" s="855">
        <v>280.27132817200004</v>
      </c>
      <c r="R43" s="855">
        <v>100.14005148799993</v>
      </c>
      <c r="S43" s="855">
        <v>403.18197860299995</v>
      </c>
      <c r="T43" s="855">
        <v>122.91065043099992</v>
      </c>
      <c r="U43" s="969"/>
    </row>
    <row r="44" spans="1:21" ht="11.25" customHeight="1">
      <c r="A44" s="854" t="s">
        <v>611</v>
      </c>
      <c r="B44" s="855">
        <v>2503.5869280659999</v>
      </c>
      <c r="C44" s="855">
        <v>1969.6048592640002</v>
      </c>
      <c r="D44" s="855">
        <v>730.77933325499998</v>
      </c>
      <c r="E44" s="855">
        <v>227.661367592</v>
      </c>
      <c r="F44" s="855">
        <v>848.50773535900009</v>
      </c>
      <c r="G44" s="855">
        <v>132.125268293</v>
      </c>
      <c r="H44" s="855">
        <v>30.531154765</v>
      </c>
      <c r="I44" s="855">
        <v>533.98206880199996</v>
      </c>
      <c r="J44" s="855">
        <v>2089.3681252820002</v>
      </c>
      <c r="K44" s="855">
        <v>997.34287980200008</v>
      </c>
      <c r="L44" s="855">
        <v>185.33233860999999</v>
      </c>
      <c r="M44" s="855">
        <v>63.103499092999996</v>
      </c>
      <c r="N44" s="855">
        <v>366.76680859800001</v>
      </c>
      <c r="O44" s="855">
        <v>476.82259917899995</v>
      </c>
      <c r="P44" s="855">
        <v>414.21880278399976</v>
      </c>
      <c r="Q44" s="855">
        <v>470.21550394600007</v>
      </c>
      <c r="R44" s="855">
        <v>-55.996701162000306</v>
      </c>
      <c r="S44" s="855">
        <v>477.32230187699975</v>
      </c>
      <c r="T44" s="855">
        <v>7.10679793099969</v>
      </c>
      <c r="U44" s="969"/>
    </row>
    <row r="45" spans="1:21" ht="11.25" customHeight="1">
      <c r="A45" s="854" t="s">
        <v>358</v>
      </c>
      <c r="B45" s="855">
        <v>2120.2597852710001</v>
      </c>
      <c r="C45" s="855">
        <v>1500.097742528</v>
      </c>
      <c r="D45" s="855">
        <v>272.66690754199999</v>
      </c>
      <c r="E45" s="855">
        <v>190.52411029299998</v>
      </c>
      <c r="F45" s="855">
        <v>873.56871104699997</v>
      </c>
      <c r="G45" s="855">
        <v>131.71528711800002</v>
      </c>
      <c r="H45" s="855">
        <v>31.622726528000001</v>
      </c>
      <c r="I45" s="855">
        <v>620.16204274300003</v>
      </c>
      <c r="J45" s="855">
        <v>2015.4368392459999</v>
      </c>
      <c r="K45" s="855">
        <v>1055.1315176850001</v>
      </c>
      <c r="L45" s="855">
        <v>188.21906006099999</v>
      </c>
      <c r="M45" s="855">
        <v>11.415238760999999</v>
      </c>
      <c r="N45" s="855">
        <v>298.02015229099999</v>
      </c>
      <c r="O45" s="855">
        <v>462.65087044800003</v>
      </c>
      <c r="P45" s="855">
        <v>104.82294602500019</v>
      </c>
      <c r="Q45" s="855">
        <v>393.31358946200004</v>
      </c>
      <c r="R45" s="855">
        <v>-288.49064343699985</v>
      </c>
      <c r="S45" s="855">
        <v>116.23818478600019</v>
      </c>
      <c r="T45" s="855">
        <v>-277.07540467599983</v>
      </c>
      <c r="U45" s="969"/>
    </row>
    <row r="46" spans="1:21" ht="11.25" customHeight="1">
      <c r="A46" s="854" t="s">
        <v>612</v>
      </c>
      <c r="B46" s="855">
        <v>2284.9892885099998</v>
      </c>
      <c r="C46" s="855">
        <v>1714.3391355309998</v>
      </c>
      <c r="D46" s="855">
        <v>554.07650074799994</v>
      </c>
      <c r="E46" s="855">
        <v>185.31144180699999</v>
      </c>
      <c r="F46" s="855">
        <v>843.7102129189999</v>
      </c>
      <c r="G46" s="855">
        <v>105.326566903</v>
      </c>
      <c r="H46" s="855">
        <v>25.914413153999998</v>
      </c>
      <c r="I46" s="855">
        <v>570.65015297900004</v>
      </c>
      <c r="J46" s="855">
        <v>2270.6126700519999</v>
      </c>
      <c r="K46" s="855">
        <v>1027.5075199579999</v>
      </c>
      <c r="L46" s="855">
        <v>170.836014363</v>
      </c>
      <c r="M46" s="855">
        <v>323.09803095500001</v>
      </c>
      <c r="N46" s="855">
        <v>342.465321668</v>
      </c>
      <c r="O46" s="855">
        <v>406.70578310799999</v>
      </c>
      <c r="P46" s="855">
        <v>14.376618457999939</v>
      </c>
      <c r="Q46" s="855">
        <v>408.60933009700005</v>
      </c>
      <c r="R46" s="855">
        <v>-394.23271163900012</v>
      </c>
      <c r="S46" s="855">
        <v>337.47464941299995</v>
      </c>
      <c r="T46" s="855">
        <v>-71.134680684000102</v>
      </c>
      <c r="U46" s="969"/>
    </row>
    <row r="47" spans="1:21" ht="11.25" customHeight="1">
      <c r="A47" s="854" t="s">
        <v>613</v>
      </c>
      <c r="B47" s="855">
        <v>2562.3335442820003</v>
      </c>
      <c r="C47" s="855">
        <v>1482.3576739470002</v>
      </c>
      <c r="D47" s="855">
        <v>155.02199874900001</v>
      </c>
      <c r="E47" s="855">
        <v>259.903725597</v>
      </c>
      <c r="F47" s="855">
        <v>896.97241874500003</v>
      </c>
      <c r="G47" s="855">
        <v>147.057949186</v>
      </c>
      <c r="H47" s="855">
        <v>23.401581669999999</v>
      </c>
      <c r="I47" s="855">
        <v>1079.9758703350001</v>
      </c>
      <c r="J47" s="855">
        <v>1973.653601061</v>
      </c>
      <c r="K47" s="855">
        <v>1012.276711703</v>
      </c>
      <c r="L47" s="855">
        <v>183.31216261399999</v>
      </c>
      <c r="M47" s="855">
        <v>64.470358155</v>
      </c>
      <c r="N47" s="855">
        <v>309.959534443</v>
      </c>
      <c r="O47" s="855">
        <v>403.634834146</v>
      </c>
      <c r="P47" s="855">
        <v>588.67994322100026</v>
      </c>
      <c r="Q47" s="855">
        <v>419.098312652</v>
      </c>
      <c r="R47" s="855">
        <v>169.58163056900025</v>
      </c>
      <c r="S47" s="855">
        <v>653.15030137600024</v>
      </c>
      <c r="T47" s="855">
        <v>234.05198872400024</v>
      </c>
      <c r="U47" s="969"/>
    </row>
    <row r="48" spans="1:21" ht="11.25" customHeight="1">
      <c r="A48" s="854" t="s">
        <v>614</v>
      </c>
      <c r="B48" s="855">
        <v>2603.2254022309999</v>
      </c>
      <c r="C48" s="855">
        <v>1845.3134970729998</v>
      </c>
      <c r="D48" s="855">
        <v>540.96923728799993</v>
      </c>
      <c r="E48" s="855">
        <v>211.68191839100001</v>
      </c>
      <c r="F48" s="855">
        <v>909.21556527799999</v>
      </c>
      <c r="G48" s="855">
        <v>155.13336765700001</v>
      </c>
      <c r="H48" s="855">
        <v>28.313408458999998</v>
      </c>
      <c r="I48" s="855">
        <v>757.91190515800008</v>
      </c>
      <c r="J48" s="855">
        <v>2130.8788707849999</v>
      </c>
      <c r="K48" s="855">
        <v>1017.1350831300002</v>
      </c>
      <c r="L48" s="855">
        <v>172.85301700100001</v>
      </c>
      <c r="M48" s="855">
        <v>48.008867545000001</v>
      </c>
      <c r="N48" s="855">
        <v>348.99125207399999</v>
      </c>
      <c r="O48" s="855">
        <v>543.89065103500002</v>
      </c>
      <c r="P48" s="855">
        <v>472.34653144599997</v>
      </c>
      <c r="Q48" s="855">
        <v>365.21336429000002</v>
      </c>
      <c r="R48" s="855">
        <v>107.13316715599996</v>
      </c>
      <c r="S48" s="855">
        <v>520.35539899100002</v>
      </c>
      <c r="T48" s="855">
        <v>155.14203470099994</v>
      </c>
      <c r="U48" s="969"/>
    </row>
    <row r="49" spans="1:21" ht="11.25" customHeight="1">
      <c r="A49" s="854" t="s">
        <v>615</v>
      </c>
      <c r="B49" s="855">
        <v>2133.5261382980002</v>
      </c>
      <c r="C49" s="855">
        <v>1488.2489533030002</v>
      </c>
      <c r="D49" s="855">
        <v>268.98944524300003</v>
      </c>
      <c r="E49" s="855">
        <v>200.49142195499999</v>
      </c>
      <c r="F49" s="855">
        <v>839.83126951400004</v>
      </c>
      <c r="G49" s="855">
        <v>151.55079439100001</v>
      </c>
      <c r="H49" s="855">
        <v>27.386022199999999</v>
      </c>
      <c r="I49" s="855">
        <v>645.27718499500008</v>
      </c>
      <c r="J49" s="855">
        <v>2114.9638691660002</v>
      </c>
      <c r="K49" s="855">
        <v>1022.4172562060003</v>
      </c>
      <c r="L49" s="855">
        <v>178.80301656399999</v>
      </c>
      <c r="M49" s="855">
        <v>134.51157997199999</v>
      </c>
      <c r="N49" s="855">
        <v>353.17803569199998</v>
      </c>
      <c r="O49" s="855">
        <v>426.05398073200001</v>
      </c>
      <c r="P49" s="855">
        <v>18.562269131999983</v>
      </c>
      <c r="Q49" s="855">
        <v>565.45216403699999</v>
      </c>
      <c r="R49" s="855">
        <v>-546.88989490500001</v>
      </c>
      <c r="S49" s="855">
        <v>153.07384910399998</v>
      </c>
      <c r="T49" s="855">
        <v>-412.37831493300001</v>
      </c>
      <c r="U49" s="969"/>
    </row>
    <row r="50" spans="1:21" ht="11.25" customHeight="1">
      <c r="A50" s="854" t="s">
        <v>616</v>
      </c>
      <c r="B50" s="855">
        <v>2725.3397179019998</v>
      </c>
      <c r="C50" s="855">
        <v>1797.2749911819999</v>
      </c>
      <c r="D50" s="855">
        <v>518.96860925399983</v>
      </c>
      <c r="E50" s="855">
        <v>224.357156796</v>
      </c>
      <c r="F50" s="855">
        <v>883.49868258900005</v>
      </c>
      <c r="G50" s="855">
        <v>163.68681743400001</v>
      </c>
      <c r="H50" s="855">
        <v>6.7637251090000001</v>
      </c>
      <c r="I50" s="855">
        <v>928.06472671999995</v>
      </c>
      <c r="J50" s="855">
        <v>1982.6970439130005</v>
      </c>
      <c r="K50" s="855">
        <v>1023.5518257130002</v>
      </c>
      <c r="L50" s="855">
        <v>284.24988418500004</v>
      </c>
      <c r="M50" s="855">
        <v>21.20064571</v>
      </c>
      <c r="N50" s="855">
        <v>310.91066068600003</v>
      </c>
      <c r="O50" s="855">
        <v>342.78402761900008</v>
      </c>
      <c r="P50" s="855">
        <v>742.64267398899938</v>
      </c>
      <c r="Q50" s="855">
        <v>409.467713178</v>
      </c>
      <c r="R50" s="855">
        <v>333.17496081099938</v>
      </c>
      <c r="S50" s="855">
        <v>763.84331969899938</v>
      </c>
      <c r="T50" s="855">
        <v>354.37560652099938</v>
      </c>
      <c r="U50" s="969"/>
    </row>
    <row r="51" spans="1:21" ht="11.25" customHeight="1">
      <c r="A51" s="854" t="s">
        <v>359</v>
      </c>
      <c r="B51" s="855">
        <v>2899.8520721770001</v>
      </c>
      <c r="C51" s="855">
        <v>1749.5577051760001</v>
      </c>
      <c r="D51" s="855">
        <v>18.112792850999998</v>
      </c>
      <c r="E51" s="855">
        <v>237.44097126900004</v>
      </c>
      <c r="F51" s="855">
        <v>474.74414464399996</v>
      </c>
      <c r="G51" s="855">
        <v>175.47285211399998</v>
      </c>
      <c r="H51" s="855">
        <v>843.78694429800021</v>
      </c>
      <c r="I51" s="855">
        <v>1150.294367001</v>
      </c>
      <c r="J51" s="855">
        <v>3440.3078962249997</v>
      </c>
      <c r="K51" s="855">
        <v>2030.4671985169996</v>
      </c>
      <c r="L51" s="855">
        <v>277.156523101</v>
      </c>
      <c r="M51" s="855">
        <v>26.468198454000003</v>
      </c>
      <c r="N51" s="855">
        <v>537.61130320599989</v>
      </c>
      <c r="O51" s="855">
        <v>568.60467294699993</v>
      </c>
      <c r="P51" s="855">
        <v>-540.45582404799961</v>
      </c>
      <c r="Q51" s="855">
        <v>650.00079126600008</v>
      </c>
      <c r="R51" s="855">
        <v>-1190.4566153139997</v>
      </c>
      <c r="S51" s="855">
        <v>-513.98762559399961</v>
      </c>
      <c r="T51" s="855">
        <v>-1163.9884168599997</v>
      </c>
      <c r="U51" s="969"/>
    </row>
    <row r="52" spans="1:21" ht="11.25" customHeight="1">
      <c r="A52" s="850">
        <v>2017</v>
      </c>
      <c r="B52" s="851">
        <v>31041.113500359999</v>
      </c>
      <c r="C52" s="851">
        <v>21730.278052360001</v>
      </c>
      <c r="D52" s="851">
        <v>5047.0906171260003</v>
      </c>
      <c r="E52" s="851">
        <v>2887.7812704520002</v>
      </c>
      <c r="F52" s="851">
        <v>11180.087664574001</v>
      </c>
      <c r="G52" s="851">
        <v>2207.8932154839999</v>
      </c>
      <c r="H52" s="851">
        <v>407.42528472399994</v>
      </c>
      <c r="I52" s="851">
        <v>9310.8354479999998</v>
      </c>
      <c r="J52" s="851">
        <v>28179.991199294996</v>
      </c>
      <c r="K52" s="851">
        <v>13906.169799764999</v>
      </c>
      <c r="L52" s="851">
        <v>2554.3212171259997</v>
      </c>
      <c r="M52" s="851">
        <v>1276.3669665549999</v>
      </c>
      <c r="N52" s="851">
        <v>4630.3537489930004</v>
      </c>
      <c r="O52" s="851">
        <v>5812.779466856</v>
      </c>
      <c r="P52" s="851">
        <v>2861.1223010650019</v>
      </c>
      <c r="Q52" s="851">
        <v>5351.4030372870002</v>
      </c>
      <c r="R52" s="851">
        <v>-2490.2807362219983</v>
      </c>
      <c r="S52" s="851">
        <v>4137.4892676200025</v>
      </c>
      <c r="T52" s="851">
        <v>-1213.9137696669977</v>
      </c>
      <c r="U52" s="969"/>
    </row>
    <row r="53" spans="1:21" ht="11.25" customHeight="1">
      <c r="A53" s="854" t="s">
        <v>328</v>
      </c>
      <c r="B53" s="855">
        <v>2141.1619544940004</v>
      </c>
      <c r="C53" s="855">
        <v>1583.465110435</v>
      </c>
      <c r="D53" s="855">
        <v>261.08431179400003</v>
      </c>
      <c r="E53" s="855">
        <v>231.829652348</v>
      </c>
      <c r="F53" s="855">
        <v>919.515212926</v>
      </c>
      <c r="G53" s="855">
        <v>145.381645859</v>
      </c>
      <c r="H53" s="855">
        <v>25.654287507999999</v>
      </c>
      <c r="I53" s="855">
        <v>557.69684405900011</v>
      </c>
      <c r="J53" s="855">
        <v>2223.0136734780008</v>
      </c>
      <c r="K53" s="855">
        <v>985.57412834800039</v>
      </c>
      <c r="L53" s="855">
        <v>85.198761554000015</v>
      </c>
      <c r="M53" s="855">
        <v>317.926286667</v>
      </c>
      <c r="N53" s="855">
        <v>300.20310387500001</v>
      </c>
      <c r="O53" s="855">
        <v>534.111393034</v>
      </c>
      <c r="P53" s="855">
        <v>-81.851718984000399</v>
      </c>
      <c r="Q53" s="855">
        <v>379.26472738599995</v>
      </c>
      <c r="R53" s="855">
        <v>-461.11644637000035</v>
      </c>
      <c r="S53" s="855">
        <v>236.0745676829996</v>
      </c>
      <c r="T53" s="855">
        <v>-143.19015970300035</v>
      </c>
      <c r="U53" s="969"/>
    </row>
    <row r="54" spans="1:21" ht="11.25" customHeight="1">
      <c r="A54" s="854" t="s">
        <v>608</v>
      </c>
      <c r="B54" s="855">
        <v>2200.0980520189996</v>
      </c>
      <c r="C54" s="855">
        <v>1265.1477241479997</v>
      </c>
      <c r="D54" s="855">
        <v>112.43828372500001</v>
      </c>
      <c r="E54" s="855">
        <v>211.78417609100001</v>
      </c>
      <c r="F54" s="855">
        <v>774.53563909399998</v>
      </c>
      <c r="G54" s="855">
        <v>145.24609868499996</v>
      </c>
      <c r="H54" s="855">
        <v>21.143526553000001</v>
      </c>
      <c r="I54" s="855">
        <v>934.95032787100001</v>
      </c>
      <c r="J54" s="855">
        <v>1980.2066483689998</v>
      </c>
      <c r="K54" s="855">
        <v>1025.3472695979999</v>
      </c>
      <c r="L54" s="855">
        <v>226.91543230299999</v>
      </c>
      <c r="M54" s="855">
        <v>36.997612087</v>
      </c>
      <c r="N54" s="855">
        <v>365.77098095700001</v>
      </c>
      <c r="O54" s="855">
        <v>325.17535342399992</v>
      </c>
      <c r="P54" s="855">
        <v>219.8914036499998</v>
      </c>
      <c r="Q54" s="855">
        <v>246.33501989299995</v>
      </c>
      <c r="R54" s="855">
        <v>-26.44361624300015</v>
      </c>
      <c r="S54" s="855">
        <v>256.8890157369998</v>
      </c>
      <c r="T54" s="855">
        <v>10.55399584399985</v>
      </c>
      <c r="U54" s="969"/>
    </row>
    <row r="55" spans="1:21" ht="11.25" customHeight="1">
      <c r="A55" s="854" t="s">
        <v>609</v>
      </c>
      <c r="B55" s="855">
        <v>2254.6683968280004</v>
      </c>
      <c r="C55" s="855">
        <v>1484.5084198730001</v>
      </c>
      <c r="D55" s="855">
        <v>118.27529379800001</v>
      </c>
      <c r="E55" s="855">
        <v>239.84112276499999</v>
      </c>
      <c r="F55" s="855">
        <v>919.63845480999998</v>
      </c>
      <c r="G55" s="855">
        <v>180.95625468</v>
      </c>
      <c r="H55" s="855">
        <v>25.79729382</v>
      </c>
      <c r="I55" s="855">
        <v>770.15997695500005</v>
      </c>
      <c r="J55" s="855">
        <v>2034.908064797</v>
      </c>
      <c r="K55" s="855">
        <v>1026.9462768000001</v>
      </c>
      <c r="L55" s="855">
        <v>235.637568085</v>
      </c>
      <c r="M55" s="855">
        <v>46.613511115000001</v>
      </c>
      <c r="N55" s="855">
        <v>318.26151523199997</v>
      </c>
      <c r="O55" s="855">
        <v>407.44919356500003</v>
      </c>
      <c r="P55" s="855">
        <v>219.76033203100042</v>
      </c>
      <c r="Q55" s="855">
        <v>470.49105823799999</v>
      </c>
      <c r="R55" s="855">
        <v>-250.73072620699958</v>
      </c>
      <c r="S55" s="855">
        <v>266.37384314600041</v>
      </c>
      <c r="T55" s="855">
        <v>-204.11721509199958</v>
      </c>
      <c r="U55" s="969"/>
    </row>
    <row r="56" spans="1:21" ht="11.25" customHeight="1">
      <c r="A56" s="854" t="s">
        <v>610</v>
      </c>
      <c r="B56" s="855">
        <v>2364.3265376579998</v>
      </c>
      <c r="C56" s="855">
        <v>1931.2282003149999</v>
      </c>
      <c r="D56" s="855">
        <v>649.1019516839998</v>
      </c>
      <c r="E56" s="855">
        <v>217.67382103</v>
      </c>
      <c r="F56" s="855">
        <v>886.20044487100006</v>
      </c>
      <c r="G56" s="855">
        <v>149.574698509</v>
      </c>
      <c r="H56" s="855">
        <v>28.677284221000001</v>
      </c>
      <c r="I56" s="855">
        <v>433.09833734300003</v>
      </c>
      <c r="J56" s="855">
        <v>2224.6240156469999</v>
      </c>
      <c r="K56" s="855">
        <v>1034.5938921279999</v>
      </c>
      <c r="L56" s="855">
        <v>191.494050534</v>
      </c>
      <c r="M56" s="855">
        <v>113.75139199799999</v>
      </c>
      <c r="N56" s="855">
        <v>322.68578282000004</v>
      </c>
      <c r="O56" s="855">
        <v>562.09889816700002</v>
      </c>
      <c r="P56" s="855">
        <v>139.70252201099993</v>
      </c>
      <c r="Q56" s="855">
        <v>387.09788963800003</v>
      </c>
      <c r="R56" s="855">
        <v>-247.3953676270001</v>
      </c>
      <c r="S56" s="855">
        <v>253.4539140089999</v>
      </c>
      <c r="T56" s="855">
        <v>-133.64397562900012</v>
      </c>
      <c r="U56" s="969"/>
    </row>
    <row r="57" spans="1:21" ht="11.25" customHeight="1">
      <c r="A57" s="854" t="s">
        <v>611</v>
      </c>
      <c r="B57" s="855">
        <v>2905.0983682309998</v>
      </c>
      <c r="C57" s="855">
        <v>2236.2742928339999</v>
      </c>
      <c r="D57" s="855">
        <v>870.4106927979999</v>
      </c>
      <c r="E57" s="855">
        <v>275.32453766699996</v>
      </c>
      <c r="F57" s="855">
        <v>880.26059104899991</v>
      </c>
      <c r="G57" s="855">
        <v>176.677637304</v>
      </c>
      <c r="H57" s="855">
        <v>33.600834016</v>
      </c>
      <c r="I57" s="855">
        <v>668.82407539700012</v>
      </c>
      <c r="J57" s="855">
        <v>2261.7736789279998</v>
      </c>
      <c r="K57" s="855">
        <v>1026.8568987609999</v>
      </c>
      <c r="L57" s="855">
        <v>225.983699726</v>
      </c>
      <c r="M57" s="855">
        <v>52.878476325000001</v>
      </c>
      <c r="N57" s="855">
        <v>376.96767199999999</v>
      </c>
      <c r="O57" s="855">
        <v>579.08693211599996</v>
      </c>
      <c r="P57" s="855">
        <v>643.32468930300001</v>
      </c>
      <c r="Q57" s="855">
        <v>466.57395322099995</v>
      </c>
      <c r="R57" s="855">
        <v>176.75073608200006</v>
      </c>
      <c r="S57" s="855">
        <v>696.20316562799997</v>
      </c>
      <c r="T57" s="855">
        <v>229.62921240700007</v>
      </c>
      <c r="U57" s="969"/>
    </row>
    <row r="58" spans="1:21" ht="11.25" customHeight="1">
      <c r="A58" s="854" t="s">
        <v>358</v>
      </c>
      <c r="B58" s="855">
        <v>2359.3407100130003</v>
      </c>
      <c r="C58" s="855">
        <v>1733.5269632600002</v>
      </c>
      <c r="D58" s="855">
        <v>380.58187440900002</v>
      </c>
      <c r="E58" s="855">
        <v>230.83166955600001</v>
      </c>
      <c r="F58" s="855">
        <v>921.9914744030001</v>
      </c>
      <c r="G58" s="855">
        <v>163.77760136399999</v>
      </c>
      <c r="H58" s="855">
        <v>36.344343528000003</v>
      </c>
      <c r="I58" s="855">
        <v>625.81374675300003</v>
      </c>
      <c r="J58" s="855">
        <v>2195.646197563</v>
      </c>
      <c r="K58" s="855">
        <v>1209.7742202760001</v>
      </c>
      <c r="L58" s="855">
        <v>206.29261764499998</v>
      </c>
      <c r="M58" s="855">
        <v>17.810227117</v>
      </c>
      <c r="N58" s="855">
        <v>374.57735664799998</v>
      </c>
      <c r="O58" s="855">
        <v>387.19177587699994</v>
      </c>
      <c r="P58" s="855">
        <v>163.69451245000027</v>
      </c>
      <c r="Q58" s="855">
        <v>320.16735707700002</v>
      </c>
      <c r="R58" s="855">
        <v>-156.47284462699974</v>
      </c>
      <c r="S58" s="855">
        <v>181.50473956700029</v>
      </c>
      <c r="T58" s="855">
        <v>-138.66261750999973</v>
      </c>
      <c r="U58" s="969"/>
    </row>
    <row r="59" spans="1:21" ht="11.25" customHeight="1">
      <c r="A59" s="854" t="s">
        <v>612</v>
      </c>
      <c r="B59" s="855">
        <v>2713.7011405140001</v>
      </c>
      <c r="C59" s="855">
        <v>2042.855915714</v>
      </c>
      <c r="D59" s="855">
        <v>645.45086202500011</v>
      </c>
      <c r="E59" s="855">
        <v>214.76141086500002</v>
      </c>
      <c r="F59" s="855">
        <v>956.356465566</v>
      </c>
      <c r="G59" s="855">
        <v>177.022916232</v>
      </c>
      <c r="H59" s="855">
        <v>49.264261025999993</v>
      </c>
      <c r="I59" s="855">
        <v>670.84522479999998</v>
      </c>
      <c r="J59" s="855">
        <v>2260.6849227639996</v>
      </c>
      <c r="K59" s="855">
        <v>1071.2471129459998</v>
      </c>
      <c r="L59" s="855">
        <v>202.08146829099999</v>
      </c>
      <c r="M59" s="855">
        <v>150.04371167100001</v>
      </c>
      <c r="N59" s="855">
        <v>342.91957180999998</v>
      </c>
      <c r="O59" s="855">
        <v>494.39305804600002</v>
      </c>
      <c r="P59" s="855">
        <v>453.01621775000058</v>
      </c>
      <c r="Q59" s="855">
        <v>290.9375354309999</v>
      </c>
      <c r="R59" s="855">
        <v>162.07868231900068</v>
      </c>
      <c r="S59" s="855">
        <v>603.05992942100056</v>
      </c>
      <c r="T59" s="855">
        <v>312.12239399000066</v>
      </c>
      <c r="U59" s="969"/>
    </row>
    <row r="60" spans="1:21" ht="11.25" customHeight="1">
      <c r="A60" s="854" t="s">
        <v>613</v>
      </c>
      <c r="B60" s="855">
        <v>2707.996534767</v>
      </c>
      <c r="C60" s="855">
        <v>1800.97055525</v>
      </c>
      <c r="D60" s="855">
        <v>306.85078474500006</v>
      </c>
      <c r="E60" s="855">
        <v>261.736594373</v>
      </c>
      <c r="F60" s="855">
        <v>993.12955526999997</v>
      </c>
      <c r="G60" s="855">
        <v>207.20671562300001</v>
      </c>
      <c r="H60" s="855">
        <v>32.046905239000004</v>
      </c>
      <c r="I60" s="855">
        <v>907.025979517</v>
      </c>
      <c r="J60" s="855">
        <v>2333.5462508419996</v>
      </c>
      <c r="K60" s="855">
        <v>1070.2568842209998</v>
      </c>
      <c r="L60" s="855">
        <v>222.42819129999998</v>
      </c>
      <c r="M60" s="855">
        <v>197.76888935700001</v>
      </c>
      <c r="N60" s="855">
        <v>435.58982205699999</v>
      </c>
      <c r="O60" s="855">
        <v>407.50246390699999</v>
      </c>
      <c r="P60" s="855">
        <v>374.45028392500035</v>
      </c>
      <c r="Q60" s="855">
        <v>545.35820514000011</v>
      </c>
      <c r="R60" s="855">
        <v>-170.90792121499976</v>
      </c>
      <c r="S60" s="855">
        <v>572.21917328200038</v>
      </c>
      <c r="T60" s="855">
        <v>26.860968142000246</v>
      </c>
      <c r="U60" s="969"/>
    </row>
    <row r="61" spans="1:21" ht="11.25" customHeight="1">
      <c r="A61" s="854" t="s">
        <v>614</v>
      </c>
      <c r="B61" s="855">
        <v>2767.9576947770001</v>
      </c>
      <c r="C61" s="855">
        <v>2079.0193831430001</v>
      </c>
      <c r="D61" s="855">
        <v>602.97699578800018</v>
      </c>
      <c r="E61" s="855">
        <v>239.58875771799998</v>
      </c>
      <c r="F61" s="855">
        <v>1003.6178794269999</v>
      </c>
      <c r="G61" s="855">
        <v>199.299740009</v>
      </c>
      <c r="H61" s="855">
        <v>33.536010200999996</v>
      </c>
      <c r="I61" s="855">
        <v>688.938311634</v>
      </c>
      <c r="J61" s="855">
        <v>2118.97820323</v>
      </c>
      <c r="K61" s="855">
        <v>1066.2066960089999</v>
      </c>
      <c r="L61" s="855">
        <v>210.57879942899999</v>
      </c>
      <c r="M61" s="855">
        <v>117.17878573299998</v>
      </c>
      <c r="N61" s="855">
        <v>341.82164018000003</v>
      </c>
      <c r="O61" s="855">
        <v>383.19228187900001</v>
      </c>
      <c r="P61" s="855">
        <v>648.97949154700018</v>
      </c>
      <c r="Q61" s="855">
        <v>431.28850184600003</v>
      </c>
      <c r="R61" s="855">
        <v>217.69098970100015</v>
      </c>
      <c r="S61" s="855">
        <v>766.15827728000022</v>
      </c>
      <c r="T61" s="855">
        <v>334.86977543400013</v>
      </c>
      <c r="U61" s="969"/>
    </row>
    <row r="62" spans="1:21" ht="11.25" customHeight="1">
      <c r="A62" s="854" t="s">
        <v>615</v>
      </c>
      <c r="B62" s="855">
        <v>2479.5354445960006</v>
      </c>
      <c r="C62" s="855">
        <v>1781.0159855190004</v>
      </c>
      <c r="D62" s="855">
        <v>327.08446276700005</v>
      </c>
      <c r="E62" s="855">
        <v>225.45239663799998</v>
      </c>
      <c r="F62" s="855">
        <v>957.3421817740001</v>
      </c>
      <c r="G62" s="855">
        <v>215.60886236099998</v>
      </c>
      <c r="H62" s="855">
        <v>55.528081979</v>
      </c>
      <c r="I62" s="855">
        <v>698.51945907700008</v>
      </c>
      <c r="J62" s="855">
        <v>2418.2119088379995</v>
      </c>
      <c r="K62" s="855">
        <v>1083.2368975149998</v>
      </c>
      <c r="L62" s="855">
        <v>236.519849411</v>
      </c>
      <c r="M62" s="855">
        <v>124.43561802500001</v>
      </c>
      <c r="N62" s="855">
        <v>405.65988953800002</v>
      </c>
      <c r="O62" s="855">
        <v>568.35965434900004</v>
      </c>
      <c r="P62" s="855">
        <v>61.323535758001071</v>
      </c>
      <c r="Q62" s="855">
        <v>471.32988618500008</v>
      </c>
      <c r="R62" s="855">
        <v>-410.00635042699901</v>
      </c>
      <c r="S62" s="855">
        <v>185.75915378300107</v>
      </c>
      <c r="T62" s="855">
        <v>-285.57073240199901</v>
      </c>
      <c r="U62" s="969"/>
    </row>
    <row r="63" spans="1:21" ht="11.25" customHeight="1">
      <c r="A63" s="854" t="s">
        <v>616</v>
      </c>
      <c r="B63" s="855">
        <v>2803.2314082929997</v>
      </c>
      <c r="C63" s="855">
        <v>2053.4077942439999</v>
      </c>
      <c r="D63" s="855">
        <v>585.24241421799991</v>
      </c>
      <c r="E63" s="855">
        <v>236.350463972</v>
      </c>
      <c r="F63" s="855">
        <v>964.25880288099995</v>
      </c>
      <c r="G63" s="855">
        <v>231.94273999900003</v>
      </c>
      <c r="H63" s="855">
        <v>35.613373174000003</v>
      </c>
      <c r="I63" s="855">
        <v>749.82361404899996</v>
      </c>
      <c r="J63" s="855">
        <v>2275.8447218990004</v>
      </c>
      <c r="K63" s="855">
        <v>1135.3721096100001</v>
      </c>
      <c r="L63" s="855">
        <v>251.48015103200004</v>
      </c>
      <c r="M63" s="855">
        <v>71.918462309000006</v>
      </c>
      <c r="N63" s="855">
        <v>373.81618688200001</v>
      </c>
      <c r="O63" s="855">
        <v>443.25781206600004</v>
      </c>
      <c r="P63" s="855">
        <v>527.3866863939993</v>
      </c>
      <c r="Q63" s="855">
        <v>513.36542878599982</v>
      </c>
      <c r="R63" s="855">
        <v>14.021257607999473</v>
      </c>
      <c r="S63" s="855">
        <v>599.3051487029993</v>
      </c>
      <c r="T63" s="855">
        <v>85.939719916999479</v>
      </c>
      <c r="U63" s="969"/>
    </row>
    <row r="64" spans="1:21" ht="11.25" customHeight="1">
      <c r="A64" s="854" t="s">
        <v>359</v>
      </c>
      <c r="B64" s="855">
        <v>3343.9972581700004</v>
      </c>
      <c r="C64" s="855">
        <v>1738.8577076250001</v>
      </c>
      <c r="D64" s="855">
        <v>187.59268937500002</v>
      </c>
      <c r="E64" s="855">
        <v>302.60666742900003</v>
      </c>
      <c r="F64" s="855">
        <v>1003.240962503</v>
      </c>
      <c r="G64" s="855">
        <v>215.19830485899999</v>
      </c>
      <c r="H64" s="855">
        <v>30.219083459</v>
      </c>
      <c r="I64" s="855">
        <v>1605.139550545</v>
      </c>
      <c r="J64" s="855">
        <v>3852.5529129399997</v>
      </c>
      <c r="K64" s="855">
        <v>2170.7574135529999</v>
      </c>
      <c r="L64" s="855">
        <v>259.71062781599994</v>
      </c>
      <c r="M64" s="855">
        <v>29.043994151</v>
      </c>
      <c r="N64" s="855">
        <v>672.08022699399999</v>
      </c>
      <c r="O64" s="855">
        <v>720.96065042600003</v>
      </c>
      <c r="P64" s="855">
        <v>-508.55565476999936</v>
      </c>
      <c r="Q64" s="855">
        <v>829.19347444600021</v>
      </c>
      <c r="R64" s="855">
        <v>-1337.7491292159996</v>
      </c>
      <c r="S64" s="855">
        <v>-479.51166061899937</v>
      </c>
      <c r="T64" s="855">
        <v>-1308.7051350649995</v>
      </c>
      <c r="U64" s="969"/>
    </row>
    <row r="65" spans="1:21" ht="11.25" customHeight="1">
      <c r="A65" s="850">
        <v>2018</v>
      </c>
      <c r="B65" s="851">
        <v>32533.960416682003</v>
      </c>
      <c r="C65" s="851">
        <v>23137.071298109004</v>
      </c>
      <c r="D65" s="851">
        <v>5260.3027208010008</v>
      </c>
      <c r="E65" s="851">
        <v>3194.0409945469996</v>
      </c>
      <c r="F65" s="851">
        <v>11812.405410624999</v>
      </c>
      <c r="G65" s="851">
        <v>2520.807298923</v>
      </c>
      <c r="H65" s="851">
        <v>349.51487321299993</v>
      </c>
      <c r="I65" s="851">
        <v>9396.889118572999</v>
      </c>
      <c r="J65" s="851">
        <v>30823.134244857003</v>
      </c>
      <c r="K65" s="851">
        <v>15228.023958211999</v>
      </c>
      <c r="L65" s="851">
        <v>2911.793373944</v>
      </c>
      <c r="M65" s="851">
        <v>1549.4816610989999</v>
      </c>
      <c r="N65" s="851">
        <v>5253.0712254399996</v>
      </c>
      <c r="O65" s="851">
        <v>5880.7640261619999</v>
      </c>
      <c r="P65" s="851">
        <v>1710.826171825001</v>
      </c>
      <c r="Q65" s="851">
        <v>4687.9875408030002</v>
      </c>
      <c r="R65" s="851">
        <v>-2977.1613689779997</v>
      </c>
      <c r="S65" s="851">
        <v>3260.3078329240006</v>
      </c>
      <c r="T65" s="851">
        <v>-1427.6797078789991</v>
      </c>
      <c r="U65" s="969"/>
    </row>
    <row r="66" spans="1:21" ht="11.25" customHeight="1">
      <c r="A66" s="854" t="s">
        <v>607</v>
      </c>
      <c r="B66" s="893">
        <v>2401.1146874629999</v>
      </c>
      <c r="C66" s="893">
        <v>1871.333058213</v>
      </c>
      <c r="D66" s="893">
        <v>314.94137429799997</v>
      </c>
      <c r="E66" s="893">
        <v>281.01782567699996</v>
      </c>
      <c r="F66" s="893">
        <v>1037.1004209349999</v>
      </c>
      <c r="G66" s="893">
        <v>209.67912551900002</v>
      </c>
      <c r="H66" s="893">
        <v>28.594311783999999</v>
      </c>
      <c r="I66" s="893">
        <v>529.78162924999992</v>
      </c>
      <c r="J66" s="893">
        <v>1855.5858283830003</v>
      </c>
      <c r="K66" s="893">
        <v>1114.4111813430002</v>
      </c>
      <c r="L66" s="893">
        <v>96.853152843000004</v>
      </c>
      <c r="M66" s="893">
        <v>150.84025935300002</v>
      </c>
      <c r="N66" s="893">
        <v>349.39086182900002</v>
      </c>
      <c r="O66" s="893">
        <v>144.09037301500001</v>
      </c>
      <c r="P66" s="893">
        <v>545.52885907999962</v>
      </c>
      <c r="Q66" s="893">
        <v>174.05071023900004</v>
      </c>
      <c r="R66" s="893">
        <v>371.47814884099955</v>
      </c>
      <c r="S66" s="893">
        <v>696.36911843299958</v>
      </c>
      <c r="T66" s="893">
        <v>522.31840819399963</v>
      </c>
      <c r="U66" s="969"/>
    </row>
    <row r="67" spans="1:21" ht="11.25" customHeight="1">
      <c r="A67" s="854" t="s">
        <v>608</v>
      </c>
      <c r="B67" s="855">
        <v>2027.9859141850002</v>
      </c>
      <c r="C67" s="855">
        <v>1435.5580623780002</v>
      </c>
      <c r="D67" s="855">
        <v>129.19890723</v>
      </c>
      <c r="E67" s="855">
        <v>216.74507583499999</v>
      </c>
      <c r="F67" s="855">
        <v>874.71650041199996</v>
      </c>
      <c r="G67" s="855">
        <v>189.78474419600002</v>
      </c>
      <c r="H67" s="855">
        <v>25.112834705000001</v>
      </c>
      <c r="I67" s="855">
        <v>592.42785180700002</v>
      </c>
      <c r="J67" s="855">
        <v>2680.6870775860002</v>
      </c>
      <c r="K67" s="855">
        <v>1169.8172041560001</v>
      </c>
      <c r="L67" s="855">
        <v>273.13358728399999</v>
      </c>
      <c r="M67" s="855">
        <v>189.55134016899999</v>
      </c>
      <c r="N67" s="855">
        <v>433.68759</v>
      </c>
      <c r="O67" s="855">
        <v>614.49735597699998</v>
      </c>
      <c r="P67" s="855">
        <v>-652.70116340100003</v>
      </c>
      <c r="Q67" s="855">
        <v>134.95338517799999</v>
      </c>
      <c r="R67" s="855">
        <v>-787.65454857899999</v>
      </c>
      <c r="S67" s="855">
        <v>-463.14982323200002</v>
      </c>
      <c r="T67" s="855">
        <v>-598.10320840999998</v>
      </c>
      <c r="U67" s="969"/>
    </row>
    <row r="68" spans="1:21" ht="11.25" customHeight="1">
      <c r="A68" s="854" t="s">
        <v>609</v>
      </c>
      <c r="B68" s="855">
        <v>2240.7732797899998</v>
      </c>
      <c r="C68" s="855">
        <v>1614.228633106</v>
      </c>
      <c r="D68" s="855">
        <v>154.21055376800001</v>
      </c>
      <c r="E68" s="855">
        <v>263.50008350799999</v>
      </c>
      <c r="F68" s="855">
        <v>958.94450579900001</v>
      </c>
      <c r="G68" s="855">
        <v>209.93902335999999</v>
      </c>
      <c r="H68" s="855">
        <v>27.634466670999998</v>
      </c>
      <c r="I68" s="855">
        <v>626.54464668399999</v>
      </c>
      <c r="J68" s="855">
        <v>2416.3503523569998</v>
      </c>
      <c r="K68" s="855">
        <v>1160.637706389</v>
      </c>
      <c r="L68" s="855">
        <v>277.80653508200004</v>
      </c>
      <c r="M68" s="855">
        <v>112.22667848099999</v>
      </c>
      <c r="N68" s="855">
        <v>390.87317562099997</v>
      </c>
      <c r="O68" s="855">
        <v>474.80625678399991</v>
      </c>
      <c r="P68" s="855">
        <v>-175.57707256699996</v>
      </c>
      <c r="Q68" s="855">
        <v>300.97126853200001</v>
      </c>
      <c r="R68" s="855">
        <v>-476.54834109899997</v>
      </c>
      <c r="S68" s="855">
        <v>-63.350394085999966</v>
      </c>
      <c r="T68" s="855">
        <v>-364.321662618</v>
      </c>
      <c r="U68" s="969"/>
    </row>
    <row r="69" spans="1:21" ht="11.25" customHeight="1">
      <c r="A69" s="854" t="s">
        <v>610</v>
      </c>
      <c r="B69" s="855">
        <v>3392.805268524</v>
      </c>
      <c r="C69" s="855">
        <v>2293.0501114809999</v>
      </c>
      <c r="D69" s="855">
        <v>703.42494635900005</v>
      </c>
      <c r="E69" s="855">
        <v>290.23656719400003</v>
      </c>
      <c r="F69" s="855">
        <v>1055.9946371379999</v>
      </c>
      <c r="G69" s="855">
        <v>210.83107495499999</v>
      </c>
      <c r="H69" s="855">
        <v>32.562885834999996</v>
      </c>
      <c r="I69" s="855">
        <v>1099.7551570430001</v>
      </c>
      <c r="J69" s="855">
        <v>2698.0565769049999</v>
      </c>
      <c r="K69" s="855">
        <v>1170.5611231119999</v>
      </c>
      <c r="L69" s="855">
        <v>244.39149971800001</v>
      </c>
      <c r="M69" s="855">
        <v>144.79590694199999</v>
      </c>
      <c r="N69" s="855">
        <v>446.80661520099994</v>
      </c>
      <c r="O69" s="855">
        <v>691.50143193199995</v>
      </c>
      <c r="P69" s="855">
        <v>694.74869161900006</v>
      </c>
      <c r="Q69" s="855">
        <v>598.79386945299996</v>
      </c>
      <c r="R69" s="855">
        <v>95.954822166000099</v>
      </c>
      <c r="S69" s="855">
        <v>839.54459856100004</v>
      </c>
      <c r="T69" s="855">
        <v>240.75072910800009</v>
      </c>
      <c r="U69" s="969"/>
    </row>
    <row r="70" spans="1:21" ht="11.25" customHeight="1">
      <c r="A70" s="854" t="s">
        <v>611</v>
      </c>
      <c r="B70" s="855">
        <v>2948.7626089170003</v>
      </c>
      <c r="C70" s="855">
        <v>2192.3581292130002</v>
      </c>
      <c r="D70" s="855">
        <v>702.29416376800009</v>
      </c>
      <c r="E70" s="855">
        <v>276.55560861999999</v>
      </c>
      <c r="F70" s="855">
        <v>999.60959036700001</v>
      </c>
      <c r="G70" s="855">
        <v>184.18202836899999</v>
      </c>
      <c r="H70" s="855">
        <v>29.716738089</v>
      </c>
      <c r="I70" s="855">
        <v>756.40447970399998</v>
      </c>
      <c r="J70" s="855">
        <v>2360.150315977</v>
      </c>
      <c r="K70" s="855">
        <v>1168.4360066460004</v>
      </c>
      <c r="L70" s="855">
        <v>253.49114426900002</v>
      </c>
      <c r="M70" s="855">
        <v>72.321866960999998</v>
      </c>
      <c r="N70" s="855">
        <v>375.84804326400001</v>
      </c>
      <c r="O70" s="855">
        <v>490.05325483699994</v>
      </c>
      <c r="P70" s="855">
        <v>588.61229294000032</v>
      </c>
      <c r="Q70" s="855">
        <v>463.10688289599995</v>
      </c>
      <c r="R70" s="855">
        <v>125.50541004400037</v>
      </c>
      <c r="S70" s="855">
        <v>660.93415990100027</v>
      </c>
      <c r="T70" s="855">
        <v>197.82727700500038</v>
      </c>
      <c r="U70" s="969"/>
    </row>
    <row r="71" spans="1:21" ht="11.25" customHeight="1">
      <c r="A71" s="854" t="s">
        <v>358</v>
      </c>
      <c r="B71" s="855">
        <v>2517.4616609350001</v>
      </c>
      <c r="C71" s="855">
        <v>1811.740080672</v>
      </c>
      <c r="D71" s="855">
        <v>340.18758824299994</v>
      </c>
      <c r="E71" s="855">
        <v>292.31181832700003</v>
      </c>
      <c r="F71" s="855">
        <v>960.42842038000003</v>
      </c>
      <c r="G71" s="855">
        <v>190.70690192699999</v>
      </c>
      <c r="H71" s="855">
        <v>28.105351794999997</v>
      </c>
      <c r="I71" s="855">
        <v>705.72158026299996</v>
      </c>
      <c r="J71" s="855">
        <v>2423.4578774350002</v>
      </c>
      <c r="K71" s="855">
        <v>1178.2582841400001</v>
      </c>
      <c r="L71" s="855">
        <v>258.19869960700004</v>
      </c>
      <c r="M71" s="855">
        <v>15.027948557</v>
      </c>
      <c r="N71" s="855">
        <v>441.60078218199999</v>
      </c>
      <c r="O71" s="855">
        <v>530.37216294900009</v>
      </c>
      <c r="P71" s="855">
        <v>94.003783499999827</v>
      </c>
      <c r="Q71" s="855">
        <v>371.55746987300012</v>
      </c>
      <c r="R71" s="855">
        <v>-277.55368637300029</v>
      </c>
      <c r="S71" s="855">
        <v>109.03173205699983</v>
      </c>
      <c r="T71" s="855">
        <v>-262.52573781600029</v>
      </c>
      <c r="U71" s="969"/>
    </row>
    <row r="72" spans="1:21" ht="11.25" customHeight="1">
      <c r="A72" s="854" t="s">
        <v>612</v>
      </c>
      <c r="B72" s="855">
        <v>2973.0019349989998</v>
      </c>
      <c r="C72" s="855">
        <v>2204.795635163</v>
      </c>
      <c r="D72" s="855">
        <v>759.96839047599997</v>
      </c>
      <c r="E72" s="855">
        <v>234.87651258899999</v>
      </c>
      <c r="F72" s="855">
        <v>980.12826650099987</v>
      </c>
      <c r="G72" s="855">
        <v>194.30714616899999</v>
      </c>
      <c r="H72" s="855">
        <v>35.515319427999998</v>
      </c>
      <c r="I72" s="855">
        <v>768.20629983599997</v>
      </c>
      <c r="J72" s="855">
        <v>2436.9605869739999</v>
      </c>
      <c r="K72" s="855">
        <v>1188.9290866199999</v>
      </c>
      <c r="L72" s="855">
        <v>239.31943488000002</v>
      </c>
      <c r="M72" s="855">
        <v>148.36506258</v>
      </c>
      <c r="N72" s="855">
        <v>384.47328896199997</v>
      </c>
      <c r="O72" s="855">
        <v>475.87371393199999</v>
      </c>
      <c r="P72" s="855">
        <v>536.04134802499993</v>
      </c>
      <c r="Q72" s="855">
        <v>482.12541103400002</v>
      </c>
      <c r="R72" s="855">
        <v>53.91593699099991</v>
      </c>
      <c r="S72" s="855">
        <v>684.40641060499991</v>
      </c>
      <c r="T72" s="855">
        <v>202.28099957099991</v>
      </c>
      <c r="U72" s="969"/>
    </row>
    <row r="73" spans="1:21" ht="11.25" customHeight="1">
      <c r="A73" s="854" t="s">
        <v>613</v>
      </c>
      <c r="B73" s="855">
        <v>2524.7144223740002</v>
      </c>
      <c r="C73" s="855">
        <v>1882.3286826670001</v>
      </c>
      <c r="D73" s="855">
        <v>319.95627627900001</v>
      </c>
      <c r="E73" s="855">
        <v>257.49698394300003</v>
      </c>
      <c r="F73" s="855">
        <v>1061.3164260359999</v>
      </c>
      <c r="G73" s="855">
        <v>237.244079699</v>
      </c>
      <c r="H73" s="855">
        <v>6.3149167100000021</v>
      </c>
      <c r="I73" s="855">
        <v>642.38573970699997</v>
      </c>
      <c r="J73" s="855">
        <v>2408.2771975639998</v>
      </c>
      <c r="K73" s="855">
        <v>1166.8447207199999</v>
      </c>
      <c r="L73" s="855">
        <v>233.48279082000002</v>
      </c>
      <c r="M73" s="855">
        <v>194.74704125900001</v>
      </c>
      <c r="N73" s="855">
        <v>440.15060186900001</v>
      </c>
      <c r="O73" s="855">
        <v>373.05204289599999</v>
      </c>
      <c r="P73" s="855">
        <v>116.43722481000032</v>
      </c>
      <c r="Q73" s="855">
        <v>315.215678938</v>
      </c>
      <c r="R73" s="855">
        <v>-198.77845412799968</v>
      </c>
      <c r="S73" s="855">
        <v>311.18426606900033</v>
      </c>
      <c r="T73" s="855">
        <v>-4.0314128689996664</v>
      </c>
      <c r="U73" s="969"/>
    </row>
    <row r="74" spans="1:21" ht="11.25" customHeight="1">
      <c r="A74" s="854" t="s">
        <v>614</v>
      </c>
      <c r="B74" s="855">
        <v>3026.0649021610002</v>
      </c>
      <c r="C74" s="855">
        <v>2137.6591953810002</v>
      </c>
      <c r="D74" s="855">
        <v>658.28118689200005</v>
      </c>
      <c r="E74" s="855">
        <v>269.25764235600002</v>
      </c>
      <c r="F74" s="855">
        <v>970.67435501599994</v>
      </c>
      <c r="G74" s="855">
        <v>211.01776208699999</v>
      </c>
      <c r="H74" s="855">
        <v>28.42824903</v>
      </c>
      <c r="I74" s="855">
        <v>888.40570677999995</v>
      </c>
      <c r="J74" s="855">
        <v>2533.58965425</v>
      </c>
      <c r="K74" s="855">
        <v>1194.5995473919997</v>
      </c>
      <c r="L74" s="855">
        <v>243.49376062100001</v>
      </c>
      <c r="M74" s="855">
        <v>211.68874921300002</v>
      </c>
      <c r="N74" s="855">
        <v>450.74842664199997</v>
      </c>
      <c r="O74" s="855">
        <v>433.05917038199993</v>
      </c>
      <c r="P74" s="855">
        <v>492.47524791100022</v>
      </c>
      <c r="Q74" s="855">
        <v>230.88242492200001</v>
      </c>
      <c r="R74" s="855">
        <v>261.59282298900018</v>
      </c>
      <c r="S74" s="855">
        <v>704.16399712400028</v>
      </c>
      <c r="T74" s="855">
        <v>473.28157220200023</v>
      </c>
      <c r="U74" s="969"/>
    </row>
    <row r="75" spans="1:21" ht="11.25" customHeight="1">
      <c r="A75" s="854" t="s">
        <v>615</v>
      </c>
      <c r="B75" s="855">
        <v>2674.732613873</v>
      </c>
      <c r="C75" s="855">
        <v>1921.410220621</v>
      </c>
      <c r="D75" s="855">
        <v>370.02738948300004</v>
      </c>
      <c r="E75" s="855">
        <v>293.93412991600002</v>
      </c>
      <c r="F75" s="855">
        <v>988.61492524799996</v>
      </c>
      <c r="G75" s="855">
        <v>243.19911968100001</v>
      </c>
      <c r="H75" s="855">
        <v>25.634656292999999</v>
      </c>
      <c r="I75" s="855">
        <v>753.32239325199998</v>
      </c>
      <c r="J75" s="855">
        <v>2539.8919276819997</v>
      </c>
      <c r="K75" s="855">
        <v>1172.0341604689997</v>
      </c>
      <c r="L75" s="855">
        <v>253.82181947399999</v>
      </c>
      <c r="M75" s="855">
        <v>150.37004557200001</v>
      </c>
      <c r="N75" s="855">
        <v>440.57357561400005</v>
      </c>
      <c r="O75" s="855">
        <v>523.09232655300002</v>
      </c>
      <c r="P75" s="855">
        <v>134.84068619100026</v>
      </c>
      <c r="Q75" s="855">
        <v>323.48479920800003</v>
      </c>
      <c r="R75" s="855">
        <v>-188.64411301699977</v>
      </c>
      <c r="S75" s="855">
        <v>285.21073176300024</v>
      </c>
      <c r="T75" s="855">
        <v>-38.274067444999758</v>
      </c>
      <c r="U75" s="969"/>
    </row>
    <row r="76" spans="1:21" ht="11.25" customHeight="1">
      <c r="A76" s="854" t="s">
        <v>616</v>
      </c>
      <c r="B76" s="855">
        <v>3087.3055812720004</v>
      </c>
      <c r="C76" s="855">
        <v>2181.2215812110003</v>
      </c>
      <c r="D76" s="855">
        <v>620.88066688900017</v>
      </c>
      <c r="E76" s="855">
        <v>271.813720241</v>
      </c>
      <c r="F76" s="855">
        <v>1025.644361766</v>
      </c>
      <c r="G76" s="855">
        <v>237.415762855</v>
      </c>
      <c r="H76" s="855">
        <v>25.467069459999998</v>
      </c>
      <c r="I76" s="855">
        <v>906.0840000610001</v>
      </c>
      <c r="J76" s="855">
        <v>2514.5113322080001</v>
      </c>
      <c r="K76" s="855">
        <v>1198.922447182</v>
      </c>
      <c r="L76" s="855">
        <v>257.73335378499996</v>
      </c>
      <c r="M76" s="855">
        <v>120.16899232599999</v>
      </c>
      <c r="N76" s="855">
        <v>459.19078236499996</v>
      </c>
      <c r="O76" s="855">
        <v>478.49575655000001</v>
      </c>
      <c r="P76" s="855">
        <v>572.79424906400027</v>
      </c>
      <c r="Q76" s="855">
        <v>445.48065582699996</v>
      </c>
      <c r="R76" s="855">
        <v>127.3135932370003</v>
      </c>
      <c r="S76" s="855">
        <v>692.96324139000023</v>
      </c>
      <c r="T76" s="855">
        <v>247.4825855630003</v>
      </c>
      <c r="U76" s="969"/>
    </row>
    <row r="77" spans="1:21" ht="11.25" customHeight="1">
      <c r="A77" s="854" t="s">
        <v>359</v>
      </c>
      <c r="B77" s="855">
        <v>2719.2375421890001</v>
      </c>
      <c r="C77" s="855">
        <v>1591.3879080030001</v>
      </c>
      <c r="D77" s="855">
        <v>186.93127711599999</v>
      </c>
      <c r="E77" s="855">
        <v>246.29502634099998</v>
      </c>
      <c r="F77" s="855">
        <v>899.233001027</v>
      </c>
      <c r="G77" s="855">
        <v>202.50053010599999</v>
      </c>
      <c r="H77" s="855">
        <v>56.428073413000007</v>
      </c>
      <c r="I77" s="855">
        <v>1127.849634186</v>
      </c>
      <c r="J77" s="855">
        <v>3955.615517536</v>
      </c>
      <c r="K77" s="855">
        <v>2344.572490043</v>
      </c>
      <c r="L77" s="855">
        <v>280.06759556100002</v>
      </c>
      <c r="M77" s="855">
        <v>39.377769686000001</v>
      </c>
      <c r="N77" s="855">
        <v>639.72748189099991</v>
      </c>
      <c r="O77" s="855">
        <v>651.87018035499989</v>
      </c>
      <c r="P77" s="855">
        <v>-1236.3779753469998</v>
      </c>
      <c r="Q77" s="855">
        <v>847.364984703</v>
      </c>
      <c r="R77" s="855">
        <v>-2083.74296005</v>
      </c>
      <c r="S77" s="855">
        <v>-1197.0002056609999</v>
      </c>
      <c r="T77" s="855">
        <v>-2044.365190364</v>
      </c>
      <c r="U77" s="969"/>
    </row>
    <row r="78" spans="1:21" s="971" customFormat="1" ht="11.25" customHeight="1">
      <c r="A78" s="850">
        <v>2019</v>
      </c>
      <c r="B78" s="894">
        <v>33632.718245518001</v>
      </c>
      <c r="C78" s="894">
        <v>23577.256023389997</v>
      </c>
      <c r="D78" s="894">
        <v>6012.7180190130002</v>
      </c>
      <c r="E78" s="894">
        <v>3025.8883526899999</v>
      </c>
      <c r="F78" s="894">
        <v>11690.409942322</v>
      </c>
      <c r="G78" s="894">
        <v>2421.062480869</v>
      </c>
      <c r="H78" s="894">
        <v>427.17722849600005</v>
      </c>
      <c r="I78" s="894">
        <v>10055.462222128001</v>
      </c>
      <c r="J78" s="894">
        <v>33328.745255048001</v>
      </c>
      <c r="K78" s="894">
        <v>16431.540642812997</v>
      </c>
      <c r="L78" s="894">
        <v>3119.7559007019995</v>
      </c>
      <c r="M78" s="894">
        <v>1961.564742171</v>
      </c>
      <c r="N78" s="894">
        <v>5718.2892308959999</v>
      </c>
      <c r="O78" s="894">
        <v>6097.5947384659994</v>
      </c>
      <c r="P78" s="894">
        <v>303.97299046999888</v>
      </c>
      <c r="Q78" s="894">
        <v>7086.3291377970008</v>
      </c>
      <c r="R78" s="894">
        <v>-6782.356147327002</v>
      </c>
      <c r="S78" s="894">
        <v>2265.5377326409989</v>
      </c>
      <c r="T78" s="894">
        <v>-4820.7914051560019</v>
      </c>
      <c r="U78" s="970"/>
    </row>
    <row r="79" spans="1:21" ht="11.25" customHeight="1">
      <c r="A79" s="854" t="s">
        <v>607</v>
      </c>
      <c r="B79" s="893">
        <v>2742.7452852879996</v>
      </c>
      <c r="C79" s="893">
        <v>1849.3213820919998</v>
      </c>
      <c r="D79" s="893">
        <v>368.78704122300002</v>
      </c>
      <c r="E79" s="893">
        <v>240.53051226099998</v>
      </c>
      <c r="F79" s="893">
        <v>991.612738788</v>
      </c>
      <c r="G79" s="893">
        <v>208.65159090700001</v>
      </c>
      <c r="H79" s="893">
        <v>39.739498912999998</v>
      </c>
      <c r="I79" s="893">
        <v>893.42390319599986</v>
      </c>
      <c r="J79" s="893">
        <v>2240.842461229</v>
      </c>
      <c r="K79" s="893">
        <v>1164.4454002989999</v>
      </c>
      <c r="L79" s="893">
        <v>188.16068268299998</v>
      </c>
      <c r="M79" s="893">
        <v>135.71840630299999</v>
      </c>
      <c r="N79" s="893">
        <v>467.30226858900005</v>
      </c>
      <c r="O79" s="893">
        <v>285.21570335499996</v>
      </c>
      <c r="P79" s="893">
        <v>501.90282405899961</v>
      </c>
      <c r="Q79" s="893">
        <v>114.883261511</v>
      </c>
      <c r="R79" s="893">
        <v>387.01956254799961</v>
      </c>
      <c r="S79" s="893">
        <v>637.62123036199955</v>
      </c>
      <c r="T79" s="893">
        <v>522.73796885099955</v>
      </c>
      <c r="U79" s="969"/>
    </row>
    <row r="80" spans="1:21" ht="11.25" customHeight="1">
      <c r="A80" s="854" t="s">
        <v>608</v>
      </c>
      <c r="B80" s="855">
        <v>2658.1769129149998</v>
      </c>
      <c r="C80" s="855">
        <v>1595.0464208089998</v>
      </c>
      <c r="D80" s="855">
        <v>176.86689867499999</v>
      </c>
      <c r="E80" s="855">
        <v>252.831478801</v>
      </c>
      <c r="F80" s="855">
        <v>945.08357736899995</v>
      </c>
      <c r="G80" s="855">
        <v>189.41942199900001</v>
      </c>
      <c r="H80" s="855">
        <v>30.845043965000002</v>
      </c>
      <c r="I80" s="855">
        <v>1063.130492106</v>
      </c>
      <c r="J80" s="855">
        <v>2638.3481123510001</v>
      </c>
      <c r="K80" s="855">
        <v>1224.8843770519998</v>
      </c>
      <c r="L80" s="855">
        <v>276.09282404700002</v>
      </c>
      <c r="M80" s="855">
        <v>202.30891729500001</v>
      </c>
      <c r="N80" s="855">
        <v>415.2540907660001</v>
      </c>
      <c r="O80" s="855">
        <v>519.80790319099992</v>
      </c>
      <c r="P80" s="855">
        <v>19.828800563999721</v>
      </c>
      <c r="Q80" s="855">
        <v>202.16999960299998</v>
      </c>
      <c r="R80" s="855">
        <v>-182.34119903900026</v>
      </c>
      <c r="S80" s="855">
        <v>222.13771785899974</v>
      </c>
      <c r="T80" s="855">
        <v>19.967718255999756</v>
      </c>
      <c r="U80" s="969"/>
    </row>
    <row r="81" spans="1:21" ht="11.25" customHeight="1">
      <c r="A81" s="854" t="s">
        <v>609</v>
      </c>
      <c r="B81" s="855">
        <v>2467.6436359110003</v>
      </c>
      <c r="C81" s="855">
        <v>1795.8413952830003</v>
      </c>
      <c r="D81" s="855">
        <v>414.16955743599999</v>
      </c>
      <c r="E81" s="855">
        <v>259.71104602499997</v>
      </c>
      <c r="F81" s="855">
        <v>905.33771431300011</v>
      </c>
      <c r="G81" s="855">
        <v>181.79412428599997</v>
      </c>
      <c r="H81" s="855">
        <v>34.828953222999999</v>
      </c>
      <c r="I81" s="855">
        <v>671.80224062799994</v>
      </c>
      <c r="J81" s="855">
        <v>2824.5011105849999</v>
      </c>
      <c r="K81" s="855">
        <v>1214.317996689</v>
      </c>
      <c r="L81" s="855">
        <v>312.67283280999999</v>
      </c>
      <c r="M81" s="855">
        <v>202.67712963699998</v>
      </c>
      <c r="N81" s="855">
        <v>396.32590138899997</v>
      </c>
      <c r="O81" s="855">
        <v>698.50725006000005</v>
      </c>
      <c r="P81" s="855">
        <v>-356.8574746739996</v>
      </c>
      <c r="Q81" s="855">
        <v>570.4408570789999</v>
      </c>
      <c r="R81" s="855">
        <v>-927.2983317529995</v>
      </c>
      <c r="S81" s="855">
        <v>-154.18034503699963</v>
      </c>
      <c r="T81" s="855">
        <v>-724.62120211599949</v>
      </c>
      <c r="U81" s="969"/>
    </row>
    <row r="82" spans="1:21" ht="11.25" customHeight="1">
      <c r="A82" s="854" t="s">
        <v>610</v>
      </c>
      <c r="B82" s="855">
        <v>3135.5129040580005</v>
      </c>
      <c r="C82" s="855">
        <v>2213.9597514760003</v>
      </c>
      <c r="D82" s="855">
        <v>813.28127649800012</v>
      </c>
      <c r="E82" s="855">
        <v>252.29858872</v>
      </c>
      <c r="F82" s="855">
        <v>926.30511581999997</v>
      </c>
      <c r="G82" s="855">
        <v>189.65992117199997</v>
      </c>
      <c r="H82" s="855">
        <v>32.414849265999997</v>
      </c>
      <c r="I82" s="855">
        <v>921.55315258200017</v>
      </c>
      <c r="J82" s="855">
        <v>2711.9792137320001</v>
      </c>
      <c r="K82" s="855">
        <v>1274.8615103020002</v>
      </c>
      <c r="L82" s="855">
        <v>279.54955463499999</v>
      </c>
      <c r="M82" s="855">
        <v>167.74711762999999</v>
      </c>
      <c r="N82" s="855">
        <v>466.584760303</v>
      </c>
      <c r="O82" s="855">
        <v>523.23627086199997</v>
      </c>
      <c r="P82" s="855">
        <v>423.5336903260004</v>
      </c>
      <c r="Q82" s="855">
        <v>403.61013225199997</v>
      </c>
      <c r="R82" s="855">
        <v>19.923558074000425</v>
      </c>
      <c r="S82" s="855">
        <v>591.28080795600044</v>
      </c>
      <c r="T82" s="855">
        <v>187.67067570400042</v>
      </c>
      <c r="U82" s="969"/>
    </row>
    <row r="83" spans="1:21" ht="11.25" customHeight="1">
      <c r="A83" s="854" t="s">
        <v>611</v>
      </c>
      <c r="B83" s="855">
        <v>3079.8704872479998</v>
      </c>
      <c r="C83" s="855">
        <v>2279.4688096239997</v>
      </c>
      <c r="D83" s="855">
        <v>803.75131760900001</v>
      </c>
      <c r="E83" s="855">
        <v>280.29810107600002</v>
      </c>
      <c r="F83" s="855">
        <v>959.24012146600001</v>
      </c>
      <c r="G83" s="855">
        <v>198.50955653299999</v>
      </c>
      <c r="H83" s="855">
        <v>37.669712940000004</v>
      </c>
      <c r="I83" s="855">
        <v>800.40167762399994</v>
      </c>
      <c r="J83" s="855">
        <v>2898.4335121139993</v>
      </c>
      <c r="K83" s="855">
        <v>1287.8192496469997</v>
      </c>
      <c r="L83" s="855">
        <v>306.45443627099996</v>
      </c>
      <c r="M83" s="855">
        <v>171.50266533799999</v>
      </c>
      <c r="N83" s="855">
        <v>472.26558760899997</v>
      </c>
      <c r="O83" s="855">
        <v>660.39157324899998</v>
      </c>
      <c r="P83" s="855">
        <v>181.43697513400048</v>
      </c>
      <c r="Q83" s="855">
        <v>480.88729044500002</v>
      </c>
      <c r="R83" s="855">
        <v>-299.45031531099954</v>
      </c>
      <c r="S83" s="855">
        <v>352.93964047200046</v>
      </c>
      <c r="T83" s="855">
        <v>-127.94764997299956</v>
      </c>
      <c r="U83" s="969"/>
    </row>
    <row r="84" spans="1:21" ht="11.25" customHeight="1">
      <c r="A84" s="854" t="s">
        <v>358</v>
      </c>
      <c r="B84" s="855">
        <v>2411.384509514</v>
      </c>
      <c r="C84" s="855">
        <v>1694.7280754199999</v>
      </c>
      <c r="D84" s="855">
        <v>423.60195590299998</v>
      </c>
      <c r="E84" s="855">
        <v>192.79592406800001</v>
      </c>
      <c r="F84" s="855">
        <v>893.16161649599997</v>
      </c>
      <c r="G84" s="855">
        <v>154.673367692</v>
      </c>
      <c r="H84" s="855">
        <v>30.495211260999998</v>
      </c>
      <c r="I84" s="855">
        <v>716.65643409400002</v>
      </c>
      <c r="J84" s="855">
        <v>2389.9573797580001</v>
      </c>
      <c r="K84" s="855">
        <v>1278.82134408</v>
      </c>
      <c r="L84" s="855">
        <v>236.34724309100002</v>
      </c>
      <c r="M84" s="855">
        <v>23.951952265999999</v>
      </c>
      <c r="N84" s="855">
        <v>413.47083427100006</v>
      </c>
      <c r="O84" s="855">
        <v>437.36600605000001</v>
      </c>
      <c r="P84" s="855">
        <v>21.427129755999886</v>
      </c>
      <c r="Q84" s="855">
        <v>455.52925106500004</v>
      </c>
      <c r="R84" s="855">
        <v>-434.10212130900015</v>
      </c>
      <c r="S84" s="855">
        <v>45.379082021999885</v>
      </c>
      <c r="T84" s="855">
        <v>-410.15016904300018</v>
      </c>
      <c r="U84" s="969"/>
    </row>
    <row r="85" spans="1:21" ht="11.25" customHeight="1">
      <c r="A85" s="854" t="s">
        <v>612</v>
      </c>
      <c r="B85" s="855">
        <v>3081.9124922010001</v>
      </c>
      <c r="C85" s="855">
        <v>2286.967802267</v>
      </c>
      <c r="D85" s="855">
        <v>752.57867484899998</v>
      </c>
      <c r="E85" s="855">
        <v>270.75279067000002</v>
      </c>
      <c r="F85" s="855">
        <v>1002.783391561</v>
      </c>
      <c r="G85" s="855">
        <v>219.914374251</v>
      </c>
      <c r="H85" s="855">
        <v>40.938570936000005</v>
      </c>
      <c r="I85" s="855">
        <v>794.94468993400005</v>
      </c>
      <c r="J85" s="855">
        <v>2672.3195816379998</v>
      </c>
      <c r="K85" s="855">
        <v>1283.7560986079995</v>
      </c>
      <c r="L85" s="855">
        <v>243.10188365299999</v>
      </c>
      <c r="M85" s="855">
        <v>141.54476723300002</v>
      </c>
      <c r="N85" s="855">
        <v>473.00049294600001</v>
      </c>
      <c r="O85" s="855">
        <v>530.91633919799995</v>
      </c>
      <c r="P85" s="855">
        <v>409.59291056300026</v>
      </c>
      <c r="Q85" s="855">
        <v>518.73203081999998</v>
      </c>
      <c r="R85" s="855">
        <v>-109.13912025699972</v>
      </c>
      <c r="S85" s="855">
        <v>551.13767779600028</v>
      </c>
      <c r="T85" s="855">
        <v>32.405646976000298</v>
      </c>
      <c r="U85" s="969"/>
    </row>
    <row r="86" spans="1:21" ht="11.25" customHeight="1">
      <c r="A86" s="854" t="s">
        <v>613</v>
      </c>
      <c r="B86" s="855">
        <v>2503.4922681429998</v>
      </c>
      <c r="C86" s="855">
        <v>1808.9843542450001</v>
      </c>
      <c r="D86" s="855">
        <v>239.675917653</v>
      </c>
      <c r="E86" s="855">
        <v>251.01420989399998</v>
      </c>
      <c r="F86" s="855">
        <v>1073.8736537490001</v>
      </c>
      <c r="G86" s="855">
        <v>209.89812959400001</v>
      </c>
      <c r="H86" s="855">
        <v>34.522443355</v>
      </c>
      <c r="I86" s="855">
        <v>694.50791389799997</v>
      </c>
      <c r="J86" s="855">
        <v>2760.2956260870005</v>
      </c>
      <c r="K86" s="855">
        <v>1283.7917131130007</v>
      </c>
      <c r="L86" s="855">
        <v>266.166215685</v>
      </c>
      <c r="M86" s="855">
        <v>296.29074526099998</v>
      </c>
      <c r="N86" s="855">
        <v>465.95867923299994</v>
      </c>
      <c r="O86" s="855">
        <v>448.08827279499997</v>
      </c>
      <c r="P86" s="855">
        <v>-256.80335794400071</v>
      </c>
      <c r="Q86" s="855">
        <v>759.36310671900014</v>
      </c>
      <c r="R86" s="855">
        <v>-1016.1664646630009</v>
      </c>
      <c r="S86" s="855">
        <v>39.487387316999275</v>
      </c>
      <c r="T86" s="855">
        <v>-719.87571940200087</v>
      </c>
      <c r="U86" s="969"/>
    </row>
    <row r="87" spans="1:21" ht="11.25" customHeight="1">
      <c r="A87" s="854" t="s">
        <v>614</v>
      </c>
      <c r="B87" s="855">
        <v>2954.8947663270001</v>
      </c>
      <c r="C87" s="855">
        <v>2227.9516970340001</v>
      </c>
      <c r="D87" s="855">
        <v>743.25175174399999</v>
      </c>
      <c r="E87" s="855">
        <v>248.34416748899997</v>
      </c>
      <c r="F87" s="855">
        <v>1000.691283419</v>
      </c>
      <c r="G87" s="855">
        <v>204.99577531700001</v>
      </c>
      <c r="H87" s="855">
        <v>30.668719065000005</v>
      </c>
      <c r="I87" s="855">
        <v>726.94306929300001</v>
      </c>
      <c r="J87" s="855">
        <v>2760.9850354130003</v>
      </c>
      <c r="K87" s="855">
        <v>1291.6127271380001</v>
      </c>
      <c r="L87" s="855">
        <v>250.80199250500002</v>
      </c>
      <c r="M87" s="855">
        <v>265.68810881600001</v>
      </c>
      <c r="N87" s="855">
        <v>492.79707500000001</v>
      </c>
      <c r="O87" s="855">
        <v>460.08513195400002</v>
      </c>
      <c r="P87" s="855">
        <v>193.90973091399974</v>
      </c>
      <c r="Q87" s="855">
        <v>650.6027399840001</v>
      </c>
      <c r="R87" s="855">
        <v>-456.69300907000036</v>
      </c>
      <c r="S87" s="855">
        <v>459.59783972999975</v>
      </c>
      <c r="T87" s="855">
        <v>-191.00490025400035</v>
      </c>
      <c r="U87" s="969"/>
    </row>
    <row r="88" spans="1:21" ht="11.25" customHeight="1">
      <c r="A88" s="854" t="s">
        <v>615</v>
      </c>
      <c r="B88" s="855">
        <v>2778.2621795189998</v>
      </c>
      <c r="C88" s="855">
        <v>1947.9167391440001</v>
      </c>
      <c r="D88" s="855">
        <v>405.04089447799998</v>
      </c>
      <c r="E88" s="855">
        <v>264.85025871900001</v>
      </c>
      <c r="F88" s="855">
        <v>1019.104583201</v>
      </c>
      <c r="G88" s="855">
        <v>225.06730603400001</v>
      </c>
      <c r="H88" s="855">
        <v>33.853696711999994</v>
      </c>
      <c r="I88" s="855">
        <v>830.34544037499995</v>
      </c>
      <c r="J88" s="855">
        <v>2595.1915842650001</v>
      </c>
      <c r="K88" s="855">
        <v>1298.6621290189998</v>
      </c>
      <c r="L88" s="855">
        <v>225.98132640699998</v>
      </c>
      <c r="M88" s="855">
        <v>208.18718309600001</v>
      </c>
      <c r="N88" s="855">
        <v>418.74891749899996</v>
      </c>
      <c r="O88" s="855">
        <v>443.61202824399999</v>
      </c>
      <c r="P88" s="855">
        <v>183.07059525399973</v>
      </c>
      <c r="Q88" s="855">
        <v>715.12154176800004</v>
      </c>
      <c r="R88" s="855">
        <v>-532.05094651400032</v>
      </c>
      <c r="S88" s="855">
        <v>391.25777834999974</v>
      </c>
      <c r="T88" s="855">
        <v>-323.8637634180003</v>
      </c>
      <c r="U88" s="969"/>
    </row>
    <row r="89" spans="1:21" ht="11.25" customHeight="1">
      <c r="A89" s="854" t="s">
        <v>616</v>
      </c>
      <c r="B89" s="855">
        <v>3071.9020799589998</v>
      </c>
      <c r="C89" s="855">
        <v>2158.001089718</v>
      </c>
      <c r="D89" s="855">
        <v>659.28723072299999</v>
      </c>
      <c r="E89" s="855">
        <v>233.61333604800001</v>
      </c>
      <c r="F89" s="855">
        <v>1003.304079184</v>
      </c>
      <c r="G89" s="855">
        <v>219.324641773</v>
      </c>
      <c r="H89" s="855">
        <v>42.471801989999989</v>
      </c>
      <c r="I89" s="855">
        <v>913.90099024100004</v>
      </c>
      <c r="J89" s="855">
        <v>2642.3624796120002</v>
      </c>
      <c r="K89" s="855">
        <v>1288.7506404649998</v>
      </c>
      <c r="L89" s="855">
        <v>245.71675677300001</v>
      </c>
      <c r="M89" s="855">
        <v>120.20753763699999</v>
      </c>
      <c r="N89" s="855">
        <v>528.48112983199997</v>
      </c>
      <c r="O89" s="855">
        <v>459.20641490499997</v>
      </c>
      <c r="P89" s="855">
        <v>429.53960034699958</v>
      </c>
      <c r="Q89" s="855">
        <v>981.99210945300013</v>
      </c>
      <c r="R89" s="855">
        <v>-552.45250910600055</v>
      </c>
      <c r="S89" s="855">
        <v>549.74713798399955</v>
      </c>
      <c r="T89" s="855">
        <v>-432.24497146900057</v>
      </c>
      <c r="U89" s="969"/>
    </row>
    <row r="90" spans="1:21" ht="11.25" customHeight="1">
      <c r="A90" s="854" t="s">
        <v>359</v>
      </c>
      <c r="B90" s="855">
        <v>2746.920724435</v>
      </c>
      <c r="C90" s="855">
        <v>1719.0685062780001</v>
      </c>
      <c r="D90" s="855">
        <v>212.42550222200001</v>
      </c>
      <c r="E90" s="855">
        <v>278.847938919</v>
      </c>
      <c r="F90" s="855">
        <v>969.9120669560001</v>
      </c>
      <c r="G90" s="855">
        <v>219.154271311</v>
      </c>
      <c r="H90" s="855">
        <v>38.728726869999996</v>
      </c>
      <c r="I90" s="855">
        <v>1027.8522181569999</v>
      </c>
      <c r="J90" s="855">
        <v>4193.5291582640002</v>
      </c>
      <c r="K90" s="855">
        <v>2539.8174564010001</v>
      </c>
      <c r="L90" s="855">
        <v>288.71015214200003</v>
      </c>
      <c r="M90" s="855">
        <v>25.740211659</v>
      </c>
      <c r="N90" s="855">
        <v>708.09949345900009</v>
      </c>
      <c r="O90" s="855">
        <v>631.16184460299985</v>
      </c>
      <c r="P90" s="855">
        <v>-1446.6084338290002</v>
      </c>
      <c r="Q90" s="855">
        <v>1232.9968170980001</v>
      </c>
      <c r="R90" s="855">
        <v>-2679.6052509270003</v>
      </c>
      <c r="S90" s="855">
        <v>-1420.8682221700003</v>
      </c>
      <c r="T90" s="855">
        <v>-2653.8650392680001</v>
      </c>
      <c r="U90" s="969"/>
    </row>
    <row r="91" spans="1:21" s="989" customFormat="1" ht="11.25" customHeight="1">
      <c r="A91" s="979">
        <v>2020</v>
      </c>
      <c r="B91" s="894">
        <v>32429.917691717998</v>
      </c>
      <c r="C91" s="894">
        <v>22739.041564245996</v>
      </c>
      <c r="D91" s="894">
        <v>5970.2392170519997</v>
      </c>
      <c r="E91" s="894">
        <v>2774.9510321319999</v>
      </c>
      <c r="F91" s="894">
        <v>11685.549357394002</v>
      </c>
      <c r="G91" s="894">
        <v>1999.6158932300002</v>
      </c>
      <c r="H91" s="894">
        <v>308.6860644379999</v>
      </c>
      <c r="I91" s="894">
        <v>7836.0529767800008</v>
      </c>
      <c r="J91" s="894">
        <v>38513.100187042997</v>
      </c>
      <c r="K91" s="894">
        <v>17513.735407894001</v>
      </c>
      <c r="L91" s="894">
        <v>3462.2169812239999</v>
      </c>
      <c r="M91" s="894">
        <v>2554.3967950430001</v>
      </c>
      <c r="N91" s="894">
        <v>9082.9919419540001</v>
      </c>
      <c r="O91" s="894">
        <v>5899.7590609280005</v>
      </c>
      <c r="P91" s="894">
        <v>-6083.1824953250016</v>
      </c>
      <c r="Q91" s="894">
        <v>8669.5303360258677</v>
      </c>
      <c r="R91" s="894">
        <v>-14752.712831350869</v>
      </c>
      <c r="S91" s="894">
        <v>-3528.7857002820015</v>
      </c>
      <c r="T91" s="894">
        <v>-12198.31603630787</v>
      </c>
      <c r="U91" s="988"/>
    </row>
    <row r="92" spans="1:21" s="987" customFormat="1" ht="11.25" customHeight="1">
      <c r="A92" s="854" t="s">
        <v>607</v>
      </c>
      <c r="B92" s="855">
        <v>2524.8434527580002</v>
      </c>
      <c r="C92" s="855">
        <v>1987.3436059480002</v>
      </c>
      <c r="D92" s="855">
        <v>336.229990751</v>
      </c>
      <c r="E92" s="855">
        <v>250.287635115</v>
      </c>
      <c r="F92" s="855">
        <v>1134.07200992</v>
      </c>
      <c r="G92" s="855">
        <v>258.12512878699999</v>
      </c>
      <c r="H92" s="855">
        <v>8.6288413750000021</v>
      </c>
      <c r="I92" s="855">
        <v>537.49984681000001</v>
      </c>
      <c r="J92" s="855">
        <v>2401.9889045109999</v>
      </c>
      <c r="K92" s="855">
        <v>1256.0337295929999</v>
      </c>
      <c r="L92" s="855">
        <v>166.35886689699998</v>
      </c>
      <c r="M92" s="855">
        <v>135.35211587500001</v>
      </c>
      <c r="N92" s="855">
        <v>497.644703252</v>
      </c>
      <c r="O92" s="855">
        <v>346.59948889399993</v>
      </c>
      <c r="P92" s="855">
        <v>122.85454824700037</v>
      </c>
      <c r="Q92" s="855">
        <v>192.15273772799995</v>
      </c>
      <c r="R92" s="855">
        <v>-69.298189480999582</v>
      </c>
      <c r="S92" s="855">
        <v>258.20666412200035</v>
      </c>
      <c r="T92" s="855">
        <v>66.053926394000428</v>
      </c>
      <c r="U92" s="986"/>
    </row>
    <row r="93" spans="1:21" s="987" customFormat="1" ht="11.25" customHeight="1">
      <c r="A93" s="854" t="s">
        <v>608</v>
      </c>
      <c r="B93" s="855">
        <v>2807.4076824539998</v>
      </c>
      <c r="C93" s="855">
        <v>1689.8486228659999</v>
      </c>
      <c r="D93" s="855">
        <v>136.38919294500002</v>
      </c>
      <c r="E93" s="855">
        <v>285.909747294</v>
      </c>
      <c r="F93" s="855">
        <v>939.15368173900004</v>
      </c>
      <c r="G93" s="855">
        <v>191.01559684599999</v>
      </c>
      <c r="H93" s="855">
        <v>137.38040404199998</v>
      </c>
      <c r="I93" s="855">
        <v>1117.5590595880001</v>
      </c>
      <c r="J93" s="855">
        <v>2714.0074014950001</v>
      </c>
      <c r="K93" s="855">
        <v>1319.5625471020001</v>
      </c>
      <c r="L93" s="855">
        <v>254.88371343099999</v>
      </c>
      <c r="M93" s="855">
        <v>317.80527714399994</v>
      </c>
      <c r="N93" s="855">
        <v>461.07844755899998</v>
      </c>
      <c r="O93" s="855">
        <v>360.67741625899998</v>
      </c>
      <c r="P93" s="855">
        <v>93.400280958999701</v>
      </c>
      <c r="Q93" s="855">
        <v>329.84726874999996</v>
      </c>
      <c r="R93" s="855">
        <v>-236.44698779100025</v>
      </c>
      <c r="S93" s="855">
        <v>411.20555810299965</v>
      </c>
      <c r="T93" s="855">
        <v>81.358289352999691</v>
      </c>
      <c r="U93" s="986"/>
    </row>
    <row r="94" spans="1:21" s="987" customFormat="1" ht="11.25" customHeight="1">
      <c r="A94" s="854" t="s">
        <v>609</v>
      </c>
      <c r="B94" s="855">
        <v>2723.141181985</v>
      </c>
      <c r="C94" s="855">
        <v>1670.3117746889998</v>
      </c>
      <c r="D94" s="855">
        <v>493.48855527200004</v>
      </c>
      <c r="E94" s="855">
        <v>266.36609341899998</v>
      </c>
      <c r="F94" s="855">
        <v>840.83143264199987</v>
      </c>
      <c r="G94" s="855">
        <v>156.322268982</v>
      </c>
      <c r="H94" s="855">
        <v>-86.696575626000012</v>
      </c>
      <c r="I94" s="855">
        <v>1052.829407296</v>
      </c>
      <c r="J94" s="855">
        <v>3219.5600083220002</v>
      </c>
      <c r="K94" s="855">
        <v>1361.988430805</v>
      </c>
      <c r="L94" s="855">
        <v>436.858880231</v>
      </c>
      <c r="M94" s="855">
        <v>331.74613227099996</v>
      </c>
      <c r="N94" s="855">
        <v>503.29528442100002</v>
      </c>
      <c r="O94" s="855">
        <v>585.67128059400011</v>
      </c>
      <c r="P94" s="855">
        <v>-496.41882633700016</v>
      </c>
      <c r="Q94" s="855">
        <v>1087.0036912142689</v>
      </c>
      <c r="R94" s="855">
        <v>-1583.422517551269</v>
      </c>
      <c r="S94" s="855">
        <v>-164.67269406600019</v>
      </c>
      <c r="T94" s="855">
        <v>-1251.6763852802692</v>
      </c>
      <c r="U94" s="986"/>
    </row>
    <row r="95" spans="1:21" s="987" customFormat="1" ht="11.25" customHeight="1">
      <c r="A95" s="854" t="s">
        <v>610</v>
      </c>
      <c r="B95" s="855">
        <v>1667.9836523859999</v>
      </c>
      <c r="C95" s="855">
        <v>1075.7768779329999</v>
      </c>
      <c r="D95" s="855">
        <v>264.89117648199999</v>
      </c>
      <c r="E95" s="855">
        <v>123.417600355</v>
      </c>
      <c r="F95" s="855">
        <v>587.35032329000001</v>
      </c>
      <c r="G95" s="855">
        <v>81.676517967999999</v>
      </c>
      <c r="H95" s="855">
        <v>18.441259838000001</v>
      </c>
      <c r="I95" s="855">
        <v>592.20677445299998</v>
      </c>
      <c r="J95" s="855">
        <v>3402.4649257950005</v>
      </c>
      <c r="K95" s="855">
        <v>1307.8856560160004</v>
      </c>
      <c r="L95" s="855">
        <v>270.42160370300002</v>
      </c>
      <c r="M95" s="855">
        <v>168.46883947400002</v>
      </c>
      <c r="N95" s="855">
        <v>1229.9007744839998</v>
      </c>
      <c r="O95" s="855">
        <v>425.788052118</v>
      </c>
      <c r="P95" s="855">
        <v>-1734.4812734090006</v>
      </c>
      <c r="Q95" s="855">
        <v>625.24383709500023</v>
      </c>
      <c r="R95" s="855">
        <v>-2359.7251105040009</v>
      </c>
      <c r="S95" s="855">
        <v>-1566.0124339350004</v>
      </c>
      <c r="T95" s="855">
        <v>-2191.2562710300008</v>
      </c>
      <c r="U95" s="986"/>
    </row>
    <row r="96" spans="1:21" s="987" customFormat="1" ht="11.25" customHeight="1">
      <c r="A96" s="854" t="s">
        <v>611</v>
      </c>
      <c r="B96" s="855">
        <v>2052.2931209390003</v>
      </c>
      <c r="C96" s="855">
        <v>1448.0158133360003</v>
      </c>
      <c r="D96" s="855">
        <v>308.32559026799998</v>
      </c>
      <c r="E96" s="855">
        <v>180.626127897</v>
      </c>
      <c r="F96" s="855">
        <v>822.66310179800007</v>
      </c>
      <c r="G96" s="855">
        <v>113.219840619</v>
      </c>
      <c r="H96" s="855">
        <v>23.181152753999999</v>
      </c>
      <c r="I96" s="855">
        <v>604.27730760300005</v>
      </c>
      <c r="J96" s="855">
        <v>2716.8508902849999</v>
      </c>
      <c r="K96" s="855">
        <v>1303.6119200159999</v>
      </c>
      <c r="L96" s="855">
        <v>206.04838341699997</v>
      </c>
      <c r="M96" s="855">
        <v>166.09026483700001</v>
      </c>
      <c r="N96" s="855">
        <v>669.81188811800007</v>
      </c>
      <c r="O96" s="855">
        <v>371.288433897</v>
      </c>
      <c r="P96" s="855">
        <v>-664.55776934599953</v>
      </c>
      <c r="Q96" s="855">
        <v>533.10587041300005</v>
      </c>
      <c r="R96" s="855">
        <v>-1197.6636397589996</v>
      </c>
      <c r="S96" s="855">
        <v>-498.46750450899953</v>
      </c>
      <c r="T96" s="855">
        <v>-1031.5733749219996</v>
      </c>
      <c r="U96" s="986"/>
    </row>
    <row r="97" spans="1:21" s="987" customFormat="1" ht="11.25" customHeight="1">
      <c r="A97" s="854" t="s">
        <v>358</v>
      </c>
      <c r="B97" s="855">
        <v>2584.3721989320002</v>
      </c>
      <c r="C97" s="855">
        <v>1794.1035551259999</v>
      </c>
      <c r="D97" s="855">
        <v>452.17791019999999</v>
      </c>
      <c r="E97" s="855">
        <v>238.82287888100001</v>
      </c>
      <c r="F97" s="855">
        <v>934.09225575599999</v>
      </c>
      <c r="G97" s="855">
        <v>144.36443016199999</v>
      </c>
      <c r="H97" s="855">
        <v>24.646080126999998</v>
      </c>
      <c r="I97" s="855">
        <v>790.268643806</v>
      </c>
      <c r="J97" s="855">
        <v>2799.1066348439995</v>
      </c>
      <c r="K97" s="855">
        <v>1338.9477476619998</v>
      </c>
      <c r="L97" s="855">
        <v>289.121567793</v>
      </c>
      <c r="M97" s="855">
        <v>26.587952999000002</v>
      </c>
      <c r="N97" s="855">
        <v>778.32101483199995</v>
      </c>
      <c r="O97" s="855">
        <v>366.12835155800002</v>
      </c>
      <c r="P97" s="855">
        <v>-214.7344359119993</v>
      </c>
      <c r="Q97" s="855">
        <v>634.01283350099993</v>
      </c>
      <c r="R97" s="855">
        <v>-848.74726941299923</v>
      </c>
      <c r="S97" s="855">
        <v>-188.14648291299929</v>
      </c>
      <c r="T97" s="855">
        <v>-822.15931641399925</v>
      </c>
      <c r="U97" s="986"/>
    </row>
    <row r="98" spans="1:21" s="987" customFormat="1" ht="11.25" customHeight="1">
      <c r="A98" s="854" t="s">
        <v>612</v>
      </c>
      <c r="B98" s="855">
        <v>2819.5321466220003</v>
      </c>
      <c r="C98" s="855">
        <v>2124.0135847320003</v>
      </c>
      <c r="D98" s="855">
        <v>696.533787448</v>
      </c>
      <c r="E98" s="855">
        <v>225.63882057699999</v>
      </c>
      <c r="F98" s="855">
        <v>999.66307296799994</v>
      </c>
      <c r="G98" s="855">
        <v>173.45139616</v>
      </c>
      <c r="H98" s="855">
        <v>28.726507579</v>
      </c>
      <c r="I98" s="855">
        <v>695.51856189</v>
      </c>
      <c r="J98" s="855">
        <v>3101.2859436560002</v>
      </c>
      <c r="K98" s="855">
        <v>1465.7746304910002</v>
      </c>
      <c r="L98" s="855">
        <v>262.99611073599999</v>
      </c>
      <c r="M98" s="855">
        <v>138.21269477999999</v>
      </c>
      <c r="N98" s="855">
        <v>552.08463956699995</v>
      </c>
      <c r="O98" s="855">
        <v>682.21786808200011</v>
      </c>
      <c r="P98" s="855">
        <v>-281.75379703399994</v>
      </c>
      <c r="Q98" s="855">
        <v>715.00596093059812</v>
      </c>
      <c r="R98" s="855">
        <v>-996.75975796459807</v>
      </c>
      <c r="S98" s="855">
        <v>-143.54110225399995</v>
      </c>
      <c r="T98" s="855">
        <v>-858.54706318459807</v>
      </c>
      <c r="U98" s="986"/>
    </row>
    <row r="99" spans="1:21" s="987" customFormat="1" ht="12.45" customHeight="1">
      <c r="A99" s="854" t="s">
        <v>613</v>
      </c>
      <c r="B99" s="855">
        <v>2896.1367450990001</v>
      </c>
      <c r="C99" s="855">
        <v>1917.4554389960001</v>
      </c>
      <c r="D99" s="855">
        <v>404.45495482599995</v>
      </c>
      <c r="E99" s="855">
        <v>280.78486747099998</v>
      </c>
      <c r="F99" s="855">
        <v>1049.382455699</v>
      </c>
      <c r="G99" s="855">
        <v>162.968976785</v>
      </c>
      <c r="H99" s="855">
        <v>19.864184215000002</v>
      </c>
      <c r="I99" s="855">
        <v>978.681306103</v>
      </c>
      <c r="J99" s="855">
        <v>3171.1031797069995</v>
      </c>
      <c r="K99" s="855">
        <v>1359.5473150699995</v>
      </c>
      <c r="L99" s="855">
        <v>240.38513293000003</v>
      </c>
      <c r="M99" s="855">
        <v>234.53197959199997</v>
      </c>
      <c r="N99" s="855">
        <v>978.107000019</v>
      </c>
      <c r="O99" s="855">
        <v>358.53175209600005</v>
      </c>
      <c r="P99" s="855">
        <v>-274.96643460799942</v>
      </c>
      <c r="Q99" s="855">
        <v>474.89873150799997</v>
      </c>
      <c r="R99" s="855">
        <v>-749.86516611599939</v>
      </c>
      <c r="S99" s="855">
        <v>-40.434455015999447</v>
      </c>
      <c r="T99" s="855">
        <v>-515.33318652399942</v>
      </c>
      <c r="U99" s="986"/>
    </row>
    <row r="100" spans="1:21" s="987" customFormat="1" ht="11.25" customHeight="1">
      <c r="A100" s="854" t="s">
        <v>614</v>
      </c>
      <c r="B100" s="855">
        <v>3206.6335807899995</v>
      </c>
      <c r="C100" s="855">
        <v>2499.0326865889997</v>
      </c>
      <c r="D100" s="855">
        <v>1020.021458761</v>
      </c>
      <c r="E100" s="855">
        <v>244.7836949</v>
      </c>
      <c r="F100" s="855">
        <v>1054.319968815</v>
      </c>
      <c r="G100" s="855">
        <v>159.59204122099999</v>
      </c>
      <c r="H100" s="855">
        <v>20.315522892000001</v>
      </c>
      <c r="I100" s="855">
        <v>707.60089420100007</v>
      </c>
      <c r="J100" s="855">
        <v>3697.8989857050001</v>
      </c>
      <c r="K100" s="855">
        <v>1339.8475965279999</v>
      </c>
      <c r="L100" s="855">
        <v>263.05255470099996</v>
      </c>
      <c r="M100" s="855">
        <v>450.726525122</v>
      </c>
      <c r="N100" s="855">
        <v>1032.2170839519999</v>
      </c>
      <c r="O100" s="855">
        <v>612.05522540200013</v>
      </c>
      <c r="P100" s="855">
        <v>-491.26540491500054</v>
      </c>
      <c r="Q100" s="855">
        <v>612.57603950600014</v>
      </c>
      <c r="R100" s="855">
        <v>-1103.8414444210007</v>
      </c>
      <c r="S100" s="855">
        <v>-40.538879793000547</v>
      </c>
      <c r="T100" s="855">
        <v>-653.11491929900069</v>
      </c>
      <c r="U100" s="986"/>
    </row>
    <row r="101" spans="1:21" s="987" customFormat="1" ht="11.25" customHeight="1">
      <c r="A101" s="854" t="s">
        <v>615</v>
      </c>
      <c r="B101" s="855">
        <v>2645.5893744560003</v>
      </c>
      <c r="C101" s="855">
        <v>1885.9781994260004</v>
      </c>
      <c r="D101" s="855">
        <v>406.53628251700002</v>
      </c>
      <c r="E101" s="855">
        <v>213.01309269400002</v>
      </c>
      <c r="F101" s="855">
        <v>1061.5959674130002</v>
      </c>
      <c r="G101" s="855">
        <v>171.39548075900001</v>
      </c>
      <c r="H101" s="855">
        <v>33.437376043</v>
      </c>
      <c r="I101" s="855">
        <v>759.61117503000003</v>
      </c>
      <c r="J101" s="855">
        <v>2964.9875715970002</v>
      </c>
      <c r="K101" s="855">
        <v>1341.9733390229999</v>
      </c>
      <c r="L101" s="855">
        <v>326.67345533600002</v>
      </c>
      <c r="M101" s="855">
        <v>345.83927311600002</v>
      </c>
      <c r="N101" s="855">
        <v>527.0618680020001</v>
      </c>
      <c r="O101" s="855">
        <v>423.43963611999999</v>
      </c>
      <c r="P101" s="855">
        <v>-319.39819714099986</v>
      </c>
      <c r="Q101" s="855">
        <v>656.4707370399999</v>
      </c>
      <c r="R101" s="855">
        <v>-975.86893418099976</v>
      </c>
      <c r="S101" s="855">
        <v>26.44107597500016</v>
      </c>
      <c r="T101" s="855">
        <v>-630.0296610649998</v>
      </c>
      <c r="U101" s="986"/>
    </row>
    <row r="102" spans="1:21" s="987" customFormat="1" ht="11.25" customHeight="1">
      <c r="A102" s="854" t="s">
        <v>616</v>
      </c>
      <c r="B102" s="855">
        <v>3065.5152186569994</v>
      </c>
      <c r="C102" s="855">
        <v>2356.9089291479995</v>
      </c>
      <c r="D102" s="855">
        <v>825.05447705499989</v>
      </c>
      <c r="E102" s="855">
        <v>213.37768499999999</v>
      </c>
      <c r="F102" s="855">
        <v>1121.0263265030001</v>
      </c>
      <c r="G102" s="855">
        <v>165.67520338399999</v>
      </c>
      <c r="H102" s="855">
        <v>31.775237206</v>
      </c>
      <c r="I102" s="855">
        <v>708.60628950900013</v>
      </c>
      <c r="J102" s="855">
        <v>3017.6753134800001</v>
      </c>
      <c r="K102" s="855">
        <v>1472.042464824</v>
      </c>
      <c r="L102" s="855">
        <v>312.99642560200004</v>
      </c>
      <c r="M102" s="855">
        <v>186.98280934799999</v>
      </c>
      <c r="N102" s="855">
        <v>541.98395199300001</v>
      </c>
      <c r="O102" s="855">
        <v>503.66966171300004</v>
      </c>
      <c r="P102" s="855">
        <v>47.839905176999309</v>
      </c>
      <c r="Q102" s="855">
        <v>543.43496989499988</v>
      </c>
      <c r="R102" s="855">
        <v>-495.59506471800057</v>
      </c>
      <c r="S102" s="855">
        <v>234.8227145249993</v>
      </c>
      <c r="T102" s="855">
        <v>-308.61225537000058</v>
      </c>
      <c r="U102" s="986"/>
    </row>
    <row r="103" spans="1:21" s="987" customFormat="1" ht="11.25" customHeight="1">
      <c r="A103" s="854" t="s">
        <v>359</v>
      </c>
      <c r="B103" s="855">
        <v>3436.4693366399993</v>
      </c>
      <c r="C103" s="855">
        <v>2290.2524754569995</v>
      </c>
      <c r="D103" s="855">
        <v>626.1358405269998</v>
      </c>
      <c r="E103" s="855">
        <v>251.922788529</v>
      </c>
      <c r="F103" s="855">
        <v>1141.3987608509999</v>
      </c>
      <c r="G103" s="855">
        <v>221.80901155700002</v>
      </c>
      <c r="H103" s="855">
        <v>48.986073993000005</v>
      </c>
      <c r="I103" s="855">
        <v>1146.2168611829998</v>
      </c>
      <c r="J103" s="855">
        <v>5306.1704276460005</v>
      </c>
      <c r="K103" s="855">
        <v>2646.5200307640007</v>
      </c>
      <c r="L103" s="855">
        <v>432.42028644699997</v>
      </c>
      <c r="M103" s="855">
        <v>52.052930485000005</v>
      </c>
      <c r="N103" s="855">
        <v>1311.4852857549999</v>
      </c>
      <c r="O103" s="855">
        <v>863.69189419500003</v>
      </c>
      <c r="P103" s="855">
        <v>-1869.7010910060012</v>
      </c>
      <c r="Q103" s="855">
        <v>2265.7776584449998</v>
      </c>
      <c r="R103" s="855">
        <v>-4135.478749451001</v>
      </c>
      <c r="S103" s="855">
        <v>-1817.6481605210013</v>
      </c>
      <c r="T103" s="855">
        <v>-4083.4258189660009</v>
      </c>
      <c r="U103" s="986"/>
    </row>
    <row r="104" spans="1:21" s="989" customFormat="1" ht="11.25" customHeight="1">
      <c r="A104" s="990">
        <v>2021</v>
      </c>
      <c r="B104" s="894">
        <v>37101.938433172996</v>
      </c>
      <c r="C104" s="894">
        <v>26409.259915401999</v>
      </c>
      <c r="D104" s="894">
        <v>6933.9904693459994</v>
      </c>
      <c r="E104" s="894">
        <v>2984.6164809270003</v>
      </c>
      <c r="F104" s="894">
        <v>13631.434037337</v>
      </c>
      <c r="G104" s="894">
        <v>2422.5718216220002</v>
      </c>
      <c r="H104" s="894">
        <v>436.64710617000003</v>
      </c>
      <c r="I104" s="894">
        <v>10692.678517770999</v>
      </c>
      <c r="J104" s="894">
        <v>39051.307610763994</v>
      </c>
      <c r="K104" s="894">
        <v>17841.12001517</v>
      </c>
      <c r="L104" s="894">
        <v>5414.4168882110007</v>
      </c>
      <c r="M104" s="894">
        <v>2962.4839715749999</v>
      </c>
      <c r="N104" s="894">
        <v>6495.6741636720008</v>
      </c>
      <c r="O104" s="894">
        <v>6337.6125721360004</v>
      </c>
      <c r="P104" s="894">
        <v>-1949.3691775910002</v>
      </c>
      <c r="Q104" s="894">
        <v>7877.2009714119995</v>
      </c>
      <c r="R104" s="894">
        <v>-9826.5701490030006</v>
      </c>
      <c r="S104" s="894">
        <v>1013.1147939839998</v>
      </c>
      <c r="T104" s="894">
        <v>-6864.0861774280002</v>
      </c>
      <c r="U104" s="988"/>
    </row>
    <row r="105" spans="1:21" s="987" customFormat="1" ht="11.25" customHeight="1">
      <c r="A105" s="854" t="s">
        <v>607</v>
      </c>
      <c r="B105" s="855">
        <v>3031.1812216019998</v>
      </c>
      <c r="C105" s="855">
        <v>2015.4835425760002</v>
      </c>
      <c r="D105" s="855">
        <v>472.89075626299996</v>
      </c>
      <c r="E105" s="855">
        <v>228.51272463199999</v>
      </c>
      <c r="F105" s="855">
        <v>1128.4829654300001</v>
      </c>
      <c r="G105" s="855">
        <v>160.89483493899999</v>
      </c>
      <c r="H105" s="855">
        <v>24.702261312000001</v>
      </c>
      <c r="I105" s="855">
        <v>1015.6976790259998</v>
      </c>
      <c r="J105" s="855">
        <v>2182.2112937480001</v>
      </c>
      <c r="K105" s="855">
        <v>1266.2264890920001</v>
      </c>
      <c r="L105" s="855">
        <v>99.242559647000022</v>
      </c>
      <c r="M105" s="855">
        <v>124.973901</v>
      </c>
      <c r="N105" s="855">
        <v>501.03440889699999</v>
      </c>
      <c r="O105" s="855">
        <v>190.73393511200001</v>
      </c>
      <c r="P105" s="855">
        <v>848.96992785399971</v>
      </c>
      <c r="Q105" s="855">
        <v>351.200546342</v>
      </c>
      <c r="R105" s="855">
        <v>497.76938151199971</v>
      </c>
      <c r="S105" s="855">
        <v>973.94382885399966</v>
      </c>
      <c r="T105" s="855">
        <v>622.74328251199972</v>
      </c>
      <c r="U105" s="986"/>
    </row>
    <row r="106" spans="1:21" s="987" customFormat="1" ht="11.25" customHeight="1">
      <c r="A106" s="854" t="s">
        <v>608</v>
      </c>
      <c r="B106" s="855">
        <v>2856.3704587440006</v>
      </c>
      <c r="C106" s="855">
        <v>1715.8009040940003</v>
      </c>
      <c r="D106" s="855">
        <v>266.53974023200004</v>
      </c>
      <c r="E106" s="855">
        <v>274.396795881</v>
      </c>
      <c r="F106" s="855">
        <v>976.91405022100002</v>
      </c>
      <c r="G106" s="855">
        <v>172.37976220600001</v>
      </c>
      <c r="H106" s="855">
        <v>25.570555553999998</v>
      </c>
      <c r="I106" s="855">
        <v>1140.5695546500001</v>
      </c>
      <c r="J106" s="855">
        <v>2844.2331500340001</v>
      </c>
      <c r="K106" s="855">
        <v>1368.1876845650002</v>
      </c>
      <c r="L106" s="855">
        <v>348.05447661899996</v>
      </c>
      <c r="M106" s="855">
        <v>222.508194922</v>
      </c>
      <c r="N106" s="855">
        <v>479.136658614</v>
      </c>
      <c r="O106" s="855">
        <v>426.34613531399998</v>
      </c>
      <c r="P106" s="855">
        <v>12.137308710000525</v>
      </c>
      <c r="Q106" s="855">
        <v>256.878163347</v>
      </c>
      <c r="R106" s="855">
        <v>-244.74085463699947</v>
      </c>
      <c r="S106" s="855">
        <v>234.64550363200053</v>
      </c>
      <c r="T106" s="855">
        <v>-22.232659714999471</v>
      </c>
      <c r="U106" s="986"/>
    </row>
    <row r="107" spans="1:21" ht="11.25" customHeight="1">
      <c r="A107" s="854" t="s">
        <v>609</v>
      </c>
      <c r="B107" s="855">
        <v>2735.6458230509998</v>
      </c>
      <c r="C107" s="855">
        <v>1961.1025373499999</v>
      </c>
      <c r="D107" s="855">
        <v>469.329252838</v>
      </c>
      <c r="E107" s="855">
        <v>267.50495042399996</v>
      </c>
      <c r="F107" s="855">
        <v>1013.9252404040001</v>
      </c>
      <c r="G107" s="855">
        <v>182.44123244400004</v>
      </c>
      <c r="H107" s="855">
        <v>27.901861240000002</v>
      </c>
      <c r="I107" s="855">
        <v>774.54328570100006</v>
      </c>
      <c r="J107" s="855">
        <v>3284.9281849909994</v>
      </c>
      <c r="K107" s="855">
        <v>1361.4772993149998</v>
      </c>
      <c r="L107" s="855">
        <v>267.43358206300002</v>
      </c>
      <c r="M107" s="855">
        <v>481.28868376700001</v>
      </c>
      <c r="N107" s="855">
        <v>541.91046815699997</v>
      </c>
      <c r="O107" s="855">
        <v>632.81815168899993</v>
      </c>
      <c r="P107" s="855">
        <v>-549.28236193999965</v>
      </c>
      <c r="Q107" s="855">
        <v>549.36670378999997</v>
      </c>
      <c r="R107" s="855">
        <v>-1098.6490657299996</v>
      </c>
      <c r="S107" s="855">
        <v>-67.993678172999637</v>
      </c>
      <c r="T107" s="855">
        <v>-617.36038196299955</v>
      </c>
      <c r="U107" s="969"/>
    </row>
    <row r="108" spans="1:21" ht="11.25" customHeight="1">
      <c r="A108" s="854" t="s">
        <v>610</v>
      </c>
      <c r="B108" s="855">
        <v>3134.8791800020003</v>
      </c>
      <c r="C108" s="855">
        <v>2376.4182955290003</v>
      </c>
      <c r="D108" s="855">
        <v>913.20803721200002</v>
      </c>
      <c r="E108" s="855">
        <v>203.290492868</v>
      </c>
      <c r="F108" s="855">
        <v>1068.6852682660001</v>
      </c>
      <c r="G108" s="855">
        <v>165.25463749400001</v>
      </c>
      <c r="H108" s="855">
        <v>25.979859689000001</v>
      </c>
      <c r="I108" s="855">
        <v>758.46088447299996</v>
      </c>
      <c r="J108" s="855">
        <v>3043.6278991239997</v>
      </c>
      <c r="K108" s="855">
        <v>1349.0043326189998</v>
      </c>
      <c r="L108" s="855">
        <v>344.09811977999999</v>
      </c>
      <c r="M108" s="855">
        <v>318.49929586000002</v>
      </c>
      <c r="N108" s="855">
        <v>490.02347988900004</v>
      </c>
      <c r="O108" s="855">
        <v>542.00267097599999</v>
      </c>
      <c r="P108" s="855">
        <v>91.251280878000671</v>
      </c>
      <c r="Q108" s="855">
        <v>572.115925404</v>
      </c>
      <c r="R108" s="855">
        <v>-480.86464452599932</v>
      </c>
      <c r="S108" s="855">
        <v>409.75057673800069</v>
      </c>
      <c r="T108" s="855">
        <v>-162.36534866599931</v>
      </c>
      <c r="U108" s="969"/>
    </row>
    <row r="109" spans="1:21" ht="11.25" customHeight="1">
      <c r="A109" s="854" t="s">
        <v>611</v>
      </c>
      <c r="B109" s="855">
        <v>3252.6626903280003</v>
      </c>
      <c r="C109" s="855">
        <v>2580.4311053190004</v>
      </c>
      <c r="D109" s="855">
        <v>1114.8242465339999</v>
      </c>
      <c r="E109" s="855">
        <v>257.13154938400004</v>
      </c>
      <c r="F109" s="855">
        <v>1012.4941253440001</v>
      </c>
      <c r="G109" s="855">
        <v>158.846984249</v>
      </c>
      <c r="H109" s="855">
        <v>37.134199808000005</v>
      </c>
      <c r="I109" s="855">
        <v>672.23158500900001</v>
      </c>
      <c r="J109" s="855">
        <v>2955.733758804</v>
      </c>
      <c r="K109" s="855">
        <v>1349.3871308039998</v>
      </c>
      <c r="L109" s="855">
        <v>403.28355130100005</v>
      </c>
      <c r="M109" s="855">
        <v>202.39552018200001</v>
      </c>
      <c r="N109" s="855">
        <v>545.66746018000003</v>
      </c>
      <c r="O109" s="855">
        <v>455.00009633700006</v>
      </c>
      <c r="P109" s="855">
        <v>296.92893152400029</v>
      </c>
      <c r="Q109" s="855">
        <v>447.30158323800003</v>
      </c>
      <c r="R109" s="855">
        <v>-150.37265171399974</v>
      </c>
      <c r="S109" s="855">
        <v>499.32445170600033</v>
      </c>
      <c r="T109" s="855">
        <v>52.022868468000269</v>
      </c>
      <c r="U109" s="969"/>
    </row>
    <row r="110" spans="1:21" ht="12.6" customHeight="1">
      <c r="A110" s="854" t="s">
        <v>358</v>
      </c>
      <c r="B110" s="855">
        <v>2887.502883445</v>
      </c>
      <c r="C110" s="855">
        <v>1861.138448254</v>
      </c>
      <c r="D110" s="855">
        <v>383.53446907399996</v>
      </c>
      <c r="E110" s="855">
        <v>183.61531261700003</v>
      </c>
      <c r="F110" s="855">
        <v>1084.4400880300002</v>
      </c>
      <c r="G110" s="855">
        <v>175.30910456000001</v>
      </c>
      <c r="H110" s="855">
        <v>34.239473973000003</v>
      </c>
      <c r="I110" s="855">
        <v>1026.364435191</v>
      </c>
      <c r="J110" s="855">
        <v>2728.4649748649999</v>
      </c>
      <c r="K110" s="855">
        <v>1384.8668411679998</v>
      </c>
      <c r="L110" s="855">
        <v>367.535119377</v>
      </c>
      <c r="M110" s="855">
        <v>49.419130066999998</v>
      </c>
      <c r="N110" s="855">
        <v>488.26043384400003</v>
      </c>
      <c r="O110" s="855">
        <v>438.38345040899998</v>
      </c>
      <c r="P110" s="855">
        <v>159.03790858000002</v>
      </c>
      <c r="Q110" s="855">
        <v>602.67154546399979</v>
      </c>
      <c r="R110" s="855">
        <v>-443.63363688399977</v>
      </c>
      <c r="S110" s="855">
        <v>208.45703864700002</v>
      </c>
      <c r="T110" s="855">
        <v>-394.2145068169998</v>
      </c>
      <c r="U110" s="969"/>
    </row>
    <row r="111" spans="1:21" ht="12.6" customHeight="1">
      <c r="A111" s="854" t="s">
        <v>612</v>
      </c>
      <c r="B111" s="855">
        <v>3169.6429617189997</v>
      </c>
      <c r="C111" s="855">
        <v>2419.9808894689995</v>
      </c>
      <c r="D111" s="855">
        <v>809.31364049499985</v>
      </c>
      <c r="E111" s="855">
        <v>223.41107926599997</v>
      </c>
      <c r="F111" s="855">
        <v>1134.572321464</v>
      </c>
      <c r="G111" s="855">
        <v>186.19403505200003</v>
      </c>
      <c r="H111" s="855">
        <v>66.489813192</v>
      </c>
      <c r="I111" s="855">
        <v>749.66207225000005</v>
      </c>
      <c r="J111" s="855">
        <v>3084.2487281949998</v>
      </c>
      <c r="K111" s="855">
        <v>1375.5929881709999</v>
      </c>
      <c r="L111" s="855">
        <v>330.52581095599999</v>
      </c>
      <c r="M111" s="855">
        <v>144.03988679299999</v>
      </c>
      <c r="N111" s="855">
        <v>553.11653568999998</v>
      </c>
      <c r="O111" s="855">
        <v>680.973506585</v>
      </c>
      <c r="P111" s="855">
        <v>85.394233523999901</v>
      </c>
      <c r="Q111" s="855">
        <v>670.32467355199992</v>
      </c>
      <c r="R111" s="855">
        <v>-584.93044002800002</v>
      </c>
      <c r="S111" s="855">
        <v>229.43412031699989</v>
      </c>
      <c r="T111" s="855">
        <v>-440.89055323500003</v>
      </c>
      <c r="U111" s="969"/>
    </row>
    <row r="112" spans="1:21">
      <c r="A112" s="854" t="s">
        <v>613</v>
      </c>
      <c r="B112" s="855">
        <v>2648.1023587420004</v>
      </c>
      <c r="C112" s="855">
        <v>1933.2349474300004</v>
      </c>
      <c r="D112" s="855">
        <v>307.43636395700003</v>
      </c>
      <c r="E112" s="855">
        <v>221.19649145899999</v>
      </c>
      <c r="F112" s="855">
        <v>1145.479906884</v>
      </c>
      <c r="G112" s="855">
        <v>220.84264210800001</v>
      </c>
      <c r="H112" s="855">
        <v>38.279543021999999</v>
      </c>
      <c r="I112" s="855">
        <v>714.86741131200006</v>
      </c>
      <c r="J112" s="855">
        <v>3025.9295728259999</v>
      </c>
      <c r="K112" s="855">
        <v>1396.2733383199998</v>
      </c>
      <c r="L112" s="855">
        <v>395.01850473500002</v>
      </c>
      <c r="M112" s="855">
        <v>263.28152448499998</v>
      </c>
      <c r="N112" s="855">
        <v>481.67302708700004</v>
      </c>
      <c r="O112" s="855">
        <v>489.68317819900005</v>
      </c>
      <c r="P112" s="855">
        <v>-377.82721408399948</v>
      </c>
      <c r="Q112" s="855">
        <v>514.17291009999997</v>
      </c>
      <c r="R112" s="855">
        <v>-892.00012418399945</v>
      </c>
      <c r="S112" s="855">
        <v>-114.5456895989995</v>
      </c>
      <c r="T112" s="855">
        <v>-628.71859969899947</v>
      </c>
      <c r="U112" s="969"/>
    </row>
    <row r="113" spans="1:21">
      <c r="A113" s="854" t="s">
        <v>619</v>
      </c>
      <c r="B113" s="855">
        <v>3315.3288757459995</v>
      </c>
      <c r="C113" s="855">
        <v>2528.8351176839997</v>
      </c>
      <c r="D113" s="855">
        <v>795.350050872</v>
      </c>
      <c r="E113" s="855">
        <v>272.60123683699999</v>
      </c>
      <c r="F113" s="855">
        <v>1206.7612058939999</v>
      </c>
      <c r="G113" s="855">
        <v>220.88505989499998</v>
      </c>
      <c r="H113" s="855">
        <v>33.237564186</v>
      </c>
      <c r="I113" s="855">
        <v>786.4937580620001</v>
      </c>
      <c r="J113" s="855">
        <v>3377.1678384780002</v>
      </c>
      <c r="K113" s="855">
        <v>1383.8598848250001</v>
      </c>
      <c r="L113" s="855">
        <v>462.39897387600001</v>
      </c>
      <c r="M113" s="855">
        <v>522.21845047800002</v>
      </c>
      <c r="N113" s="855">
        <v>545.89265405800006</v>
      </c>
      <c r="O113" s="855">
        <v>462.79787524099993</v>
      </c>
      <c r="P113" s="855">
        <v>-61.838962732000709</v>
      </c>
      <c r="Q113" s="855">
        <v>782.87648019799997</v>
      </c>
      <c r="R113" s="855">
        <v>-844.71544293000068</v>
      </c>
      <c r="S113" s="855">
        <v>460.37948774599931</v>
      </c>
      <c r="T113" s="855">
        <v>-322.49699245200065</v>
      </c>
      <c r="U113" s="969"/>
    </row>
    <row r="114" spans="1:21">
      <c r="A114" s="854" t="s">
        <v>615</v>
      </c>
      <c r="B114" s="855">
        <v>2947.8375198389999</v>
      </c>
      <c r="C114" s="855">
        <v>2167.0619417789999</v>
      </c>
      <c r="D114" s="855">
        <v>307.77796732899992</v>
      </c>
      <c r="E114" s="855">
        <v>298.06517379600001</v>
      </c>
      <c r="F114" s="855">
        <v>1263.5937760290001</v>
      </c>
      <c r="G114" s="855">
        <v>256.782615765</v>
      </c>
      <c r="H114" s="855">
        <v>40.842408859999992</v>
      </c>
      <c r="I114" s="855">
        <v>780.77557806000004</v>
      </c>
      <c r="J114" s="855">
        <v>3186.2787068130001</v>
      </c>
      <c r="K114" s="855">
        <v>1382.3921958400003</v>
      </c>
      <c r="L114" s="855">
        <v>491.69673887100004</v>
      </c>
      <c r="M114" s="855">
        <v>341.80696715300002</v>
      </c>
      <c r="N114" s="855">
        <v>469.25483080600003</v>
      </c>
      <c r="O114" s="855">
        <v>501.12797414299996</v>
      </c>
      <c r="P114" s="855">
        <v>-238.44118697400017</v>
      </c>
      <c r="Q114" s="855">
        <v>798.04740953099986</v>
      </c>
      <c r="R114" s="855">
        <v>-1036.488596505</v>
      </c>
      <c r="S114" s="855">
        <v>103.36578017899984</v>
      </c>
      <c r="T114" s="855">
        <v>-694.68162935200007</v>
      </c>
      <c r="U114" s="969"/>
    </row>
    <row r="115" spans="1:21">
      <c r="A115" s="854" t="s">
        <v>616</v>
      </c>
      <c r="B115" s="855">
        <v>3559.39278539</v>
      </c>
      <c r="C115" s="855">
        <v>2678.8939097809998</v>
      </c>
      <c r="D115" s="855">
        <v>813.58659574299998</v>
      </c>
      <c r="E115" s="855">
        <v>264.36289329600004</v>
      </c>
      <c r="F115" s="855">
        <v>1298.4948146209999</v>
      </c>
      <c r="G115" s="855">
        <v>265.70977340499996</v>
      </c>
      <c r="H115" s="855">
        <v>36.739832716000002</v>
      </c>
      <c r="I115" s="855">
        <v>880.49887560900015</v>
      </c>
      <c r="J115" s="855">
        <v>3421.9412412829997</v>
      </c>
      <c r="K115" s="855">
        <v>1382.6076214259999</v>
      </c>
      <c r="L115" s="855">
        <v>750.25064140799998</v>
      </c>
      <c r="M115" s="855">
        <v>239.93946229599999</v>
      </c>
      <c r="N115" s="855">
        <v>515.93060813800003</v>
      </c>
      <c r="O115" s="855">
        <v>533.21290801500004</v>
      </c>
      <c r="P115" s="855">
        <v>137.45154410700025</v>
      </c>
      <c r="Q115" s="855">
        <v>484.37519161999995</v>
      </c>
      <c r="R115" s="855">
        <v>-346.92364751299971</v>
      </c>
      <c r="S115" s="855">
        <v>377.39100640300023</v>
      </c>
      <c r="T115" s="855">
        <v>-106.98418521699972</v>
      </c>
      <c r="U115" s="969"/>
    </row>
    <row r="116" spans="1:21">
      <c r="A116" s="854" t="s">
        <v>359</v>
      </c>
      <c r="B116" s="855">
        <v>3563.3916745649994</v>
      </c>
      <c r="C116" s="855">
        <v>2170.8782761369998</v>
      </c>
      <c r="D116" s="855">
        <v>280.19934879700003</v>
      </c>
      <c r="E116" s="855">
        <v>290.52778046699996</v>
      </c>
      <c r="F116" s="855">
        <v>1297.5902747499999</v>
      </c>
      <c r="G116" s="855">
        <v>257.031139505</v>
      </c>
      <c r="H116" s="855">
        <v>45.529732617999997</v>
      </c>
      <c r="I116" s="855">
        <v>1392.5133984279998</v>
      </c>
      <c r="J116" s="855">
        <v>5916.542261603001</v>
      </c>
      <c r="K116" s="855">
        <v>2841.2442090250001</v>
      </c>
      <c r="L116" s="855">
        <v>1154.8788095780001</v>
      </c>
      <c r="M116" s="855">
        <v>52.112954572</v>
      </c>
      <c r="N116" s="855">
        <v>883.77359831199999</v>
      </c>
      <c r="O116" s="855">
        <v>984.53269011600014</v>
      </c>
      <c r="P116" s="855">
        <v>-2353.1505870380015</v>
      </c>
      <c r="Q116" s="855">
        <v>1847.869838826</v>
      </c>
      <c r="R116" s="855">
        <v>-4201.0204258640015</v>
      </c>
      <c r="S116" s="855">
        <v>-2301.0376324660015</v>
      </c>
      <c r="T116" s="855">
        <v>-4148.9074712920019</v>
      </c>
      <c r="U116" s="969"/>
    </row>
    <row r="117" spans="1:21" s="989" customFormat="1">
      <c r="A117" s="990">
        <v>2022</v>
      </c>
      <c r="B117" s="894">
        <v>41121.857313633998</v>
      </c>
      <c r="C117" s="894">
        <v>29961.616936461</v>
      </c>
      <c r="D117" s="894">
        <v>8753.4706341069977</v>
      </c>
      <c r="E117" s="894">
        <v>2736.14369278</v>
      </c>
      <c r="F117" s="894">
        <v>15151.118583292002</v>
      </c>
      <c r="G117" s="894">
        <v>2858.158914568</v>
      </c>
      <c r="H117" s="894">
        <v>462.72511171399992</v>
      </c>
      <c r="I117" s="894">
        <v>11160.240377173001</v>
      </c>
      <c r="J117" s="894">
        <v>41336.441386598999</v>
      </c>
      <c r="K117" s="894">
        <v>18992.778125116001</v>
      </c>
      <c r="L117" s="894">
        <v>4496.3315236230001</v>
      </c>
      <c r="M117" s="894">
        <v>3613.5946053590001</v>
      </c>
      <c r="N117" s="894">
        <v>7749.4471803929991</v>
      </c>
      <c r="O117" s="894">
        <v>6484.2899521079999</v>
      </c>
      <c r="P117" s="894">
        <v>-214.58407296500172</v>
      </c>
      <c r="Q117" s="894">
        <v>8379.3723292769719</v>
      </c>
      <c r="R117" s="894">
        <v>-8593.9564022419745</v>
      </c>
      <c r="S117" s="894">
        <v>3399.0105323939979</v>
      </c>
      <c r="T117" s="894">
        <v>-4980.3617968829749</v>
      </c>
      <c r="U117" s="988"/>
    </row>
    <row r="118" spans="1:21" s="987" customFormat="1">
      <c r="A118" s="854" t="s">
        <v>328</v>
      </c>
      <c r="B118" s="855">
        <v>2954.8262798930004</v>
      </c>
      <c r="C118" s="855">
        <v>2288.5460974770003</v>
      </c>
      <c r="D118" s="855">
        <v>421.10484759400009</v>
      </c>
      <c r="E118" s="855">
        <v>293.35336293200004</v>
      </c>
      <c r="F118" s="855">
        <v>1305.714962367</v>
      </c>
      <c r="G118" s="855">
        <v>238.07483976100002</v>
      </c>
      <c r="H118" s="855">
        <v>30.298084822999996</v>
      </c>
      <c r="I118" s="855">
        <v>666.28018241600012</v>
      </c>
      <c r="J118" s="855">
        <v>2467.470019806</v>
      </c>
      <c r="K118" s="855">
        <v>1378.2880245820002</v>
      </c>
      <c r="L118" s="855">
        <v>183.993639457</v>
      </c>
      <c r="M118" s="855">
        <v>147.85142291699998</v>
      </c>
      <c r="N118" s="855">
        <v>558.01460446999999</v>
      </c>
      <c r="O118" s="855">
        <v>199.32232838000004</v>
      </c>
      <c r="P118" s="855">
        <v>487.35626008700046</v>
      </c>
      <c r="Q118" s="855">
        <v>150.41103527000001</v>
      </c>
      <c r="R118" s="855">
        <v>336.94522481700045</v>
      </c>
      <c r="S118" s="855">
        <v>635.2076830040005</v>
      </c>
      <c r="T118" s="855">
        <v>484.79664773400043</v>
      </c>
      <c r="U118" s="986"/>
    </row>
    <row r="119" spans="1:21" s="987" customFormat="1">
      <c r="A119" s="854" t="s">
        <v>970</v>
      </c>
      <c r="B119" s="855">
        <v>3019.0414647440002</v>
      </c>
      <c r="C119" s="855">
        <v>1893.3392896509999</v>
      </c>
      <c r="D119" s="855">
        <v>227.28879016300002</v>
      </c>
      <c r="E119" s="855">
        <v>284.22315404300002</v>
      </c>
      <c r="F119" s="855">
        <v>1137.89944926</v>
      </c>
      <c r="G119" s="855">
        <v>211.745766506</v>
      </c>
      <c r="H119" s="855">
        <v>32.182129678999999</v>
      </c>
      <c r="I119" s="855">
        <v>1125.7021750930001</v>
      </c>
      <c r="J119" s="855">
        <v>2908.4524072840004</v>
      </c>
      <c r="K119" s="855">
        <v>1448.1492592359998</v>
      </c>
      <c r="L119" s="855">
        <v>274.60946757400001</v>
      </c>
      <c r="M119" s="855">
        <v>255.864487295</v>
      </c>
      <c r="N119" s="855">
        <v>547.137139488</v>
      </c>
      <c r="O119" s="855">
        <v>382.69205369099996</v>
      </c>
      <c r="P119" s="855">
        <v>110.58905745999982</v>
      </c>
      <c r="Q119" s="855">
        <v>704.32763323999984</v>
      </c>
      <c r="R119" s="855">
        <v>-593.73857578000002</v>
      </c>
      <c r="S119" s="855">
        <v>366.45354475499983</v>
      </c>
      <c r="T119" s="855">
        <v>-337.87408848500002</v>
      </c>
      <c r="U119" s="986"/>
    </row>
    <row r="120" spans="1:21" s="987" customFormat="1">
      <c r="A120" s="854" t="s">
        <v>971</v>
      </c>
      <c r="B120" s="855">
        <v>3265.4024512279998</v>
      </c>
      <c r="C120" s="855">
        <v>2252.6018098459999</v>
      </c>
      <c r="D120" s="855">
        <v>613.45548681000002</v>
      </c>
      <c r="E120" s="855">
        <v>156.47596975400003</v>
      </c>
      <c r="F120" s="855">
        <v>1203.6644270070001</v>
      </c>
      <c r="G120" s="855">
        <v>243.65137896100001</v>
      </c>
      <c r="H120" s="855">
        <v>35.354547314000001</v>
      </c>
      <c r="I120" s="855">
        <v>1012.800641382</v>
      </c>
      <c r="J120" s="855">
        <v>3906.5423582769999</v>
      </c>
      <c r="K120" s="855">
        <v>1444.4326760119998</v>
      </c>
      <c r="L120" s="855">
        <v>541.94908631199996</v>
      </c>
      <c r="M120" s="855">
        <v>556.73812649899992</v>
      </c>
      <c r="N120" s="855">
        <v>668.74631575399997</v>
      </c>
      <c r="O120" s="855">
        <v>694.67615369999999</v>
      </c>
      <c r="P120" s="855">
        <v>-641.13990704900016</v>
      </c>
      <c r="Q120" s="855">
        <v>782.70984796899972</v>
      </c>
      <c r="R120" s="855">
        <v>-1423.849755018</v>
      </c>
      <c r="S120" s="855">
        <v>-84.40178055000024</v>
      </c>
      <c r="T120" s="855">
        <v>-867.11162851900008</v>
      </c>
      <c r="U120" s="986"/>
    </row>
    <row r="121" spans="1:21" s="987" customFormat="1">
      <c r="A121" s="854" t="s">
        <v>972</v>
      </c>
      <c r="B121" s="855">
        <v>3956.124359425</v>
      </c>
      <c r="C121" s="855">
        <v>3116.3321059039999</v>
      </c>
      <c r="D121" s="855">
        <v>1408.93740981</v>
      </c>
      <c r="E121" s="855">
        <v>223.54537771700001</v>
      </c>
      <c r="F121" s="855">
        <v>1221.2219808320001</v>
      </c>
      <c r="G121" s="855">
        <v>232.08945840999999</v>
      </c>
      <c r="H121" s="855">
        <v>30.537879134999997</v>
      </c>
      <c r="I121" s="855">
        <v>839.79225352100002</v>
      </c>
      <c r="J121" s="855">
        <v>3197.4985246199994</v>
      </c>
      <c r="K121" s="855">
        <v>1442.9756117459997</v>
      </c>
      <c r="L121" s="855">
        <v>308.53645900200007</v>
      </c>
      <c r="M121" s="855">
        <v>351.76069724599995</v>
      </c>
      <c r="N121" s="855">
        <v>546.71720772499998</v>
      </c>
      <c r="O121" s="855">
        <v>547.50854890099993</v>
      </c>
      <c r="P121" s="855">
        <v>758.62583480500052</v>
      </c>
      <c r="Q121" s="855">
        <v>635.54538233499989</v>
      </c>
      <c r="R121" s="855">
        <v>123.08045247000064</v>
      </c>
      <c r="S121" s="855">
        <v>1110.3865320510004</v>
      </c>
      <c r="T121" s="855">
        <v>474.84114971600059</v>
      </c>
      <c r="U121" s="986"/>
    </row>
    <row r="122" spans="1:21" s="987" customFormat="1">
      <c r="A122" s="854" t="s">
        <v>973</v>
      </c>
      <c r="B122" s="855">
        <v>4099.3208053459994</v>
      </c>
      <c r="C122" s="855">
        <v>3241.9092968249997</v>
      </c>
      <c r="D122" s="855">
        <v>1595.1974563019996</v>
      </c>
      <c r="E122" s="855">
        <v>205.18824235399998</v>
      </c>
      <c r="F122" s="855">
        <v>1210.004258077</v>
      </c>
      <c r="G122" s="855">
        <v>189.98762201599999</v>
      </c>
      <c r="H122" s="855">
        <v>41.531718075999997</v>
      </c>
      <c r="I122" s="855">
        <v>857.41150852099997</v>
      </c>
      <c r="J122" s="855">
        <v>3056.7443501209996</v>
      </c>
      <c r="K122" s="855">
        <v>1453.2250417989997</v>
      </c>
      <c r="L122" s="855">
        <v>289.86914024600003</v>
      </c>
      <c r="M122" s="855">
        <v>215.46775427200001</v>
      </c>
      <c r="N122" s="855">
        <v>599.58814249299996</v>
      </c>
      <c r="O122" s="855">
        <v>498.594271311</v>
      </c>
      <c r="P122" s="855">
        <v>1042.5764552249998</v>
      </c>
      <c r="Q122" s="855">
        <v>446.16607789999995</v>
      </c>
      <c r="R122" s="855">
        <v>596.4103773249999</v>
      </c>
      <c r="S122" s="855">
        <v>1258.0442094969999</v>
      </c>
      <c r="T122" s="855">
        <v>811.87813159699988</v>
      </c>
      <c r="U122" s="986"/>
    </row>
    <row r="123" spans="1:21" s="987" customFormat="1">
      <c r="A123" s="854" t="s">
        <v>974</v>
      </c>
      <c r="B123" s="855">
        <v>3002.847310956</v>
      </c>
      <c r="C123" s="855">
        <v>2168.7629193399998</v>
      </c>
      <c r="D123" s="855">
        <v>443.29118539000001</v>
      </c>
      <c r="E123" s="855">
        <v>247.732084128</v>
      </c>
      <c r="F123" s="855">
        <v>1217.624329021</v>
      </c>
      <c r="G123" s="855">
        <v>224.15860305099997</v>
      </c>
      <c r="H123" s="855">
        <v>35.956717749999996</v>
      </c>
      <c r="I123" s="855">
        <v>834.08439161599995</v>
      </c>
      <c r="J123" s="855">
        <v>2975.1765565720002</v>
      </c>
      <c r="K123" s="855">
        <v>1450.8331989940004</v>
      </c>
      <c r="L123" s="855">
        <v>311.91465933500001</v>
      </c>
      <c r="M123" s="855">
        <v>107.81592170799999</v>
      </c>
      <c r="N123" s="855">
        <v>597.26568690900001</v>
      </c>
      <c r="O123" s="855">
        <v>507.34708962600001</v>
      </c>
      <c r="P123" s="855">
        <v>27.670754383999792</v>
      </c>
      <c r="Q123" s="855">
        <v>745.59017486897312</v>
      </c>
      <c r="R123" s="855">
        <v>-717.91942048497333</v>
      </c>
      <c r="S123" s="855">
        <v>135.48667609199978</v>
      </c>
      <c r="T123" s="855">
        <v>-610.10349877697331</v>
      </c>
      <c r="U123" s="986"/>
    </row>
    <row r="124" spans="1:21" s="987" customFormat="1">
      <c r="A124" s="854" t="s">
        <v>975</v>
      </c>
      <c r="B124" s="855">
        <v>3632.1605173959997</v>
      </c>
      <c r="C124" s="855">
        <v>2830.2325402469996</v>
      </c>
      <c r="D124" s="855">
        <v>1082.4033166279999</v>
      </c>
      <c r="E124" s="855">
        <v>201.91165698300003</v>
      </c>
      <c r="F124" s="855">
        <v>1275.6544877639999</v>
      </c>
      <c r="G124" s="855">
        <v>229.72297169999999</v>
      </c>
      <c r="H124" s="855">
        <v>40.540107171999999</v>
      </c>
      <c r="I124" s="855">
        <v>801.92797714900007</v>
      </c>
      <c r="J124" s="855">
        <v>3271.6374591370009</v>
      </c>
      <c r="K124" s="855">
        <v>1454.6303973900006</v>
      </c>
      <c r="L124" s="855">
        <v>303.95301729400001</v>
      </c>
      <c r="M124" s="855">
        <v>109.52354594099999</v>
      </c>
      <c r="N124" s="855">
        <v>630.49724762400001</v>
      </c>
      <c r="O124" s="855">
        <v>773.03325088800011</v>
      </c>
      <c r="P124" s="855">
        <v>360.52305825899884</v>
      </c>
      <c r="Q124" s="855">
        <v>606.82756364900001</v>
      </c>
      <c r="R124" s="855">
        <v>-246.30450539000117</v>
      </c>
      <c r="S124" s="855">
        <v>470.04660419999885</v>
      </c>
      <c r="T124" s="855">
        <v>-136.78095944900116</v>
      </c>
      <c r="U124" s="986"/>
    </row>
    <row r="125" spans="1:21" s="987" customFormat="1">
      <c r="A125" s="854" t="s">
        <v>976</v>
      </c>
      <c r="B125" s="855">
        <v>3020.2591871409995</v>
      </c>
      <c r="C125" s="855">
        <v>2170.8190062859999</v>
      </c>
      <c r="D125" s="855">
        <v>351.02799111000002</v>
      </c>
      <c r="E125" s="855">
        <v>221.619126798</v>
      </c>
      <c r="F125" s="855">
        <v>1289.4749786659997</v>
      </c>
      <c r="G125" s="855">
        <v>270.82895522400003</v>
      </c>
      <c r="H125" s="855">
        <v>37.867954487999995</v>
      </c>
      <c r="I125" s="855">
        <v>849.44018085499988</v>
      </c>
      <c r="J125" s="855">
        <v>3177.4668603109999</v>
      </c>
      <c r="K125" s="855">
        <v>1507.3164664430001</v>
      </c>
      <c r="L125" s="855">
        <v>307.37405990700006</v>
      </c>
      <c r="M125" s="855">
        <v>260.77895532000002</v>
      </c>
      <c r="N125" s="855">
        <v>635.25651790899997</v>
      </c>
      <c r="O125" s="855">
        <v>466.74086073199999</v>
      </c>
      <c r="P125" s="855">
        <v>-157.20767317000036</v>
      </c>
      <c r="Q125" s="855">
        <v>620.548820933</v>
      </c>
      <c r="R125" s="855">
        <v>-777.75649410300036</v>
      </c>
      <c r="S125" s="855">
        <v>103.57128214999966</v>
      </c>
      <c r="T125" s="855">
        <v>-516.97753878300034</v>
      </c>
      <c r="U125" s="986"/>
    </row>
    <row r="126" spans="1:21" s="987" customFormat="1">
      <c r="A126" s="854" t="s">
        <v>977</v>
      </c>
      <c r="B126" s="855">
        <v>3842.1276175129997</v>
      </c>
      <c r="C126" s="855">
        <v>2906.530687337</v>
      </c>
      <c r="D126" s="855">
        <v>994.23640475900004</v>
      </c>
      <c r="E126" s="855">
        <v>235.07748486799997</v>
      </c>
      <c r="F126" s="855">
        <v>1380.5095345980001</v>
      </c>
      <c r="G126" s="855">
        <v>259.51546032599998</v>
      </c>
      <c r="H126" s="855">
        <v>37.191802785999997</v>
      </c>
      <c r="I126" s="855">
        <v>935.59693017599989</v>
      </c>
      <c r="J126" s="855">
        <v>3679.4796807149996</v>
      </c>
      <c r="K126" s="855">
        <v>1437.2827652569997</v>
      </c>
      <c r="L126" s="855">
        <v>394.502784061</v>
      </c>
      <c r="M126" s="855">
        <v>631.06538848499997</v>
      </c>
      <c r="N126" s="855">
        <v>730.64940378999995</v>
      </c>
      <c r="O126" s="855">
        <v>485.97933912199994</v>
      </c>
      <c r="P126" s="855">
        <v>162.64793679800005</v>
      </c>
      <c r="Q126" s="855">
        <v>653.03030324600002</v>
      </c>
      <c r="R126" s="855">
        <v>-490.38236644799997</v>
      </c>
      <c r="S126" s="855">
        <v>793.71332528300002</v>
      </c>
      <c r="T126" s="855">
        <v>140.683022037</v>
      </c>
      <c r="U126" s="986"/>
    </row>
    <row r="127" spans="1:21" s="987" customFormat="1">
      <c r="A127" s="854" t="s">
        <v>978</v>
      </c>
      <c r="B127" s="855">
        <v>3066.8265546620005</v>
      </c>
      <c r="C127" s="855">
        <v>2085.8314743590004</v>
      </c>
      <c r="D127" s="855">
        <v>326.64276474000002</v>
      </c>
      <c r="E127" s="855">
        <v>200.967743584</v>
      </c>
      <c r="F127" s="855">
        <v>1287.28118505</v>
      </c>
      <c r="G127" s="855">
        <v>237.761686532</v>
      </c>
      <c r="H127" s="855">
        <v>33.178094453</v>
      </c>
      <c r="I127" s="855">
        <v>980.9950803029999</v>
      </c>
      <c r="J127" s="855">
        <v>3497.8542130960004</v>
      </c>
      <c r="K127" s="855">
        <v>1543.1049889349999</v>
      </c>
      <c r="L127" s="855">
        <v>408.50317173399998</v>
      </c>
      <c r="M127" s="855">
        <v>396.62365647900003</v>
      </c>
      <c r="N127" s="855">
        <v>592.29412067200008</v>
      </c>
      <c r="O127" s="855">
        <v>557.328275276</v>
      </c>
      <c r="P127" s="855">
        <v>-431.02765843399993</v>
      </c>
      <c r="Q127" s="855">
        <v>1056.3443942690001</v>
      </c>
      <c r="R127" s="855">
        <v>-1487.372052703</v>
      </c>
      <c r="S127" s="855">
        <v>-34.404001954999899</v>
      </c>
      <c r="T127" s="855">
        <v>-1090.7483962239999</v>
      </c>
      <c r="U127" s="986"/>
    </row>
    <row r="128" spans="1:21" s="987" customFormat="1">
      <c r="A128" s="854" t="s">
        <v>979</v>
      </c>
      <c r="B128" s="855">
        <v>3775.9355499580006</v>
      </c>
      <c r="C128" s="855">
        <v>2798.0153501540003</v>
      </c>
      <c r="D128" s="855">
        <v>948.24027034599999</v>
      </c>
      <c r="E128" s="855">
        <v>212.42502289300003</v>
      </c>
      <c r="F128" s="855">
        <v>1315.714644161</v>
      </c>
      <c r="G128" s="855">
        <v>276.12059678100002</v>
      </c>
      <c r="H128" s="855">
        <v>45.514815973000005</v>
      </c>
      <c r="I128" s="855">
        <v>977.92019980400005</v>
      </c>
      <c r="J128" s="855">
        <v>3635.1769327660004</v>
      </c>
      <c r="K128" s="855">
        <v>1477.3599227760001</v>
      </c>
      <c r="L128" s="855">
        <v>398.25830210300001</v>
      </c>
      <c r="M128" s="855">
        <v>426.92214668600002</v>
      </c>
      <c r="N128" s="855">
        <v>724.31812427500006</v>
      </c>
      <c r="O128" s="855">
        <v>608.318436926</v>
      </c>
      <c r="P128" s="855">
        <v>140.7586171920002</v>
      </c>
      <c r="Q128" s="855">
        <v>730.54544868900007</v>
      </c>
      <c r="R128" s="855">
        <v>-589.78683149699987</v>
      </c>
      <c r="S128" s="855">
        <v>567.68076387800022</v>
      </c>
      <c r="T128" s="855">
        <v>-162.86468481099985</v>
      </c>
      <c r="U128" s="986"/>
    </row>
    <row r="129" spans="1:21" s="987" customFormat="1">
      <c r="A129" s="854" t="s">
        <v>344</v>
      </c>
      <c r="B129" s="855">
        <v>3486.9852153719994</v>
      </c>
      <c r="C129" s="855">
        <v>2208.6963590349997</v>
      </c>
      <c r="D129" s="855">
        <v>341.64471045499994</v>
      </c>
      <c r="E129" s="855">
        <v>253.62446672600001</v>
      </c>
      <c r="F129" s="855">
        <v>1306.3543464889999</v>
      </c>
      <c r="G129" s="855">
        <v>244.50157529999998</v>
      </c>
      <c r="H129" s="855">
        <v>62.571260065000004</v>
      </c>
      <c r="I129" s="855">
        <v>1278.2888563369997</v>
      </c>
      <c r="J129" s="855">
        <v>5562.9420238940002</v>
      </c>
      <c r="K129" s="855">
        <v>2955.1797719460005</v>
      </c>
      <c r="L129" s="855">
        <v>772.86773659800008</v>
      </c>
      <c r="M129" s="855">
        <v>153.182502511</v>
      </c>
      <c r="N129" s="855">
        <v>918.96266928399996</v>
      </c>
      <c r="O129" s="855">
        <v>762.749343555</v>
      </c>
      <c r="P129" s="855">
        <v>-2075.9568085220008</v>
      </c>
      <c r="Q129" s="855">
        <v>1247.3256469080002</v>
      </c>
      <c r="R129" s="855">
        <v>-3323.2824554300009</v>
      </c>
      <c r="S129" s="855">
        <v>-1922.7743060110008</v>
      </c>
      <c r="T129" s="855">
        <v>-3170.0999529190008</v>
      </c>
      <c r="U129" s="986"/>
    </row>
    <row r="130" spans="1:21" s="989" customFormat="1">
      <c r="A130" s="990">
        <v>2023</v>
      </c>
      <c r="B130" s="894">
        <v>43768.413292828009</v>
      </c>
      <c r="C130" s="894">
        <v>31749.687223223002</v>
      </c>
      <c r="D130" s="894">
        <v>8165.1983201389994</v>
      </c>
      <c r="E130" s="894">
        <v>3139.299610647</v>
      </c>
      <c r="F130" s="894">
        <v>16963.491460449</v>
      </c>
      <c r="G130" s="894">
        <v>2979.9761385250004</v>
      </c>
      <c r="H130" s="894">
        <v>501.62686758399997</v>
      </c>
      <c r="I130" s="894">
        <v>12018.726069605</v>
      </c>
      <c r="J130" s="894">
        <v>48536.669015423002</v>
      </c>
      <c r="K130" s="894">
        <v>20529.213891816999</v>
      </c>
      <c r="L130" s="894">
        <v>6135.001241541001</v>
      </c>
      <c r="M130" s="894">
        <v>5217.3025952329999</v>
      </c>
      <c r="N130" s="894">
        <v>9161.7877200439998</v>
      </c>
      <c r="O130" s="894">
        <v>7493.3635667879998</v>
      </c>
      <c r="P130" s="894">
        <v>-4768.2557225949977</v>
      </c>
      <c r="Q130" s="894">
        <v>8274.1727180215239</v>
      </c>
      <c r="R130" s="894">
        <v>-13042.428440616521</v>
      </c>
      <c r="S130" s="894">
        <v>449.04687263800224</v>
      </c>
      <c r="T130" s="894">
        <v>-7825.1258453835208</v>
      </c>
      <c r="U130" s="988"/>
    </row>
    <row r="131" spans="1:21" s="987" customFormat="1">
      <c r="A131" s="854" t="s">
        <v>328</v>
      </c>
      <c r="B131" s="855">
        <v>3160.2397387120004</v>
      </c>
      <c r="C131" s="855">
        <v>2313.7939413660006</v>
      </c>
      <c r="D131" s="855">
        <v>443.41364999199999</v>
      </c>
      <c r="E131" s="855">
        <v>264.03765649000002</v>
      </c>
      <c r="F131" s="855">
        <v>1340.8832308640001</v>
      </c>
      <c r="G131" s="855">
        <v>231.93411575600001</v>
      </c>
      <c r="H131" s="855">
        <v>33.525288263999997</v>
      </c>
      <c r="I131" s="855">
        <v>846.44579734599995</v>
      </c>
      <c r="J131" s="855">
        <v>3100.1502207430003</v>
      </c>
      <c r="K131" s="855">
        <v>1434.3513240499999</v>
      </c>
      <c r="L131" s="855">
        <v>410.62766720399992</v>
      </c>
      <c r="M131" s="855">
        <v>294.161829023</v>
      </c>
      <c r="N131" s="855">
        <v>610.447964361</v>
      </c>
      <c r="O131" s="855">
        <v>350.56143610500004</v>
      </c>
      <c r="P131" s="855">
        <v>60.089517969000099</v>
      </c>
      <c r="Q131" s="855">
        <v>360.286152238</v>
      </c>
      <c r="R131" s="855">
        <v>-300.1966342689999</v>
      </c>
      <c r="S131" s="855">
        <v>354.25134699200009</v>
      </c>
      <c r="T131" s="855">
        <v>-6.0348052459999053</v>
      </c>
      <c r="U131" s="986"/>
    </row>
    <row r="132" spans="1:21" s="987" customFormat="1">
      <c r="A132" s="854" t="s">
        <v>970</v>
      </c>
      <c r="B132" s="855">
        <v>2725.3689210519997</v>
      </c>
      <c r="C132" s="855">
        <v>1882.3280705669999</v>
      </c>
      <c r="D132" s="855">
        <v>239.05389825099999</v>
      </c>
      <c r="E132" s="855">
        <v>184.222920536</v>
      </c>
      <c r="F132" s="855">
        <v>1201.771642828</v>
      </c>
      <c r="G132" s="855">
        <v>226.58003258199997</v>
      </c>
      <c r="H132" s="855">
        <v>30.699576370000003</v>
      </c>
      <c r="I132" s="855">
        <v>843.04085048499996</v>
      </c>
      <c r="J132" s="855">
        <v>3219.1664651919996</v>
      </c>
      <c r="K132" s="855">
        <v>1560.5472777719997</v>
      </c>
      <c r="L132" s="855">
        <v>436.86803716100002</v>
      </c>
      <c r="M132" s="855">
        <v>40.503832832000001</v>
      </c>
      <c r="N132" s="855">
        <v>739.55053188700003</v>
      </c>
      <c r="O132" s="855">
        <v>441.69678554000001</v>
      </c>
      <c r="P132" s="855">
        <v>-493.7975441399999</v>
      </c>
      <c r="Q132" s="855">
        <v>535.47513248199994</v>
      </c>
      <c r="R132" s="855">
        <v>-1029.2726766219998</v>
      </c>
      <c r="S132" s="855">
        <v>-453.2937113079999</v>
      </c>
      <c r="T132" s="855">
        <v>-988.76884378999989</v>
      </c>
      <c r="U132" s="986"/>
    </row>
    <row r="133" spans="1:21" s="987" customFormat="1">
      <c r="A133" s="854" t="s">
        <v>971</v>
      </c>
      <c r="B133" s="855">
        <v>3663.6910619100004</v>
      </c>
      <c r="C133" s="855">
        <v>2541.6816199550003</v>
      </c>
      <c r="D133" s="855">
        <v>616.86139367300007</v>
      </c>
      <c r="E133" s="855">
        <v>284.19373871599998</v>
      </c>
      <c r="F133" s="855">
        <v>1341.7315398420001</v>
      </c>
      <c r="G133" s="855">
        <v>261.07128901999999</v>
      </c>
      <c r="H133" s="855">
        <v>37.823658704000003</v>
      </c>
      <c r="I133" s="855">
        <v>1122.0094419550001</v>
      </c>
      <c r="J133" s="855">
        <v>4333.8974296119995</v>
      </c>
      <c r="K133" s="855">
        <v>1577.660403972</v>
      </c>
      <c r="L133" s="855">
        <v>516.21767519699995</v>
      </c>
      <c r="M133" s="855">
        <v>784.67088944499994</v>
      </c>
      <c r="N133" s="855">
        <v>758.81322253100006</v>
      </c>
      <c r="O133" s="855">
        <v>696.535238467</v>
      </c>
      <c r="P133" s="855">
        <v>-670.20636770199917</v>
      </c>
      <c r="Q133" s="855">
        <v>615.89220963100001</v>
      </c>
      <c r="R133" s="855">
        <v>-1286.0985773329992</v>
      </c>
      <c r="S133" s="855">
        <v>114.46452174300077</v>
      </c>
      <c r="T133" s="855">
        <v>-501.42768788799924</v>
      </c>
      <c r="U133" s="986"/>
    </row>
    <row r="134" spans="1:21" s="987" customFormat="1">
      <c r="A134" s="854" t="s">
        <v>972</v>
      </c>
      <c r="B134" s="855">
        <v>3757.1571939859996</v>
      </c>
      <c r="C134" s="855">
        <v>2929.0321687449996</v>
      </c>
      <c r="D134" s="855">
        <v>1142.2742217569999</v>
      </c>
      <c r="E134" s="855">
        <v>219.693612358</v>
      </c>
      <c r="F134" s="855">
        <v>1327.9326701989999</v>
      </c>
      <c r="G134" s="855">
        <v>199.994849397</v>
      </c>
      <c r="H134" s="855">
        <v>39.136815034000001</v>
      </c>
      <c r="I134" s="855">
        <v>828.125025241</v>
      </c>
      <c r="J134" s="855">
        <v>3886.3335036539993</v>
      </c>
      <c r="K134" s="855">
        <v>1561.3547239789998</v>
      </c>
      <c r="L134" s="855">
        <v>530.70982110700004</v>
      </c>
      <c r="M134" s="855">
        <v>445.38099892300005</v>
      </c>
      <c r="N134" s="855">
        <v>758.67116838799984</v>
      </c>
      <c r="O134" s="855">
        <v>590.21679125699995</v>
      </c>
      <c r="P134" s="855">
        <v>-129.1763096679997</v>
      </c>
      <c r="Q134" s="855">
        <v>886.91010285099992</v>
      </c>
      <c r="R134" s="855">
        <v>-1016.0864125189996</v>
      </c>
      <c r="S134" s="855">
        <v>316.20468925500035</v>
      </c>
      <c r="T134" s="855">
        <v>-570.70541359599952</v>
      </c>
      <c r="U134" s="986"/>
    </row>
    <row r="135" spans="1:21" s="987" customFormat="1">
      <c r="A135" s="854" t="s">
        <v>973</v>
      </c>
      <c r="B135" s="855">
        <v>4261.0299709129995</v>
      </c>
      <c r="C135" s="855">
        <v>3323.9881686999997</v>
      </c>
      <c r="D135" s="855">
        <v>1436.5421626030002</v>
      </c>
      <c r="E135" s="855">
        <v>259.411193647</v>
      </c>
      <c r="F135" s="855">
        <v>1353.2455696009997</v>
      </c>
      <c r="G135" s="855">
        <v>235.557414548</v>
      </c>
      <c r="H135" s="855">
        <v>39.231828301</v>
      </c>
      <c r="I135" s="855">
        <v>937.04180221299998</v>
      </c>
      <c r="J135" s="855">
        <v>3745.1745298280007</v>
      </c>
      <c r="K135" s="855">
        <v>1570.0901997150006</v>
      </c>
      <c r="L135" s="855">
        <v>344.93656855199998</v>
      </c>
      <c r="M135" s="855">
        <v>585.125973918</v>
      </c>
      <c r="N135" s="855">
        <v>677.11840093300009</v>
      </c>
      <c r="O135" s="855">
        <v>567.90338671000006</v>
      </c>
      <c r="P135" s="855">
        <v>515.8554410849988</v>
      </c>
      <c r="Q135" s="855">
        <v>363.67095662999998</v>
      </c>
      <c r="R135" s="855">
        <v>152.18448445499882</v>
      </c>
      <c r="S135" s="855">
        <v>1100.9814150029988</v>
      </c>
      <c r="T135" s="855">
        <v>737.31045837299882</v>
      </c>
      <c r="U135" s="986"/>
    </row>
    <row r="136" spans="1:21" s="987" customFormat="1">
      <c r="A136" s="854" t="s">
        <v>974</v>
      </c>
      <c r="B136" s="855">
        <v>3561.1343769650002</v>
      </c>
      <c r="C136" s="855">
        <v>2437.9879743860001</v>
      </c>
      <c r="D136" s="855">
        <v>432.07030338499999</v>
      </c>
      <c r="E136" s="855">
        <v>277.43219475400002</v>
      </c>
      <c r="F136" s="855">
        <v>1447.4064844840002</v>
      </c>
      <c r="G136" s="855">
        <v>237.915666034</v>
      </c>
      <c r="H136" s="855">
        <v>43.163325729</v>
      </c>
      <c r="I136" s="855">
        <v>1123.1464025790001</v>
      </c>
      <c r="J136" s="855">
        <v>3272.2961929349999</v>
      </c>
      <c r="K136" s="855">
        <v>1571.0133610360001</v>
      </c>
      <c r="L136" s="855">
        <v>247.86795522099999</v>
      </c>
      <c r="M136" s="855">
        <v>251.40127605000001</v>
      </c>
      <c r="N136" s="855">
        <v>755.66983923800001</v>
      </c>
      <c r="O136" s="855">
        <v>446.34376138999994</v>
      </c>
      <c r="P136" s="855">
        <v>288.83818403000032</v>
      </c>
      <c r="Q136" s="855">
        <v>332.22961023699997</v>
      </c>
      <c r="R136" s="855">
        <v>-43.391426206999654</v>
      </c>
      <c r="S136" s="855">
        <v>540.2394600800003</v>
      </c>
      <c r="T136" s="855">
        <v>208.00984984300035</v>
      </c>
      <c r="U136" s="986"/>
    </row>
    <row r="137" spans="1:21" s="987" customFormat="1">
      <c r="A137" s="854" t="s">
        <v>975</v>
      </c>
      <c r="B137" s="855">
        <v>4099.5153899520001</v>
      </c>
      <c r="C137" s="855">
        <v>2962.2021577759997</v>
      </c>
      <c r="D137" s="855">
        <v>965.57501229900004</v>
      </c>
      <c r="E137" s="855">
        <v>272.94209172299998</v>
      </c>
      <c r="F137" s="855">
        <v>1434.600657724</v>
      </c>
      <c r="G137" s="855">
        <v>229.37596983699999</v>
      </c>
      <c r="H137" s="855">
        <v>59.708426193000001</v>
      </c>
      <c r="I137" s="855">
        <v>1137.3132321760002</v>
      </c>
      <c r="J137" s="855">
        <v>3704.5952433779999</v>
      </c>
      <c r="K137" s="855">
        <v>1614.4716409169998</v>
      </c>
      <c r="L137" s="855">
        <v>538.37201267599994</v>
      </c>
      <c r="M137" s="855">
        <v>120.95658459100001</v>
      </c>
      <c r="N137" s="855">
        <v>726.43484904700006</v>
      </c>
      <c r="O137" s="855">
        <v>704.36015614700011</v>
      </c>
      <c r="P137" s="855">
        <v>394.92014657400023</v>
      </c>
      <c r="Q137" s="855">
        <v>602.87989839299996</v>
      </c>
      <c r="R137" s="855">
        <v>-207.95975181899973</v>
      </c>
      <c r="S137" s="855">
        <v>515.87673116500025</v>
      </c>
      <c r="T137" s="855">
        <v>-87.003167227999725</v>
      </c>
      <c r="U137" s="986"/>
    </row>
    <row r="138" spans="1:21" s="987" customFormat="1">
      <c r="A138" s="854" t="s">
        <v>976</v>
      </c>
      <c r="B138" s="855">
        <v>3355.974272125</v>
      </c>
      <c r="C138" s="855">
        <v>2441.3896434349999</v>
      </c>
      <c r="D138" s="855">
        <v>368.20598567800005</v>
      </c>
      <c r="E138" s="855">
        <v>266.77221482500005</v>
      </c>
      <c r="F138" s="855">
        <v>1496.8370490299999</v>
      </c>
      <c r="G138" s="855">
        <v>256.40447533400004</v>
      </c>
      <c r="H138" s="855">
        <v>53.169918567999993</v>
      </c>
      <c r="I138" s="855">
        <v>914.58462869000005</v>
      </c>
      <c r="J138" s="855">
        <v>3499.6675943310001</v>
      </c>
      <c r="K138" s="855">
        <v>1600.3708593009999</v>
      </c>
      <c r="L138" s="855">
        <v>333.43941898699995</v>
      </c>
      <c r="M138" s="855">
        <v>282.33616133100003</v>
      </c>
      <c r="N138" s="855">
        <v>763.33991503600009</v>
      </c>
      <c r="O138" s="855">
        <v>520.18123967600002</v>
      </c>
      <c r="P138" s="855">
        <v>-143.69332220600018</v>
      </c>
      <c r="Q138" s="855">
        <v>349.55572974400008</v>
      </c>
      <c r="R138" s="855">
        <v>-493.24905195000025</v>
      </c>
      <c r="S138" s="855">
        <v>138.64283912499985</v>
      </c>
      <c r="T138" s="855">
        <v>-210.91289061900022</v>
      </c>
      <c r="U138" s="986"/>
    </row>
    <row r="139" spans="1:21" s="987" customFormat="1">
      <c r="A139" s="854" t="s">
        <v>977</v>
      </c>
      <c r="B139" s="855">
        <v>3923.9104503730005</v>
      </c>
      <c r="C139" s="855">
        <v>2996.6677465180005</v>
      </c>
      <c r="D139" s="855">
        <v>957.01207948300009</v>
      </c>
      <c r="E139" s="855">
        <v>319.58770893299999</v>
      </c>
      <c r="F139" s="855">
        <v>1444.6899698120001</v>
      </c>
      <c r="G139" s="855">
        <v>236.99305317700001</v>
      </c>
      <c r="H139" s="855">
        <v>38.384935112999997</v>
      </c>
      <c r="I139" s="855">
        <v>927.24270385499995</v>
      </c>
      <c r="J139" s="855">
        <v>4152.7680178629998</v>
      </c>
      <c r="K139" s="855">
        <v>1603.197289443</v>
      </c>
      <c r="L139" s="855">
        <v>353.52898287199997</v>
      </c>
      <c r="M139" s="855">
        <v>912.04964642500011</v>
      </c>
      <c r="N139" s="855">
        <v>694.19669639600011</v>
      </c>
      <c r="O139" s="855">
        <v>589.79540272700001</v>
      </c>
      <c r="P139" s="855">
        <v>-228.85756748999938</v>
      </c>
      <c r="Q139" s="855">
        <v>264.53358075799997</v>
      </c>
      <c r="R139" s="855">
        <v>-493.39114824799935</v>
      </c>
      <c r="S139" s="855">
        <v>683.19207893500072</v>
      </c>
      <c r="T139" s="855">
        <v>418.65849817700075</v>
      </c>
      <c r="U139" s="986"/>
    </row>
    <row r="140" spans="1:21" s="987" customFormat="1">
      <c r="A140" s="854" t="s">
        <v>978</v>
      </c>
      <c r="B140" s="855">
        <v>3443.1893102800004</v>
      </c>
      <c r="C140" s="855">
        <v>2436.6934816090002</v>
      </c>
      <c r="D140" s="855">
        <v>317.93401691099996</v>
      </c>
      <c r="E140" s="855">
        <v>260.38738784600002</v>
      </c>
      <c r="F140" s="855">
        <v>1522.499893084</v>
      </c>
      <c r="G140" s="855">
        <v>300.83985121699999</v>
      </c>
      <c r="H140" s="855">
        <v>35.032332550999989</v>
      </c>
      <c r="I140" s="855">
        <v>1006.4958286710001</v>
      </c>
      <c r="J140" s="855">
        <v>3777.3610124289999</v>
      </c>
      <c r="K140" s="855">
        <v>1620.742385433</v>
      </c>
      <c r="L140" s="855">
        <v>283.646086825</v>
      </c>
      <c r="M140" s="855">
        <v>486.34670189999997</v>
      </c>
      <c r="N140" s="855">
        <v>782.76541107599985</v>
      </c>
      <c r="O140" s="855">
        <v>603.86042719500006</v>
      </c>
      <c r="P140" s="855">
        <v>-334.17170214899943</v>
      </c>
      <c r="Q140" s="855">
        <v>658.11103892300002</v>
      </c>
      <c r="R140" s="855">
        <v>-992.28274107199945</v>
      </c>
      <c r="S140" s="855">
        <v>152.17499975100054</v>
      </c>
      <c r="T140" s="855">
        <v>-505.93603917199948</v>
      </c>
      <c r="U140" s="986"/>
    </row>
    <row r="141" spans="1:21" s="987" customFormat="1">
      <c r="A141" s="854" t="s">
        <v>979</v>
      </c>
      <c r="B141" s="855">
        <v>3941.2542054360006</v>
      </c>
      <c r="C141" s="855">
        <v>2988.6901219080005</v>
      </c>
      <c r="D141" s="855">
        <v>893.18741488399996</v>
      </c>
      <c r="E141" s="855">
        <v>243.11248546799999</v>
      </c>
      <c r="F141" s="855">
        <v>1511.27978254</v>
      </c>
      <c r="G141" s="855">
        <v>294.57526467600002</v>
      </c>
      <c r="H141" s="855">
        <v>46.535174339999998</v>
      </c>
      <c r="I141" s="855">
        <v>952.56408352799997</v>
      </c>
      <c r="J141" s="855">
        <v>3813.9673213420001</v>
      </c>
      <c r="K141" s="855">
        <v>1466.3827843940003</v>
      </c>
      <c r="L141" s="855">
        <v>418.30884360099998</v>
      </c>
      <c r="M141" s="855">
        <v>659.19684707599993</v>
      </c>
      <c r="N141" s="855">
        <v>692.1194494990001</v>
      </c>
      <c r="O141" s="855">
        <v>577.95939677199988</v>
      </c>
      <c r="P141" s="855">
        <v>127.28688409400047</v>
      </c>
      <c r="Q141" s="855">
        <v>928.61867993700002</v>
      </c>
      <c r="R141" s="855">
        <v>-801.33179584299955</v>
      </c>
      <c r="S141" s="855">
        <v>786.4837311700004</v>
      </c>
      <c r="T141" s="855">
        <v>-142.13494876699963</v>
      </c>
      <c r="U141" s="986"/>
    </row>
    <row r="142" spans="1:21" s="987" customFormat="1">
      <c r="A142" s="854" t="s">
        <v>344</v>
      </c>
      <c r="B142" s="855">
        <v>3875.9484011239997</v>
      </c>
      <c r="C142" s="855">
        <v>2495.2321282579996</v>
      </c>
      <c r="D142" s="855">
        <v>353.06818122300001</v>
      </c>
      <c r="E142" s="855">
        <v>287.50640535099996</v>
      </c>
      <c r="F142" s="855">
        <v>1540.612970441</v>
      </c>
      <c r="G142" s="855">
        <v>268.73415694699997</v>
      </c>
      <c r="H142" s="855">
        <v>45.215588416999992</v>
      </c>
      <c r="I142" s="855">
        <v>1380.7162728660001</v>
      </c>
      <c r="J142" s="855">
        <v>8031.291484116</v>
      </c>
      <c r="K142" s="855">
        <v>3349.0316418050002</v>
      </c>
      <c r="L142" s="855">
        <v>1720.4781721380002</v>
      </c>
      <c r="M142" s="855">
        <v>355.17185371899996</v>
      </c>
      <c r="N142" s="855">
        <v>1202.6602716519999</v>
      </c>
      <c r="O142" s="855">
        <v>1403.949544802</v>
      </c>
      <c r="P142" s="855">
        <v>-4155.3430829919998</v>
      </c>
      <c r="Q142" s="855">
        <v>2376.0096261975232</v>
      </c>
      <c r="R142" s="855">
        <v>-6531.352709189523</v>
      </c>
      <c r="S142" s="855">
        <v>-3800.1712292729999</v>
      </c>
      <c r="T142" s="855">
        <v>-6176.1808554705231</v>
      </c>
      <c r="U142" s="986"/>
    </row>
    <row r="143" spans="1:21" s="989" customFormat="1">
      <c r="A143" s="990" t="s">
        <v>110</v>
      </c>
      <c r="B143" s="894">
        <v>50882.363786239992</v>
      </c>
      <c r="C143" s="894">
        <v>38209.999600192998</v>
      </c>
      <c r="D143" s="894">
        <v>10630.883290620999</v>
      </c>
      <c r="E143" s="894">
        <v>3720.9802991200004</v>
      </c>
      <c r="F143" s="894">
        <v>19384.768103230999</v>
      </c>
      <c r="G143" s="894">
        <v>3679.5760581889995</v>
      </c>
      <c r="H143" s="894">
        <v>793.79184903200007</v>
      </c>
      <c r="I143" s="894">
        <v>12672.364186047002</v>
      </c>
      <c r="J143" s="894">
        <v>53104.251021136006</v>
      </c>
      <c r="K143" s="894">
        <v>21993.435832192001</v>
      </c>
      <c r="L143" s="894">
        <v>6678.9401001440001</v>
      </c>
      <c r="M143" s="894">
        <v>6633.3104522660005</v>
      </c>
      <c r="N143" s="894">
        <v>9608.2094351319975</v>
      </c>
      <c r="O143" s="894">
        <v>8190.3552014020006</v>
      </c>
      <c r="P143" s="894">
        <v>-2221.8872348960008</v>
      </c>
      <c r="Q143" s="894">
        <v>6358.4965018729999</v>
      </c>
      <c r="R143" s="894">
        <v>-8580.3837367689994</v>
      </c>
      <c r="S143" s="894">
        <v>4411.4232173700002</v>
      </c>
      <c r="T143" s="894">
        <v>-1947.0732845029988</v>
      </c>
      <c r="U143" s="988"/>
    </row>
    <row r="144" spans="1:21" s="987" customFormat="1">
      <c r="A144" s="854" t="s">
        <v>328</v>
      </c>
      <c r="B144" s="855">
        <v>3804.6259361790007</v>
      </c>
      <c r="C144" s="855">
        <v>2901.7446344780005</v>
      </c>
      <c r="D144" s="855">
        <v>545.29999999999995</v>
      </c>
      <c r="E144" s="855">
        <v>320.89999999999998</v>
      </c>
      <c r="F144" s="855">
        <v>1679.3</v>
      </c>
      <c r="G144" s="855">
        <v>311.39999999999998</v>
      </c>
      <c r="H144" s="855">
        <v>44.8</v>
      </c>
      <c r="I144" s="855">
        <v>902.88130170099998</v>
      </c>
      <c r="J144" s="855">
        <v>2802.2402985750005</v>
      </c>
      <c r="K144" s="855">
        <v>1568.6311892110004</v>
      </c>
      <c r="L144" s="855">
        <v>109.21063335299999</v>
      </c>
      <c r="M144" s="855">
        <v>62.695525802999995</v>
      </c>
      <c r="N144" s="855">
        <v>681.90167386099995</v>
      </c>
      <c r="O144" s="855">
        <v>379.801276347</v>
      </c>
      <c r="P144" s="855">
        <v>1002.3856376040003</v>
      </c>
      <c r="Q144" s="855">
        <v>37.041825209999999</v>
      </c>
      <c r="R144" s="855">
        <v>965.34381239400034</v>
      </c>
      <c r="S144" s="855">
        <v>1065.0811634070003</v>
      </c>
      <c r="T144" s="855">
        <v>1028.0393381970002</v>
      </c>
      <c r="U144" s="986"/>
    </row>
    <row r="145" spans="1:21" s="987" customFormat="1">
      <c r="A145" s="854" t="s">
        <v>970</v>
      </c>
      <c r="B145" s="855">
        <v>3209.7257207530001</v>
      </c>
      <c r="C145" s="855">
        <v>2370.0602069780002</v>
      </c>
      <c r="D145" s="855">
        <v>313.2</v>
      </c>
      <c r="E145" s="855">
        <v>261</v>
      </c>
      <c r="F145" s="855">
        <v>1500.5</v>
      </c>
      <c r="G145" s="855">
        <v>261.10000000000002</v>
      </c>
      <c r="H145" s="855">
        <v>34.200000000000003</v>
      </c>
      <c r="I145" s="855">
        <v>839.66551377500002</v>
      </c>
      <c r="J145" s="855">
        <v>3801.353596463</v>
      </c>
      <c r="K145" s="855">
        <v>1672.8317857869999</v>
      </c>
      <c r="L145" s="855">
        <v>368.86796318399996</v>
      </c>
      <c r="M145" s="855">
        <v>524.23012057200003</v>
      </c>
      <c r="N145" s="855">
        <v>754.40971622400002</v>
      </c>
      <c r="O145" s="855">
        <v>481.01401069600001</v>
      </c>
      <c r="P145" s="855">
        <v>-591.6278757099999</v>
      </c>
      <c r="Q145" s="855">
        <v>184.82380115500004</v>
      </c>
      <c r="R145" s="855">
        <v>-776.45167686499997</v>
      </c>
      <c r="S145" s="855">
        <v>-67.397755137999866</v>
      </c>
      <c r="T145" s="855">
        <v>-252.22155629299994</v>
      </c>
      <c r="U145" s="986"/>
    </row>
    <row r="146" spans="1:21" s="987" customFormat="1">
      <c r="A146" s="854" t="s">
        <v>971</v>
      </c>
      <c r="B146" s="855">
        <v>3438.5597139500001</v>
      </c>
      <c r="C146" s="855">
        <v>2680.8021049700001</v>
      </c>
      <c r="D146" s="855">
        <v>677.6</v>
      </c>
      <c r="E146" s="855">
        <v>305.7</v>
      </c>
      <c r="F146" s="855">
        <v>1403.9</v>
      </c>
      <c r="G146" s="855">
        <v>229.2</v>
      </c>
      <c r="H146" s="855">
        <v>64.400000000000006</v>
      </c>
      <c r="I146" s="855">
        <v>757.75760897999999</v>
      </c>
      <c r="J146" s="855">
        <v>5138.3415922779996</v>
      </c>
      <c r="K146" s="855">
        <v>1682.3108492839997</v>
      </c>
      <c r="L146" s="855">
        <v>1189.4562553759999</v>
      </c>
      <c r="M146" s="855">
        <v>923.93745091200003</v>
      </c>
      <c r="N146" s="855">
        <v>757.09387550499991</v>
      </c>
      <c r="O146" s="855">
        <v>585.54316120099998</v>
      </c>
      <c r="P146" s="855">
        <v>-1699.7818783279995</v>
      </c>
      <c r="Q146" s="855">
        <v>468.93283557800009</v>
      </c>
      <c r="R146" s="855">
        <v>-2168.7147139059998</v>
      </c>
      <c r="S146" s="855">
        <v>-775.84442741599946</v>
      </c>
      <c r="T146" s="855">
        <v>-1244.7772629939998</v>
      </c>
      <c r="U146" s="986"/>
    </row>
    <row r="147" spans="1:21" s="987" customFormat="1">
      <c r="A147" s="854" t="s">
        <v>972</v>
      </c>
      <c r="B147" s="855">
        <v>5280.9667066130005</v>
      </c>
      <c r="C147" s="855">
        <v>4063.1005273820001</v>
      </c>
      <c r="D147" s="855">
        <v>1832.8</v>
      </c>
      <c r="E147" s="855">
        <v>312.7</v>
      </c>
      <c r="F147" s="855">
        <v>1566.3</v>
      </c>
      <c r="G147" s="855">
        <v>289.5</v>
      </c>
      <c r="H147" s="855">
        <v>61.8</v>
      </c>
      <c r="I147" s="855">
        <v>1217.8661792309999</v>
      </c>
      <c r="J147" s="855">
        <v>4157.3668644860008</v>
      </c>
      <c r="K147" s="855">
        <v>1691.0392363040005</v>
      </c>
      <c r="L147" s="855">
        <v>609.03542141399998</v>
      </c>
      <c r="M147" s="855">
        <v>473.05682343799998</v>
      </c>
      <c r="N147" s="855">
        <v>750.09373792200006</v>
      </c>
      <c r="O147" s="855">
        <v>634.14164540799993</v>
      </c>
      <c r="P147" s="855">
        <v>1123.5998421269996</v>
      </c>
      <c r="Q147" s="855">
        <v>612.93987192400004</v>
      </c>
      <c r="R147" s="855">
        <v>510.6599702029996</v>
      </c>
      <c r="S147" s="855">
        <v>1596.6566655649997</v>
      </c>
      <c r="T147" s="855">
        <v>983.71679364099964</v>
      </c>
      <c r="U147" s="986"/>
    </row>
    <row r="148" spans="1:21" s="987" customFormat="1">
      <c r="A148" s="854" t="s">
        <v>973</v>
      </c>
      <c r="B148" s="855">
        <v>5401.0182893280007</v>
      </c>
      <c r="C148" s="855">
        <v>4387.6120386270004</v>
      </c>
      <c r="D148" s="855">
        <v>1958.9</v>
      </c>
      <c r="E148" s="855">
        <v>378.9</v>
      </c>
      <c r="F148" s="855">
        <v>1669.1</v>
      </c>
      <c r="G148" s="855">
        <v>308.8</v>
      </c>
      <c r="H148" s="855">
        <v>72</v>
      </c>
      <c r="I148" s="855">
        <v>1013.406250701</v>
      </c>
      <c r="J148" s="855">
        <v>4256.0327050629994</v>
      </c>
      <c r="K148" s="855">
        <v>1690.3028769899997</v>
      </c>
      <c r="L148" s="855">
        <v>450.68079886999999</v>
      </c>
      <c r="M148" s="855">
        <v>692.53967024899998</v>
      </c>
      <c r="N148" s="855">
        <v>740.19488153200007</v>
      </c>
      <c r="O148" s="855">
        <v>682.31447742199998</v>
      </c>
      <c r="P148" s="855">
        <v>1144.9855842650013</v>
      </c>
      <c r="Q148" s="855">
        <v>508.08560216199999</v>
      </c>
      <c r="R148" s="855">
        <v>636.89998210300132</v>
      </c>
      <c r="S148" s="855">
        <v>1837.5252545140013</v>
      </c>
      <c r="T148" s="855">
        <v>1329.4396523520013</v>
      </c>
      <c r="U148" s="986"/>
    </row>
    <row r="149" spans="1:21" s="987" customFormat="1">
      <c r="A149" s="854" t="s">
        <v>974</v>
      </c>
      <c r="B149" s="855">
        <v>4396.6861224169998</v>
      </c>
      <c r="C149" s="855">
        <v>2655.7522247849997</v>
      </c>
      <c r="D149" s="855">
        <v>471.6</v>
      </c>
      <c r="E149" s="855">
        <v>299.89999999999998</v>
      </c>
      <c r="F149" s="855">
        <v>1555.3</v>
      </c>
      <c r="G149" s="855">
        <v>254.3</v>
      </c>
      <c r="H149" s="855">
        <v>74.599999999999994</v>
      </c>
      <c r="I149" s="855">
        <v>1740.9338976320003</v>
      </c>
      <c r="J149" s="855">
        <v>3945.7820394110004</v>
      </c>
      <c r="K149" s="855">
        <v>1691.5468035640001</v>
      </c>
      <c r="L149" s="855">
        <v>568.08199191200003</v>
      </c>
      <c r="M149" s="855">
        <v>323.50525333399997</v>
      </c>
      <c r="N149" s="855">
        <v>744.65206402299998</v>
      </c>
      <c r="O149" s="855">
        <v>617.99592657800008</v>
      </c>
      <c r="P149" s="855">
        <v>450.90408300599938</v>
      </c>
      <c r="Q149" s="855">
        <v>529.7948712650001</v>
      </c>
      <c r="R149" s="855">
        <v>-78.890788259000715</v>
      </c>
      <c r="S149" s="855">
        <v>774.4093363399993</v>
      </c>
      <c r="T149" s="855">
        <v>244.61446507499926</v>
      </c>
      <c r="U149" s="986"/>
    </row>
    <row r="150" spans="1:21" s="987" customFormat="1">
      <c r="A150" s="854" t="s">
        <v>975</v>
      </c>
      <c r="B150" s="855">
        <v>4743.8921766940002</v>
      </c>
      <c r="C150" s="855">
        <v>3659.0060726440001</v>
      </c>
      <c r="D150" s="855">
        <v>1216.0999999999999</v>
      </c>
      <c r="E150" s="855">
        <v>351.8</v>
      </c>
      <c r="F150" s="855">
        <v>1708.7</v>
      </c>
      <c r="G150" s="855">
        <v>316.3</v>
      </c>
      <c r="H150" s="855">
        <v>66.099999999999994</v>
      </c>
      <c r="I150" s="855">
        <v>1084.8861040499999</v>
      </c>
      <c r="J150" s="855">
        <v>4471.1842986419997</v>
      </c>
      <c r="K150" s="855">
        <v>1706.1111985140001</v>
      </c>
      <c r="L150" s="855">
        <v>725.03368756300017</v>
      </c>
      <c r="M150" s="855">
        <v>240.085125874</v>
      </c>
      <c r="N150" s="855">
        <v>749.37541258599992</v>
      </c>
      <c r="O150" s="855">
        <v>1050.5788741050001</v>
      </c>
      <c r="P150" s="855">
        <v>272.70787805200052</v>
      </c>
      <c r="Q150" s="855">
        <v>715.2767886649998</v>
      </c>
      <c r="R150" s="855">
        <v>-442.56891061299928</v>
      </c>
      <c r="S150" s="855">
        <v>512.79300392600055</v>
      </c>
      <c r="T150" s="855">
        <v>-202.48378473899928</v>
      </c>
      <c r="U150" s="986"/>
    </row>
    <row r="151" spans="1:21" s="987" customFormat="1">
      <c r="A151" s="854" t="s">
        <v>976</v>
      </c>
      <c r="B151" s="855">
        <v>3531.4488884880002</v>
      </c>
      <c r="C151" s="855">
        <v>2638.0364757970001</v>
      </c>
      <c r="D151" s="855">
        <v>394.11385517100001</v>
      </c>
      <c r="E151" s="855">
        <v>242.69251343699997</v>
      </c>
      <c r="F151" s="855">
        <v>1627.1372569910002</v>
      </c>
      <c r="G151" s="855">
        <v>309.60917598499998</v>
      </c>
      <c r="H151" s="855">
        <v>64.483674213</v>
      </c>
      <c r="I151" s="855">
        <v>893.41241269099999</v>
      </c>
      <c r="J151" s="855">
        <v>4343.7660407499998</v>
      </c>
      <c r="K151" s="855">
        <v>1707.8203446860005</v>
      </c>
      <c r="L151" s="855">
        <v>557.12618810099991</v>
      </c>
      <c r="M151" s="855">
        <v>679.79433824400007</v>
      </c>
      <c r="N151" s="855">
        <v>743.09611486999995</v>
      </c>
      <c r="O151" s="855">
        <v>655.92905484900007</v>
      </c>
      <c r="P151" s="855">
        <v>-812.31715226199958</v>
      </c>
      <c r="Q151" s="855">
        <v>645.81966667200004</v>
      </c>
      <c r="R151" s="855">
        <v>-1458.1368189339996</v>
      </c>
      <c r="S151" s="855">
        <v>-132.52281401799951</v>
      </c>
      <c r="T151" s="855">
        <v>-778.34248068999955</v>
      </c>
      <c r="U151" s="986"/>
    </row>
    <row r="152" spans="1:21" s="987" customFormat="1">
      <c r="A152" s="854" t="s">
        <v>977</v>
      </c>
      <c r="B152" s="855">
        <v>4370.9542382060008</v>
      </c>
      <c r="C152" s="855">
        <v>3460.8805431460005</v>
      </c>
      <c r="D152" s="855">
        <v>1167.1231136920001</v>
      </c>
      <c r="E152" s="855">
        <v>302.80798078599997</v>
      </c>
      <c r="F152" s="855">
        <v>1613.0377252870001</v>
      </c>
      <c r="G152" s="855">
        <v>316.59926093199999</v>
      </c>
      <c r="H152" s="855">
        <v>61.312462449000002</v>
      </c>
      <c r="I152" s="855">
        <v>910.07369505999998</v>
      </c>
      <c r="J152" s="855">
        <v>4538.1459755510004</v>
      </c>
      <c r="K152" s="855">
        <v>1685.2923286169996</v>
      </c>
      <c r="L152" s="855">
        <v>451.16078686299994</v>
      </c>
      <c r="M152" s="855">
        <v>975.22943245500005</v>
      </c>
      <c r="N152" s="855">
        <v>764.41963660299996</v>
      </c>
      <c r="O152" s="855">
        <v>662.04379101300003</v>
      </c>
      <c r="P152" s="855">
        <v>-167.19173734499964</v>
      </c>
      <c r="Q152" s="855">
        <v>538.2603576869999</v>
      </c>
      <c r="R152" s="855">
        <v>-705.45209503199953</v>
      </c>
      <c r="S152" s="855">
        <v>808.03769511000041</v>
      </c>
      <c r="T152" s="855">
        <v>269.77733742300052</v>
      </c>
      <c r="U152" s="986"/>
    </row>
    <row r="153" spans="1:21" s="987" customFormat="1">
      <c r="A153" s="854" t="s">
        <v>978</v>
      </c>
      <c r="B153" s="855">
        <v>3977.2279507849989</v>
      </c>
      <c r="C153" s="855">
        <v>2938.4860406579992</v>
      </c>
      <c r="D153" s="855">
        <v>440.56115382600007</v>
      </c>
      <c r="E153" s="855">
        <v>335.90679134499999</v>
      </c>
      <c r="F153" s="855">
        <v>1710.8113856219998</v>
      </c>
      <c r="G153" s="855">
        <v>383.84790408499998</v>
      </c>
      <c r="H153" s="855">
        <v>67.358805779999997</v>
      </c>
      <c r="I153" s="855">
        <v>1038.741910127</v>
      </c>
      <c r="J153" s="855">
        <v>4308.2357679770003</v>
      </c>
      <c r="K153" s="855">
        <v>1765.5575776289998</v>
      </c>
      <c r="L153" s="855">
        <v>513.89825842400001</v>
      </c>
      <c r="M153" s="855">
        <v>510.86191037000003</v>
      </c>
      <c r="N153" s="855">
        <v>798.26868409099995</v>
      </c>
      <c r="O153" s="855">
        <v>719.64933746299994</v>
      </c>
      <c r="P153" s="855">
        <v>-331.00781719200131</v>
      </c>
      <c r="Q153" s="855">
        <v>588.54177369600006</v>
      </c>
      <c r="R153" s="855">
        <v>-919.54959088800138</v>
      </c>
      <c r="S153" s="855">
        <v>179.85409317799872</v>
      </c>
      <c r="T153" s="855">
        <v>-408.68768051800134</v>
      </c>
      <c r="U153" s="986"/>
    </row>
    <row r="154" spans="1:21" s="987" customFormat="1">
      <c r="A154" s="854" t="s">
        <v>979</v>
      </c>
      <c r="B154" s="855">
        <v>4457.9907691799999</v>
      </c>
      <c r="C154" s="855">
        <v>3554.6955079149998</v>
      </c>
      <c r="D154" s="855">
        <v>1165.692943027</v>
      </c>
      <c r="E154" s="855">
        <v>275.42772564099999</v>
      </c>
      <c r="F154" s="855">
        <v>1653.092212414</v>
      </c>
      <c r="G154" s="855">
        <v>349.60459257699995</v>
      </c>
      <c r="H154" s="855">
        <v>110.87803425599999</v>
      </c>
      <c r="I154" s="855">
        <v>903.29526126500014</v>
      </c>
      <c r="J154" s="855">
        <v>5317.3262609110006</v>
      </c>
      <c r="K154" s="855">
        <v>1734.4952506420002</v>
      </c>
      <c r="L154" s="855">
        <v>782.73599718500009</v>
      </c>
      <c r="M154" s="855">
        <v>1028.0074602280001</v>
      </c>
      <c r="N154" s="855">
        <v>849.23801163199994</v>
      </c>
      <c r="O154" s="855">
        <v>922.84954122400006</v>
      </c>
      <c r="P154" s="855">
        <v>-859.33549173100073</v>
      </c>
      <c r="Q154" s="855">
        <v>718.50151981600004</v>
      </c>
      <c r="R154" s="855">
        <v>-1577.8370115470007</v>
      </c>
      <c r="S154" s="855">
        <v>168.6719684969994</v>
      </c>
      <c r="T154" s="855">
        <v>-549.82955131900053</v>
      </c>
      <c r="U154" s="986"/>
    </row>
    <row r="155" spans="1:21" s="987" customFormat="1">
      <c r="A155" s="854" t="s">
        <v>344</v>
      </c>
      <c r="B155" s="855">
        <v>4269.2672736469995</v>
      </c>
      <c r="C155" s="855">
        <v>2899.823222813</v>
      </c>
      <c r="D155" s="855">
        <v>447.78259708699994</v>
      </c>
      <c r="E155" s="855">
        <v>333.23729991100004</v>
      </c>
      <c r="F155" s="855">
        <v>1697.548107695</v>
      </c>
      <c r="G155" s="855">
        <v>349.33110477600002</v>
      </c>
      <c r="H155" s="855">
        <v>71.924113344000006</v>
      </c>
      <c r="I155" s="855">
        <v>1369.4440508339999</v>
      </c>
      <c r="J155" s="855">
        <v>6024.4755810290008</v>
      </c>
      <c r="K155" s="855">
        <v>3397.4963909640005</v>
      </c>
      <c r="L155" s="855">
        <v>353.65211789900002</v>
      </c>
      <c r="M155" s="855">
        <v>199.36734078700002</v>
      </c>
      <c r="N155" s="855">
        <v>1275.4656262830001</v>
      </c>
      <c r="O155" s="855">
        <v>798.49410509600011</v>
      </c>
      <c r="P155" s="855">
        <v>-1755.2083073820013</v>
      </c>
      <c r="Q155" s="855">
        <v>810.47758804299997</v>
      </c>
      <c r="R155" s="855">
        <v>-2565.685895425001</v>
      </c>
      <c r="S155" s="855">
        <v>-1555.8409665950012</v>
      </c>
      <c r="T155" s="855">
        <v>-2366.3185546380009</v>
      </c>
      <c r="U155" s="986"/>
    </row>
    <row r="156" spans="1:21" s="987" customFormat="1">
      <c r="A156" s="990" t="s">
        <v>980</v>
      </c>
      <c r="B156" s="894">
        <v>53175.633219332994</v>
      </c>
      <c r="C156" s="894">
        <v>41501.060745717004</v>
      </c>
      <c r="D156" s="894">
        <v>10935.502294509</v>
      </c>
      <c r="E156" s="894">
        <v>3530.9884871450004</v>
      </c>
      <c r="F156" s="894">
        <v>20241.636739539998</v>
      </c>
      <c r="G156" s="894">
        <v>4203.5061439749998</v>
      </c>
      <c r="H156" s="894">
        <v>2589.6299213729999</v>
      </c>
      <c r="I156" s="894">
        <v>11674.572473615997</v>
      </c>
      <c r="J156" s="894">
        <v>54891.971759499997</v>
      </c>
      <c r="K156" s="894">
        <v>23899.632892882</v>
      </c>
      <c r="L156" s="894">
        <v>5162.8880789020004</v>
      </c>
      <c r="M156" s="894">
        <v>6968.374998268001</v>
      </c>
      <c r="N156" s="894">
        <v>11023.451858458</v>
      </c>
      <c r="O156" s="894">
        <v>7837.6239309899993</v>
      </c>
      <c r="P156" s="894">
        <v>-1716.3385401669989</v>
      </c>
      <c r="Q156" s="894">
        <v>5763.8747988659998</v>
      </c>
      <c r="R156" s="894">
        <v>-7480.2133390329991</v>
      </c>
      <c r="S156" s="894">
        <v>5252.0364581010017</v>
      </c>
      <c r="T156" s="894">
        <v>-511.83834076499807</v>
      </c>
      <c r="U156" s="986"/>
    </row>
    <row r="157" spans="1:21" s="987" customFormat="1">
      <c r="A157" s="854" t="s">
        <v>328</v>
      </c>
      <c r="B157" s="855">
        <v>4124.7435304300006</v>
      </c>
      <c r="C157" s="855">
        <v>3170.3205065040006</v>
      </c>
      <c r="D157" s="855">
        <v>546.10059835900006</v>
      </c>
      <c r="E157" s="855">
        <v>298.67552194899997</v>
      </c>
      <c r="F157" s="855">
        <v>1872.8536184920001</v>
      </c>
      <c r="G157" s="855">
        <v>372.27745325100005</v>
      </c>
      <c r="H157" s="855">
        <v>80.413314452999998</v>
      </c>
      <c r="I157" s="855">
        <v>954.42302392599993</v>
      </c>
      <c r="J157" s="855">
        <v>3974.1754129680007</v>
      </c>
      <c r="K157" s="855">
        <v>1720.3071413900002</v>
      </c>
      <c r="L157" s="855">
        <v>461.12687287</v>
      </c>
      <c r="M157" s="855">
        <v>556.18368693000002</v>
      </c>
      <c r="N157" s="855">
        <v>818.75361103</v>
      </c>
      <c r="O157" s="855">
        <v>417.804100748</v>
      </c>
      <c r="P157" s="855">
        <v>150.56811746199992</v>
      </c>
      <c r="Q157" s="855">
        <v>380.00272154300001</v>
      </c>
      <c r="R157" s="855">
        <v>-229.43460408100009</v>
      </c>
      <c r="S157" s="855">
        <v>706.75180439199994</v>
      </c>
      <c r="T157" s="855">
        <v>326.74908284899993</v>
      </c>
      <c r="U157" s="986"/>
    </row>
    <row r="158" spans="1:21" s="987" customFormat="1">
      <c r="A158" s="854" t="s">
        <v>970</v>
      </c>
      <c r="B158" s="855">
        <v>3851.9921639730001</v>
      </c>
      <c r="C158" s="855">
        <v>2713.4203845080001</v>
      </c>
      <c r="D158" s="855">
        <v>383.76324975800003</v>
      </c>
      <c r="E158" s="855">
        <v>330.556061774</v>
      </c>
      <c r="F158" s="855">
        <v>1634.6723069039999</v>
      </c>
      <c r="G158" s="855">
        <v>297.99813296299999</v>
      </c>
      <c r="H158" s="855">
        <v>66.430633108999999</v>
      </c>
      <c r="I158" s="855">
        <v>1138.571779465</v>
      </c>
      <c r="J158" s="855">
        <v>4084.5110122229994</v>
      </c>
      <c r="K158" s="855">
        <v>1782.4101520639999</v>
      </c>
      <c r="L158" s="855">
        <v>554.05268784199995</v>
      </c>
      <c r="M158" s="855">
        <v>366.84121556100001</v>
      </c>
      <c r="N158" s="855">
        <v>862.11454858799993</v>
      </c>
      <c r="O158" s="855">
        <v>519.09240816799991</v>
      </c>
      <c r="P158" s="855">
        <v>-232.51884824999934</v>
      </c>
      <c r="Q158" s="855">
        <v>907.87870943500013</v>
      </c>
      <c r="R158" s="855">
        <v>-1140.3975576849994</v>
      </c>
      <c r="S158" s="855">
        <v>134.32236731100068</v>
      </c>
      <c r="T158" s="855">
        <v>-773.55634212399934</v>
      </c>
      <c r="U158" s="986"/>
    </row>
    <row r="159" spans="1:21" s="987" customFormat="1">
      <c r="A159" s="854" t="s">
        <v>971</v>
      </c>
      <c r="B159" s="855">
        <v>4027.712574317</v>
      </c>
      <c r="C159" s="855">
        <v>3061.0368464620001</v>
      </c>
      <c r="D159" s="855">
        <v>778.42688769000006</v>
      </c>
      <c r="E159" s="855">
        <v>261.88832286100001</v>
      </c>
      <c r="F159" s="855">
        <v>1629.1539655690001</v>
      </c>
      <c r="G159" s="855">
        <v>327.16024011999997</v>
      </c>
      <c r="H159" s="855">
        <v>64.407430222000002</v>
      </c>
      <c r="I159" s="855">
        <v>966.6757278550001</v>
      </c>
      <c r="J159" s="855">
        <v>5019.9217820459999</v>
      </c>
      <c r="K159" s="855">
        <v>1791.824895173</v>
      </c>
      <c r="L159" s="855">
        <v>615.32033838100006</v>
      </c>
      <c r="M159" s="855">
        <v>945.49403998800005</v>
      </c>
      <c r="N159" s="855">
        <v>814.87698024500003</v>
      </c>
      <c r="O159" s="855">
        <v>852.40552825899988</v>
      </c>
      <c r="P159" s="855">
        <v>-992.2092077289999</v>
      </c>
      <c r="Q159" s="855">
        <v>466.08035353199995</v>
      </c>
      <c r="R159" s="855">
        <v>-1458.2895612609998</v>
      </c>
      <c r="S159" s="855">
        <v>-46.715167740999846</v>
      </c>
      <c r="T159" s="855">
        <v>-512.79552127299974</v>
      </c>
      <c r="U159" s="986"/>
    </row>
    <row r="160" spans="1:21" s="987" customFormat="1">
      <c r="A160" s="854" t="s">
        <v>972</v>
      </c>
      <c r="B160" s="855">
        <v>5201.0854941580001</v>
      </c>
      <c r="C160" s="855">
        <v>4334.319811067</v>
      </c>
      <c r="D160" s="855">
        <v>1801.57339071</v>
      </c>
      <c r="E160" s="855">
        <v>349.91589415500005</v>
      </c>
      <c r="F160" s="855">
        <v>1770.6020939340001</v>
      </c>
      <c r="G160" s="855">
        <v>343.07825691399995</v>
      </c>
      <c r="H160" s="855">
        <v>69.150175353999984</v>
      </c>
      <c r="I160" s="855">
        <v>866.76568309100003</v>
      </c>
      <c r="J160" s="855">
        <v>4018.5587189970001</v>
      </c>
      <c r="K160" s="855">
        <v>1833.301013004</v>
      </c>
      <c r="L160" s="855">
        <v>367.81942645600003</v>
      </c>
      <c r="M160" s="855">
        <v>448.61504863800002</v>
      </c>
      <c r="N160" s="855">
        <v>859.83719743500001</v>
      </c>
      <c r="O160" s="855">
        <v>508.986033464</v>
      </c>
      <c r="P160" s="855">
        <v>1182.5267751609999</v>
      </c>
      <c r="Q160" s="855">
        <v>318.76106640099999</v>
      </c>
      <c r="R160" s="855">
        <v>863.76570875999994</v>
      </c>
      <c r="S160" s="855">
        <v>1631.1418237989999</v>
      </c>
      <c r="T160" s="855">
        <v>1312.380757398</v>
      </c>
      <c r="U160" s="986"/>
    </row>
    <row r="161" spans="1:21" s="987" customFormat="1">
      <c r="A161" s="854" t="s">
        <v>973</v>
      </c>
      <c r="B161" s="855">
        <v>5564.8573332980004</v>
      </c>
      <c r="C161" s="855">
        <v>4631.7785812760003</v>
      </c>
      <c r="D161" s="855">
        <v>2053.9804014009997</v>
      </c>
      <c r="E161" s="855">
        <v>265.25511012300001</v>
      </c>
      <c r="F161" s="855">
        <v>1856.0200397340002</v>
      </c>
      <c r="G161" s="855">
        <v>370.26466900200001</v>
      </c>
      <c r="H161" s="855">
        <v>86.258361015999995</v>
      </c>
      <c r="I161" s="855">
        <v>933.07875202200012</v>
      </c>
      <c r="J161" s="855">
        <v>4398.1365026980002</v>
      </c>
      <c r="K161" s="855">
        <v>1874.9994826249997</v>
      </c>
      <c r="L161" s="855">
        <v>341.82950930499999</v>
      </c>
      <c r="M161" s="855">
        <v>674.04287805299998</v>
      </c>
      <c r="N161" s="855">
        <v>811.09264370800008</v>
      </c>
      <c r="O161" s="855">
        <v>696.17198900700009</v>
      </c>
      <c r="P161" s="855">
        <v>1166.7208306000002</v>
      </c>
      <c r="Q161" s="855">
        <v>397.49302823000005</v>
      </c>
      <c r="R161" s="855">
        <v>769.22780237000018</v>
      </c>
      <c r="S161" s="855">
        <v>1840.7637086530003</v>
      </c>
      <c r="T161" s="855">
        <v>1443.2706804230002</v>
      </c>
      <c r="U161" s="986"/>
    </row>
    <row r="162" spans="1:21" s="987" customFormat="1">
      <c r="A162" s="854" t="s">
        <v>974</v>
      </c>
      <c r="B162" s="855">
        <v>4013.7244242530005</v>
      </c>
      <c r="C162" s="855">
        <v>3102.8600621360006</v>
      </c>
      <c r="D162" s="855">
        <v>540.94859926700008</v>
      </c>
      <c r="E162" s="855">
        <v>325.69972051999997</v>
      </c>
      <c r="F162" s="855">
        <v>1788.7420548350001</v>
      </c>
      <c r="G162" s="855">
        <v>362.26131840699998</v>
      </c>
      <c r="H162" s="855">
        <v>85.20836910700001</v>
      </c>
      <c r="I162" s="855">
        <v>910.86436211699993</v>
      </c>
      <c r="J162" s="855">
        <v>4133.9733428289992</v>
      </c>
      <c r="K162" s="855">
        <v>1861.6567299209994</v>
      </c>
      <c r="L162" s="855">
        <v>269.85851904399999</v>
      </c>
      <c r="M162" s="855">
        <v>430.79638819799999</v>
      </c>
      <c r="N162" s="855">
        <v>855.28332530799992</v>
      </c>
      <c r="O162" s="855">
        <v>716.37838035799996</v>
      </c>
      <c r="P162" s="855">
        <v>-120.24891857599869</v>
      </c>
      <c r="Q162" s="855">
        <v>427.320404983</v>
      </c>
      <c r="R162" s="855">
        <v>-547.56932355899869</v>
      </c>
      <c r="S162" s="855">
        <v>310.5474696220013</v>
      </c>
      <c r="T162" s="855">
        <v>-116.7729353609987</v>
      </c>
      <c r="U162" s="986"/>
    </row>
    <row r="163" spans="1:21" s="987" customFormat="1">
      <c r="A163" s="854" t="s">
        <v>975</v>
      </c>
      <c r="B163" s="855">
        <v>5048.8437496899996</v>
      </c>
      <c r="C163" s="855">
        <v>3938.4429935549997</v>
      </c>
      <c r="D163" s="855">
        <v>1355.333317227</v>
      </c>
      <c r="E163" s="855">
        <v>323.122449835</v>
      </c>
      <c r="F163" s="855">
        <v>1832.1450536950001</v>
      </c>
      <c r="G163" s="855">
        <v>349.07200436099998</v>
      </c>
      <c r="H163" s="855">
        <v>78.770168437000009</v>
      </c>
      <c r="I163" s="855">
        <v>1110.4007561349999</v>
      </c>
      <c r="J163" s="855">
        <v>4523.7483837580003</v>
      </c>
      <c r="K163" s="855">
        <v>1874.1559941730004</v>
      </c>
      <c r="L163" s="855">
        <v>705.28263927699993</v>
      </c>
      <c r="M163" s="855">
        <v>227.238219843</v>
      </c>
      <c r="N163" s="855">
        <v>958.10205303199996</v>
      </c>
      <c r="O163" s="855">
        <v>758.96947743299984</v>
      </c>
      <c r="P163" s="855">
        <v>525.09536593199937</v>
      </c>
      <c r="Q163" s="855">
        <v>521.96925679200001</v>
      </c>
      <c r="R163" s="855">
        <v>3.1261091399993575</v>
      </c>
      <c r="S163" s="855">
        <v>752.33358577499939</v>
      </c>
      <c r="T163" s="855">
        <v>230.36432898299935</v>
      </c>
      <c r="U163" s="986"/>
    </row>
    <row r="164" spans="1:21" s="987" customFormat="1">
      <c r="A164" s="854" t="s">
        <v>976</v>
      </c>
      <c r="B164" s="855">
        <v>3903.6421307379997</v>
      </c>
      <c r="C164" s="855">
        <v>2922.0402642939998</v>
      </c>
      <c r="D164" s="855">
        <v>494.520552232</v>
      </c>
      <c r="E164" s="855">
        <v>246.85944255500002</v>
      </c>
      <c r="F164" s="855">
        <v>1771.6477931049999</v>
      </c>
      <c r="G164" s="855">
        <v>325.84685841699996</v>
      </c>
      <c r="H164" s="855">
        <v>83.165617984999997</v>
      </c>
      <c r="I164" s="855">
        <v>981.60186644400005</v>
      </c>
      <c r="J164" s="855">
        <v>4788.5054456999997</v>
      </c>
      <c r="K164" s="855">
        <v>1867.543823473</v>
      </c>
      <c r="L164" s="855">
        <v>356.99448999600003</v>
      </c>
      <c r="M164" s="855">
        <v>1042.0003948210001</v>
      </c>
      <c r="N164" s="855">
        <v>888.37178009399986</v>
      </c>
      <c r="O164" s="855">
        <v>633.59495731599998</v>
      </c>
      <c r="P164" s="855">
        <v>-884.863314962</v>
      </c>
      <c r="Q164" s="855">
        <v>336.38564140400001</v>
      </c>
      <c r="R164" s="855">
        <v>-1221.2489563660001</v>
      </c>
      <c r="S164" s="855">
        <v>157.1370798590001</v>
      </c>
      <c r="T164" s="855">
        <v>-179.24856154500003</v>
      </c>
      <c r="U164" s="986"/>
    </row>
    <row r="165" spans="1:21" s="987" customFormat="1">
      <c r="A165" s="854" t="s">
        <v>977</v>
      </c>
      <c r="B165" s="855">
        <v>4653.7604993000004</v>
      </c>
      <c r="C165" s="855">
        <v>3766.4111833680004</v>
      </c>
      <c r="D165" s="855">
        <v>1209.3277219510001</v>
      </c>
      <c r="E165" s="855">
        <v>281.98850102400002</v>
      </c>
      <c r="F165" s="855">
        <v>1855.6974623110002</v>
      </c>
      <c r="G165" s="855">
        <v>350.15392652099996</v>
      </c>
      <c r="H165" s="855">
        <v>69.243571560999982</v>
      </c>
      <c r="I165" s="855">
        <v>887.34931593199997</v>
      </c>
      <c r="J165" s="855">
        <v>4482.2836189119998</v>
      </c>
      <c r="K165" s="855">
        <v>1870.837056588</v>
      </c>
      <c r="L165" s="855">
        <v>370.17152514899999</v>
      </c>
      <c r="M165" s="855">
        <v>837.44117545100005</v>
      </c>
      <c r="N165" s="855">
        <v>888.30987736700001</v>
      </c>
      <c r="O165" s="855">
        <v>515.52398435700002</v>
      </c>
      <c r="P165" s="855">
        <v>171.47688038800061</v>
      </c>
      <c r="Q165" s="855">
        <v>513.85940780199996</v>
      </c>
      <c r="R165" s="855">
        <v>-342.38252741399936</v>
      </c>
      <c r="S165" s="855">
        <v>1008.9180558390007</v>
      </c>
      <c r="T165" s="855">
        <v>495.05864803700069</v>
      </c>
      <c r="U165" s="986"/>
    </row>
    <row r="166" spans="1:21" s="987" customFormat="1">
      <c r="A166" s="854" t="s">
        <v>978</v>
      </c>
      <c r="B166" s="855">
        <v>4124.468323352</v>
      </c>
      <c r="C166" s="855">
        <v>3213.0607694200003</v>
      </c>
      <c r="D166" s="855">
        <v>501.50126576100001</v>
      </c>
      <c r="E166" s="855">
        <v>355.00927255099998</v>
      </c>
      <c r="F166" s="855">
        <v>1881.830545992</v>
      </c>
      <c r="G166" s="855">
        <v>393.89839284800001</v>
      </c>
      <c r="H166" s="855">
        <v>80.821292267999979</v>
      </c>
      <c r="I166" s="855">
        <v>911.40755393200004</v>
      </c>
      <c r="J166" s="855">
        <v>4311.1393727059994</v>
      </c>
      <c r="K166" s="855">
        <v>1880.7198028519997</v>
      </c>
      <c r="L166" s="855">
        <v>370.83733393400001</v>
      </c>
      <c r="M166" s="855">
        <v>423.31642913899998</v>
      </c>
      <c r="N166" s="855">
        <v>910.75635309900008</v>
      </c>
      <c r="O166" s="855">
        <v>725.50945368199996</v>
      </c>
      <c r="P166" s="855">
        <v>-186.67104935399948</v>
      </c>
      <c r="Q166" s="855">
        <v>470.56536564200007</v>
      </c>
      <c r="R166" s="855">
        <v>-657.23641499599955</v>
      </c>
      <c r="S166" s="855">
        <v>236.6453797850005</v>
      </c>
      <c r="T166" s="855">
        <v>-233.91998585699957</v>
      </c>
      <c r="U166" s="986"/>
    </row>
    <row r="167" spans="1:21" s="987" customFormat="1">
      <c r="A167" s="854" t="s">
        <v>979</v>
      </c>
      <c r="B167" s="855">
        <v>4683.1944941060001</v>
      </c>
      <c r="C167" s="855">
        <v>3755.201124661</v>
      </c>
      <c r="D167" s="855">
        <v>1217.719906623</v>
      </c>
      <c r="E167" s="855">
        <v>320.03702820400008</v>
      </c>
      <c r="F167" s="855">
        <v>1790.929059346</v>
      </c>
      <c r="G167" s="855">
        <v>357.29280826900003</v>
      </c>
      <c r="H167" s="855">
        <v>69.425163044000001</v>
      </c>
      <c r="I167" s="855">
        <v>927.99336944499987</v>
      </c>
      <c r="J167" s="855">
        <v>4839.3857586870008</v>
      </c>
      <c r="K167" s="855">
        <v>1884.7268043060003</v>
      </c>
      <c r="L167" s="855">
        <v>485.53758752100009</v>
      </c>
      <c r="M167" s="855">
        <v>870.74452648300007</v>
      </c>
      <c r="N167" s="855">
        <v>932.16964102100007</v>
      </c>
      <c r="O167" s="855">
        <v>666.20719935599993</v>
      </c>
      <c r="P167" s="855">
        <v>-156.19126458100072</v>
      </c>
      <c r="Q167" s="855">
        <v>589.86032436000005</v>
      </c>
      <c r="R167" s="855">
        <v>-746.05158894100077</v>
      </c>
      <c r="S167" s="855">
        <v>714.55326190199935</v>
      </c>
      <c r="T167" s="855">
        <v>124.6929375419993</v>
      </c>
      <c r="U167" s="986"/>
    </row>
    <row r="168" spans="1:21" s="987" customFormat="1">
      <c r="A168" s="854" t="s">
        <v>344</v>
      </c>
      <c r="B168" s="855">
        <v>3977.6085017179998</v>
      </c>
      <c r="C168" s="855">
        <v>2892.1682184659999</v>
      </c>
      <c r="D168" s="855">
        <v>52.306403529999997</v>
      </c>
      <c r="E168" s="855">
        <v>171.98116159399999</v>
      </c>
      <c r="F168" s="855">
        <v>557.34274562299993</v>
      </c>
      <c r="G168" s="855">
        <v>354.20208290199997</v>
      </c>
      <c r="H168" s="855">
        <v>1756.335824817</v>
      </c>
      <c r="I168" s="855">
        <v>1085.440283252</v>
      </c>
      <c r="J168" s="855">
        <v>6317.6324079760006</v>
      </c>
      <c r="K168" s="855">
        <v>3657.1499973130003</v>
      </c>
      <c r="L168" s="855">
        <v>264.057149127</v>
      </c>
      <c r="M168" s="855">
        <v>145.660995163</v>
      </c>
      <c r="N168" s="855">
        <v>1423.783847531</v>
      </c>
      <c r="O168" s="855">
        <v>826.98041884199995</v>
      </c>
      <c r="P168" s="855">
        <v>-2340.0239062580008</v>
      </c>
      <c r="Q168" s="855">
        <v>433.69851874199998</v>
      </c>
      <c r="R168" s="855">
        <v>-2773.7224250000008</v>
      </c>
      <c r="S168" s="855">
        <v>-2194.362911095001</v>
      </c>
      <c r="T168" s="855">
        <v>-2628.061429837001</v>
      </c>
      <c r="U168" s="986"/>
    </row>
    <row r="169" spans="1:21" s="987" customFormat="1" ht="3.6" customHeight="1">
      <c r="A169" s="1295"/>
      <c r="B169" s="1296"/>
      <c r="C169" s="1296"/>
      <c r="D169" s="1296"/>
      <c r="E169" s="1296"/>
      <c r="F169" s="1296"/>
      <c r="G169" s="1296"/>
      <c r="H169" s="1296"/>
      <c r="I169" s="1296"/>
      <c r="J169" s="1296"/>
      <c r="K169" s="1296"/>
      <c r="L169" s="1296"/>
      <c r="M169" s="1296"/>
      <c r="N169" s="1296"/>
      <c r="O169" s="1296"/>
      <c r="P169" s="1296"/>
      <c r="Q169" s="1296"/>
      <c r="R169" s="1296"/>
      <c r="S169" s="1296"/>
      <c r="T169" s="1296"/>
      <c r="U169" s="986"/>
    </row>
    <row r="170" spans="1:21" s="987" customFormat="1" ht="11.25" customHeight="1">
      <c r="A170" s="854"/>
      <c r="B170" s="855"/>
      <c r="C170" s="855"/>
      <c r="D170" s="855"/>
      <c r="E170" s="855"/>
      <c r="F170" s="855"/>
      <c r="G170" s="855"/>
      <c r="H170" s="855"/>
      <c r="I170" s="855"/>
      <c r="J170" s="855"/>
      <c r="K170" s="855"/>
      <c r="L170" s="855"/>
      <c r="M170" s="855"/>
      <c r="N170" s="855"/>
      <c r="O170" s="855"/>
      <c r="P170" s="855"/>
      <c r="Q170" s="855"/>
      <c r="R170" s="855"/>
      <c r="S170" s="855"/>
      <c r="T170" s="855"/>
      <c r="U170" s="986"/>
    </row>
    <row r="171" spans="1:21" ht="11.25" customHeight="1">
      <c r="A171" s="1064" t="s">
        <v>981</v>
      </c>
      <c r="B171" s="855"/>
      <c r="C171" s="855"/>
      <c r="D171" s="855"/>
      <c r="E171" s="855"/>
      <c r="F171" s="855"/>
      <c r="G171" s="855"/>
      <c r="H171" s="855"/>
      <c r="I171" s="855"/>
      <c r="J171" s="855"/>
      <c r="K171" s="855"/>
      <c r="L171" s="855"/>
      <c r="M171" s="855"/>
      <c r="N171" s="855"/>
      <c r="O171" s="855"/>
      <c r="P171" s="857"/>
      <c r="Q171" s="855"/>
      <c r="R171" s="855"/>
      <c r="S171" s="855"/>
      <c r="T171" s="855"/>
      <c r="U171" s="969"/>
    </row>
    <row r="172" spans="1:21" ht="11.25" customHeight="1">
      <c r="A172" s="1064" t="s">
        <v>982</v>
      </c>
      <c r="B172" s="855"/>
      <c r="C172" s="855"/>
      <c r="D172" s="855"/>
      <c r="E172" s="855"/>
      <c r="F172" s="855"/>
      <c r="G172" s="855"/>
      <c r="H172" s="855"/>
      <c r="I172" s="855"/>
      <c r="J172" s="855"/>
      <c r="K172" s="855"/>
      <c r="L172" s="855"/>
      <c r="M172" s="855"/>
      <c r="N172" s="855"/>
      <c r="O172" s="855"/>
      <c r="P172" s="857"/>
      <c r="Q172" s="855"/>
      <c r="R172" s="855"/>
      <c r="S172" s="855"/>
      <c r="T172" s="855"/>
      <c r="U172" s="969"/>
    </row>
    <row r="173" spans="1:21">
      <c r="A173" s="1064" t="s">
        <v>983</v>
      </c>
      <c r="B173" s="855"/>
      <c r="C173" s="855"/>
      <c r="D173" s="855"/>
      <c r="E173" s="855"/>
      <c r="F173" s="855"/>
      <c r="G173" s="855"/>
      <c r="H173" s="855"/>
      <c r="I173" s="855"/>
      <c r="J173" s="855"/>
      <c r="K173" s="855"/>
      <c r="L173" s="855"/>
      <c r="M173" s="855"/>
      <c r="N173" s="855"/>
      <c r="O173" s="855"/>
      <c r="P173" s="857"/>
      <c r="Q173" s="855"/>
      <c r="R173" s="855"/>
      <c r="S173" s="855"/>
      <c r="T173" s="855"/>
      <c r="U173" s="969"/>
    </row>
    <row r="174" spans="1:21">
      <c r="A174" s="854"/>
      <c r="B174" s="855"/>
      <c r="C174" s="855"/>
      <c r="D174" s="855"/>
      <c r="E174" s="855"/>
      <c r="F174" s="855"/>
      <c r="G174" s="855"/>
      <c r="H174" s="855"/>
      <c r="I174" s="855"/>
      <c r="J174" s="855"/>
      <c r="K174" s="855"/>
      <c r="L174" s="855"/>
      <c r="M174" s="855"/>
      <c r="N174" s="855"/>
      <c r="O174" s="855"/>
      <c r="P174" s="857"/>
      <c r="Q174" s="855"/>
      <c r="R174" s="855"/>
      <c r="S174" s="855"/>
      <c r="T174" s="855"/>
      <c r="U174" s="969"/>
    </row>
  </sheetData>
  <mergeCells count="20">
    <mergeCell ref="A7:T7"/>
    <mergeCell ref="A8:N8"/>
    <mergeCell ref="O8:T8"/>
    <mergeCell ref="A10:A13"/>
    <mergeCell ref="B10:I10"/>
    <mergeCell ref="J10:O10"/>
    <mergeCell ref="P10:P13"/>
    <mergeCell ref="Q10:Q13"/>
    <mergeCell ref="R10:R13"/>
    <mergeCell ref="S10:S13"/>
    <mergeCell ref="T10:T13"/>
    <mergeCell ref="B11:B13"/>
    <mergeCell ref="J11:J13"/>
    <mergeCell ref="C12:C13"/>
    <mergeCell ref="I12:I13"/>
    <mergeCell ref="K12:K13"/>
    <mergeCell ref="L12:L13"/>
    <mergeCell ref="M12:M13"/>
    <mergeCell ref="N12:N13"/>
    <mergeCell ref="O12:O13"/>
  </mergeCells>
  <phoneticPr fontId="616" type="noConversion"/>
  <hyperlinks>
    <hyperlink ref="A1" location="Índice!A1" display="Índice" xr:uid="{247D4422-A919-4793-A7C6-F2EC7A15F645}"/>
  </hyperlinks>
  <pageMargins left="0.78740157480314965" right="0.59055118110236227" top="1.5748031496062993" bottom="0.98425196850393704" header="0.51181102362204722" footer="0.51181102362204722"/>
  <pageSetup scale="39" fitToHeight="0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CN85"/>
  <sheetViews>
    <sheetView zoomScaleNormal="100" workbookViewId="0">
      <pane xSplit="4" ySplit="11" topLeftCell="CC36" activePane="bottomRight" state="frozen"/>
      <selection pane="topRight" activeCell="E1" sqref="E1"/>
      <selection pane="bottomLeft" activeCell="A12" sqref="A12"/>
      <selection pane="bottomRight"/>
    </sheetView>
  </sheetViews>
  <sheetFormatPr baseColWidth="10" defaultColWidth="14" defaultRowHeight="14.4"/>
  <cols>
    <col min="1" max="2" width="14" style="948"/>
    <col min="3" max="3" width="50.6640625" style="948" customWidth="1"/>
    <col min="4" max="4" width="2" style="948" customWidth="1"/>
    <col min="5" max="75" width="12.109375" style="948" customWidth="1"/>
    <col min="76" max="76" width="12" style="948" customWidth="1"/>
    <col min="77" max="16384" width="14" style="948"/>
  </cols>
  <sheetData>
    <row r="1" spans="1:92">
      <c r="A1" s="951" t="s">
        <v>100</v>
      </c>
      <c r="B1" s="551"/>
      <c r="C1" s="551"/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</row>
    <row r="2" spans="1:92">
      <c r="A2" s="551"/>
      <c r="B2" s="551"/>
      <c r="C2" s="551"/>
      <c r="D2" s="551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30"/>
      <c r="AL2" s="530"/>
      <c r="AM2" s="530"/>
      <c r="AN2" s="530"/>
      <c r="AO2" s="530"/>
      <c r="AP2" s="530"/>
      <c r="AQ2" s="530"/>
      <c r="AR2" s="530"/>
      <c r="AS2" s="530"/>
      <c r="AT2" s="530"/>
      <c r="AU2" s="530"/>
      <c r="AV2" s="530"/>
      <c r="AW2" s="530"/>
      <c r="AX2" s="530"/>
      <c r="AY2" s="530"/>
      <c r="AZ2" s="530"/>
      <c r="BA2" s="530"/>
      <c r="BB2" s="530"/>
      <c r="BC2" s="530"/>
      <c r="BD2" s="530"/>
      <c r="BE2" s="530"/>
      <c r="BF2" s="530"/>
      <c r="BG2" s="530"/>
      <c r="BH2" s="530"/>
      <c r="BI2" s="530"/>
      <c r="BJ2" s="530"/>
      <c r="BK2" s="530"/>
      <c r="BL2" s="530"/>
      <c r="BM2" s="530"/>
      <c r="BN2" s="530"/>
      <c r="BO2" s="530"/>
      <c r="BP2" s="530"/>
      <c r="BQ2" s="530"/>
      <c r="BR2" s="530"/>
      <c r="BS2" s="530"/>
      <c r="BT2" s="530"/>
      <c r="BU2" s="530"/>
      <c r="BV2" s="530"/>
      <c r="BW2" s="530"/>
      <c r="BX2" s="530"/>
      <c r="BY2" s="530"/>
      <c r="BZ2" s="530"/>
      <c r="CA2" s="530"/>
      <c r="CB2" s="530"/>
      <c r="CC2" s="530"/>
    </row>
    <row r="3" spans="1:92">
      <c r="A3" s="551"/>
      <c r="B3" s="551"/>
      <c r="C3" s="551"/>
      <c r="D3" s="551"/>
      <c r="E3" s="530"/>
      <c r="F3" s="530"/>
      <c r="G3" s="530"/>
      <c r="H3" s="530"/>
      <c r="I3" s="530"/>
      <c r="J3" s="530"/>
      <c r="K3" s="530"/>
      <c r="L3" s="530"/>
      <c r="M3" s="530"/>
      <c r="N3" s="530"/>
      <c r="O3" s="530"/>
      <c r="P3" s="530"/>
      <c r="Q3" s="530"/>
      <c r="R3" s="530"/>
      <c r="S3" s="530"/>
      <c r="T3" s="530"/>
      <c r="U3" s="530"/>
      <c r="V3" s="530"/>
      <c r="W3" s="530"/>
      <c r="X3" s="530"/>
      <c r="Y3" s="530"/>
      <c r="Z3" s="530"/>
      <c r="AA3" s="530"/>
      <c r="AB3" s="530"/>
      <c r="AC3" s="530"/>
      <c r="AD3" s="530"/>
      <c r="AE3" s="530"/>
      <c r="AF3" s="530"/>
      <c r="AG3" s="530"/>
      <c r="AH3" s="530"/>
      <c r="AI3" s="530"/>
      <c r="AJ3" s="530"/>
      <c r="AK3" s="530"/>
      <c r="AL3" s="530"/>
      <c r="AM3" s="530"/>
      <c r="AN3" s="530"/>
      <c r="AO3" s="530"/>
      <c r="AP3" s="530"/>
      <c r="AQ3" s="530"/>
      <c r="AR3" s="530"/>
      <c r="AS3" s="530"/>
      <c r="AT3" s="530"/>
      <c r="AU3" s="530"/>
      <c r="AV3" s="530"/>
      <c r="AW3" s="530"/>
      <c r="AX3" s="530"/>
      <c r="AY3" s="530"/>
      <c r="AZ3" s="530"/>
      <c r="BA3" s="530"/>
      <c r="BB3" s="530"/>
      <c r="BC3" s="530"/>
      <c r="BD3" s="530"/>
      <c r="BE3" s="530"/>
      <c r="BF3" s="530"/>
      <c r="BG3" s="530"/>
      <c r="BH3" s="530"/>
      <c r="BI3" s="530"/>
      <c r="BJ3" s="530"/>
      <c r="BK3" s="530"/>
      <c r="BL3" s="530"/>
      <c r="BM3" s="530"/>
      <c r="BN3" s="530"/>
      <c r="BO3" s="530"/>
      <c r="BP3" s="530"/>
      <c r="BQ3" s="530"/>
      <c r="BR3" s="530"/>
      <c r="BS3" s="530"/>
      <c r="BT3" s="530"/>
      <c r="BU3" s="530"/>
      <c r="BV3" s="530"/>
      <c r="BW3" s="530"/>
      <c r="BX3" s="530"/>
      <c r="BY3" s="530"/>
      <c r="BZ3" s="530"/>
      <c r="CA3" s="530"/>
      <c r="CB3" s="530"/>
      <c r="CC3" s="530"/>
    </row>
    <row r="4" spans="1:92">
      <c r="A4" s="551"/>
      <c r="B4" s="551"/>
      <c r="C4" s="551"/>
      <c r="D4" s="551"/>
      <c r="E4" s="530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30"/>
      <c r="AL4" s="530"/>
      <c r="AM4" s="530"/>
      <c r="AN4" s="530"/>
      <c r="AO4" s="530"/>
      <c r="AP4" s="530"/>
      <c r="AQ4" s="530"/>
      <c r="AR4" s="530"/>
      <c r="AS4" s="530"/>
      <c r="AT4" s="530"/>
      <c r="AU4" s="530"/>
      <c r="AV4" s="530"/>
      <c r="AW4" s="530"/>
      <c r="AX4" s="530"/>
      <c r="AY4" s="530"/>
      <c r="AZ4" s="530"/>
      <c r="BA4" s="530"/>
      <c r="BB4" s="530"/>
      <c r="BC4" s="530"/>
      <c r="BD4" s="530"/>
      <c r="BE4" s="530"/>
      <c r="BF4" s="530"/>
      <c r="BG4" s="530"/>
      <c r="BH4" s="530"/>
      <c r="BI4" s="530"/>
      <c r="BJ4" s="530"/>
      <c r="BK4" s="530"/>
      <c r="BL4" s="530"/>
      <c r="BM4" s="530"/>
      <c r="BN4" s="530"/>
      <c r="BO4" s="530"/>
      <c r="BP4" s="530"/>
      <c r="BQ4" s="530"/>
      <c r="BR4" s="530"/>
      <c r="BS4" s="530"/>
      <c r="BT4" s="530"/>
      <c r="BU4" s="530"/>
      <c r="BV4" s="530"/>
      <c r="BW4" s="530"/>
      <c r="BX4" s="530"/>
      <c r="BY4" s="530"/>
      <c r="BZ4" s="530"/>
      <c r="CA4" s="530"/>
      <c r="CB4" s="530"/>
      <c r="CC4" s="530"/>
    </row>
    <row r="5" spans="1:92">
      <c r="A5" s="551"/>
      <c r="B5" s="551"/>
      <c r="C5" s="551"/>
      <c r="D5" s="551"/>
      <c r="E5" s="551"/>
      <c r="F5" s="551"/>
      <c r="G5" s="551"/>
      <c r="H5" s="551"/>
      <c r="I5" s="551"/>
      <c r="J5" s="551"/>
      <c r="K5" s="551"/>
      <c r="L5" s="551"/>
      <c r="M5" s="551"/>
      <c r="N5" s="551"/>
      <c r="O5" s="551"/>
      <c r="P5" s="551"/>
      <c r="Q5" s="551"/>
      <c r="R5" s="551"/>
      <c r="S5" s="551"/>
      <c r="T5" s="551"/>
      <c r="U5" s="551"/>
      <c r="V5" s="551"/>
      <c r="W5" s="551"/>
      <c r="X5" s="551"/>
      <c r="Y5" s="551"/>
      <c r="Z5" s="551"/>
      <c r="AA5" s="551"/>
      <c r="AB5" s="551"/>
      <c r="AC5" s="551"/>
      <c r="AD5" s="551"/>
      <c r="AE5" s="551"/>
      <c r="AF5" s="551"/>
      <c r="AG5" s="551"/>
      <c r="AH5" s="551"/>
      <c r="AI5" s="551"/>
      <c r="AJ5" s="551"/>
      <c r="AK5" s="551"/>
      <c r="AL5" s="551"/>
      <c r="AM5" s="551"/>
      <c r="AN5" s="551"/>
      <c r="AO5" s="551"/>
      <c r="AP5" s="551"/>
      <c r="AQ5" s="551"/>
      <c r="AR5" s="551"/>
      <c r="AS5" s="551"/>
      <c r="AT5" s="551"/>
      <c r="AU5" s="551"/>
      <c r="AV5" s="551"/>
      <c r="AW5" s="551"/>
      <c r="AX5" s="551"/>
      <c r="AY5" s="551"/>
    </row>
    <row r="6" spans="1:92" ht="17.399999999999999">
      <c r="A6" s="790" t="s">
        <v>984</v>
      </c>
      <c r="B6" s="949"/>
      <c r="C6" s="949"/>
      <c r="D6" s="949"/>
      <c r="E6" s="949"/>
      <c r="F6" s="949"/>
      <c r="G6" s="949"/>
      <c r="H6" s="949"/>
      <c r="I6" s="949"/>
      <c r="J6" s="949"/>
      <c r="K6" s="949"/>
      <c r="L6" s="949"/>
      <c r="M6" s="949"/>
      <c r="N6" s="949"/>
      <c r="O6" s="949"/>
      <c r="P6" s="949"/>
      <c r="Q6" s="949"/>
      <c r="R6" s="949"/>
      <c r="S6" s="949"/>
      <c r="T6" s="949"/>
      <c r="U6" s="949"/>
      <c r="V6" s="949"/>
      <c r="W6" s="949"/>
      <c r="X6" s="949"/>
      <c r="Y6" s="949"/>
      <c r="Z6" s="949"/>
      <c r="AA6" s="949"/>
      <c r="AB6" s="949"/>
      <c r="AC6" s="949"/>
      <c r="AD6" s="949"/>
      <c r="AE6" s="949"/>
      <c r="AF6" s="949"/>
      <c r="AG6" s="949"/>
      <c r="AH6" s="949"/>
      <c r="AI6" s="949"/>
      <c r="AJ6" s="949"/>
      <c r="AK6" s="949"/>
      <c r="AL6" s="949"/>
      <c r="AM6" s="949"/>
      <c r="AN6" s="949"/>
      <c r="AO6" s="949"/>
      <c r="AP6" s="949"/>
      <c r="AQ6" s="949"/>
      <c r="AR6" s="949"/>
      <c r="AS6" s="949"/>
      <c r="AT6" s="949"/>
      <c r="AU6" s="949"/>
      <c r="AV6" s="949"/>
      <c r="AW6" s="949"/>
      <c r="AX6" s="949"/>
      <c r="AY6" s="949"/>
      <c r="AZ6" s="949"/>
      <c r="BA6" s="949"/>
      <c r="BB6" s="949"/>
      <c r="BC6" s="949"/>
      <c r="BD6" s="949"/>
      <c r="BE6" s="949"/>
      <c r="BF6" s="949"/>
      <c r="BG6" s="949"/>
      <c r="BH6" s="949"/>
      <c r="BI6" s="949"/>
      <c r="BJ6" s="949"/>
      <c r="BK6" s="949"/>
      <c r="BL6" s="949"/>
      <c r="BM6" s="949"/>
      <c r="BN6" s="949"/>
      <c r="BO6" s="949"/>
      <c r="BP6" s="949"/>
      <c r="BQ6" s="949"/>
      <c r="BR6" s="790"/>
      <c r="BS6" s="790"/>
      <c r="BT6" s="790"/>
      <c r="BU6" s="790"/>
      <c r="BV6" s="790"/>
      <c r="BW6" s="790"/>
      <c r="BX6" s="790"/>
      <c r="BY6" s="790"/>
      <c r="BZ6" s="790"/>
      <c r="CA6" s="790"/>
      <c r="CB6" s="790"/>
      <c r="CC6" s="790"/>
      <c r="CD6" s="790"/>
      <c r="CE6" s="790"/>
      <c r="CF6" s="790"/>
      <c r="CG6" s="790"/>
      <c r="CH6" s="790"/>
      <c r="CI6" s="790"/>
      <c r="CJ6" s="790"/>
      <c r="CK6" s="790"/>
      <c r="CL6" s="790"/>
      <c r="CM6" s="790"/>
      <c r="CN6" s="790"/>
    </row>
    <row r="7" spans="1:92">
      <c r="A7" s="569" t="s">
        <v>985</v>
      </c>
      <c r="B7" s="315"/>
      <c r="C7" s="315"/>
      <c r="D7" s="315"/>
      <c r="E7" s="316"/>
      <c r="F7" s="316"/>
      <c r="G7" s="316"/>
      <c r="H7" s="316"/>
      <c r="I7" s="316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316"/>
      <c r="U7" s="316"/>
      <c r="V7" s="316"/>
      <c r="W7" s="316"/>
      <c r="X7" s="316"/>
      <c r="Y7" s="316"/>
      <c r="Z7" s="316"/>
      <c r="AA7" s="316"/>
      <c r="AB7" s="316"/>
      <c r="AC7" s="316"/>
      <c r="AD7" s="316"/>
      <c r="AE7" s="316"/>
      <c r="AF7" s="316"/>
      <c r="AG7" s="316"/>
      <c r="AH7" s="316"/>
      <c r="AI7" s="316"/>
      <c r="AJ7" s="316"/>
      <c r="AK7" s="316"/>
      <c r="AL7" s="316"/>
      <c r="AM7" s="316"/>
      <c r="AN7" s="316"/>
      <c r="AO7" s="316"/>
      <c r="AP7" s="316"/>
      <c r="AQ7" s="316"/>
      <c r="AR7" s="316"/>
      <c r="AS7" s="316"/>
      <c r="AT7" s="316"/>
      <c r="AU7" s="316"/>
      <c r="AV7" s="316"/>
      <c r="AW7" s="222"/>
      <c r="AX7" s="222"/>
      <c r="AY7" s="222"/>
      <c r="AZ7" s="222"/>
      <c r="BA7" s="222"/>
      <c r="BB7" s="569"/>
      <c r="BC7" s="569"/>
      <c r="BD7" s="569"/>
      <c r="BE7" s="569"/>
      <c r="BF7" s="569"/>
      <c r="BG7" s="569"/>
      <c r="BH7" s="569"/>
      <c r="BI7" s="569"/>
      <c r="BJ7" s="569"/>
      <c r="BK7" s="569"/>
      <c r="BL7" s="569"/>
      <c r="BM7" s="569"/>
      <c r="BN7" s="569"/>
      <c r="BO7" s="569"/>
      <c r="BP7" s="569"/>
      <c r="BQ7" s="569"/>
      <c r="BR7" s="569"/>
      <c r="BS7" s="569"/>
      <c r="BT7" s="569"/>
      <c r="BU7" s="569"/>
      <c r="BV7" s="569"/>
      <c r="BW7" s="569"/>
      <c r="BX7" s="569"/>
      <c r="BY7" s="569"/>
      <c r="BZ7" s="569"/>
      <c r="CA7" s="569"/>
      <c r="CB7" s="569"/>
      <c r="CC7" s="569"/>
      <c r="CD7" s="569"/>
      <c r="CE7" s="569"/>
      <c r="CF7" s="569"/>
      <c r="CG7" s="569"/>
      <c r="CH7" s="569"/>
      <c r="CI7" s="569"/>
      <c r="CJ7" s="569"/>
      <c r="CK7" s="569"/>
      <c r="CL7" s="569"/>
      <c r="CM7" s="569"/>
      <c r="CN7" s="569"/>
    </row>
    <row r="8" spans="1:92">
      <c r="A8" s="569" t="s">
        <v>986</v>
      </c>
      <c r="B8" s="315"/>
      <c r="C8" s="315"/>
      <c r="D8" s="315"/>
      <c r="E8" s="316"/>
      <c r="F8" s="316"/>
      <c r="G8" s="316"/>
      <c r="H8" s="316"/>
      <c r="I8" s="316"/>
      <c r="J8" s="316"/>
      <c r="K8" s="316"/>
      <c r="L8" s="316"/>
      <c r="M8" s="316"/>
      <c r="N8" s="316"/>
      <c r="O8" s="316"/>
      <c r="P8" s="316"/>
      <c r="Q8" s="316"/>
      <c r="R8" s="316"/>
      <c r="S8" s="316"/>
      <c r="T8" s="316"/>
      <c r="U8" s="316"/>
      <c r="V8" s="316"/>
      <c r="W8" s="316"/>
      <c r="X8" s="316"/>
      <c r="Y8" s="316"/>
      <c r="Z8" s="316"/>
      <c r="AA8" s="316"/>
      <c r="AB8" s="316"/>
      <c r="AC8" s="316"/>
      <c r="AD8" s="316"/>
      <c r="AE8" s="316"/>
      <c r="AF8" s="316"/>
      <c r="AG8" s="316"/>
      <c r="AH8" s="316"/>
      <c r="AI8" s="316"/>
      <c r="AJ8" s="316"/>
      <c r="AK8" s="316"/>
      <c r="AL8" s="316"/>
      <c r="AM8" s="316"/>
      <c r="AN8" s="316"/>
      <c r="AO8" s="316"/>
      <c r="AP8" s="316"/>
      <c r="AQ8" s="316"/>
      <c r="AR8" s="316"/>
      <c r="AS8" s="316"/>
      <c r="AT8" s="316"/>
      <c r="AU8" s="316"/>
      <c r="AV8" s="316"/>
      <c r="AW8" s="222"/>
      <c r="AX8" s="222"/>
      <c r="AY8" s="222"/>
      <c r="AZ8" s="222"/>
      <c r="BA8" s="222"/>
      <c r="BB8" s="569"/>
      <c r="BC8" s="569"/>
      <c r="BD8" s="569"/>
      <c r="BE8" s="569"/>
      <c r="BF8" s="569"/>
      <c r="BG8" s="569"/>
      <c r="BH8" s="569"/>
      <c r="BI8" s="569"/>
      <c r="BJ8" s="569"/>
      <c r="BK8" s="569"/>
      <c r="BL8" s="569"/>
      <c r="BM8" s="569"/>
      <c r="BN8" s="569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  <c r="CL8" s="569"/>
      <c r="CM8" s="569"/>
      <c r="CN8" s="569"/>
    </row>
    <row r="9" spans="1:92">
      <c r="A9" s="570"/>
      <c r="B9" s="65"/>
      <c r="C9" s="65"/>
      <c r="D9" s="65"/>
      <c r="E9" s="551"/>
      <c r="F9" s="551"/>
      <c r="G9" s="551"/>
      <c r="H9" s="551"/>
      <c r="I9" s="551"/>
      <c r="J9" s="551"/>
      <c r="K9" s="551"/>
      <c r="L9" s="551"/>
      <c r="M9" s="551"/>
      <c r="N9" s="551"/>
      <c r="O9" s="551"/>
      <c r="P9" s="551"/>
      <c r="Q9" s="551"/>
      <c r="R9" s="551"/>
      <c r="S9" s="551"/>
      <c r="T9" s="551"/>
      <c r="U9" s="551"/>
      <c r="V9" s="551"/>
      <c r="W9" s="551"/>
      <c r="X9" s="551"/>
      <c r="Y9" s="551"/>
      <c r="Z9" s="551"/>
      <c r="AA9" s="551"/>
      <c r="AB9" s="551"/>
      <c r="AC9" s="551"/>
      <c r="AD9" s="551"/>
      <c r="AE9" s="551"/>
      <c r="AF9" s="551"/>
      <c r="AG9" s="551"/>
      <c r="AH9" s="551"/>
      <c r="AI9" s="551"/>
      <c r="AJ9" s="551"/>
      <c r="AK9" s="551"/>
      <c r="AL9" s="551"/>
      <c r="AM9" s="551"/>
      <c r="AN9" s="551"/>
      <c r="AO9" s="551"/>
      <c r="AP9" s="551"/>
      <c r="AQ9" s="551"/>
      <c r="AR9" s="551"/>
      <c r="AS9" s="551"/>
      <c r="AT9" s="551"/>
      <c r="AU9" s="551"/>
      <c r="AV9" s="551"/>
      <c r="AW9" s="559"/>
      <c r="AX9" s="559"/>
      <c r="AY9" s="559"/>
      <c r="AZ9" s="559"/>
      <c r="BA9" s="559"/>
      <c r="BB9" s="559"/>
      <c r="BC9" s="559"/>
      <c r="BD9" s="559"/>
      <c r="BE9" s="559"/>
      <c r="BF9" s="559"/>
      <c r="BG9" s="559"/>
      <c r="BH9" s="559"/>
      <c r="BI9" s="559"/>
      <c r="BJ9" s="559"/>
      <c r="BK9" s="559"/>
      <c r="BL9" s="559"/>
      <c r="BR9" s="559"/>
      <c r="BS9" s="559"/>
      <c r="BT9" s="559"/>
      <c r="BU9" s="559"/>
      <c r="BV9" s="559"/>
    </row>
    <row r="10" spans="1:92">
      <c r="A10" s="223"/>
      <c r="B10" s="224"/>
      <c r="C10" s="224"/>
      <c r="D10" s="224"/>
      <c r="E10" s="2227" t="s">
        <v>987</v>
      </c>
      <c r="F10" s="2227"/>
      <c r="G10" s="2227"/>
      <c r="H10" s="2227"/>
      <c r="I10" s="2227"/>
      <c r="J10" s="2227" t="s">
        <v>988</v>
      </c>
      <c r="K10" s="2227"/>
      <c r="L10" s="2227"/>
      <c r="M10" s="2227"/>
      <c r="N10" s="2227"/>
      <c r="O10" s="2227" t="s">
        <v>989</v>
      </c>
      <c r="P10" s="2227"/>
      <c r="Q10" s="2227"/>
      <c r="R10" s="2227"/>
      <c r="S10" s="2227"/>
      <c r="T10" s="2227" t="s">
        <v>990</v>
      </c>
      <c r="U10" s="2227"/>
      <c r="V10" s="2227"/>
      <c r="W10" s="2227"/>
      <c r="X10" s="2227"/>
      <c r="Y10" s="2227" t="s">
        <v>991</v>
      </c>
      <c r="Z10" s="2227"/>
      <c r="AA10" s="2227"/>
      <c r="AB10" s="2227"/>
      <c r="AC10" s="2227"/>
      <c r="AD10" s="2227" t="s">
        <v>992</v>
      </c>
      <c r="AE10" s="2227"/>
      <c r="AF10" s="2227"/>
      <c r="AG10" s="2227"/>
      <c r="AH10" s="2227"/>
      <c r="AI10" s="2227" t="s">
        <v>993</v>
      </c>
      <c r="AJ10" s="2227"/>
      <c r="AK10" s="2227"/>
      <c r="AL10" s="2227"/>
      <c r="AM10" s="2227"/>
      <c r="AN10" s="2227" t="s">
        <v>994</v>
      </c>
      <c r="AO10" s="2227"/>
      <c r="AP10" s="2227"/>
      <c r="AQ10" s="2227"/>
      <c r="AR10" s="2227"/>
      <c r="AS10" s="2227" t="s">
        <v>995</v>
      </c>
      <c r="AT10" s="2227"/>
      <c r="AU10" s="2227"/>
      <c r="AV10" s="2227"/>
      <c r="AW10" s="2227"/>
      <c r="AX10" s="2227" t="s">
        <v>996</v>
      </c>
      <c r="AY10" s="2227"/>
      <c r="AZ10" s="2227"/>
      <c r="BA10" s="2227"/>
      <c r="BB10" s="2227"/>
      <c r="BC10" s="2227" t="s">
        <v>997</v>
      </c>
      <c r="BD10" s="2227"/>
      <c r="BE10" s="2227"/>
      <c r="BF10" s="2227"/>
      <c r="BG10" s="2227"/>
      <c r="BH10" s="2227" t="s">
        <v>998</v>
      </c>
      <c r="BI10" s="2227"/>
      <c r="BJ10" s="2227"/>
      <c r="BK10" s="2227"/>
      <c r="BL10" s="2227"/>
      <c r="BM10" s="2227" t="s">
        <v>999</v>
      </c>
      <c r="BN10" s="2227"/>
      <c r="BO10" s="2227"/>
      <c r="BP10" s="2227"/>
      <c r="BQ10" s="2227"/>
      <c r="BR10" s="2227" t="s">
        <v>1000</v>
      </c>
      <c r="BS10" s="2227"/>
      <c r="BT10" s="2227"/>
      <c r="BU10" s="2227"/>
      <c r="BV10" s="2227"/>
      <c r="BW10" s="2227" t="s">
        <v>1001</v>
      </c>
      <c r="BX10" s="2227"/>
      <c r="BY10" s="2227"/>
      <c r="BZ10" s="2227"/>
      <c r="CA10" s="2227"/>
      <c r="CB10" s="2227" t="s">
        <v>109</v>
      </c>
      <c r="CC10" s="2227"/>
      <c r="CD10" s="2227"/>
      <c r="CE10" s="2227"/>
      <c r="CF10" s="2227"/>
      <c r="CG10" s="2227" t="s">
        <v>110</v>
      </c>
      <c r="CH10" s="2227"/>
      <c r="CI10" s="2227"/>
      <c r="CJ10" s="2227"/>
      <c r="CK10" s="2227"/>
      <c r="CL10" s="2227" t="s">
        <v>980</v>
      </c>
      <c r="CM10" s="2227"/>
      <c r="CN10" s="2227"/>
    </row>
    <row r="11" spans="1:92">
      <c r="A11" s="220"/>
      <c r="B11" s="221"/>
      <c r="C11" s="221"/>
      <c r="D11" s="221"/>
      <c r="E11" s="222" t="s">
        <v>184</v>
      </c>
      <c r="F11" s="222" t="s">
        <v>185</v>
      </c>
      <c r="G11" s="222" t="s">
        <v>186</v>
      </c>
      <c r="H11" s="222" t="s">
        <v>187</v>
      </c>
      <c r="I11" s="222" t="s">
        <v>706</v>
      </c>
      <c r="J11" s="222" t="s">
        <v>184</v>
      </c>
      <c r="K11" s="222" t="s">
        <v>185</v>
      </c>
      <c r="L11" s="222" t="s">
        <v>186</v>
      </c>
      <c r="M11" s="222" t="s">
        <v>187</v>
      </c>
      <c r="N11" s="222" t="s">
        <v>706</v>
      </c>
      <c r="O11" s="222" t="s">
        <v>184</v>
      </c>
      <c r="P11" s="222" t="s">
        <v>185</v>
      </c>
      <c r="Q11" s="222" t="s">
        <v>186</v>
      </c>
      <c r="R11" s="222" t="s">
        <v>187</v>
      </c>
      <c r="S11" s="222" t="s">
        <v>706</v>
      </c>
      <c r="T11" s="222" t="s">
        <v>184</v>
      </c>
      <c r="U11" s="222" t="s">
        <v>185</v>
      </c>
      <c r="V11" s="222" t="s">
        <v>186</v>
      </c>
      <c r="W11" s="222" t="s">
        <v>187</v>
      </c>
      <c r="X11" s="222" t="s">
        <v>706</v>
      </c>
      <c r="Y11" s="222" t="s">
        <v>184</v>
      </c>
      <c r="Z11" s="222" t="s">
        <v>185</v>
      </c>
      <c r="AA11" s="222" t="s">
        <v>186</v>
      </c>
      <c r="AB11" s="222" t="s">
        <v>187</v>
      </c>
      <c r="AC11" s="222" t="s">
        <v>706</v>
      </c>
      <c r="AD11" s="222" t="s">
        <v>184</v>
      </c>
      <c r="AE11" s="222" t="s">
        <v>185</v>
      </c>
      <c r="AF11" s="222" t="s">
        <v>186</v>
      </c>
      <c r="AG11" s="222" t="s">
        <v>187</v>
      </c>
      <c r="AH11" s="222" t="s">
        <v>706</v>
      </c>
      <c r="AI11" s="222" t="s">
        <v>184</v>
      </c>
      <c r="AJ11" s="222" t="s">
        <v>185</v>
      </c>
      <c r="AK11" s="222" t="s">
        <v>186</v>
      </c>
      <c r="AL11" s="222" t="s">
        <v>187</v>
      </c>
      <c r="AM11" s="222" t="s">
        <v>706</v>
      </c>
      <c r="AN11" s="222" t="s">
        <v>184</v>
      </c>
      <c r="AO11" s="222" t="s">
        <v>185</v>
      </c>
      <c r="AP11" s="222" t="s">
        <v>186</v>
      </c>
      <c r="AQ11" s="222" t="s">
        <v>187</v>
      </c>
      <c r="AR11" s="222" t="s">
        <v>706</v>
      </c>
      <c r="AS11" s="222" t="s">
        <v>1002</v>
      </c>
      <c r="AT11" s="222" t="s">
        <v>1003</v>
      </c>
      <c r="AU11" s="222" t="s">
        <v>1004</v>
      </c>
      <c r="AV11" s="222" t="s">
        <v>1005</v>
      </c>
      <c r="AW11" s="222" t="s">
        <v>706</v>
      </c>
      <c r="AX11" s="222" t="s">
        <v>1002</v>
      </c>
      <c r="AY11" s="222" t="s">
        <v>1003</v>
      </c>
      <c r="AZ11" s="222" t="s">
        <v>1004</v>
      </c>
      <c r="BA11" s="222" t="s">
        <v>1005</v>
      </c>
      <c r="BB11" s="222" t="s">
        <v>706</v>
      </c>
      <c r="BC11" s="222" t="s">
        <v>1002</v>
      </c>
      <c r="BD11" s="222" t="s">
        <v>1003</v>
      </c>
      <c r="BE11" s="222" t="s">
        <v>1004</v>
      </c>
      <c r="BF11" s="222" t="s">
        <v>1005</v>
      </c>
      <c r="BG11" s="222" t="s">
        <v>706</v>
      </c>
      <c r="BH11" s="222" t="s">
        <v>1002</v>
      </c>
      <c r="BI11" s="222" t="s">
        <v>1003</v>
      </c>
      <c r="BJ11" s="222" t="s">
        <v>1004</v>
      </c>
      <c r="BK11" s="222" t="s">
        <v>1005</v>
      </c>
      <c r="BL11" s="222" t="s">
        <v>706</v>
      </c>
      <c r="BM11" s="222" t="s">
        <v>1002</v>
      </c>
      <c r="BN11" s="222" t="s">
        <v>1003</v>
      </c>
      <c r="BO11" s="222" t="s">
        <v>1004</v>
      </c>
      <c r="BP11" s="222" t="s">
        <v>1005</v>
      </c>
      <c r="BQ11" s="222" t="s">
        <v>706</v>
      </c>
      <c r="BR11" s="222" t="s">
        <v>1002</v>
      </c>
      <c r="BS11" s="222" t="s">
        <v>1003</v>
      </c>
      <c r="BT11" s="222" t="s">
        <v>1004</v>
      </c>
      <c r="BU11" s="222" t="s">
        <v>1005</v>
      </c>
      <c r="BV11" s="222" t="s">
        <v>706</v>
      </c>
      <c r="BW11" s="222" t="s">
        <v>1002</v>
      </c>
      <c r="BX11" s="222" t="s">
        <v>1003</v>
      </c>
      <c r="BY11" s="222" t="s">
        <v>1004</v>
      </c>
      <c r="BZ11" s="222" t="s">
        <v>1005</v>
      </c>
      <c r="CA11" s="222" t="s">
        <v>706</v>
      </c>
      <c r="CB11" s="222" t="s">
        <v>1002</v>
      </c>
      <c r="CC11" s="222" t="s">
        <v>1003</v>
      </c>
      <c r="CD11" s="222" t="s">
        <v>1004</v>
      </c>
      <c r="CE11" s="222" t="s">
        <v>1005</v>
      </c>
      <c r="CF11" s="222" t="s">
        <v>706</v>
      </c>
      <c r="CG11" s="222" t="s">
        <v>1002</v>
      </c>
      <c r="CH11" s="222" t="s">
        <v>1003</v>
      </c>
      <c r="CI11" s="222" t="s">
        <v>1004</v>
      </c>
      <c r="CJ11" s="222" t="s">
        <v>1005</v>
      </c>
      <c r="CK11" s="222" t="s">
        <v>706</v>
      </c>
      <c r="CL11" s="222" t="s">
        <v>1002</v>
      </c>
      <c r="CM11" s="222" t="s">
        <v>1003</v>
      </c>
      <c r="CN11" s="222" t="s">
        <v>1004</v>
      </c>
    </row>
    <row r="12" spans="1:92">
      <c r="A12" s="6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559"/>
      <c r="AI12" s="64"/>
      <c r="AJ12" s="64"/>
      <c r="AK12" s="559"/>
      <c r="AL12" s="559"/>
      <c r="AM12" s="559"/>
      <c r="AN12" s="559"/>
      <c r="AO12" s="559"/>
      <c r="AP12" s="64"/>
      <c r="AQ12" s="559"/>
      <c r="AR12" s="559"/>
      <c r="AS12" s="559"/>
      <c r="AT12" s="559"/>
      <c r="AU12" s="64"/>
      <c r="AV12" s="559"/>
      <c r="AW12" s="559"/>
      <c r="AX12" s="559"/>
      <c r="AY12" s="559"/>
      <c r="AZ12" s="64"/>
      <c r="BA12" s="559"/>
      <c r="BB12" s="559"/>
      <c r="BC12" s="559"/>
      <c r="BD12" s="559"/>
      <c r="BE12" s="559"/>
      <c r="BF12" s="559"/>
      <c r="BG12" s="559"/>
      <c r="BH12" s="559"/>
      <c r="BI12" s="559"/>
      <c r="BJ12" s="559"/>
      <c r="BK12" s="559"/>
      <c r="BL12" s="559"/>
    </row>
    <row r="13" spans="1:92">
      <c r="A13" s="66" t="s">
        <v>1006</v>
      </c>
      <c r="B13" s="67"/>
      <c r="C13" s="67"/>
      <c r="D13" s="67"/>
      <c r="E13" s="1726">
        <v>54.893104410174729</v>
      </c>
      <c r="F13" s="1726">
        <v>419.91594102625334</v>
      </c>
      <c r="G13" s="1726">
        <v>-153.02540288466491</v>
      </c>
      <c r="H13" s="1726">
        <v>-229.5153689523942</v>
      </c>
      <c r="I13" s="1726">
        <v>92.268273599368939</v>
      </c>
      <c r="J13" s="1726">
        <v>265.40973861868792</v>
      </c>
      <c r="K13" s="1726">
        <v>334.69485644391204</v>
      </c>
      <c r="L13" s="1726">
        <v>36.397746711071207</v>
      </c>
      <c r="M13" s="1726">
        <v>-239.61064357297238</v>
      </c>
      <c r="N13" s="1726">
        <v>396.89169820069884</v>
      </c>
      <c r="O13" s="1726">
        <v>66.184237285048965</v>
      </c>
      <c r="P13" s="1726">
        <v>154.73919768360713</v>
      </c>
      <c r="Q13" s="1726">
        <v>-150.44641063070054</v>
      </c>
      <c r="R13" s="1726">
        <v>-379.51012683888189</v>
      </c>
      <c r="S13" s="1726">
        <v>-309.03310250092636</v>
      </c>
      <c r="T13" s="1726">
        <v>-112.37258694882215</v>
      </c>
      <c r="U13" s="1726">
        <v>80.865903024384863</v>
      </c>
      <c r="V13" s="1726">
        <v>105.70540149655841</v>
      </c>
      <c r="W13" s="1726">
        <v>-321.59649872689488</v>
      </c>
      <c r="X13" s="1726">
        <v>-247.39778115477375</v>
      </c>
      <c r="Y13" s="1726">
        <v>-233.97120652853479</v>
      </c>
      <c r="Z13" s="1726">
        <v>22.425018913181162</v>
      </c>
      <c r="AA13" s="1726">
        <v>-127.60605635123159</v>
      </c>
      <c r="AB13" s="1726">
        <v>-288.17434086189269</v>
      </c>
      <c r="AC13" s="1726">
        <v>-627.32658482847796</v>
      </c>
      <c r="AD13" s="1726">
        <v>-102.87508587676237</v>
      </c>
      <c r="AE13" s="1726">
        <v>500.98555989539466</v>
      </c>
      <c r="AF13" s="1726">
        <v>195.4890746965813</v>
      </c>
      <c r="AG13" s="1726">
        <v>-272.52160064550804</v>
      </c>
      <c r="AH13" s="1726">
        <v>321.07794806970554</v>
      </c>
      <c r="AI13" s="1726">
        <v>255.157593323566</v>
      </c>
      <c r="AJ13" s="1726">
        <v>613.07294936342691</v>
      </c>
      <c r="AK13" s="1726">
        <v>-384.27677447207952</v>
      </c>
      <c r="AL13" s="1726">
        <v>-801.69376661918818</v>
      </c>
      <c r="AM13" s="1726">
        <v>-317.73999840427473</v>
      </c>
      <c r="AN13" s="1726">
        <v>121.57514179861688</v>
      </c>
      <c r="AO13" s="1726">
        <v>-43.555024471351345</v>
      </c>
      <c r="AP13" s="1726">
        <v>-60.938930107930517</v>
      </c>
      <c r="AQ13" s="1726">
        <v>-95.975241846838443</v>
      </c>
      <c r="AR13" s="1726">
        <v>-78.894054627503422</v>
      </c>
      <c r="AS13" s="1726">
        <v>453.44734744238906</v>
      </c>
      <c r="AT13" s="1726">
        <v>831.02351664382718</v>
      </c>
      <c r="AU13" s="1726">
        <v>514.28044278120069</v>
      </c>
      <c r="AV13" s="1726">
        <v>-142.70951622764136</v>
      </c>
      <c r="AW13" s="1726">
        <v>1656.0417906397756</v>
      </c>
      <c r="AX13" s="1726">
        <v>623.26327987413731</v>
      </c>
      <c r="AY13" s="1726">
        <v>129.31976633903619</v>
      </c>
      <c r="AZ13" s="1726">
        <v>690.55167741438686</v>
      </c>
      <c r="BA13" s="1726">
        <v>-9.2147535889450296</v>
      </c>
      <c r="BB13" s="1726">
        <v>1433.9199700386152</v>
      </c>
      <c r="BC13" s="1726">
        <v>170.53063607810594</v>
      </c>
      <c r="BD13" s="1726">
        <v>402.55716134916815</v>
      </c>
      <c r="BE13" s="1726">
        <v>-339.52357722865145</v>
      </c>
      <c r="BF13" s="1726">
        <v>-140.76127086537343</v>
      </c>
      <c r="BG13" s="1726">
        <v>92.802949333249273</v>
      </c>
      <c r="BH13" s="1726">
        <v>219.13639998154667</v>
      </c>
      <c r="BI13" s="1726">
        <v>315.51069802886076</v>
      </c>
      <c r="BJ13" s="1726">
        <v>-247.16757606505945</v>
      </c>
      <c r="BK13" s="1726">
        <v>-349.20180091602828</v>
      </c>
      <c r="BL13" s="1726">
        <v>-61.722278970680236</v>
      </c>
      <c r="BM13" s="1726">
        <v>23.329899625334605</v>
      </c>
      <c r="BN13" s="1726">
        <v>283.57724553962726</v>
      </c>
      <c r="BO13" s="1726">
        <v>297.25603687542696</v>
      </c>
      <c r="BP13" s="1726">
        <v>241.59920281822716</v>
      </c>
      <c r="BQ13" s="1726">
        <v>845.76238485861597</v>
      </c>
      <c r="BR13" s="1726">
        <v>123.935957958252</v>
      </c>
      <c r="BS13" s="1726">
        <v>624.93582144327263</v>
      </c>
      <c r="BT13" s="1726">
        <v>-16.213678824207534</v>
      </c>
      <c r="BU13" s="1726">
        <v>-975.83308945409635</v>
      </c>
      <c r="BV13" s="1726">
        <v>-243.17498887677925</v>
      </c>
      <c r="BW13" s="1726">
        <v>-831.09508416365634</v>
      </c>
      <c r="BX13" s="1726">
        <v>-256.98193863866379</v>
      </c>
      <c r="BY13" s="1726">
        <v>-793.67895399207873</v>
      </c>
      <c r="BZ13" s="1726">
        <v>-817.76016306875806</v>
      </c>
      <c r="CA13" s="1726">
        <v>-2699.5161398631572</v>
      </c>
      <c r="CB13" s="1726">
        <v>-124.45742063459048</v>
      </c>
      <c r="CC13" s="1726">
        <v>414.38955154084209</v>
      </c>
      <c r="CD13" s="1726">
        <v>-79.892156741815796</v>
      </c>
      <c r="CE13" s="1726">
        <v>-149.00097512904665</v>
      </c>
      <c r="CF13" s="1726">
        <v>61.038999035389139</v>
      </c>
      <c r="CG13" s="1726">
        <v>-207.17036361269354</v>
      </c>
      <c r="CH13" s="1726">
        <v>15.875939981938643</v>
      </c>
      <c r="CI13" s="1726">
        <v>-423.79165652090052</v>
      </c>
      <c r="CJ13" s="1726">
        <v>-906.5929069012584</v>
      </c>
      <c r="CK13" s="1726">
        <v>-1521.6789870529137</v>
      </c>
      <c r="CL13" s="1726">
        <v>-153.99965484615814</v>
      </c>
      <c r="CM13" s="1726">
        <v>-600.7023795091975</v>
      </c>
      <c r="CN13" s="1726">
        <v>-147.83566775634586</v>
      </c>
    </row>
    <row r="14" spans="1:92">
      <c r="A14" s="68"/>
      <c r="B14" s="68"/>
      <c r="C14" s="68"/>
      <c r="D14" s="68"/>
      <c r="E14" s="551"/>
      <c r="F14" s="551"/>
      <c r="G14" s="551"/>
      <c r="H14" s="551"/>
      <c r="I14" s="551"/>
      <c r="J14" s="551"/>
      <c r="K14" s="551"/>
      <c r="L14" s="551"/>
      <c r="M14" s="551"/>
      <c r="N14" s="551"/>
      <c r="O14" s="551"/>
      <c r="P14" s="551"/>
      <c r="Q14" s="551"/>
      <c r="R14" s="551"/>
      <c r="S14" s="551"/>
      <c r="T14" s="551"/>
      <c r="U14" s="551"/>
      <c r="V14" s="551"/>
      <c r="W14" s="551"/>
      <c r="X14" s="551"/>
      <c r="Y14" s="551"/>
      <c r="Z14" s="551"/>
      <c r="AA14" s="551"/>
      <c r="AB14" s="551"/>
      <c r="AC14" s="551"/>
      <c r="AD14" s="551"/>
      <c r="AE14" s="551"/>
      <c r="AF14" s="551"/>
      <c r="AG14" s="551"/>
      <c r="AH14" s="551"/>
      <c r="AI14" s="551"/>
      <c r="AJ14" s="551"/>
      <c r="AK14" s="551"/>
      <c r="AL14" s="551"/>
      <c r="AM14" s="551"/>
      <c r="AN14" s="551"/>
      <c r="AO14" s="551"/>
      <c r="AP14" s="551"/>
      <c r="AQ14" s="551"/>
      <c r="AR14" s="551"/>
      <c r="AS14" s="551"/>
      <c r="AT14" s="551"/>
      <c r="AU14" s="551"/>
      <c r="AV14" s="551"/>
      <c r="AW14" s="551"/>
      <c r="AX14" s="551"/>
      <c r="AY14" s="551"/>
      <c r="AZ14" s="551"/>
      <c r="BA14" s="551"/>
      <c r="BB14" s="551"/>
      <c r="BC14" s="551"/>
      <c r="BD14" s="551"/>
      <c r="BE14" s="551"/>
      <c r="BF14" s="551"/>
      <c r="BG14" s="551"/>
      <c r="BH14" s="551"/>
      <c r="BI14" s="551"/>
      <c r="BJ14" s="551"/>
      <c r="BK14" s="551"/>
      <c r="BL14" s="551"/>
      <c r="BM14" s="551"/>
      <c r="BN14" s="551"/>
      <c r="BO14" s="551"/>
      <c r="BP14" s="551"/>
      <c r="BQ14" s="551"/>
      <c r="BR14" s="551"/>
      <c r="BS14" s="551"/>
      <c r="BT14" s="551"/>
      <c r="BU14" s="551"/>
      <c r="BV14" s="551"/>
      <c r="BW14" s="551"/>
      <c r="BX14" s="551"/>
      <c r="BY14" s="551"/>
      <c r="BZ14" s="551"/>
      <c r="CA14" s="551"/>
      <c r="CB14" s="551"/>
      <c r="CC14" s="551"/>
      <c r="CD14" s="551"/>
      <c r="CE14" s="551"/>
      <c r="CF14" s="551"/>
      <c r="CG14" s="551"/>
      <c r="CH14" s="551"/>
      <c r="CI14" s="551"/>
      <c r="CJ14" s="551"/>
      <c r="CK14" s="551"/>
      <c r="CL14" s="551"/>
      <c r="CM14" s="551"/>
      <c r="CN14" s="551"/>
    </row>
    <row r="15" spans="1:92">
      <c r="A15" s="69" t="s">
        <v>1007</v>
      </c>
      <c r="B15" s="70"/>
      <c r="C15" s="70"/>
      <c r="D15" s="70"/>
      <c r="E15" s="1727">
        <v>298.56513830612266</v>
      </c>
      <c r="F15" s="1727">
        <v>622.77109969387811</v>
      </c>
      <c r="G15" s="1727">
        <v>78.999364285711636</v>
      </c>
      <c r="H15" s="1727">
        <v>-19.912283510203906</v>
      </c>
      <c r="I15" s="1727">
        <v>980.42331877550851</v>
      </c>
      <c r="J15" s="1727">
        <v>464.26883796612196</v>
      </c>
      <c r="K15" s="1727">
        <v>445.94200960877515</v>
      </c>
      <c r="L15" s="1727">
        <v>237.34656979275519</v>
      </c>
      <c r="M15" s="1727">
        <v>-70.221005077448808</v>
      </c>
      <c r="N15" s="1727">
        <v>1077.3364122902035</v>
      </c>
      <c r="O15" s="1727">
        <v>390.65680079219487</v>
      </c>
      <c r="P15" s="1727">
        <v>426.89736931505558</v>
      </c>
      <c r="Q15" s="1727">
        <v>101.01530634136998</v>
      </c>
      <c r="R15" s="1727">
        <v>-118.9053530430956</v>
      </c>
      <c r="S15" s="1727">
        <v>799.66412340552483</v>
      </c>
      <c r="T15" s="1727">
        <v>185.12367771122035</v>
      </c>
      <c r="U15" s="1727">
        <v>372.40362752653027</v>
      </c>
      <c r="V15" s="1727">
        <v>352.15013126530994</v>
      </c>
      <c r="W15" s="1727">
        <v>-126.49932611635995</v>
      </c>
      <c r="X15" s="1727">
        <v>783.17811038670061</v>
      </c>
      <c r="Y15" s="1727">
        <v>95.772669423469324</v>
      </c>
      <c r="Z15" s="1727">
        <v>356.67917594387745</v>
      </c>
      <c r="AA15" s="1727">
        <v>153.11232846428766</v>
      </c>
      <c r="AB15" s="1727">
        <v>-74.750344464135196</v>
      </c>
      <c r="AC15" s="1727">
        <v>530.81382936749924</v>
      </c>
      <c r="AD15" s="1727">
        <v>281.06455694897977</v>
      </c>
      <c r="AE15" s="1727">
        <v>846.0123219591801</v>
      </c>
      <c r="AF15" s="1727">
        <v>537.76198927551013</v>
      </c>
      <c r="AG15" s="1727">
        <v>-48.392000270570406</v>
      </c>
      <c r="AH15" s="1727">
        <v>1616.4468679130996</v>
      </c>
      <c r="AI15" s="1727">
        <v>611.52887226892472</v>
      </c>
      <c r="AJ15" s="1727">
        <v>916.49451085752298</v>
      </c>
      <c r="AK15" s="1727">
        <v>-71.609766986489831</v>
      </c>
      <c r="AL15" s="1727">
        <v>-509.27195957533468</v>
      </c>
      <c r="AM15" s="1727">
        <v>947.14165656462319</v>
      </c>
      <c r="AN15" s="1727">
        <v>411.13400575508467</v>
      </c>
      <c r="AO15" s="1727">
        <v>176.18966937285222</v>
      </c>
      <c r="AP15" s="1727">
        <v>64.832707761065194</v>
      </c>
      <c r="AQ15" s="1727">
        <v>66.656963896850812</v>
      </c>
      <c r="AR15" s="1727">
        <v>718.8133467858529</v>
      </c>
      <c r="AS15" s="1727">
        <v>679.16525074048059</v>
      </c>
      <c r="AT15" s="1727">
        <v>888.66503066936048</v>
      </c>
      <c r="AU15" s="1727">
        <v>648.71496514143837</v>
      </c>
      <c r="AV15" s="1727">
        <v>-96.812693172416857</v>
      </c>
      <c r="AW15" s="1727">
        <v>2119.7325533788626</v>
      </c>
      <c r="AX15" s="1727">
        <v>778.69121644570623</v>
      </c>
      <c r="AY15" s="1727">
        <v>188.99140327231817</v>
      </c>
      <c r="AZ15" s="1727">
        <v>680.09357995083064</v>
      </c>
      <c r="BA15" s="1727">
        <v>43.283761146543384</v>
      </c>
      <c r="BB15" s="1727">
        <v>1691.0599608153984</v>
      </c>
      <c r="BC15" s="1727">
        <v>359.61785607103684</v>
      </c>
      <c r="BD15" s="1727">
        <v>432.60702980748556</v>
      </c>
      <c r="BE15" s="1727">
        <v>-164.84111666304261</v>
      </c>
      <c r="BF15" s="1727">
        <v>-50.879838910558192</v>
      </c>
      <c r="BG15" s="1727">
        <v>576.5039303049216</v>
      </c>
      <c r="BH15" s="1727">
        <v>306.67159870622618</v>
      </c>
      <c r="BI15" s="1727">
        <v>329.27006275185158</v>
      </c>
      <c r="BJ15" s="1727">
        <v>-156.47754640290032</v>
      </c>
      <c r="BK15" s="1727">
        <v>-269.1686441197312</v>
      </c>
      <c r="BL15" s="1727">
        <v>210.29547093544625</v>
      </c>
      <c r="BM15" s="1727">
        <v>205.97273095638593</v>
      </c>
      <c r="BN15" s="1727">
        <v>427.68461603946753</v>
      </c>
      <c r="BO15" s="1727">
        <v>354.82549429373057</v>
      </c>
      <c r="BP15" s="1727">
        <v>246.52426500000001</v>
      </c>
      <c r="BQ15" s="1727">
        <v>1235.007106289584</v>
      </c>
      <c r="BR15" s="1727">
        <v>339.64312107684736</v>
      </c>
      <c r="BS15" s="1727">
        <v>784.25783884186785</v>
      </c>
      <c r="BT15" s="1727">
        <v>226.54137849844346</v>
      </c>
      <c r="BU15" s="1727">
        <v>-694.7096992278839</v>
      </c>
      <c r="BV15" s="1727">
        <v>655.73263918927478</v>
      </c>
      <c r="BW15" s="1727">
        <v>-443.03816240967171</v>
      </c>
      <c r="BX15" s="1727">
        <v>21.901704214502843</v>
      </c>
      <c r="BY15" s="1727">
        <v>-645.18935676769843</v>
      </c>
      <c r="BZ15" s="1727">
        <v>-783.12621171067076</v>
      </c>
      <c r="CA15" s="1727">
        <v>-1849.4520266735381</v>
      </c>
      <c r="CB15" s="1727">
        <v>140.00082226821633</v>
      </c>
      <c r="CC15" s="1727">
        <v>673.30825828795605</v>
      </c>
      <c r="CD15" s="1727">
        <v>54.068466491542949</v>
      </c>
      <c r="CE15" s="1727">
        <v>-84.319757271161507</v>
      </c>
      <c r="CF15" s="1727">
        <v>783.05778977655382</v>
      </c>
      <c r="CG15" s="1727">
        <v>-17.681201418894034</v>
      </c>
      <c r="CH15" s="1727">
        <v>149.7691505615885</v>
      </c>
      <c r="CI15" s="1727">
        <v>-360.1043580408973</v>
      </c>
      <c r="CJ15" s="1727">
        <v>-925.45226303647314</v>
      </c>
      <c r="CK15" s="1727">
        <v>-1153.468671934676</v>
      </c>
      <c r="CL15" s="1727">
        <v>-84.828787080002712</v>
      </c>
      <c r="CM15" s="1727">
        <v>-562.03379005950455</v>
      </c>
      <c r="CN15" s="1727">
        <v>-416.993616739358</v>
      </c>
    </row>
    <row r="16" spans="1:92">
      <c r="A16" s="71" t="s">
        <v>1008</v>
      </c>
      <c r="B16" s="72" t="s">
        <v>1009</v>
      </c>
      <c r="C16" s="69"/>
      <c r="D16" s="69"/>
      <c r="E16" s="1728">
        <v>2095.9680993061229</v>
      </c>
      <c r="F16" s="1728">
        <v>2775.072628693878</v>
      </c>
      <c r="G16" s="1728">
        <v>2791.8107012857117</v>
      </c>
      <c r="H16" s="1728">
        <v>1992.8499244897957</v>
      </c>
      <c r="I16" s="1728">
        <v>9655.7013537755083</v>
      </c>
      <c r="J16" s="1728">
        <v>1932.9757539661221</v>
      </c>
      <c r="K16" s="1728">
        <v>1843.9396586087751</v>
      </c>
      <c r="L16" s="1728">
        <v>1945.3900567927551</v>
      </c>
      <c r="M16" s="1728">
        <v>1980.1401939225511</v>
      </c>
      <c r="N16" s="1728">
        <v>7702.4456632902038</v>
      </c>
      <c r="O16" s="1728">
        <v>2400.6822767921949</v>
      </c>
      <c r="P16" s="1728">
        <v>2672.1651293150558</v>
      </c>
      <c r="Q16" s="1728">
        <v>2585.4263813413695</v>
      </c>
      <c r="R16" s="1728">
        <v>2724.2604979569041</v>
      </c>
      <c r="S16" s="1728">
        <v>10382.534285405523</v>
      </c>
      <c r="T16" s="1728">
        <v>2740.4402047112203</v>
      </c>
      <c r="U16" s="1728">
        <v>3318.7807345265301</v>
      </c>
      <c r="V16" s="1728">
        <v>3526.9886162653102</v>
      </c>
      <c r="W16" s="1728">
        <v>2919.7105508836398</v>
      </c>
      <c r="X16" s="1728">
        <v>12505.9201063867</v>
      </c>
      <c r="Y16" s="1728">
        <v>2600.3732244234698</v>
      </c>
      <c r="Z16" s="1728">
        <v>2995.3439039438772</v>
      </c>
      <c r="AA16" s="1728">
        <v>3034.724189464288</v>
      </c>
      <c r="AB16" s="1728">
        <v>2914.4332345358653</v>
      </c>
      <c r="AC16" s="1728">
        <v>11544.874552367501</v>
      </c>
      <c r="AD16" s="1728">
        <v>3200.2859079489799</v>
      </c>
      <c r="AE16" s="1728">
        <v>3802.2019109591802</v>
      </c>
      <c r="AF16" s="1728">
        <v>3524.1768082755098</v>
      </c>
      <c r="AG16" s="1728">
        <v>2950.6167927294296</v>
      </c>
      <c r="AH16" s="1728">
        <v>13477.281419913099</v>
      </c>
      <c r="AI16" s="1728">
        <v>3386.3925942689248</v>
      </c>
      <c r="AJ16" s="1728">
        <v>3774.4561768575231</v>
      </c>
      <c r="AK16" s="1728">
        <v>3120.2814420135101</v>
      </c>
      <c r="AL16" s="1728">
        <v>2612.1261214246651</v>
      </c>
      <c r="AM16" s="1728">
        <v>12893.256334564623</v>
      </c>
      <c r="AN16" s="1728">
        <v>3031.9697817550846</v>
      </c>
      <c r="AO16" s="1728">
        <v>2707.0681703728519</v>
      </c>
      <c r="AP16" s="1728">
        <v>2671.0835717610648</v>
      </c>
      <c r="AQ16" s="1728">
        <v>2473.1859868968509</v>
      </c>
      <c r="AR16" s="1728">
        <v>10883.307510785853</v>
      </c>
      <c r="AS16" s="1728">
        <v>2826.9251481998976</v>
      </c>
      <c r="AT16" s="1728">
        <v>3093.0942562698019</v>
      </c>
      <c r="AU16" s="1728">
        <v>3183.6425661414378</v>
      </c>
      <c r="AV16" s="1728">
        <v>2640.4528408275837</v>
      </c>
      <c r="AW16" s="1728">
        <v>11744.114811438722</v>
      </c>
      <c r="AX16" s="1728">
        <v>3333.0476574457061</v>
      </c>
      <c r="AY16" s="1728">
        <v>2762.5964882723179</v>
      </c>
      <c r="AZ16" s="1728">
        <v>3659.7415072841636</v>
      </c>
      <c r="BA16" s="1728">
        <v>3231.8629041465429</v>
      </c>
      <c r="BB16" s="1728">
        <v>12987.24855714873</v>
      </c>
      <c r="BC16" s="1728">
        <v>3336.5674290710367</v>
      </c>
      <c r="BD16" s="1728">
        <v>3405.8229618074856</v>
      </c>
      <c r="BE16" s="1728">
        <v>3106.7387513369572</v>
      </c>
      <c r="BF16" s="1728">
        <v>3332.5154480894416</v>
      </c>
      <c r="BG16" s="1728">
        <v>13181.644590304921</v>
      </c>
      <c r="BH16" s="1728">
        <v>3061.1777057062263</v>
      </c>
      <c r="BI16" s="1728">
        <v>3035.6092177518517</v>
      </c>
      <c r="BJ16" s="1728">
        <v>3065.7647465970995</v>
      </c>
      <c r="BK16" s="1728">
        <v>2953.7436998802691</v>
      </c>
      <c r="BL16" s="1728">
        <v>12116.295369935448</v>
      </c>
      <c r="BM16" s="1728">
        <v>2865.5835149563854</v>
      </c>
      <c r="BN16" s="1728">
        <v>2340.2956970394675</v>
      </c>
      <c r="BO16" s="1728">
        <v>2859.1961302937302</v>
      </c>
      <c r="BP16" s="1728">
        <v>2889.8652539999998</v>
      </c>
      <c r="BQ16" s="1728">
        <v>10954.940596289583</v>
      </c>
      <c r="BR16" s="1728">
        <v>2912.472400076847</v>
      </c>
      <c r="BS16" s="1728">
        <v>3628.9375088418678</v>
      </c>
      <c r="BT16" s="1728">
        <v>3558.4851414984437</v>
      </c>
      <c r="BU16" s="1728">
        <v>3123.1529477721156</v>
      </c>
      <c r="BV16" s="1728">
        <v>13223.047998189275</v>
      </c>
      <c r="BW16" s="1728">
        <v>2852.0847841136765</v>
      </c>
      <c r="BX16" s="1728">
        <v>3605.2731070313894</v>
      </c>
      <c r="BY16" s="1728">
        <v>3404.944686721723</v>
      </c>
      <c r="BZ16" s="1728">
        <v>2953.1626210042714</v>
      </c>
      <c r="CA16" s="1728">
        <v>12815.465198871061</v>
      </c>
      <c r="CB16" s="1728">
        <v>3689.8404536012081</v>
      </c>
      <c r="CC16" s="1728">
        <v>4150.8039105577209</v>
      </c>
      <c r="CD16" s="1728">
        <v>4121.1536690972307</v>
      </c>
      <c r="CE16" s="1728">
        <v>4163.6809288062741</v>
      </c>
      <c r="CF16" s="1728">
        <v>16125.478962062434</v>
      </c>
      <c r="CG16" s="1728">
        <v>3752.6801313385772</v>
      </c>
      <c r="CH16" s="1728">
        <v>4124.3954090227071</v>
      </c>
      <c r="CI16" s="1728">
        <v>3615.9340184450002</v>
      </c>
      <c r="CJ16" s="1728">
        <v>3188.8556915790982</v>
      </c>
      <c r="CK16" s="1728">
        <v>14681.865250385381</v>
      </c>
      <c r="CL16" s="1728">
        <v>3821.1658621261595</v>
      </c>
      <c r="CM16" s="1728">
        <v>3820.0275369745846</v>
      </c>
      <c r="CN16" s="1728">
        <v>4100.6493127922031</v>
      </c>
    </row>
    <row r="17" spans="1:92">
      <c r="A17" s="71" t="s">
        <v>1010</v>
      </c>
      <c r="B17" s="72" t="s">
        <v>1011</v>
      </c>
      <c r="C17" s="68"/>
      <c r="D17" s="68"/>
      <c r="E17" s="1728">
        <v>1797.4029610000002</v>
      </c>
      <c r="F17" s="1728">
        <v>2152.3015289999998</v>
      </c>
      <c r="G17" s="1728">
        <v>2712.8113370000001</v>
      </c>
      <c r="H17" s="1728">
        <v>2012.7622079999996</v>
      </c>
      <c r="I17" s="1728">
        <v>8675.2780349999994</v>
      </c>
      <c r="J17" s="1728">
        <v>1468.7069160000001</v>
      </c>
      <c r="K17" s="1728">
        <v>1397.9976489999999</v>
      </c>
      <c r="L17" s="1728">
        <v>1708.0434869999999</v>
      </c>
      <c r="M17" s="1728">
        <v>2050.3611989999999</v>
      </c>
      <c r="N17" s="1728">
        <v>6625.1092509999999</v>
      </c>
      <c r="O17" s="1728">
        <v>2010.025476</v>
      </c>
      <c r="P17" s="1728">
        <v>2245.2677600000002</v>
      </c>
      <c r="Q17" s="1728">
        <v>2484.4110749999995</v>
      </c>
      <c r="R17" s="1728">
        <v>2843.1658509999997</v>
      </c>
      <c r="S17" s="1728">
        <v>9582.8701619999993</v>
      </c>
      <c r="T17" s="1728">
        <v>2555.316527</v>
      </c>
      <c r="U17" s="1728">
        <v>2946.3771069999998</v>
      </c>
      <c r="V17" s="1728">
        <v>3174.8384850000002</v>
      </c>
      <c r="W17" s="1728">
        <v>3046.2098769999998</v>
      </c>
      <c r="X17" s="1728">
        <v>11722.741995999999</v>
      </c>
      <c r="Y17" s="1728">
        <v>2504.6005550000004</v>
      </c>
      <c r="Z17" s="1728">
        <v>2638.6647279999997</v>
      </c>
      <c r="AA17" s="1728">
        <v>2881.6118610000003</v>
      </c>
      <c r="AB17" s="1728">
        <v>2989.1835790000005</v>
      </c>
      <c r="AC17" s="1728">
        <v>11014.060723000002</v>
      </c>
      <c r="AD17" s="1728">
        <v>2919.2213510000001</v>
      </c>
      <c r="AE17" s="1728">
        <v>2956.1895890000001</v>
      </c>
      <c r="AF17" s="1728">
        <v>2986.4148189999996</v>
      </c>
      <c r="AG17" s="1728">
        <v>2999.008793</v>
      </c>
      <c r="AH17" s="1728">
        <v>11860.834552</v>
      </c>
      <c r="AI17" s="1728">
        <v>2774.8637220000001</v>
      </c>
      <c r="AJ17" s="1728">
        <v>2857.9616660000002</v>
      </c>
      <c r="AK17" s="1728">
        <v>3191.8912089999999</v>
      </c>
      <c r="AL17" s="1728">
        <v>3121.3980809999998</v>
      </c>
      <c r="AM17" s="1728">
        <v>11946.114678</v>
      </c>
      <c r="AN17" s="1728">
        <v>2620.8357759999999</v>
      </c>
      <c r="AO17" s="1728">
        <v>2530.8785009999997</v>
      </c>
      <c r="AP17" s="1728">
        <v>2606.2508639999996</v>
      </c>
      <c r="AQ17" s="1728">
        <v>2406.5290230000001</v>
      </c>
      <c r="AR17" s="1728">
        <v>10164.494164</v>
      </c>
      <c r="AS17" s="1728">
        <v>2147.7598974594171</v>
      </c>
      <c r="AT17" s="1728">
        <v>2204.4292256004414</v>
      </c>
      <c r="AU17" s="1728">
        <v>2534.9276009999994</v>
      </c>
      <c r="AV17" s="1728">
        <v>2737.2655340000006</v>
      </c>
      <c r="AW17" s="1728">
        <v>9624.3822580598589</v>
      </c>
      <c r="AX17" s="1728">
        <v>2554.3564409999999</v>
      </c>
      <c r="AY17" s="1728">
        <v>2573.6050849999997</v>
      </c>
      <c r="AZ17" s="1728">
        <v>2979.647927333333</v>
      </c>
      <c r="BA17" s="1728">
        <v>3188.5791429999995</v>
      </c>
      <c r="BB17" s="1728">
        <v>11296.188596333332</v>
      </c>
      <c r="BC17" s="1728">
        <v>2976.9495729999999</v>
      </c>
      <c r="BD17" s="1728">
        <v>2973.2159320000001</v>
      </c>
      <c r="BE17" s="1728">
        <v>3271.5798679999998</v>
      </c>
      <c r="BF17" s="1728">
        <v>3383.3952869999998</v>
      </c>
      <c r="BG17" s="1728">
        <v>12605.140659999999</v>
      </c>
      <c r="BH17" s="1728">
        <v>2754.5061070000002</v>
      </c>
      <c r="BI17" s="1728">
        <v>2706.3391550000001</v>
      </c>
      <c r="BJ17" s="1728">
        <v>3222.2422929999998</v>
      </c>
      <c r="BK17" s="1728">
        <v>3222.9123440000003</v>
      </c>
      <c r="BL17" s="1728">
        <v>11905.999899</v>
      </c>
      <c r="BM17" s="1728">
        <v>2659.6107839999995</v>
      </c>
      <c r="BN17" s="1728">
        <v>1912.611081</v>
      </c>
      <c r="BO17" s="1728">
        <v>2504.3706359999996</v>
      </c>
      <c r="BP17" s="1728">
        <v>2643.3409889999998</v>
      </c>
      <c r="BQ17" s="1728">
        <v>9719.9334899999994</v>
      </c>
      <c r="BR17" s="1728">
        <v>2572.8292789999996</v>
      </c>
      <c r="BS17" s="1728">
        <v>2844.67967</v>
      </c>
      <c r="BT17" s="1728">
        <v>3331.9437630000002</v>
      </c>
      <c r="BU17" s="1728">
        <v>3817.8626469999995</v>
      </c>
      <c r="BV17" s="1728">
        <v>12567.315358999998</v>
      </c>
      <c r="BW17" s="1728">
        <v>3295.1229465233482</v>
      </c>
      <c r="BX17" s="1728">
        <v>3583.3714028168865</v>
      </c>
      <c r="BY17" s="1728">
        <v>4050.1340434894214</v>
      </c>
      <c r="BZ17" s="1728">
        <v>3736.2888327149421</v>
      </c>
      <c r="CA17" s="1728">
        <v>14664.917225544599</v>
      </c>
      <c r="CB17" s="1728">
        <v>3549.8396313329918</v>
      </c>
      <c r="CC17" s="1728">
        <v>3477.4956522697648</v>
      </c>
      <c r="CD17" s="1728">
        <v>4067.0852026056878</v>
      </c>
      <c r="CE17" s="1728">
        <v>4248.0006860774356</v>
      </c>
      <c r="CF17" s="1728">
        <v>15342.42117228588</v>
      </c>
      <c r="CG17" s="1728">
        <v>3770.3613327574712</v>
      </c>
      <c r="CH17" s="1728">
        <v>3974.6262584611186</v>
      </c>
      <c r="CI17" s="1728">
        <v>3976.0383764858975</v>
      </c>
      <c r="CJ17" s="1728">
        <v>4114.3079546155714</v>
      </c>
      <c r="CK17" s="1728">
        <v>15835.333922320058</v>
      </c>
      <c r="CL17" s="1728">
        <v>3905.9946492061622</v>
      </c>
      <c r="CM17" s="1728">
        <v>4382.0613270340891</v>
      </c>
      <c r="CN17" s="1728">
        <v>4517.6429295315611</v>
      </c>
    </row>
    <row r="18" spans="1:92">
      <c r="A18" s="71"/>
      <c r="B18" s="72"/>
      <c r="C18" s="68"/>
      <c r="D18" s="68"/>
      <c r="E18" s="1728"/>
      <c r="F18" s="1728"/>
      <c r="G18" s="1728"/>
      <c r="H18" s="1728"/>
      <c r="I18" s="1728"/>
      <c r="J18" s="1728"/>
      <c r="K18" s="1728"/>
      <c r="L18" s="1728"/>
      <c r="M18" s="1728"/>
      <c r="N18" s="1728"/>
      <c r="O18" s="1728"/>
      <c r="P18" s="1728"/>
      <c r="Q18" s="1728"/>
      <c r="R18" s="1728"/>
      <c r="S18" s="1728"/>
      <c r="T18" s="1728"/>
      <c r="U18" s="1728"/>
      <c r="V18" s="1728"/>
      <c r="W18" s="1728"/>
      <c r="X18" s="1728"/>
      <c r="Y18" s="1728"/>
      <c r="Z18" s="1728"/>
      <c r="AA18" s="1728"/>
      <c r="AB18" s="1728"/>
      <c r="AC18" s="1728"/>
      <c r="AD18" s="1728"/>
      <c r="AE18" s="1728"/>
      <c r="AF18" s="1728"/>
      <c r="AG18" s="1728"/>
      <c r="AH18" s="1728"/>
      <c r="AI18" s="1728"/>
      <c r="AJ18" s="1728"/>
      <c r="AK18" s="1728"/>
      <c r="AL18" s="1728"/>
      <c r="AM18" s="1728"/>
      <c r="AN18" s="1728"/>
      <c r="AO18" s="1728"/>
      <c r="AP18" s="1728"/>
      <c r="AQ18" s="1728"/>
      <c r="AR18" s="1728"/>
      <c r="AS18" s="1728"/>
      <c r="AT18" s="1728"/>
      <c r="AU18" s="1728"/>
      <c r="AV18" s="1728"/>
      <c r="AW18" s="1728"/>
      <c r="AX18" s="1728"/>
      <c r="AY18" s="1728"/>
      <c r="AZ18" s="1728"/>
      <c r="BA18" s="1728"/>
      <c r="BB18" s="1728"/>
      <c r="BC18" s="1728"/>
      <c r="BD18" s="1728"/>
      <c r="BE18" s="1728"/>
      <c r="BF18" s="1728"/>
      <c r="BG18" s="1728"/>
      <c r="BH18" s="1728"/>
      <c r="BI18" s="1728"/>
      <c r="BJ18" s="1728"/>
      <c r="BK18" s="1728"/>
      <c r="BL18" s="1728"/>
      <c r="BM18" s="1728"/>
      <c r="BN18" s="1728"/>
      <c r="BO18" s="1728"/>
      <c r="BP18" s="1728"/>
      <c r="BQ18" s="1728"/>
      <c r="BR18" s="1728"/>
      <c r="BS18" s="1728"/>
      <c r="BT18" s="1728"/>
      <c r="BU18" s="1728"/>
      <c r="BV18" s="1728"/>
      <c r="BW18" s="1728"/>
      <c r="BX18" s="1728"/>
      <c r="BY18" s="1728"/>
      <c r="BZ18" s="1728"/>
      <c r="CA18" s="1728"/>
      <c r="CB18" s="1728"/>
      <c r="CC18" s="1728"/>
      <c r="CD18" s="1728"/>
      <c r="CE18" s="1728"/>
      <c r="CF18" s="1728"/>
      <c r="CG18" s="1728"/>
      <c r="CH18" s="1728"/>
      <c r="CI18" s="1728"/>
      <c r="CJ18" s="1728"/>
      <c r="CK18" s="1728"/>
      <c r="CL18" s="1728"/>
      <c r="CM18" s="1728"/>
      <c r="CN18" s="1728"/>
    </row>
    <row r="19" spans="1:92">
      <c r="A19" s="69" t="s">
        <v>1012</v>
      </c>
      <c r="B19" s="70"/>
      <c r="C19" s="70"/>
      <c r="D19" s="70"/>
      <c r="E19" s="1727">
        <v>-40.954674473266977</v>
      </c>
      <c r="F19" s="1727">
        <v>2.5136032870312874</v>
      </c>
      <c r="G19" s="1727">
        <v>21.204566109654877</v>
      </c>
      <c r="H19" s="1727">
        <v>-14.935350177847397</v>
      </c>
      <c r="I19" s="1727">
        <v>-32.171855254428209</v>
      </c>
      <c r="J19" s="1727">
        <v>-21.835588811792434</v>
      </c>
      <c r="K19" s="1727">
        <v>41.842464830672299</v>
      </c>
      <c r="L19" s="1727">
        <v>27.149147841692155</v>
      </c>
      <c r="M19" s="1727">
        <v>15.681530146337735</v>
      </c>
      <c r="N19" s="1727">
        <v>62.837554006909755</v>
      </c>
      <c r="O19" s="1727">
        <v>-57.427659090661848</v>
      </c>
      <c r="P19" s="1727">
        <v>-40.824428733326755</v>
      </c>
      <c r="Q19" s="1727">
        <v>-3.9651879800065331</v>
      </c>
      <c r="R19" s="1727">
        <v>-33.584895054230572</v>
      </c>
      <c r="S19" s="1727">
        <v>-135.80217085822571</v>
      </c>
      <c r="T19" s="1727">
        <v>-91.952991222283032</v>
      </c>
      <c r="U19" s="1727">
        <v>-57.874170821118298</v>
      </c>
      <c r="V19" s="1727">
        <v>-9.448643741560943</v>
      </c>
      <c r="W19" s="1727">
        <v>-18.76813980126343</v>
      </c>
      <c r="X19" s="1727">
        <v>-178.0439455862257</v>
      </c>
      <c r="Y19" s="1727">
        <v>-74.943907338378978</v>
      </c>
      <c r="Z19" s="1727">
        <v>-46.889906059593898</v>
      </c>
      <c r="AA19" s="1727">
        <v>-69.524611262733458</v>
      </c>
      <c r="AB19" s="1727">
        <v>-2.1510647501784774</v>
      </c>
      <c r="AC19" s="1727">
        <v>-193.50948941088481</v>
      </c>
      <c r="AD19" s="1727">
        <v>-110.07758353076895</v>
      </c>
      <c r="AE19" s="1727">
        <v>-54.698187254676043</v>
      </c>
      <c r="AF19" s="1727">
        <v>-45.685671273135313</v>
      </c>
      <c r="AG19" s="1727">
        <v>-36.103904131652087</v>
      </c>
      <c r="AH19" s="1727">
        <v>-246.56534619023239</v>
      </c>
      <c r="AI19" s="1727">
        <v>-65.613566667527493</v>
      </c>
      <c r="AJ19" s="1727">
        <v>-0.96367303045741437</v>
      </c>
      <c r="AK19" s="1727">
        <v>-35.154644343331483</v>
      </c>
      <c r="AL19" s="1727">
        <v>-51.046636118926301</v>
      </c>
      <c r="AM19" s="1727">
        <v>-152.77852016024269</v>
      </c>
      <c r="AN19" s="1727">
        <v>-1.9411747261687538</v>
      </c>
      <c r="AO19" s="1727">
        <v>15.980435271490762</v>
      </c>
      <c r="AP19" s="1727">
        <v>144.33291142186908</v>
      </c>
      <c r="AQ19" s="1727">
        <v>51.823119655144978</v>
      </c>
      <c r="AR19" s="1727">
        <v>210.19529162233607</v>
      </c>
      <c r="AS19" s="1727">
        <v>39.342940226599467</v>
      </c>
      <c r="AT19" s="1727">
        <v>111.19124300228935</v>
      </c>
      <c r="AU19" s="1727">
        <v>93.446990597819251</v>
      </c>
      <c r="AV19" s="1727">
        <v>12.187591502332168</v>
      </c>
      <c r="AW19" s="1727">
        <v>256.16876532904024</v>
      </c>
      <c r="AX19" s="1727">
        <v>78.648855040071567</v>
      </c>
      <c r="AY19" s="1727">
        <v>86.538042694955266</v>
      </c>
      <c r="AZ19" s="1727">
        <v>139.783528930454</v>
      </c>
      <c r="BA19" s="1727">
        <v>77.480326797408793</v>
      </c>
      <c r="BB19" s="1727">
        <v>382.45075346288962</v>
      </c>
      <c r="BC19" s="1727">
        <v>-6.1380328093193839</v>
      </c>
      <c r="BD19" s="1727">
        <v>58.35417234124327</v>
      </c>
      <c r="BE19" s="1727">
        <v>22.509210742237656</v>
      </c>
      <c r="BF19" s="1727">
        <v>18.397851954038856</v>
      </c>
      <c r="BG19" s="1727">
        <v>93.123202228200398</v>
      </c>
      <c r="BH19" s="1727">
        <v>33.515212023424851</v>
      </c>
      <c r="BI19" s="1727">
        <v>53.923049683948705</v>
      </c>
      <c r="BJ19" s="1727">
        <v>45.546524986367558</v>
      </c>
      <c r="BK19" s="1727">
        <v>28.359810759392303</v>
      </c>
      <c r="BL19" s="1727">
        <v>161.34459745313342</v>
      </c>
      <c r="BM19" s="1727">
        <v>-15.234722430303634</v>
      </c>
      <c r="BN19" s="1727">
        <v>-6.9963645282927303</v>
      </c>
      <c r="BO19" s="1727">
        <v>65.723207914934591</v>
      </c>
      <c r="BP19" s="1727">
        <v>87.92888320013418</v>
      </c>
      <c r="BQ19" s="1727">
        <v>131.42100415647241</v>
      </c>
      <c r="BR19" s="1727">
        <v>-24.217432297158211</v>
      </c>
      <c r="BS19" s="1727">
        <v>27.067865869760453</v>
      </c>
      <c r="BT19" s="1727">
        <v>-28.531644362210841</v>
      </c>
      <c r="BU19" s="1727">
        <v>-112.18545275720936</v>
      </c>
      <c r="BV19" s="1727">
        <v>-137.86666354681796</v>
      </c>
      <c r="BW19" s="1727">
        <v>-206.72354716423803</v>
      </c>
      <c r="BX19" s="1727">
        <v>-130.48835664019077</v>
      </c>
      <c r="BY19" s="1727">
        <v>8.2246129898003346</v>
      </c>
      <c r="BZ19" s="1727">
        <v>61.159235516237459</v>
      </c>
      <c r="CA19" s="1727">
        <v>-267.82805529839101</v>
      </c>
      <c r="CB19" s="1727">
        <v>-66.28971045291155</v>
      </c>
      <c r="CC19" s="1727">
        <v>-42.107793540074795</v>
      </c>
      <c r="CD19" s="1727">
        <v>20.450180156291367</v>
      </c>
      <c r="CE19" s="1727">
        <v>99.299808731442795</v>
      </c>
      <c r="CF19" s="1727">
        <v>11.352484894747818</v>
      </c>
      <c r="CG19" s="1727">
        <v>34.85241211647417</v>
      </c>
      <c r="CH19" s="1727">
        <v>71.272707106850703</v>
      </c>
      <c r="CI19" s="1727">
        <v>88.412144831875707</v>
      </c>
      <c r="CJ19" s="1727">
        <v>128.90739332738121</v>
      </c>
      <c r="CK19" s="1727">
        <v>323.44465738258179</v>
      </c>
      <c r="CL19" s="1727">
        <v>86.524702964493713</v>
      </c>
      <c r="CM19" s="1727">
        <v>89.583278765660907</v>
      </c>
      <c r="CN19" s="1727">
        <v>393.43689659078348</v>
      </c>
    </row>
    <row r="20" spans="1:92">
      <c r="A20" s="71" t="s">
        <v>1008</v>
      </c>
      <c r="B20" s="72" t="s">
        <v>1013</v>
      </c>
      <c r="C20" s="70"/>
      <c r="D20" s="70"/>
      <c r="E20" s="1728">
        <v>12.970333999999999</v>
      </c>
      <c r="F20" s="1728">
        <v>14.848844</v>
      </c>
      <c r="G20" s="1728">
        <v>9.4122799999999991</v>
      </c>
      <c r="H20" s="1728">
        <v>6.2152930000000008</v>
      </c>
      <c r="I20" s="1728">
        <v>43.446751000000006</v>
      </c>
      <c r="J20" s="1728">
        <v>5.8221760000000007</v>
      </c>
      <c r="K20" s="1728">
        <v>6.5037520000000004</v>
      </c>
      <c r="L20" s="1728">
        <v>8.5251330000000003</v>
      </c>
      <c r="M20" s="1728">
        <v>7.1299519999999994</v>
      </c>
      <c r="N20" s="1728">
        <v>27.981013000000001</v>
      </c>
      <c r="O20" s="1728">
        <v>10.852914</v>
      </c>
      <c r="P20" s="1728">
        <v>11.308664999999998</v>
      </c>
      <c r="Q20" s="1728">
        <v>12.758523999999998</v>
      </c>
      <c r="R20" s="1728">
        <v>14.929473999999999</v>
      </c>
      <c r="S20" s="1728">
        <v>49.849576999999996</v>
      </c>
      <c r="T20" s="1728">
        <v>17.168756000000002</v>
      </c>
      <c r="U20" s="1728">
        <v>20.526964999999997</v>
      </c>
      <c r="V20" s="1728">
        <v>18.039722000000001</v>
      </c>
      <c r="W20" s="1728">
        <v>21.845067999999998</v>
      </c>
      <c r="X20" s="1728">
        <v>77.580511000000001</v>
      </c>
      <c r="Y20" s="1728">
        <v>18.318840999999999</v>
      </c>
      <c r="Z20" s="1728">
        <v>17.603501000000001</v>
      </c>
      <c r="AA20" s="1728">
        <v>15.583072999999995</v>
      </c>
      <c r="AB20" s="1728">
        <v>18.781952</v>
      </c>
      <c r="AC20" s="1728">
        <v>70.287367000000003</v>
      </c>
      <c r="AD20" s="1728">
        <v>15.154874000000003</v>
      </c>
      <c r="AE20" s="1728">
        <v>20.363551999999999</v>
      </c>
      <c r="AF20" s="1728">
        <v>22.698256000000004</v>
      </c>
      <c r="AG20" s="1728">
        <v>20.816256999999997</v>
      </c>
      <c r="AH20" s="1728">
        <v>79.032938999999999</v>
      </c>
      <c r="AI20" s="1728">
        <v>24.177258999999999</v>
      </c>
      <c r="AJ20" s="1728">
        <v>24.813721999999999</v>
      </c>
      <c r="AK20" s="1728">
        <v>25.419256999999995</v>
      </c>
      <c r="AL20" s="1728">
        <v>29.214305000000003</v>
      </c>
      <c r="AM20" s="1728">
        <v>103.62454299999999</v>
      </c>
      <c r="AN20" s="1728">
        <v>27.931578999999999</v>
      </c>
      <c r="AO20" s="1728">
        <v>24.262162000000011</v>
      </c>
      <c r="AP20" s="1728">
        <v>32.054132000000003</v>
      </c>
      <c r="AQ20" s="1728">
        <v>19.185855999999994</v>
      </c>
      <c r="AR20" s="1728">
        <v>103.433729</v>
      </c>
      <c r="AS20" s="1728">
        <v>31.542405000000009</v>
      </c>
      <c r="AT20" s="1728">
        <v>36.085245999999998</v>
      </c>
      <c r="AU20" s="1728">
        <v>33.291547999999999</v>
      </c>
      <c r="AV20" s="1728">
        <v>33.411554999999993</v>
      </c>
      <c r="AW20" s="1728">
        <v>134.33075400000001</v>
      </c>
      <c r="AX20" s="1728">
        <v>36.083784000000001</v>
      </c>
      <c r="AY20" s="1728">
        <v>49.409228000000006</v>
      </c>
      <c r="AZ20" s="1728">
        <v>53.742533999999992</v>
      </c>
      <c r="BA20" s="1728">
        <v>48.877784000000005</v>
      </c>
      <c r="BB20" s="1728">
        <v>188.11333000000002</v>
      </c>
      <c r="BC20" s="1728">
        <v>49.790039999999991</v>
      </c>
      <c r="BD20" s="1728">
        <v>71.636293000000009</v>
      </c>
      <c r="BE20" s="1728">
        <v>56.944532999999993</v>
      </c>
      <c r="BF20" s="1728">
        <v>59.914654000000013</v>
      </c>
      <c r="BG20" s="1728">
        <v>238.28551999999999</v>
      </c>
      <c r="BH20" s="1728">
        <v>54.564197000000007</v>
      </c>
      <c r="BI20" s="1728">
        <v>68.363749000000013</v>
      </c>
      <c r="BJ20" s="1728">
        <v>55.613972999999987</v>
      </c>
      <c r="BK20" s="1728">
        <v>68.020860000000013</v>
      </c>
      <c r="BL20" s="1728">
        <v>246.56277900000003</v>
      </c>
      <c r="BM20" s="1728">
        <v>47.285922999999983</v>
      </c>
      <c r="BN20" s="1728">
        <v>9.6468199999999982</v>
      </c>
      <c r="BO20" s="1728">
        <v>72.356739999999988</v>
      </c>
      <c r="BP20" s="1728">
        <v>94.059685000000002</v>
      </c>
      <c r="BQ20" s="1728">
        <v>223.34916799999996</v>
      </c>
      <c r="BR20" s="1728">
        <v>69.398160999999959</v>
      </c>
      <c r="BS20" s="1728">
        <v>104.84066999999999</v>
      </c>
      <c r="BT20" s="1728">
        <v>75.43914138999898</v>
      </c>
      <c r="BU20" s="1728">
        <v>100.76242243999897</v>
      </c>
      <c r="BV20" s="1728">
        <v>350.4403948299979</v>
      </c>
      <c r="BW20" s="1728">
        <v>79.831049000000007</v>
      </c>
      <c r="BX20" s="1728">
        <v>138.68159255999998</v>
      </c>
      <c r="BY20" s="1728">
        <v>138.87301398999978</v>
      </c>
      <c r="BZ20" s="1728">
        <v>135.19625888000041</v>
      </c>
      <c r="CA20" s="1728">
        <v>492.58191443000021</v>
      </c>
      <c r="CB20" s="1728">
        <v>136.91610529000022</v>
      </c>
      <c r="CC20" s="1728">
        <v>128.85277008999989</v>
      </c>
      <c r="CD20" s="1728">
        <v>147.89929719999969</v>
      </c>
      <c r="CE20" s="1728">
        <v>140.29820301000021</v>
      </c>
      <c r="CF20" s="1728">
        <v>553.96637558999998</v>
      </c>
      <c r="CG20" s="1728">
        <v>132.63181312</v>
      </c>
      <c r="CH20" s="1728">
        <v>128.55768633000031</v>
      </c>
      <c r="CI20" s="1728">
        <v>148.47039996999973</v>
      </c>
      <c r="CJ20" s="1728">
        <v>158.45435003000011</v>
      </c>
      <c r="CK20" s="1728">
        <v>568.11424945000022</v>
      </c>
      <c r="CL20" s="1728">
        <v>119.21671544</v>
      </c>
      <c r="CM20" s="1728">
        <v>125.18861201999999</v>
      </c>
      <c r="CN20" s="1728">
        <v>182.54041580000001</v>
      </c>
    </row>
    <row r="21" spans="1:92">
      <c r="A21" s="71" t="s">
        <v>1010</v>
      </c>
      <c r="B21" s="72" t="s">
        <v>1014</v>
      </c>
      <c r="C21" s="72"/>
      <c r="D21" s="72"/>
      <c r="E21" s="1728">
        <v>-41.542350028424359</v>
      </c>
      <c r="F21" s="1728">
        <v>-34.06045814873584</v>
      </c>
      <c r="G21" s="1728">
        <v>-42.641898272724035</v>
      </c>
      <c r="H21" s="1728">
        <v>-54.320660336724487</v>
      </c>
      <c r="I21" s="1728">
        <v>-172.56536678660871</v>
      </c>
      <c r="J21" s="1728">
        <v>-33.702378114402954</v>
      </c>
      <c r="K21" s="1728">
        <v>-27.017148357686949</v>
      </c>
      <c r="L21" s="1728">
        <v>-45.112356070033087</v>
      </c>
      <c r="M21" s="1728">
        <v>-52.761473007883559</v>
      </c>
      <c r="N21" s="1728">
        <v>-158.59335555000655</v>
      </c>
      <c r="O21" s="1728">
        <v>-34.690860618135055</v>
      </c>
      <c r="P21" s="1728">
        <v>-36.261502436239923</v>
      </c>
      <c r="Q21" s="1728">
        <v>-50.87917301885517</v>
      </c>
      <c r="R21" s="1728">
        <v>-56.269114763301374</v>
      </c>
      <c r="S21" s="1728">
        <v>-178.10065083653154</v>
      </c>
      <c r="T21" s="1728">
        <v>-63.521457274115868</v>
      </c>
      <c r="U21" s="1728">
        <v>-57.824728036258364</v>
      </c>
      <c r="V21" s="1728">
        <v>-53.909068828823479</v>
      </c>
      <c r="W21" s="1728">
        <v>-59.380352934845334</v>
      </c>
      <c r="X21" s="1728">
        <v>-234.63560707404304</v>
      </c>
      <c r="Y21" s="1728">
        <v>-71.281563361220435</v>
      </c>
      <c r="Z21" s="1728">
        <v>-58.961640227211021</v>
      </c>
      <c r="AA21" s="1728">
        <v>-72.90742553096652</v>
      </c>
      <c r="AB21" s="1728">
        <v>-49.739920951479775</v>
      </c>
      <c r="AC21" s="1728">
        <v>-252.89055007087777</v>
      </c>
      <c r="AD21" s="1728">
        <v>-56.615654721921715</v>
      </c>
      <c r="AE21" s="1728">
        <v>-30.532763362166122</v>
      </c>
      <c r="AF21" s="1728">
        <v>-54.235928815513077</v>
      </c>
      <c r="AG21" s="1728">
        <v>-55.111783081032257</v>
      </c>
      <c r="AH21" s="1728">
        <v>-196.49612998063319</v>
      </c>
      <c r="AI21" s="1728">
        <v>-32.054668674389305</v>
      </c>
      <c r="AJ21" s="1728">
        <v>8.1997710668207731</v>
      </c>
      <c r="AK21" s="1728">
        <v>-42.607336964820206</v>
      </c>
      <c r="AL21" s="1728">
        <v>-52.342704047175715</v>
      </c>
      <c r="AM21" s="1728">
        <v>-118.80493861956445</v>
      </c>
      <c r="AN21" s="1728">
        <v>-16.633029515789957</v>
      </c>
      <c r="AO21" s="1728">
        <v>-36.013325329211824</v>
      </c>
      <c r="AP21" s="1728">
        <v>-41.238517652774135</v>
      </c>
      <c r="AQ21" s="1728">
        <v>-26.873909696618824</v>
      </c>
      <c r="AR21" s="1728">
        <v>-120.75878219439474</v>
      </c>
      <c r="AS21" s="1728">
        <v>-14.486369121189256</v>
      </c>
      <c r="AT21" s="1728">
        <v>-13.424271530534597</v>
      </c>
      <c r="AU21" s="1728">
        <v>-58.636988391700498</v>
      </c>
      <c r="AV21" s="1728">
        <v>-87.479539492813331</v>
      </c>
      <c r="AW21" s="1728">
        <v>-174.0271685362377</v>
      </c>
      <c r="AX21" s="1728">
        <v>-49.035137787187608</v>
      </c>
      <c r="AY21" s="1728">
        <v>-68.371107067403855</v>
      </c>
      <c r="AZ21" s="1728">
        <v>-70.253529935273676</v>
      </c>
      <c r="BA21" s="1728">
        <v>-75.01851033064645</v>
      </c>
      <c r="BB21" s="1728">
        <v>-262.67828512051159</v>
      </c>
      <c r="BC21" s="1728">
        <v>-79.137915194082893</v>
      </c>
      <c r="BD21" s="1728">
        <v>-51.622719920195351</v>
      </c>
      <c r="BE21" s="1728">
        <v>-81.046906408003636</v>
      </c>
      <c r="BF21" s="1728">
        <v>-57.042099150768394</v>
      </c>
      <c r="BG21" s="1728">
        <v>-268.84964067305032</v>
      </c>
      <c r="BH21" s="1728">
        <v>-43.615296436960037</v>
      </c>
      <c r="BI21" s="1728">
        <v>-44.632050189018614</v>
      </c>
      <c r="BJ21" s="1728">
        <v>-77.380891266407446</v>
      </c>
      <c r="BK21" s="1728">
        <v>-73.883338296686532</v>
      </c>
      <c r="BL21" s="1728">
        <v>-239.51157618907263</v>
      </c>
      <c r="BM21" s="1728">
        <v>-80.995732708371349</v>
      </c>
      <c r="BN21" s="1728">
        <v>-8.8351878336039533</v>
      </c>
      <c r="BO21" s="1728">
        <v>-7.7358573255047389</v>
      </c>
      <c r="BP21" s="1728">
        <v>-16.639309139712395</v>
      </c>
      <c r="BQ21" s="1728">
        <v>-114.20608700719244</v>
      </c>
      <c r="BR21" s="1728">
        <v>-88.181433268023241</v>
      </c>
      <c r="BS21" s="1728">
        <v>-67.547226468670502</v>
      </c>
      <c r="BT21" s="1728">
        <v>-99.121683040579455</v>
      </c>
      <c r="BU21" s="1728">
        <v>-156.55869249545015</v>
      </c>
      <c r="BV21" s="1728">
        <v>-411.40903527272337</v>
      </c>
      <c r="BW21" s="1728">
        <v>-216.00984088252184</v>
      </c>
      <c r="BX21" s="1728">
        <v>-163.11301820787804</v>
      </c>
      <c r="BY21" s="1728">
        <v>-126.37375318971203</v>
      </c>
      <c r="BZ21" s="1728">
        <v>-109.95614009156094</v>
      </c>
      <c r="CA21" s="1728">
        <v>-615.45275237167289</v>
      </c>
      <c r="CB21" s="1728">
        <v>-143.59265332848094</v>
      </c>
      <c r="CC21" s="1728">
        <v>-89.013651543850585</v>
      </c>
      <c r="CD21" s="1728">
        <v>-88.980057449694499</v>
      </c>
      <c r="CE21" s="1728">
        <v>-60.135813195741832</v>
      </c>
      <c r="CF21" s="1728">
        <v>-381.72217551776788</v>
      </c>
      <c r="CG21" s="1728">
        <v>-126.9824372747461</v>
      </c>
      <c r="CH21" s="1728">
        <v>-121.35485552519057</v>
      </c>
      <c r="CI21" s="1728">
        <v>-162.59582053774321</v>
      </c>
      <c r="CJ21" s="1728">
        <v>-215.91081912637543</v>
      </c>
      <c r="CK21" s="1728">
        <v>-626.84393246405534</v>
      </c>
      <c r="CL21" s="1728">
        <v>-189.08150407480417</v>
      </c>
      <c r="CM21" s="1728">
        <v>-194.08860941894855</v>
      </c>
      <c r="CN21" s="1728">
        <v>-149.63478805238938</v>
      </c>
    </row>
    <row r="22" spans="1:92">
      <c r="A22" s="71" t="s">
        <v>1015</v>
      </c>
      <c r="B22" s="72" t="s">
        <v>1016</v>
      </c>
      <c r="C22" s="72"/>
      <c r="D22" s="72"/>
      <c r="E22" s="1728">
        <v>-13.83136015527036</v>
      </c>
      <c r="F22" s="1728">
        <v>25.582782831310944</v>
      </c>
      <c r="G22" s="1728">
        <v>57.322155406428365</v>
      </c>
      <c r="H22" s="1728">
        <v>19.248193570378916</v>
      </c>
      <c r="I22" s="1728">
        <v>88.321771652847858</v>
      </c>
      <c r="J22" s="1728">
        <v>-12.994577296958568</v>
      </c>
      <c r="K22" s="1728">
        <v>23.921382725340543</v>
      </c>
      <c r="L22" s="1728">
        <v>50.815805690681366</v>
      </c>
      <c r="M22" s="1728">
        <v>28.303404570509002</v>
      </c>
      <c r="N22" s="1728">
        <v>90.046015689572343</v>
      </c>
      <c r="O22" s="1728">
        <v>-56.662159240595585</v>
      </c>
      <c r="P22" s="1728">
        <v>-4.8812243715611316</v>
      </c>
      <c r="Q22" s="1728">
        <v>23.24842743832491</v>
      </c>
      <c r="R22" s="1728">
        <v>-14.476547222517311</v>
      </c>
      <c r="S22" s="1728">
        <v>-52.771503396349118</v>
      </c>
      <c r="T22" s="1728">
        <v>-45.306963653849195</v>
      </c>
      <c r="U22" s="1728">
        <v>-10.981965894778398</v>
      </c>
      <c r="V22" s="1728">
        <v>16.767582816830185</v>
      </c>
      <c r="W22" s="1728">
        <v>-2.0266374178064268</v>
      </c>
      <c r="X22" s="1728">
        <v>-41.547984149603835</v>
      </c>
      <c r="Y22" s="1728">
        <v>-34.250586293357657</v>
      </c>
      <c r="Z22" s="1728">
        <v>-16.672731515014746</v>
      </c>
      <c r="AA22" s="1728">
        <v>-14.149014828539705</v>
      </c>
      <c r="AB22" s="1728">
        <v>8.5278565692338475</v>
      </c>
      <c r="AC22" s="1728">
        <v>-56.544476067678261</v>
      </c>
      <c r="AD22" s="1728">
        <v>-63.889395183893868</v>
      </c>
      <c r="AE22" s="1728">
        <v>-17.503043152509605</v>
      </c>
      <c r="AF22" s="1728">
        <v>-11.776226427829826</v>
      </c>
      <c r="AG22" s="1728">
        <v>-19.185784848005198</v>
      </c>
      <c r="AH22" s="1728">
        <v>-112.3544496122385</v>
      </c>
      <c r="AI22" s="1728">
        <v>-58.074736217347805</v>
      </c>
      <c r="AJ22" s="1728">
        <v>-20.680045771790247</v>
      </c>
      <c r="AK22" s="1728">
        <v>-17.151783821749092</v>
      </c>
      <c r="AL22" s="1728">
        <v>-43.25590581197946</v>
      </c>
      <c r="AM22" s="1728">
        <v>-139.1624716228666</v>
      </c>
      <c r="AN22" s="1728">
        <v>-14.597925449680361</v>
      </c>
      <c r="AO22" s="1728">
        <v>42.989731966102298</v>
      </c>
      <c r="AP22" s="1728">
        <v>152.16900951009191</v>
      </c>
      <c r="AQ22" s="1728">
        <v>41.138159987317692</v>
      </c>
      <c r="AR22" s="1728">
        <v>221.69897601383155</v>
      </c>
      <c r="AS22" s="1728">
        <v>21.113115593505995</v>
      </c>
      <c r="AT22" s="1728">
        <v>84.845270364772162</v>
      </c>
      <c r="AU22" s="1728">
        <v>116.36123581574751</v>
      </c>
      <c r="AV22" s="1728">
        <v>52.643013810885549</v>
      </c>
      <c r="AW22" s="1728">
        <v>274.96263558491125</v>
      </c>
      <c r="AX22" s="1728">
        <v>90.61522767349345</v>
      </c>
      <c r="AY22" s="1728">
        <v>105.26238425160639</v>
      </c>
      <c r="AZ22" s="1728">
        <v>148.04500697779392</v>
      </c>
      <c r="BA22" s="1728">
        <v>76.519266840661203</v>
      </c>
      <c r="BB22" s="1728">
        <v>420.44188574355496</v>
      </c>
      <c r="BC22" s="1728">
        <v>24.917279681983018</v>
      </c>
      <c r="BD22" s="1728">
        <v>46.374324728332738</v>
      </c>
      <c r="BE22" s="1728">
        <v>44.288600837207014</v>
      </c>
      <c r="BF22" s="1728">
        <v>-3.555689167836789</v>
      </c>
      <c r="BG22" s="1728">
        <v>112.02451607968598</v>
      </c>
      <c r="BH22" s="1728">
        <v>23.02833377236243</v>
      </c>
      <c r="BI22" s="1728">
        <v>34.136680071547943</v>
      </c>
      <c r="BJ22" s="1728">
        <v>60.502795668196882</v>
      </c>
      <c r="BK22" s="1728">
        <v>18.722008594350143</v>
      </c>
      <c r="BL22" s="1728">
        <v>136.3898181064574</v>
      </c>
      <c r="BM22" s="1728">
        <v>17.14808202188965</v>
      </c>
      <c r="BN22" s="1728">
        <v>-8.3839274566240469</v>
      </c>
      <c r="BO22" s="1728">
        <v>-14.312621348555993</v>
      </c>
      <c r="BP22" s="1728">
        <v>-5.1659148773324564</v>
      </c>
      <c r="BQ22" s="1728">
        <v>-10.714381660622847</v>
      </c>
      <c r="BR22" s="1728">
        <v>-9.6667752755139844</v>
      </c>
      <c r="BS22" s="1728">
        <v>-14.510696417487503</v>
      </c>
      <c r="BT22" s="1728">
        <v>-14.189356066773104</v>
      </c>
      <c r="BU22" s="1728">
        <v>-76.539570293175274</v>
      </c>
      <c r="BV22" s="1728">
        <v>-114.90639805294987</v>
      </c>
      <c r="BW22" s="1728">
        <v>-74.029607116922037</v>
      </c>
      <c r="BX22" s="1728">
        <v>-134.17528986313516</v>
      </c>
      <c r="BY22" s="1728">
        <v>-32.780516444876568</v>
      </c>
      <c r="BZ22" s="1728">
        <v>7.4301611040229716</v>
      </c>
      <c r="CA22" s="1728">
        <v>-233.5552523209108</v>
      </c>
      <c r="CB22" s="1728">
        <v>-51.359682938882258</v>
      </c>
      <c r="CC22" s="1728">
        <v>-83.292026954057235</v>
      </c>
      <c r="CD22" s="1728">
        <v>-56.638289791258615</v>
      </c>
      <c r="CE22" s="1728">
        <v>-41.476234290236363</v>
      </c>
      <c r="CF22" s="1728">
        <v>-232.76623397443447</v>
      </c>
      <c r="CG22" s="1728">
        <v>-13.143115578368281</v>
      </c>
      <c r="CH22" s="1728">
        <v>25.170183860167114</v>
      </c>
      <c r="CI22" s="1728">
        <v>28.803756732959755</v>
      </c>
      <c r="CJ22" s="1728">
        <v>89.236218637351158</v>
      </c>
      <c r="CK22" s="1728">
        <v>130.06704365210976</v>
      </c>
      <c r="CL22" s="1728">
        <v>79.173347969175325</v>
      </c>
      <c r="CM22" s="1728">
        <v>78.515950210861035</v>
      </c>
      <c r="CN22" s="1728">
        <v>201.61175036352836</v>
      </c>
    </row>
    <row r="23" spans="1:92">
      <c r="A23" s="71" t="s">
        <v>1017</v>
      </c>
      <c r="B23" s="72" t="s">
        <v>1018</v>
      </c>
      <c r="C23" s="72"/>
      <c r="D23" s="72"/>
      <c r="E23" s="1728">
        <v>1.4487017104277413</v>
      </c>
      <c r="F23" s="1728">
        <v>-3.8575653955438156</v>
      </c>
      <c r="G23" s="1728">
        <v>-2.8879710240494489</v>
      </c>
      <c r="H23" s="1728">
        <v>13.921823588498171</v>
      </c>
      <c r="I23" s="1728">
        <v>8.6249888793326477</v>
      </c>
      <c r="J23" s="1728">
        <v>19.039190599569089</v>
      </c>
      <c r="K23" s="1728">
        <v>38.434478463018706</v>
      </c>
      <c r="L23" s="1728">
        <v>12.92056522104388</v>
      </c>
      <c r="M23" s="1728">
        <v>33.009646583712296</v>
      </c>
      <c r="N23" s="1728">
        <v>103.40388086734397</v>
      </c>
      <c r="O23" s="1728">
        <v>23.072446768068794</v>
      </c>
      <c r="P23" s="1728">
        <v>-10.990366925525699</v>
      </c>
      <c r="Q23" s="1728">
        <v>10.907033600523732</v>
      </c>
      <c r="R23" s="1728">
        <v>22.231292931588115</v>
      </c>
      <c r="S23" s="1728">
        <v>45.220406374654942</v>
      </c>
      <c r="T23" s="1728">
        <v>-0.2933262943179713</v>
      </c>
      <c r="U23" s="1728">
        <v>-9.5944418900815265</v>
      </c>
      <c r="V23" s="1728">
        <v>9.6531202704323498</v>
      </c>
      <c r="W23" s="1728">
        <v>20.793782551388333</v>
      </c>
      <c r="X23" s="1728">
        <v>20.559134637421185</v>
      </c>
      <c r="Y23" s="1728">
        <v>12.269401316199122</v>
      </c>
      <c r="Z23" s="1728">
        <v>11.140964682631875</v>
      </c>
      <c r="AA23" s="1728">
        <v>1.9487560967727688</v>
      </c>
      <c r="AB23" s="1728">
        <v>20.279047632067449</v>
      </c>
      <c r="AC23" s="1728">
        <v>45.638169727671212</v>
      </c>
      <c r="AD23" s="1728">
        <v>-4.7274076249533721</v>
      </c>
      <c r="AE23" s="1728">
        <v>-27.025932740000314</v>
      </c>
      <c r="AF23" s="1728">
        <v>-2.3717720297924103</v>
      </c>
      <c r="AG23" s="1728">
        <v>17.377406797385376</v>
      </c>
      <c r="AH23" s="1728">
        <v>-16.747705597360721</v>
      </c>
      <c r="AI23" s="1728">
        <v>0.33857922420962439</v>
      </c>
      <c r="AJ23" s="1728">
        <v>-13.297120325487938</v>
      </c>
      <c r="AK23" s="1728">
        <v>-0.8147805567621802</v>
      </c>
      <c r="AL23" s="1728">
        <v>15.337668740228878</v>
      </c>
      <c r="AM23" s="1728">
        <v>1.5643470821883838</v>
      </c>
      <c r="AN23" s="1728">
        <v>1.3582012393015646</v>
      </c>
      <c r="AO23" s="1728">
        <v>-15.258133365399722</v>
      </c>
      <c r="AP23" s="1728">
        <v>1.3482875645512991</v>
      </c>
      <c r="AQ23" s="1728">
        <v>18.373013364446116</v>
      </c>
      <c r="AR23" s="1728">
        <v>5.8213688028992578</v>
      </c>
      <c r="AS23" s="1728">
        <v>1.1737887542827181</v>
      </c>
      <c r="AT23" s="1728">
        <v>3.6849981680517914</v>
      </c>
      <c r="AU23" s="1728">
        <v>2.4311951737722381</v>
      </c>
      <c r="AV23" s="1728">
        <v>13.612562184259957</v>
      </c>
      <c r="AW23" s="1728">
        <v>20.902544280366705</v>
      </c>
      <c r="AX23" s="1728">
        <v>0.98498115376571604</v>
      </c>
      <c r="AY23" s="1728">
        <v>0.23753751075273044</v>
      </c>
      <c r="AZ23" s="1728">
        <v>8.2495178879337629</v>
      </c>
      <c r="BA23" s="1728">
        <v>27.101786287394035</v>
      </c>
      <c r="BB23" s="1728">
        <v>36.573822839846244</v>
      </c>
      <c r="BC23" s="1728">
        <v>-1.7074372972194993</v>
      </c>
      <c r="BD23" s="1728">
        <v>-8.0337254668941256</v>
      </c>
      <c r="BE23" s="1728">
        <v>2.3229833130342854</v>
      </c>
      <c r="BF23" s="1728">
        <v>19.080986272644026</v>
      </c>
      <c r="BG23" s="1728">
        <v>11.662806821564686</v>
      </c>
      <c r="BH23" s="1728">
        <v>-0.46202231197754884</v>
      </c>
      <c r="BI23" s="1728">
        <v>-3.9453291985806374</v>
      </c>
      <c r="BJ23" s="1728">
        <v>6.8106475845781347</v>
      </c>
      <c r="BK23" s="1728">
        <v>15.500280461728678</v>
      </c>
      <c r="BL23" s="1728">
        <v>17.903576535748627</v>
      </c>
      <c r="BM23" s="1728">
        <v>1.327005256178083</v>
      </c>
      <c r="BN23" s="1728">
        <v>0.57593076193527182</v>
      </c>
      <c r="BO23" s="1728">
        <v>15.414946588995335</v>
      </c>
      <c r="BP23" s="1728">
        <v>15.67442221717903</v>
      </c>
      <c r="BQ23" s="1728">
        <v>32.992304824287721</v>
      </c>
      <c r="BR23" s="1728">
        <v>4.232615246379055</v>
      </c>
      <c r="BS23" s="1728">
        <v>4.2851187559184698</v>
      </c>
      <c r="BT23" s="1728">
        <v>9.3402533551427389</v>
      </c>
      <c r="BU23" s="1728">
        <v>20.150387591417086</v>
      </c>
      <c r="BV23" s="1728">
        <v>38.008374948857352</v>
      </c>
      <c r="BW23" s="1728">
        <v>3.4848518352058448</v>
      </c>
      <c r="BX23" s="1728">
        <v>28.118358870822419</v>
      </c>
      <c r="BY23" s="1728">
        <v>28.505868634389159</v>
      </c>
      <c r="BZ23" s="1728">
        <v>28.488955623775013</v>
      </c>
      <c r="CA23" s="1728">
        <v>88.598034964192436</v>
      </c>
      <c r="CB23" s="1728">
        <v>-8.2534794755485734</v>
      </c>
      <c r="CC23" s="1728">
        <v>1.3451148678331322</v>
      </c>
      <c r="CD23" s="1728">
        <v>18.169230197244786</v>
      </c>
      <c r="CE23" s="1728">
        <v>60.613653207420782</v>
      </c>
      <c r="CF23" s="1728">
        <v>71.874518796950127</v>
      </c>
      <c r="CG23" s="1728">
        <v>42.346151849588551</v>
      </c>
      <c r="CH23" s="1728">
        <v>38.899692441873853</v>
      </c>
      <c r="CI23" s="1728">
        <v>73.733808666659428</v>
      </c>
      <c r="CJ23" s="1728">
        <v>97.127643786405372</v>
      </c>
      <c r="CK23" s="1728">
        <v>252.10729674452722</v>
      </c>
      <c r="CL23" s="1728">
        <v>77.216143630122559</v>
      </c>
      <c r="CM23" s="1728">
        <v>79.967325953748428</v>
      </c>
      <c r="CN23" s="1728">
        <v>158.91951847964447</v>
      </c>
    </row>
    <row r="24" spans="1:92">
      <c r="A24" s="69"/>
      <c r="B24" s="69"/>
      <c r="C24" s="69"/>
      <c r="D24" s="69"/>
      <c r="E24" s="551"/>
      <c r="F24" s="551"/>
      <c r="G24" s="551"/>
      <c r="H24" s="551"/>
      <c r="I24" s="551"/>
      <c r="J24" s="551"/>
      <c r="K24" s="551"/>
      <c r="L24" s="551"/>
      <c r="M24" s="551"/>
      <c r="N24" s="551"/>
      <c r="O24" s="551"/>
      <c r="P24" s="551"/>
      <c r="Q24" s="551"/>
      <c r="R24" s="551"/>
      <c r="S24" s="551"/>
      <c r="T24" s="551"/>
      <c r="U24" s="551"/>
      <c r="V24" s="551"/>
      <c r="W24" s="551"/>
      <c r="X24" s="551"/>
      <c r="Y24" s="551"/>
      <c r="Z24" s="551"/>
      <c r="AA24" s="551"/>
      <c r="AB24" s="551"/>
      <c r="AC24" s="551"/>
      <c r="AD24" s="551"/>
      <c r="AE24" s="551"/>
      <c r="AF24" s="551"/>
      <c r="AG24" s="551"/>
      <c r="AH24" s="551"/>
      <c r="AI24" s="551"/>
      <c r="AJ24" s="551"/>
      <c r="AK24" s="551"/>
      <c r="AL24" s="551"/>
      <c r="AM24" s="551"/>
      <c r="AN24" s="551"/>
      <c r="AO24" s="551"/>
      <c r="AP24" s="551"/>
      <c r="AQ24" s="551"/>
      <c r="AR24" s="551"/>
      <c r="AS24" s="551"/>
      <c r="AT24" s="551"/>
      <c r="AU24" s="551"/>
      <c r="AV24" s="551"/>
      <c r="AW24" s="551"/>
      <c r="AX24" s="551"/>
      <c r="AY24" s="551"/>
      <c r="AZ24" s="551"/>
      <c r="BA24" s="551"/>
      <c r="BB24" s="551"/>
      <c r="BC24" s="551"/>
      <c r="BD24" s="551"/>
      <c r="BE24" s="551"/>
      <c r="BF24" s="551"/>
      <c r="BG24" s="551"/>
      <c r="BH24" s="551"/>
      <c r="BI24" s="551"/>
      <c r="BJ24" s="551"/>
      <c r="BK24" s="551"/>
      <c r="BL24" s="551"/>
      <c r="BM24" s="551"/>
      <c r="BN24" s="551"/>
      <c r="BO24" s="551"/>
      <c r="BP24" s="551"/>
      <c r="BQ24" s="551"/>
      <c r="BR24" s="551"/>
      <c r="BS24" s="551"/>
      <c r="BT24" s="551"/>
      <c r="BU24" s="551"/>
      <c r="BV24" s="551"/>
      <c r="BW24" s="551"/>
      <c r="BX24" s="551"/>
      <c r="BY24" s="551"/>
      <c r="BZ24" s="551"/>
      <c r="CA24" s="551"/>
      <c r="CB24" s="551"/>
      <c r="CC24" s="551"/>
      <c r="CD24" s="551"/>
      <c r="CE24" s="551"/>
      <c r="CF24" s="551"/>
      <c r="CG24" s="551"/>
      <c r="CH24" s="551"/>
      <c r="CI24" s="551"/>
      <c r="CJ24" s="551"/>
      <c r="CK24" s="551"/>
      <c r="CL24" s="551"/>
      <c r="CM24" s="551"/>
      <c r="CN24" s="551"/>
    </row>
    <row r="25" spans="1:92">
      <c r="A25" s="69" t="s">
        <v>1019</v>
      </c>
      <c r="B25" s="70"/>
      <c r="C25" s="70"/>
      <c r="D25" s="70"/>
      <c r="E25" s="1727">
        <v>-294.91735942268093</v>
      </c>
      <c r="F25" s="1727">
        <v>-303.56876195465605</v>
      </c>
      <c r="G25" s="1727">
        <v>-313.02933328003144</v>
      </c>
      <c r="H25" s="1727">
        <v>-288.6977352643429</v>
      </c>
      <c r="I25" s="1727">
        <v>-1200.2131899217113</v>
      </c>
      <c r="J25" s="1727">
        <v>-287.77351053564161</v>
      </c>
      <c r="K25" s="1727">
        <v>-290.83961799553538</v>
      </c>
      <c r="L25" s="1727">
        <v>-305.04797092337617</v>
      </c>
      <c r="M25" s="1727">
        <v>-293.52116864186132</v>
      </c>
      <c r="N25" s="1727">
        <v>-1177.1822680964144</v>
      </c>
      <c r="O25" s="1727">
        <v>-354.12990441648407</v>
      </c>
      <c r="P25" s="1727">
        <v>-341.43374289812175</v>
      </c>
      <c r="Q25" s="1727">
        <v>-368.796528992064</v>
      </c>
      <c r="R25" s="1727">
        <v>-376.01987874155577</v>
      </c>
      <c r="S25" s="1727">
        <v>-1440.3800550482256</v>
      </c>
      <c r="T25" s="1727">
        <v>-344.98327343775946</v>
      </c>
      <c r="U25" s="1727">
        <v>-386.93355368102709</v>
      </c>
      <c r="V25" s="1727">
        <v>-400.75608602719058</v>
      </c>
      <c r="W25" s="1727">
        <v>-343.42903280927146</v>
      </c>
      <c r="X25" s="1727">
        <v>-1476.1019459552485</v>
      </c>
      <c r="Y25" s="1727">
        <v>-380.97896098771577</v>
      </c>
      <c r="Z25" s="1727">
        <v>-390.11253718255915</v>
      </c>
      <c r="AA25" s="1727">
        <v>-367.20565105994933</v>
      </c>
      <c r="AB25" s="1727">
        <v>-379.70736093526114</v>
      </c>
      <c r="AC25" s="1727">
        <v>-1518.0045101654855</v>
      </c>
      <c r="AD25" s="1727">
        <v>-402.99841636330746</v>
      </c>
      <c r="AE25" s="1727">
        <v>-425.25602543472388</v>
      </c>
      <c r="AF25" s="1727">
        <v>-443.14780720346317</v>
      </c>
      <c r="AG25" s="1727">
        <v>-367.37149787633348</v>
      </c>
      <c r="AH25" s="1727">
        <v>-1638.773746877828</v>
      </c>
      <c r="AI25" s="1727">
        <v>-401.29888070879412</v>
      </c>
      <c r="AJ25" s="1727">
        <v>-412.02453576414621</v>
      </c>
      <c r="AK25" s="1727">
        <v>-391.55097908815583</v>
      </c>
      <c r="AL25" s="1727">
        <v>-374.63313996530997</v>
      </c>
      <c r="AM25" s="1727">
        <v>-1579.5075355264062</v>
      </c>
      <c r="AN25" s="1727">
        <v>-387.94336205677212</v>
      </c>
      <c r="AO25" s="1727">
        <v>-345.39457907783793</v>
      </c>
      <c r="AP25" s="1727">
        <v>-387.8218912825518</v>
      </c>
      <c r="AQ25" s="1727">
        <v>-331.15020344022639</v>
      </c>
      <c r="AR25" s="1727">
        <v>-1452.3100358573884</v>
      </c>
      <c r="AS25" s="1727">
        <v>-383.4220998766296</v>
      </c>
      <c r="AT25" s="1727">
        <v>-311.60552015416999</v>
      </c>
      <c r="AU25" s="1727">
        <v>-386.05907750375565</v>
      </c>
      <c r="AV25" s="1727">
        <v>-243.86001668369695</v>
      </c>
      <c r="AW25" s="1727">
        <v>-1324.9467142182523</v>
      </c>
      <c r="AX25" s="1727">
        <v>-372.8971087581254</v>
      </c>
      <c r="AY25" s="1727">
        <v>-341.08025727631917</v>
      </c>
      <c r="AZ25" s="1727">
        <v>-305.42096924022019</v>
      </c>
      <c r="BA25" s="1727">
        <v>-335.72983500884396</v>
      </c>
      <c r="BB25" s="1727">
        <v>-1355.1281702835088</v>
      </c>
      <c r="BC25" s="1727">
        <v>-402.058899261031</v>
      </c>
      <c r="BD25" s="1727">
        <v>-315.29500521673464</v>
      </c>
      <c r="BE25" s="1727">
        <v>-374.106508206836</v>
      </c>
      <c r="BF25" s="1727">
        <v>-295.61735317268545</v>
      </c>
      <c r="BG25" s="1727">
        <v>-1387.077765857287</v>
      </c>
      <c r="BH25" s="1727">
        <v>-285.43338889478645</v>
      </c>
      <c r="BI25" s="1727">
        <v>-264.56051313920352</v>
      </c>
      <c r="BJ25" s="1727">
        <v>-328.45663576536623</v>
      </c>
      <c r="BK25" s="1727">
        <v>-290.25984775663045</v>
      </c>
      <c r="BL25" s="1727">
        <v>-1168.7103855559867</v>
      </c>
      <c r="BM25" s="1727">
        <v>-325.41698770431987</v>
      </c>
      <c r="BN25" s="1727">
        <v>-266.83033118713854</v>
      </c>
      <c r="BO25" s="1727">
        <v>-340.49688333497238</v>
      </c>
      <c r="BP25" s="1727">
        <v>-283.81167942844644</v>
      </c>
      <c r="BQ25" s="1727">
        <v>-1216.5558816548773</v>
      </c>
      <c r="BR25" s="1727">
        <v>-368.7030683380309</v>
      </c>
      <c r="BS25" s="1727">
        <v>-386.04297521739397</v>
      </c>
      <c r="BT25" s="1727">
        <v>-402.56361243494894</v>
      </c>
      <c r="BU25" s="1727">
        <v>-377.35286428610772</v>
      </c>
      <c r="BV25" s="1727">
        <v>-1534.6625202764815</v>
      </c>
      <c r="BW25" s="1727">
        <v>-390.19873009249392</v>
      </c>
      <c r="BX25" s="1727">
        <v>-354.79372371474142</v>
      </c>
      <c r="BY25" s="1727">
        <v>-346.43069296891292</v>
      </c>
      <c r="BZ25" s="1727">
        <v>-307.05316592555101</v>
      </c>
      <c r="CA25" s="1727">
        <v>-1398.4763127016993</v>
      </c>
      <c r="CB25" s="1727">
        <v>-409.87542494920035</v>
      </c>
      <c r="CC25" s="1727">
        <v>-424.3670568100224</v>
      </c>
      <c r="CD25" s="1727">
        <v>-368.01585894954763</v>
      </c>
      <c r="CE25" s="1727">
        <v>-392.60759255470271</v>
      </c>
      <c r="CF25" s="1727">
        <v>-1594.8659332634732</v>
      </c>
      <c r="CG25" s="1727">
        <v>-456.65448051962244</v>
      </c>
      <c r="CH25" s="1727">
        <v>-455.9216272471956</v>
      </c>
      <c r="CI25" s="1727">
        <v>-447.12070062901273</v>
      </c>
      <c r="CJ25" s="1727">
        <v>-399.83566583259989</v>
      </c>
      <c r="CK25" s="1727">
        <v>-1759.5324742284308</v>
      </c>
      <c r="CL25" s="1727">
        <v>-489.43184212698384</v>
      </c>
      <c r="CM25" s="1727">
        <v>-486.05188466840775</v>
      </c>
      <c r="CN25" s="1727">
        <v>-514.04115343638944</v>
      </c>
    </row>
    <row r="26" spans="1:92">
      <c r="A26" s="71" t="s">
        <v>1008</v>
      </c>
      <c r="B26" s="72" t="s">
        <v>1020</v>
      </c>
      <c r="C26" s="69"/>
      <c r="D26" s="69"/>
      <c r="E26" s="551"/>
      <c r="F26" s="551"/>
      <c r="G26" s="551"/>
      <c r="H26" s="551"/>
      <c r="I26" s="551"/>
      <c r="J26" s="551"/>
      <c r="K26" s="551"/>
      <c r="L26" s="551"/>
      <c r="M26" s="551"/>
      <c r="N26" s="551"/>
      <c r="O26" s="551"/>
      <c r="P26" s="551"/>
      <c r="Q26" s="551"/>
      <c r="R26" s="551"/>
      <c r="S26" s="551"/>
      <c r="T26" s="551"/>
      <c r="U26" s="551"/>
      <c r="V26" s="551"/>
      <c r="W26" s="551"/>
      <c r="X26" s="551"/>
      <c r="Y26" s="551"/>
      <c r="Z26" s="551"/>
      <c r="AA26" s="551"/>
      <c r="AB26" s="551"/>
      <c r="AC26" s="551"/>
      <c r="AD26" s="551"/>
      <c r="AE26" s="551"/>
      <c r="AF26" s="551"/>
      <c r="AG26" s="551"/>
      <c r="AH26" s="551"/>
      <c r="AI26" s="551"/>
      <c r="AJ26" s="551"/>
      <c r="AK26" s="551"/>
      <c r="AL26" s="551"/>
      <c r="AM26" s="551"/>
      <c r="AN26" s="551"/>
      <c r="AO26" s="551"/>
      <c r="AP26" s="551"/>
      <c r="AQ26" s="551"/>
      <c r="AR26" s="551"/>
      <c r="AS26" s="551"/>
      <c r="AT26" s="551"/>
      <c r="AU26" s="551"/>
      <c r="AV26" s="551"/>
      <c r="AW26" s="551"/>
      <c r="AX26" s="551"/>
      <c r="AY26" s="551"/>
      <c r="AZ26" s="551"/>
      <c r="BA26" s="551"/>
      <c r="BB26" s="551"/>
      <c r="BC26" s="551"/>
      <c r="BD26" s="551"/>
      <c r="BE26" s="551"/>
      <c r="BF26" s="551"/>
      <c r="BG26" s="551"/>
      <c r="BH26" s="551"/>
      <c r="BI26" s="551"/>
      <c r="BJ26" s="551"/>
      <c r="BK26" s="551"/>
      <c r="BL26" s="551"/>
      <c r="BM26" s="551"/>
      <c r="BN26" s="551"/>
      <c r="BO26" s="551"/>
      <c r="BP26" s="551"/>
      <c r="BQ26" s="551"/>
      <c r="BR26" s="551"/>
      <c r="BS26" s="551"/>
      <c r="BT26" s="551"/>
      <c r="BU26" s="551"/>
      <c r="BV26" s="551"/>
      <c r="BW26" s="551"/>
      <c r="BX26" s="551"/>
      <c r="BY26" s="551"/>
      <c r="BZ26" s="551"/>
      <c r="CA26" s="551"/>
      <c r="CB26" s="551"/>
      <c r="CC26" s="551"/>
      <c r="CD26" s="551"/>
      <c r="CE26" s="551"/>
      <c r="CF26" s="551"/>
      <c r="CG26" s="551"/>
      <c r="CH26" s="551"/>
      <c r="CI26" s="551"/>
      <c r="CJ26" s="551"/>
      <c r="CK26" s="551"/>
      <c r="CL26" s="551"/>
      <c r="CM26" s="551"/>
      <c r="CN26" s="551"/>
    </row>
    <row r="27" spans="1:92">
      <c r="A27" s="71" t="s">
        <v>1010</v>
      </c>
      <c r="B27" s="72" t="s">
        <v>1021</v>
      </c>
      <c r="C27" s="72"/>
      <c r="D27" s="72"/>
      <c r="E27" s="1728">
        <v>-294.91735942268093</v>
      </c>
      <c r="F27" s="1728">
        <v>-303.56876195465605</v>
      </c>
      <c r="G27" s="1728">
        <v>-313.02933328003144</v>
      </c>
      <c r="H27" s="1728">
        <v>-288.6977352643429</v>
      </c>
      <c r="I27" s="1728">
        <v>-1200.2131899217113</v>
      </c>
      <c r="J27" s="1728">
        <v>-287.77351053564161</v>
      </c>
      <c r="K27" s="1728">
        <v>-290.83961799553538</v>
      </c>
      <c r="L27" s="1728">
        <v>-305.04797092337617</v>
      </c>
      <c r="M27" s="1728">
        <v>-293.52116864186132</v>
      </c>
      <c r="N27" s="1728">
        <v>-1177.1822680964144</v>
      </c>
      <c r="O27" s="1728">
        <v>-354.12990441648407</v>
      </c>
      <c r="P27" s="1728">
        <v>-341.43374289812175</v>
      </c>
      <c r="Q27" s="1728">
        <v>-368.796528992064</v>
      </c>
      <c r="R27" s="1728">
        <v>-376.01987874155577</v>
      </c>
      <c r="S27" s="1728">
        <v>-1440.3800550482256</v>
      </c>
      <c r="T27" s="1728">
        <v>-344.98327343775946</v>
      </c>
      <c r="U27" s="1728">
        <v>-386.93355368102709</v>
      </c>
      <c r="V27" s="1728">
        <v>-400.75608602719058</v>
      </c>
      <c r="W27" s="1728">
        <v>-343.42903280927146</v>
      </c>
      <c r="X27" s="1728">
        <v>-1476.1019459552485</v>
      </c>
      <c r="Y27" s="1728">
        <v>-380.97896098771577</v>
      </c>
      <c r="Z27" s="1728">
        <v>-390.11253718255915</v>
      </c>
      <c r="AA27" s="1728">
        <v>-367.20565105994933</v>
      </c>
      <c r="AB27" s="1728">
        <v>-379.70736093526114</v>
      </c>
      <c r="AC27" s="1728">
        <v>-1518.0045101654855</v>
      </c>
      <c r="AD27" s="1728">
        <v>-402.99841636330746</v>
      </c>
      <c r="AE27" s="1728">
        <v>-425.25602543472388</v>
      </c>
      <c r="AF27" s="1728">
        <v>-443.14780720346317</v>
      </c>
      <c r="AG27" s="1728">
        <v>-367.37149787633348</v>
      </c>
      <c r="AH27" s="1728">
        <v>-1638.773746877828</v>
      </c>
      <c r="AI27" s="1728">
        <v>-401.29888070879412</v>
      </c>
      <c r="AJ27" s="1728">
        <v>-412.02453576414621</v>
      </c>
      <c r="AK27" s="1728">
        <v>-391.55097908815583</v>
      </c>
      <c r="AL27" s="1728">
        <v>-374.63313996530997</v>
      </c>
      <c r="AM27" s="1728">
        <v>-1579.5075355264062</v>
      </c>
      <c r="AN27" s="1728">
        <v>-387.94336205677212</v>
      </c>
      <c r="AO27" s="1728">
        <v>-345.39457907783793</v>
      </c>
      <c r="AP27" s="1728">
        <v>-387.8218912825518</v>
      </c>
      <c r="AQ27" s="1728">
        <v>-331.15020344022639</v>
      </c>
      <c r="AR27" s="1728">
        <v>-1452.3100358573884</v>
      </c>
      <c r="AS27" s="1728">
        <v>-383.4220998766296</v>
      </c>
      <c r="AT27" s="1728">
        <v>-311.60552015416999</v>
      </c>
      <c r="AU27" s="1728">
        <v>-386.05907750375565</v>
      </c>
      <c r="AV27" s="1728">
        <v>-243.86001668369695</v>
      </c>
      <c r="AW27" s="1728">
        <v>-1324.9467142182523</v>
      </c>
      <c r="AX27" s="1728">
        <v>-372.8971087581254</v>
      </c>
      <c r="AY27" s="1728">
        <v>-341.08025727631917</v>
      </c>
      <c r="AZ27" s="1728">
        <v>-305.42096924022019</v>
      </c>
      <c r="BA27" s="1728">
        <v>-335.72983500884396</v>
      </c>
      <c r="BB27" s="1728">
        <v>-1355.1281702835088</v>
      </c>
      <c r="BC27" s="1728">
        <v>-402.058899261031</v>
      </c>
      <c r="BD27" s="1728">
        <v>-315.29500521673464</v>
      </c>
      <c r="BE27" s="1728">
        <v>-374.106508206836</v>
      </c>
      <c r="BF27" s="1728">
        <v>-295.61735317268545</v>
      </c>
      <c r="BG27" s="1728">
        <v>-1387.077765857287</v>
      </c>
      <c r="BH27" s="1728">
        <v>-285.43338889478645</v>
      </c>
      <c r="BI27" s="1728">
        <v>-264.56051313920352</v>
      </c>
      <c r="BJ27" s="1728">
        <v>-328.45663576536623</v>
      </c>
      <c r="BK27" s="1728">
        <v>-290.25984775663045</v>
      </c>
      <c r="BL27" s="1728">
        <v>-1168.7103855559867</v>
      </c>
      <c r="BM27" s="1728">
        <v>-325.41698770431987</v>
      </c>
      <c r="BN27" s="1728">
        <v>-266.83033118713854</v>
      </c>
      <c r="BO27" s="1728">
        <v>-340.49688333497238</v>
      </c>
      <c r="BP27" s="1728">
        <v>-283.81167942844644</v>
      </c>
      <c r="BQ27" s="1728">
        <v>-1216.5558816548773</v>
      </c>
      <c r="BR27" s="1728">
        <v>-368.7030683380309</v>
      </c>
      <c r="BS27" s="1728">
        <v>-386.04297521739397</v>
      </c>
      <c r="BT27" s="1728">
        <v>-402.56361243494894</v>
      </c>
      <c r="BU27" s="1728">
        <v>-377.35286428610772</v>
      </c>
      <c r="BV27" s="1728">
        <v>-1534.6625202764815</v>
      </c>
      <c r="BW27" s="1728">
        <v>-390.19873009249392</v>
      </c>
      <c r="BX27" s="1728">
        <v>-354.79372371474142</v>
      </c>
      <c r="BY27" s="1728">
        <v>-346.43069296891292</v>
      </c>
      <c r="BZ27" s="1728">
        <v>-307.05316592555101</v>
      </c>
      <c r="CA27" s="1728">
        <v>-1398.4763127016993</v>
      </c>
      <c r="CB27" s="1728">
        <v>-409.87542494920035</v>
      </c>
      <c r="CC27" s="1728">
        <v>-424.3670568100224</v>
      </c>
      <c r="CD27" s="1728">
        <v>-368.01585894954763</v>
      </c>
      <c r="CE27" s="1728">
        <v>-392.60759255470271</v>
      </c>
      <c r="CF27" s="1728">
        <v>-1594.8659332634732</v>
      </c>
      <c r="CG27" s="1728">
        <v>-456.65448051962244</v>
      </c>
      <c r="CH27" s="1728">
        <v>-455.9216272471956</v>
      </c>
      <c r="CI27" s="1728">
        <v>-447.12070062901273</v>
      </c>
      <c r="CJ27" s="1728">
        <v>-399.83566583259989</v>
      </c>
      <c r="CK27" s="1728">
        <v>-1759.5324742284308</v>
      </c>
      <c r="CL27" s="1728">
        <v>-489.43184212698384</v>
      </c>
      <c r="CM27" s="1728">
        <v>-486.05188466840775</v>
      </c>
      <c r="CN27" s="1728">
        <v>-514.04115343638944</v>
      </c>
    </row>
    <row r="28" spans="1:92">
      <c r="A28" s="72"/>
      <c r="B28" s="71" t="s">
        <v>1022</v>
      </c>
      <c r="C28" s="73" t="s">
        <v>1023</v>
      </c>
      <c r="D28" s="73"/>
      <c r="E28" s="1728">
        <v>-128.10552954240001</v>
      </c>
      <c r="F28" s="1728">
        <v>-154.18697368309998</v>
      </c>
      <c r="G28" s="1728">
        <v>-165.13104111850001</v>
      </c>
      <c r="H28" s="1728">
        <v>-131.86568697449999</v>
      </c>
      <c r="I28" s="1728">
        <v>-579.28923131850001</v>
      </c>
      <c r="J28" s="1728">
        <v>-124.43091897970001</v>
      </c>
      <c r="K28" s="1728">
        <v>-122.13576432160001</v>
      </c>
      <c r="L28" s="1728">
        <v>-122.92480796669999</v>
      </c>
      <c r="M28" s="1728">
        <v>-124.46192811210001</v>
      </c>
      <c r="N28" s="1728">
        <v>-493.9534193801</v>
      </c>
      <c r="O28" s="1728">
        <v>-182.6150931981</v>
      </c>
      <c r="P28" s="1728">
        <v>-167.37992478460001</v>
      </c>
      <c r="Q28" s="1728">
        <v>-186.54288422560001</v>
      </c>
      <c r="R28" s="1728">
        <v>-198.62234586310001</v>
      </c>
      <c r="S28" s="1728">
        <v>-735.16024807140002</v>
      </c>
      <c r="T28" s="1728">
        <v>-174.23138372649998</v>
      </c>
      <c r="U28" s="1728">
        <v>-212.89320941539998</v>
      </c>
      <c r="V28" s="1728">
        <v>-218.7712297157</v>
      </c>
      <c r="W28" s="1728">
        <v>-179.82307855659997</v>
      </c>
      <c r="X28" s="1728">
        <v>-785.71890141419988</v>
      </c>
      <c r="Y28" s="1728">
        <v>-215.92319463690001</v>
      </c>
      <c r="Z28" s="1728">
        <v>-227.56687726159998</v>
      </c>
      <c r="AA28" s="1728">
        <v>-206.34330366039998</v>
      </c>
      <c r="AB28" s="1728">
        <v>-224.386223591</v>
      </c>
      <c r="AC28" s="1728">
        <v>-874.21959914989998</v>
      </c>
      <c r="AD28" s="1728">
        <v>-240.31648001190001</v>
      </c>
      <c r="AE28" s="1728">
        <v>-262.96756244519997</v>
      </c>
      <c r="AF28" s="1728">
        <v>-274.40379481349999</v>
      </c>
      <c r="AG28" s="1728">
        <v>-210.1102659796</v>
      </c>
      <c r="AH28" s="1728">
        <v>-987.79810325020003</v>
      </c>
      <c r="AI28" s="1728">
        <v>-230.5607790798</v>
      </c>
      <c r="AJ28" s="1728">
        <v>-252.68058403839999</v>
      </c>
      <c r="AK28" s="1728">
        <v>-228.55253431720001</v>
      </c>
      <c r="AL28" s="1728">
        <v>-222.2185179528</v>
      </c>
      <c r="AM28" s="1728">
        <v>-934.01241538819988</v>
      </c>
      <c r="AN28" s="1728">
        <v>-208.44636936340001</v>
      </c>
      <c r="AO28" s="1728">
        <v>-203.50060238429998</v>
      </c>
      <c r="AP28" s="1728">
        <v>-205.19167694869998</v>
      </c>
      <c r="AQ28" s="1728">
        <v>-198.8086322442</v>
      </c>
      <c r="AR28" s="1728">
        <v>-815.94728094059997</v>
      </c>
      <c r="AS28" s="1728">
        <v>-199.6685445711</v>
      </c>
      <c r="AT28" s="1728">
        <v>-179.03478298599998</v>
      </c>
      <c r="AU28" s="1728">
        <v>-219.06835867339998</v>
      </c>
      <c r="AV28" s="1728">
        <v>-107.19201192119999</v>
      </c>
      <c r="AW28" s="1728">
        <v>-704.96369815169999</v>
      </c>
      <c r="AX28" s="1728">
        <v>-216.60578151600001</v>
      </c>
      <c r="AY28" s="1728">
        <v>-218.57522439019999</v>
      </c>
      <c r="AZ28" s="1728">
        <v>-188.12416439049994</v>
      </c>
      <c r="BA28" s="1728">
        <v>-224.53133701729999</v>
      </c>
      <c r="BB28" s="1728">
        <v>-847.83650731399985</v>
      </c>
      <c r="BC28" s="1728">
        <v>-269.7631114779</v>
      </c>
      <c r="BD28" s="1728">
        <v>-224.49157228920001</v>
      </c>
      <c r="BE28" s="1728">
        <v>-244.31616400019999</v>
      </c>
      <c r="BF28" s="1728">
        <v>-208.28883673750002</v>
      </c>
      <c r="BG28" s="1728">
        <v>-946.85968450479993</v>
      </c>
      <c r="BH28" s="1728">
        <v>-161.728787281</v>
      </c>
      <c r="BI28" s="1728">
        <v>-178.30118136410002</v>
      </c>
      <c r="BJ28" s="1728">
        <v>-191.34902988910002</v>
      </c>
      <c r="BK28" s="1728">
        <v>-194.8554600775</v>
      </c>
      <c r="BL28" s="1728">
        <v>-726.23445861170001</v>
      </c>
      <c r="BM28" s="1728">
        <v>-172.75577621649998</v>
      </c>
      <c r="BN28" s="1728">
        <v>-150.26370597640002</v>
      </c>
      <c r="BO28" s="1728">
        <v>-183.15202934359999</v>
      </c>
      <c r="BP28" s="1728">
        <v>-147.22120509839999</v>
      </c>
      <c r="BQ28" s="1728">
        <v>-653.39271663490001</v>
      </c>
      <c r="BR28" s="1728">
        <v>-215.57018420259999</v>
      </c>
      <c r="BS28" s="1728">
        <v>-255.8446999187</v>
      </c>
      <c r="BT28" s="1728">
        <v>-262.4137962954</v>
      </c>
      <c r="BU28" s="1728">
        <v>-242.13145727189999</v>
      </c>
      <c r="BV28" s="1728">
        <v>-975.96013768860007</v>
      </c>
      <c r="BW28" s="1728">
        <v>-239.75983703120002</v>
      </c>
      <c r="BX28" s="1728">
        <v>-224.81584521639999</v>
      </c>
      <c r="BY28" s="1728">
        <v>-228.0710328143</v>
      </c>
      <c r="BZ28" s="1728">
        <v>-183.59222623699998</v>
      </c>
      <c r="CA28" s="1728">
        <v>-876.23894129890004</v>
      </c>
      <c r="CB28" s="1728">
        <v>-294.4110816676</v>
      </c>
      <c r="CC28" s="1728">
        <v>-281.21653672469995</v>
      </c>
      <c r="CD28" s="1728">
        <v>-276.19006076630001</v>
      </c>
      <c r="CE28" s="1728">
        <v>-248.07513114200003</v>
      </c>
      <c r="CF28" s="1728">
        <v>-1099.8928103006001</v>
      </c>
      <c r="CG28" s="1728">
        <v>-330.90430704519997</v>
      </c>
      <c r="CH28" s="1728">
        <v>-312.35761373540004</v>
      </c>
      <c r="CI28" s="1728">
        <v>-333.33874728590001</v>
      </c>
      <c r="CJ28" s="1728">
        <v>-258.58779990920004</v>
      </c>
      <c r="CK28" s="1728">
        <v>-1235.1884679757</v>
      </c>
      <c r="CL28" s="1728">
        <v>-357.41827730908335</v>
      </c>
      <c r="CM28" s="1728">
        <v>-355.02102595124995</v>
      </c>
      <c r="CN28" s="1728">
        <v>-369.49389274686666</v>
      </c>
    </row>
    <row r="29" spans="1:92">
      <c r="A29" s="72"/>
      <c r="B29" s="71" t="s">
        <v>1024</v>
      </c>
      <c r="C29" s="73" t="s">
        <v>1025</v>
      </c>
      <c r="D29" s="73"/>
      <c r="E29" s="1728">
        <v>0.29775368190717805</v>
      </c>
      <c r="F29" s="1728">
        <v>0.46465956901464217</v>
      </c>
      <c r="G29" s="1728">
        <v>0.60186625417772877</v>
      </c>
      <c r="H29" s="1728">
        <v>0.56585971710912142</v>
      </c>
      <c r="I29" s="1728">
        <v>1.9301392222086706</v>
      </c>
      <c r="J29" s="1728">
        <v>0.50931902447504296</v>
      </c>
      <c r="K29" s="1728">
        <v>0.46792229033565291</v>
      </c>
      <c r="L29" s="1728">
        <v>0.54549463575620827</v>
      </c>
      <c r="M29" s="1728">
        <v>0.5385350509150294</v>
      </c>
      <c r="N29" s="1728">
        <v>2.0612710014819338</v>
      </c>
      <c r="O29" s="1728">
        <v>0.77309669147325699</v>
      </c>
      <c r="P29" s="1728">
        <v>0.7267867788582888</v>
      </c>
      <c r="Q29" s="1728">
        <v>0.80671087781137096</v>
      </c>
      <c r="R29" s="1728">
        <v>0.98528929769914064</v>
      </c>
      <c r="S29" s="1728">
        <v>3.2918836458420575</v>
      </c>
      <c r="T29" s="1728">
        <v>0.80720032908017525</v>
      </c>
      <c r="U29" s="1728">
        <v>1.196004423813559</v>
      </c>
      <c r="V29" s="1728">
        <v>1.1783540168989253</v>
      </c>
      <c r="W29" s="1728">
        <v>1.4283218959481458</v>
      </c>
      <c r="X29" s="1728">
        <v>4.6098806657408051</v>
      </c>
      <c r="Y29" s="1728">
        <v>-0.80389452163401764</v>
      </c>
      <c r="Z29" s="1728">
        <v>-0.66236362077749411</v>
      </c>
      <c r="AA29" s="1728">
        <v>-1.1860351203676174</v>
      </c>
      <c r="AB29" s="1728">
        <v>-0.74998484507943464</v>
      </c>
      <c r="AC29" s="1728">
        <v>-3.4022781078585638</v>
      </c>
      <c r="AD29" s="1728">
        <v>-10.182105501089781</v>
      </c>
      <c r="AE29" s="1728">
        <v>-9.6979557087062993</v>
      </c>
      <c r="AF29" s="1728">
        <v>-20.964575700145588</v>
      </c>
      <c r="AG29" s="1728">
        <v>-10.027509052915875</v>
      </c>
      <c r="AH29" s="1728">
        <v>-50.872145962857545</v>
      </c>
      <c r="AI29" s="1728">
        <v>-21.183009746324004</v>
      </c>
      <c r="AJ29" s="1728">
        <v>-9.4004165285761285</v>
      </c>
      <c r="AK29" s="1728">
        <v>-21.260071133785633</v>
      </c>
      <c r="AL29" s="1728">
        <v>-9.7360699948398199</v>
      </c>
      <c r="AM29" s="1728">
        <v>-61.579567403525587</v>
      </c>
      <c r="AN29" s="1728">
        <v>-51.792888338372066</v>
      </c>
      <c r="AO29" s="1728">
        <v>-9.2864399975380056</v>
      </c>
      <c r="AP29" s="1728">
        <v>-57.784229458851819</v>
      </c>
      <c r="AQ29" s="1728">
        <v>-9.4342413150264743</v>
      </c>
      <c r="AR29" s="1728">
        <v>-128.29779910978837</v>
      </c>
      <c r="AS29" s="1728">
        <v>-61.3417053092492</v>
      </c>
      <c r="AT29" s="1728">
        <v>-13.029215303346691</v>
      </c>
      <c r="AU29" s="1728">
        <v>-60.587858357154289</v>
      </c>
      <c r="AV29" s="1728">
        <v>-30.170021626453522</v>
      </c>
      <c r="AW29" s="1728">
        <v>-165.12880059620372</v>
      </c>
      <c r="AX29" s="1728">
        <v>-56.235403106537866</v>
      </c>
      <c r="AY29" s="1728">
        <v>-22.752275634229832</v>
      </c>
      <c r="AZ29" s="1728">
        <v>-38.370544625588323</v>
      </c>
      <c r="BA29" s="1728">
        <v>-23.091980801513216</v>
      </c>
      <c r="BB29" s="1728">
        <v>-140.45020416786923</v>
      </c>
      <c r="BC29" s="1728">
        <v>-68.51554340751531</v>
      </c>
      <c r="BD29" s="1728">
        <v>-23.941713654666977</v>
      </c>
      <c r="BE29" s="1728">
        <v>-83.374861189744635</v>
      </c>
      <c r="BF29" s="1728">
        <v>-23.488096550840794</v>
      </c>
      <c r="BG29" s="1728">
        <v>-199.32021480276774</v>
      </c>
      <c r="BH29" s="1728">
        <v>-78.451691566223005</v>
      </c>
      <c r="BI29" s="1728">
        <v>-26.390426319528821</v>
      </c>
      <c r="BJ29" s="1728">
        <v>-94.994589828175137</v>
      </c>
      <c r="BK29" s="1728">
        <v>-25.960741739497042</v>
      </c>
      <c r="BL29" s="1728">
        <v>-225.79744945342401</v>
      </c>
      <c r="BM29" s="1728">
        <v>-101.72003628000218</v>
      </c>
      <c r="BN29" s="1728">
        <v>-38.023929341720759</v>
      </c>
      <c r="BO29" s="1728">
        <v>-102.35121784847271</v>
      </c>
      <c r="BP29" s="1728">
        <v>-63.264729836124459</v>
      </c>
      <c r="BQ29" s="1728">
        <v>-305.3599133063201</v>
      </c>
      <c r="BR29" s="1728">
        <v>-103.23061399050465</v>
      </c>
      <c r="BS29" s="1728">
        <v>-63.691745446057723</v>
      </c>
      <c r="BT29" s="1728">
        <v>-102.58985078317525</v>
      </c>
      <c r="BU29" s="1728">
        <v>-63.345204744158835</v>
      </c>
      <c r="BV29" s="1728">
        <v>-332.85741496389647</v>
      </c>
      <c r="BW29" s="1728">
        <v>-103.15604179578591</v>
      </c>
      <c r="BX29" s="1728">
        <v>-68.862601420874128</v>
      </c>
      <c r="BY29" s="1728">
        <v>-95.1109179533386</v>
      </c>
      <c r="BZ29" s="1728">
        <v>-68.079257626853575</v>
      </c>
      <c r="CA29" s="1728">
        <v>-335.2088187968522</v>
      </c>
      <c r="CB29" s="1728">
        <v>-86.907732365346789</v>
      </c>
      <c r="CC29" s="1728">
        <v>-58.74038482637139</v>
      </c>
      <c r="CD29" s="1728">
        <v>-78.873282615855018</v>
      </c>
      <c r="CE29" s="1728">
        <v>-55.450058828690885</v>
      </c>
      <c r="CF29" s="1728">
        <v>-279.97145863626406</v>
      </c>
      <c r="CG29" s="1728">
        <v>-96.29235016900094</v>
      </c>
      <c r="CH29" s="1728">
        <v>-50.890790828803894</v>
      </c>
      <c r="CI29" s="1728">
        <v>-131.29012212427455</v>
      </c>
      <c r="CJ29" s="1728">
        <v>-54.614576419548648</v>
      </c>
      <c r="CK29" s="1728">
        <v>-333.08783954162806</v>
      </c>
      <c r="CL29" s="1728">
        <v>-132.55555014874164</v>
      </c>
      <c r="CM29" s="1728">
        <v>-46.537539293731292</v>
      </c>
      <c r="CN29" s="1728">
        <v>-186.06628368164891</v>
      </c>
    </row>
    <row r="30" spans="1:92">
      <c r="A30" s="73"/>
      <c r="B30" s="71" t="s">
        <v>1026</v>
      </c>
      <c r="C30" s="73" t="s">
        <v>1027</v>
      </c>
      <c r="D30" s="73"/>
      <c r="E30" s="1728">
        <v>-190.90958356218815</v>
      </c>
      <c r="F30" s="1728">
        <v>-177.14644784057074</v>
      </c>
      <c r="G30" s="1728">
        <v>-167.00015841570917</v>
      </c>
      <c r="H30" s="1728">
        <v>-175.69790800695205</v>
      </c>
      <c r="I30" s="1728">
        <v>-710.7540978254201</v>
      </c>
      <c r="J30" s="1728">
        <v>-176.05191058041663</v>
      </c>
      <c r="K30" s="1728">
        <v>-177.77177596427106</v>
      </c>
      <c r="L30" s="1728">
        <v>-185.6686575924324</v>
      </c>
      <c r="M30" s="1728">
        <v>-172.19777558067636</v>
      </c>
      <c r="N30" s="1728">
        <v>-711.69011971779651</v>
      </c>
      <c r="O30" s="1728">
        <v>-173.98790790985734</v>
      </c>
      <c r="P30" s="1728">
        <v>-177.38060489238006</v>
      </c>
      <c r="Q30" s="1728">
        <v>-186.56035564427538</v>
      </c>
      <c r="R30" s="1728">
        <v>-180.98282217615491</v>
      </c>
      <c r="S30" s="1728">
        <v>-718.91169062266772</v>
      </c>
      <c r="T30" s="1728">
        <v>-175.85909004033968</v>
      </c>
      <c r="U30" s="1728">
        <v>-179.23634868944066</v>
      </c>
      <c r="V30" s="1728">
        <v>-187.66321032838954</v>
      </c>
      <c r="W30" s="1728">
        <v>-169.53427614861968</v>
      </c>
      <c r="X30" s="1728">
        <v>-712.2929252067895</v>
      </c>
      <c r="Y30" s="1728">
        <v>-168.9518718291817</v>
      </c>
      <c r="Z30" s="1728">
        <v>-167.0832963001817</v>
      </c>
      <c r="AA30" s="1728">
        <v>-164.6763122791817</v>
      </c>
      <c r="AB30" s="1728">
        <v>-159.57115249918169</v>
      </c>
      <c r="AC30" s="1728">
        <v>-660.28263290772679</v>
      </c>
      <c r="AD30" s="1728">
        <v>-158.39983085031764</v>
      </c>
      <c r="AE30" s="1728">
        <v>-158.09050728081763</v>
      </c>
      <c r="AF30" s="1728">
        <v>-152.97943668981762</v>
      </c>
      <c r="AG30" s="1728">
        <v>-150.83372284381764</v>
      </c>
      <c r="AH30" s="1728">
        <v>-620.30349766477059</v>
      </c>
      <c r="AI30" s="1728">
        <v>-152.75509188267011</v>
      </c>
      <c r="AJ30" s="1728">
        <v>-153.54353519717014</v>
      </c>
      <c r="AK30" s="1728">
        <v>-145.63837363717013</v>
      </c>
      <c r="AL30" s="1728">
        <v>-146.47855201767015</v>
      </c>
      <c r="AM30" s="1728">
        <v>-598.41555273468055</v>
      </c>
      <c r="AN30" s="1728">
        <v>-131.08410435499999</v>
      </c>
      <c r="AO30" s="1728">
        <v>-136.15753669599999</v>
      </c>
      <c r="AP30" s="1728">
        <v>-128.64598487499998</v>
      </c>
      <c r="AQ30" s="1728">
        <v>-127.37732988099998</v>
      </c>
      <c r="AR30" s="1728">
        <v>-523.26495580699998</v>
      </c>
      <c r="AS30" s="1728">
        <v>-127.7638499962804</v>
      </c>
      <c r="AT30" s="1728">
        <v>-126.43352186482332</v>
      </c>
      <c r="AU30" s="1728">
        <v>-114.03586047320137</v>
      </c>
      <c r="AV30" s="1728">
        <v>-115.33598313604345</v>
      </c>
      <c r="AW30" s="1728">
        <v>-483.56921547034852</v>
      </c>
      <c r="AX30" s="1728">
        <v>-110.36692413558754</v>
      </c>
      <c r="AY30" s="1728">
        <v>-114.47375725188937</v>
      </c>
      <c r="AZ30" s="1728">
        <v>-95.334260224131953</v>
      </c>
      <c r="BA30" s="1728">
        <v>-107.06751719003078</v>
      </c>
      <c r="BB30" s="1728">
        <v>-427.24245880163966</v>
      </c>
      <c r="BC30" s="1728">
        <v>-85.844077655615649</v>
      </c>
      <c r="BD30" s="1728">
        <v>-96.298824530667659</v>
      </c>
      <c r="BE30" s="1728">
        <v>-77.554953869068825</v>
      </c>
      <c r="BF30" s="1728">
        <v>-96.767714286256435</v>
      </c>
      <c r="BG30" s="1728">
        <v>-356.46557034160855</v>
      </c>
      <c r="BH30" s="1728">
        <v>-82.559078695460286</v>
      </c>
      <c r="BI30" s="1728">
        <v>-97.60088939833129</v>
      </c>
      <c r="BJ30" s="1728">
        <v>-76.859614449066555</v>
      </c>
      <c r="BK30" s="1728">
        <v>-100.18505052963339</v>
      </c>
      <c r="BL30" s="1728">
        <v>-357.2046330724915</v>
      </c>
      <c r="BM30" s="1728">
        <v>-80.510718707817716</v>
      </c>
      <c r="BN30" s="1728">
        <v>-102.5808439990178</v>
      </c>
      <c r="BO30" s="1728">
        <v>-77.905817902899685</v>
      </c>
      <c r="BP30" s="1728">
        <v>-96.906486703921985</v>
      </c>
      <c r="BQ30" s="1728">
        <v>-357.9038673136572</v>
      </c>
      <c r="BR30" s="1728">
        <v>-79.634716034926271</v>
      </c>
      <c r="BS30" s="1728">
        <v>-100.21552465263632</v>
      </c>
      <c r="BT30" s="1728">
        <v>-69.608778896373749</v>
      </c>
      <c r="BU30" s="1728">
        <v>-96.1171664700489</v>
      </c>
      <c r="BV30" s="1728">
        <v>-345.57618605398523</v>
      </c>
      <c r="BW30" s="1728">
        <v>-66.013597735507986</v>
      </c>
      <c r="BX30" s="1728">
        <v>-75.568978487467319</v>
      </c>
      <c r="BY30" s="1728">
        <v>-37.388423051274366</v>
      </c>
      <c r="BZ30" s="1728">
        <v>-79.208517101697467</v>
      </c>
      <c r="CA30" s="1728">
        <v>-258.17951637594717</v>
      </c>
      <c r="CB30" s="1728">
        <v>-68.230915584081458</v>
      </c>
      <c r="CC30" s="1728">
        <v>-135.91717475895101</v>
      </c>
      <c r="CD30" s="1728">
        <v>-60.641619087291318</v>
      </c>
      <c r="CE30" s="1728">
        <v>-137.69753982401045</v>
      </c>
      <c r="CF30" s="1728">
        <v>-402.48724925433424</v>
      </c>
      <c r="CG30" s="1728">
        <v>-80.380196715424148</v>
      </c>
      <c r="CH30" s="1728">
        <v>-153.20264748575281</v>
      </c>
      <c r="CI30" s="1728">
        <v>-53.005638978837233</v>
      </c>
      <c r="CJ30" s="1728">
        <v>-157.10197420385114</v>
      </c>
      <c r="CK30" s="1728">
        <v>-443.69045738386535</v>
      </c>
      <c r="CL30" s="1728">
        <v>-76.990514335542059</v>
      </c>
      <c r="CM30" s="1728">
        <v>-165.86373455342635</v>
      </c>
      <c r="CN30" s="1728">
        <v>-39.877020837873083</v>
      </c>
    </row>
    <row r="31" spans="1:92">
      <c r="A31" s="73"/>
      <c r="B31" s="71" t="s">
        <v>1028</v>
      </c>
      <c r="C31" s="73" t="s">
        <v>1029</v>
      </c>
      <c r="D31" s="73"/>
      <c r="E31" s="1728">
        <v>23.8</v>
      </c>
      <c r="F31" s="1728">
        <v>27.3</v>
      </c>
      <c r="G31" s="1728">
        <v>18.5</v>
      </c>
      <c r="H31" s="1728">
        <v>18.3</v>
      </c>
      <c r="I31" s="1728">
        <v>87.899999999999991</v>
      </c>
      <c r="J31" s="1728">
        <v>12.2</v>
      </c>
      <c r="K31" s="1728">
        <v>8.6</v>
      </c>
      <c r="L31" s="1728">
        <v>3</v>
      </c>
      <c r="M31" s="1728">
        <v>2.6</v>
      </c>
      <c r="N31" s="1728">
        <v>26.4</v>
      </c>
      <c r="O31" s="1728">
        <v>1.7</v>
      </c>
      <c r="P31" s="1728">
        <v>2.6</v>
      </c>
      <c r="Q31" s="1728">
        <v>3.5</v>
      </c>
      <c r="R31" s="1728">
        <v>2.6</v>
      </c>
      <c r="S31" s="1728">
        <v>10.4</v>
      </c>
      <c r="T31" s="1728">
        <v>4.3</v>
      </c>
      <c r="U31" s="1728">
        <v>4</v>
      </c>
      <c r="V31" s="1728">
        <v>4.5</v>
      </c>
      <c r="W31" s="1728">
        <v>4.5</v>
      </c>
      <c r="X31" s="1728">
        <v>17.3</v>
      </c>
      <c r="Y31" s="1728">
        <v>4.7</v>
      </c>
      <c r="Z31" s="1728">
        <v>5.2</v>
      </c>
      <c r="AA31" s="1728">
        <v>5</v>
      </c>
      <c r="AB31" s="1728">
        <v>5</v>
      </c>
      <c r="AC31" s="1728">
        <v>19.899999999999999</v>
      </c>
      <c r="AD31" s="1728">
        <v>5.9</v>
      </c>
      <c r="AE31" s="1728">
        <v>5.5</v>
      </c>
      <c r="AF31" s="1728">
        <v>5.2</v>
      </c>
      <c r="AG31" s="1728">
        <v>3.6</v>
      </c>
      <c r="AH31" s="1728">
        <v>20.200000000000003</v>
      </c>
      <c r="AI31" s="1728">
        <v>3.2</v>
      </c>
      <c r="AJ31" s="1728">
        <v>3.6</v>
      </c>
      <c r="AK31" s="1728">
        <v>3.9</v>
      </c>
      <c r="AL31" s="1728">
        <v>3.8</v>
      </c>
      <c r="AM31" s="1728">
        <v>14.5</v>
      </c>
      <c r="AN31" s="1728">
        <v>3.38</v>
      </c>
      <c r="AO31" s="1728">
        <v>3.55</v>
      </c>
      <c r="AP31" s="1728">
        <v>3.8</v>
      </c>
      <c r="AQ31" s="1728">
        <v>4.47</v>
      </c>
      <c r="AR31" s="1728">
        <v>15.2</v>
      </c>
      <c r="AS31" s="1728">
        <v>5.3520000000000003</v>
      </c>
      <c r="AT31" s="1728">
        <v>6.8920000000000003</v>
      </c>
      <c r="AU31" s="1728">
        <v>7.633</v>
      </c>
      <c r="AV31" s="1728">
        <v>8.8379999999999992</v>
      </c>
      <c r="AW31" s="1728">
        <v>28.714999999999996</v>
      </c>
      <c r="AX31" s="1728">
        <v>10.311</v>
      </c>
      <c r="AY31" s="1728">
        <v>14.721</v>
      </c>
      <c r="AZ31" s="1728">
        <v>16.408000000000001</v>
      </c>
      <c r="BA31" s="1728">
        <v>18.960999999999999</v>
      </c>
      <c r="BB31" s="1728">
        <v>60.400999999999996</v>
      </c>
      <c r="BC31" s="1728">
        <v>22.063833279999997</v>
      </c>
      <c r="BD31" s="1728">
        <v>29.43710525780002</v>
      </c>
      <c r="BE31" s="1728">
        <v>31.139470852177482</v>
      </c>
      <c r="BF31" s="1728">
        <v>32.927294401911794</v>
      </c>
      <c r="BG31" s="1728">
        <v>115.56770379188929</v>
      </c>
      <c r="BH31" s="1728">
        <v>37.306168647896847</v>
      </c>
      <c r="BI31" s="1728">
        <v>37.731983942756607</v>
      </c>
      <c r="BJ31" s="1728">
        <v>34.746598400975451</v>
      </c>
      <c r="BK31" s="1728">
        <v>30.741404589999998</v>
      </c>
      <c r="BL31" s="1728">
        <v>140.5261555816289</v>
      </c>
      <c r="BM31" s="1728">
        <v>29.569543499999998</v>
      </c>
      <c r="BN31" s="1728">
        <v>24.03814813</v>
      </c>
      <c r="BO31" s="1728">
        <v>22.912181759999999</v>
      </c>
      <c r="BP31" s="1728">
        <v>23.58074221</v>
      </c>
      <c r="BQ31" s="1728">
        <v>100.1006156</v>
      </c>
      <c r="BR31" s="1728">
        <v>29.732445889999997</v>
      </c>
      <c r="BS31" s="1728">
        <v>33.708994799999999</v>
      </c>
      <c r="BT31" s="1728">
        <v>32.048813539999998</v>
      </c>
      <c r="BU31" s="1728">
        <v>24.240964199999997</v>
      </c>
      <c r="BV31" s="1728">
        <v>119.73121842999998</v>
      </c>
      <c r="BW31" s="1728">
        <v>18.73074647</v>
      </c>
      <c r="BX31" s="1728">
        <v>14.453701410000001</v>
      </c>
      <c r="BY31" s="1728">
        <v>14.139680850000001</v>
      </c>
      <c r="BZ31" s="1728">
        <v>23.826835040000002</v>
      </c>
      <c r="CA31" s="1728">
        <v>71.150963770000004</v>
      </c>
      <c r="CB31" s="1728">
        <v>39.674304667827897</v>
      </c>
      <c r="CC31" s="1728">
        <v>51.507039499999898</v>
      </c>
      <c r="CD31" s="1728">
        <v>47.689103519898701</v>
      </c>
      <c r="CE31" s="1728">
        <v>48.615137239998667</v>
      </c>
      <c r="CF31" s="1728">
        <v>187.48558492772517</v>
      </c>
      <c r="CG31" s="1728">
        <v>50.922373410002599</v>
      </c>
      <c r="CH31" s="1728">
        <v>60.529424802761106</v>
      </c>
      <c r="CI31" s="1728">
        <v>70.51380775999904</v>
      </c>
      <c r="CJ31" s="1728">
        <v>70.468684699999997</v>
      </c>
      <c r="CK31" s="1728">
        <v>252.43429067276276</v>
      </c>
      <c r="CL31" s="1728">
        <v>77.532499666383274</v>
      </c>
      <c r="CM31" s="1728">
        <v>81.370415129999841</v>
      </c>
      <c r="CN31" s="1728">
        <v>81.396043829999101</v>
      </c>
    </row>
    <row r="32" spans="1:92">
      <c r="A32" s="71" t="s">
        <v>1015</v>
      </c>
      <c r="B32" s="72" t="s">
        <v>1030</v>
      </c>
      <c r="C32" s="72"/>
      <c r="D32" s="72"/>
      <c r="E32" s="1728"/>
      <c r="F32" s="1728"/>
      <c r="G32" s="1728"/>
      <c r="H32" s="1728"/>
      <c r="I32" s="1728"/>
      <c r="J32" s="1728"/>
      <c r="K32" s="1728"/>
      <c r="L32" s="1728"/>
      <c r="M32" s="1728"/>
      <c r="N32" s="1728"/>
      <c r="O32" s="1728"/>
      <c r="P32" s="1728"/>
      <c r="Q32" s="1728"/>
      <c r="R32" s="1728"/>
      <c r="S32" s="1728"/>
      <c r="T32" s="1728"/>
      <c r="U32" s="1728"/>
      <c r="V32" s="1728"/>
      <c r="W32" s="1728"/>
      <c r="X32" s="1728"/>
      <c r="Y32" s="1728"/>
      <c r="Z32" s="1728"/>
      <c r="AA32" s="1728"/>
      <c r="AB32" s="1728"/>
      <c r="AC32" s="1728"/>
      <c r="AD32" s="1728"/>
      <c r="AE32" s="1728"/>
      <c r="AF32" s="1728"/>
      <c r="AG32" s="1728"/>
      <c r="AH32" s="1728"/>
      <c r="AI32" s="1728"/>
      <c r="AJ32" s="1728"/>
      <c r="AK32" s="1728"/>
      <c r="AL32" s="1728"/>
      <c r="AM32" s="1728"/>
      <c r="AN32" s="1728"/>
      <c r="AO32" s="1728"/>
      <c r="AP32" s="1728"/>
      <c r="AQ32" s="1728"/>
      <c r="AR32" s="1728"/>
      <c r="AS32" s="1728"/>
      <c r="AT32" s="1728"/>
      <c r="AU32" s="1728"/>
      <c r="AV32" s="1728"/>
      <c r="AW32" s="1728"/>
      <c r="AX32" s="1728"/>
      <c r="AY32" s="1728"/>
      <c r="AZ32" s="1728"/>
      <c r="BA32" s="1728"/>
      <c r="BB32" s="1728"/>
      <c r="BC32" s="1728"/>
      <c r="BD32" s="1728"/>
      <c r="BE32" s="1728"/>
      <c r="BF32" s="1728"/>
      <c r="BG32" s="1728"/>
      <c r="BH32" s="1728"/>
      <c r="BI32" s="1728"/>
      <c r="BJ32" s="1728"/>
      <c r="BK32" s="1728"/>
      <c r="BL32" s="1728"/>
      <c r="BM32" s="1728"/>
      <c r="BN32" s="1728"/>
      <c r="BO32" s="1728"/>
      <c r="BP32" s="1728"/>
      <c r="BQ32" s="1728"/>
      <c r="BR32" s="1728"/>
      <c r="BS32" s="1728"/>
      <c r="BT32" s="1728"/>
      <c r="BU32" s="1728"/>
      <c r="BV32" s="1728"/>
      <c r="BW32" s="1728"/>
      <c r="BX32" s="1728"/>
      <c r="BY32" s="1728"/>
      <c r="BZ32" s="1728"/>
      <c r="CA32" s="1728"/>
      <c r="CB32" s="1728"/>
      <c r="CC32" s="1728"/>
      <c r="CD32" s="1728"/>
      <c r="CE32" s="1728"/>
      <c r="CF32" s="1728"/>
      <c r="CG32" s="1728"/>
      <c r="CH32" s="1728"/>
      <c r="CI32" s="1728"/>
      <c r="CJ32" s="1728"/>
      <c r="CK32" s="1728"/>
      <c r="CL32" s="1728"/>
      <c r="CM32" s="1728"/>
      <c r="CN32" s="1728"/>
    </row>
    <row r="33" spans="1:92">
      <c r="A33" s="71"/>
      <c r="B33" s="72"/>
      <c r="C33" s="72"/>
      <c r="D33" s="72"/>
      <c r="E33" s="1728"/>
      <c r="F33" s="1728"/>
      <c r="G33" s="1728"/>
      <c r="H33" s="1728"/>
      <c r="I33" s="1728"/>
      <c r="J33" s="1728"/>
      <c r="K33" s="1728"/>
      <c r="L33" s="1728"/>
      <c r="M33" s="1728"/>
      <c r="N33" s="1728"/>
      <c r="O33" s="1728"/>
      <c r="P33" s="1728"/>
      <c r="Q33" s="1728"/>
      <c r="R33" s="1728"/>
      <c r="S33" s="1728"/>
      <c r="T33" s="1728"/>
      <c r="U33" s="1728"/>
      <c r="V33" s="1728"/>
      <c r="W33" s="1728"/>
      <c r="X33" s="1728"/>
      <c r="Y33" s="1728"/>
      <c r="Z33" s="1728"/>
      <c r="AA33" s="1728"/>
      <c r="AB33" s="1728"/>
      <c r="AC33" s="1728"/>
      <c r="AD33" s="1728"/>
      <c r="AE33" s="1728"/>
      <c r="AF33" s="1728"/>
      <c r="AG33" s="1728"/>
      <c r="AH33" s="1728"/>
      <c r="AI33" s="1728"/>
      <c r="AJ33" s="1728"/>
      <c r="AK33" s="1728"/>
      <c r="AL33" s="1728"/>
      <c r="AM33" s="1728"/>
      <c r="AN33" s="1728"/>
      <c r="AO33" s="1728"/>
      <c r="AP33" s="1728"/>
      <c r="AQ33" s="1728"/>
      <c r="AR33" s="1728"/>
      <c r="AS33" s="1728"/>
      <c r="AT33" s="1728"/>
      <c r="AU33" s="1728"/>
      <c r="AV33" s="1728"/>
      <c r="AW33" s="1728"/>
      <c r="AX33" s="1728"/>
      <c r="AY33" s="1728"/>
      <c r="AZ33" s="1728"/>
      <c r="BA33" s="1728"/>
      <c r="BB33" s="1728"/>
      <c r="BC33" s="1728"/>
      <c r="BD33" s="1728"/>
      <c r="BE33" s="1728"/>
      <c r="BF33" s="1728"/>
      <c r="BG33" s="1728"/>
      <c r="BH33" s="1728"/>
      <c r="BI33" s="1728"/>
      <c r="BJ33" s="1728"/>
      <c r="BK33" s="1728"/>
      <c r="BL33" s="1728"/>
      <c r="BM33" s="1728"/>
      <c r="BN33" s="1728"/>
      <c r="BO33" s="1728"/>
      <c r="BP33" s="1728"/>
      <c r="BQ33" s="1728"/>
      <c r="BR33" s="1728"/>
      <c r="BS33" s="1728"/>
      <c r="BT33" s="1728"/>
      <c r="BU33" s="1728"/>
      <c r="BV33" s="1728"/>
      <c r="BW33" s="1728"/>
      <c r="BX33" s="1728"/>
      <c r="BY33" s="1728"/>
      <c r="BZ33" s="1728"/>
      <c r="CA33" s="1728"/>
      <c r="CB33" s="1728"/>
      <c r="CC33" s="1728"/>
      <c r="CD33" s="1728"/>
      <c r="CE33" s="1728"/>
      <c r="CF33" s="1728"/>
      <c r="CG33" s="1728"/>
      <c r="CH33" s="1728"/>
      <c r="CI33" s="1728"/>
      <c r="CJ33" s="1728"/>
      <c r="CK33" s="1728"/>
      <c r="CL33" s="1728"/>
      <c r="CM33" s="1728"/>
      <c r="CN33" s="1728"/>
    </row>
    <row r="34" spans="1:92">
      <c r="A34" s="69" t="s">
        <v>1031</v>
      </c>
      <c r="B34" s="70"/>
      <c r="C34" s="70"/>
      <c r="D34" s="70"/>
      <c r="E34" s="1727">
        <v>92.2</v>
      </c>
      <c r="F34" s="1727">
        <v>98.2</v>
      </c>
      <c r="G34" s="1727">
        <v>59.800000000000011</v>
      </c>
      <c r="H34" s="1727">
        <v>94.03</v>
      </c>
      <c r="I34" s="1727">
        <v>344.23</v>
      </c>
      <c r="J34" s="1727">
        <v>110.75000000000001</v>
      </c>
      <c r="K34" s="1727">
        <v>137.75</v>
      </c>
      <c r="L34" s="1727">
        <v>76.95</v>
      </c>
      <c r="M34" s="1727">
        <v>108.44999999999999</v>
      </c>
      <c r="N34" s="1727">
        <v>433.9</v>
      </c>
      <c r="O34" s="1727">
        <v>87.085000000000008</v>
      </c>
      <c r="P34" s="1727">
        <v>110.10000000000001</v>
      </c>
      <c r="Q34" s="1727">
        <v>121.3</v>
      </c>
      <c r="R34" s="1727">
        <v>149</v>
      </c>
      <c r="S34" s="1727">
        <v>467.48500000000001</v>
      </c>
      <c r="T34" s="1727">
        <v>139.44</v>
      </c>
      <c r="U34" s="1727">
        <v>153.26999999999998</v>
      </c>
      <c r="V34" s="1727">
        <v>163.76</v>
      </c>
      <c r="W34" s="1727">
        <v>167.1</v>
      </c>
      <c r="X34" s="1727">
        <v>623.56999999999994</v>
      </c>
      <c r="Y34" s="1727">
        <v>126.17899237409065</v>
      </c>
      <c r="Z34" s="1727">
        <v>102.74828621145676</v>
      </c>
      <c r="AA34" s="1727">
        <v>156.01187750716355</v>
      </c>
      <c r="AB34" s="1727">
        <v>168.43442928768212</v>
      </c>
      <c r="AC34" s="1727">
        <v>553.37358538039302</v>
      </c>
      <c r="AD34" s="1727">
        <v>129.13635706833426</v>
      </c>
      <c r="AE34" s="1727">
        <v>134.9274506256144</v>
      </c>
      <c r="AF34" s="1727">
        <v>146.56056389766965</v>
      </c>
      <c r="AG34" s="1727">
        <v>179.34580163304793</v>
      </c>
      <c r="AH34" s="1727">
        <v>589.97017322466627</v>
      </c>
      <c r="AI34" s="1727">
        <v>110.54116843096291</v>
      </c>
      <c r="AJ34" s="1727">
        <v>109.56664730050755</v>
      </c>
      <c r="AK34" s="1727">
        <v>114.0386159458976</v>
      </c>
      <c r="AL34" s="1727">
        <v>133.25796904038265</v>
      </c>
      <c r="AM34" s="1727">
        <v>467.40440071775072</v>
      </c>
      <c r="AN34" s="1727">
        <v>100.32567282647308</v>
      </c>
      <c r="AO34" s="1727">
        <v>109.6694499621436</v>
      </c>
      <c r="AP34" s="1727">
        <v>117.71734199168701</v>
      </c>
      <c r="AQ34" s="1727">
        <v>116.69487804139216</v>
      </c>
      <c r="AR34" s="1727">
        <v>444.40734282169586</v>
      </c>
      <c r="AS34" s="1727">
        <v>118.36125635193862</v>
      </c>
      <c r="AT34" s="1727">
        <v>142.77276312634734</v>
      </c>
      <c r="AU34" s="1727">
        <v>158.17756454569871</v>
      </c>
      <c r="AV34" s="1727">
        <v>185.77560212614031</v>
      </c>
      <c r="AW34" s="1727">
        <v>605.08718615012504</v>
      </c>
      <c r="AX34" s="1727">
        <v>138.82031714648494</v>
      </c>
      <c r="AY34" s="1727">
        <v>194.87057764808193</v>
      </c>
      <c r="AZ34" s="1727">
        <v>176.09553777332252</v>
      </c>
      <c r="BA34" s="1727">
        <v>205.75099347594676</v>
      </c>
      <c r="BB34" s="1727">
        <v>715.53742604383615</v>
      </c>
      <c r="BC34" s="1727">
        <v>219.10971207741949</v>
      </c>
      <c r="BD34" s="1727">
        <v>226.89096441717396</v>
      </c>
      <c r="BE34" s="1727">
        <v>176.91483689898953</v>
      </c>
      <c r="BF34" s="1727">
        <v>187.33806926383136</v>
      </c>
      <c r="BG34" s="1727">
        <v>810.25358265741431</v>
      </c>
      <c r="BH34" s="1727">
        <v>164.38297814668209</v>
      </c>
      <c r="BI34" s="1727">
        <v>196.87809873226399</v>
      </c>
      <c r="BJ34" s="1727">
        <v>192.22008111683954</v>
      </c>
      <c r="BK34" s="1727">
        <v>181.86688020094113</v>
      </c>
      <c r="BL34" s="1727">
        <v>735.34803819672675</v>
      </c>
      <c r="BM34" s="1727">
        <v>158.00887880357217</v>
      </c>
      <c r="BN34" s="1727">
        <v>129.71932521559094</v>
      </c>
      <c r="BO34" s="1727">
        <v>217.20421800173418</v>
      </c>
      <c r="BP34" s="1727">
        <v>190.9577340465394</v>
      </c>
      <c r="BQ34" s="1727">
        <v>695.89015606743669</v>
      </c>
      <c r="BR34" s="1727">
        <v>177.21333751659375</v>
      </c>
      <c r="BS34" s="1727">
        <v>199.65309194903833</v>
      </c>
      <c r="BT34" s="1727">
        <v>188.34019947450878</v>
      </c>
      <c r="BU34" s="1727">
        <v>208.41492681710449</v>
      </c>
      <c r="BV34" s="1727">
        <v>773.62155575724546</v>
      </c>
      <c r="BW34" s="1727">
        <v>208.86535550274724</v>
      </c>
      <c r="BX34" s="1727">
        <v>206.39843750176553</v>
      </c>
      <c r="BY34" s="1727">
        <v>189.71648275473231</v>
      </c>
      <c r="BZ34" s="1727">
        <v>211.2599790512262</v>
      </c>
      <c r="CA34" s="1727">
        <v>816.24025481047124</v>
      </c>
      <c r="CB34" s="1727">
        <v>211.7068924993051</v>
      </c>
      <c r="CC34" s="1727">
        <v>207.55614360298324</v>
      </c>
      <c r="CD34" s="1727">
        <v>213.60505555989752</v>
      </c>
      <c r="CE34" s="1727">
        <v>228.62656596537477</v>
      </c>
      <c r="CF34" s="1727">
        <v>861.49465762756063</v>
      </c>
      <c r="CG34" s="1727">
        <v>232.31290620934877</v>
      </c>
      <c r="CH34" s="1727">
        <v>250.75570956069504</v>
      </c>
      <c r="CI34" s="1727">
        <v>295.0212573171338</v>
      </c>
      <c r="CJ34" s="1727">
        <v>289.78762864043352</v>
      </c>
      <c r="CK34" s="1727">
        <v>1067.8775017276112</v>
      </c>
      <c r="CL34" s="1727">
        <v>333.7362713963347</v>
      </c>
      <c r="CM34" s="1727">
        <v>357.8000164530539</v>
      </c>
      <c r="CN34" s="1727">
        <v>389.76220582861811</v>
      </c>
    </row>
    <row r="35" spans="1:92">
      <c r="A35" s="71"/>
      <c r="B35" s="72" t="s">
        <v>1032</v>
      </c>
      <c r="C35" s="72"/>
      <c r="D35" s="72"/>
      <c r="E35" s="1728">
        <v>77.5</v>
      </c>
      <c r="F35" s="1728">
        <v>81.5</v>
      </c>
      <c r="G35" s="1728">
        <v>55.100000000000009</v>
      </c>
      <c r="H35" s="1728">
        <v>78.53</v>
      </c>
      <c r="I35" s="1728">
        <v>292.63</v>
      </c>
      <c r="J35" s="1728">
        <v>69.05</v>
      </c>
      <c r="K35" s="1728">
        <v>79.75</v>
      </c>
      <c r="L35" s="1728">
        <v>68.75</v>
      </c>
      <c r="M35" s="1728">
        <v>74.75</v>
      </c>
      <c r="N35" s="1728">
        <v>292.3</v>
      </c>
      <c r="O35" s="1728">
        <v>69.385000000000005</v>
      </c>
      <c r="P35" s="1728">
        <v>83.4</v>
      </c>
      <c r="Q35" s="1728">
        <v>79.599999999999994</v>
      </c>
      <c r="R35" s="1728">
        <v>87.5</v>
      </c>
      <c r="S35" s="1728">
        <v>319.88499999999999</v>
      </c>
      <c r="T35" s="1728">
        <v>67.739999999999995</v>
      </c>
      <c r="U35" s="1728">
        <v>115.26999999999998</v>
      </c>
      <c r="V35" s="1728">
        <v>132.06</v>
      </c>
      <c r="W35" s="1728">
        <v>135.6</v>
      </c>
      <c r="X35" s="1728">
        <v>450.66999999999996</v>
      </c>
      <c r="Y35" s="1728">
        <v>120.75222804442711</v>
      </c>
      <c r="Z35" s="1728">
        <v>97.866266544206098</v>
      </c>
      <c r="AA35" s="1728">
        <v>151.48719572470981</v>
      </c>
      <c r="AB35" s="1728">
        <v>163.66523568585438</v>
      </c>
      <c r="AC35" s="1728">
        <v>533.7709259991974</v>
      </c>
      <c r="AD35" s="1728">
        <v>126.38607650991742</v>
      </c>
      <c r="AE35" s="1728">
        <v>132.27666617953685</v>
      </c>
      <c r="AF35" s="1728">
        <v>145.06137909799062</v>
      </c>
      <c r="AG35" s="1728">
        <v>177.48453151022349</v>
      </c>
      <c r="AH35" s="1728">
        <v>581.20865329766843</v>
      </c>
      <c r="AI35" s="1728">
        <v>105.88798088726857</v>
      </c>
      <c r="AJ35" s="1728">
        <v>108.42175060026773</v>
      </c>
      <c r="AK35" s="1728">
        <v>110.43431801277825</v>
      </c>
      <c r="AL35" s="1728">
        <v>130.95110579014695</v>
      </c>
      <c r="AM35" s="1728">
        <v>455.69515529046146</v>
      </c>
      <c r="AN35" s="1728">
        <v>99.129741831238178</v>
      </c>
      <c r="AO35" s="1728">
        <v>107.73645660386458</v>
      </c>
      <c r="AP35" s="1728">
        <v>116.95216441853216</v>
      </c>
      <c r="AQ35" s="1728">
        <v>114.75952607969705</v>
      </c>
      <c r="AR35" s="1728">
        <v>438.57788893333202</v>
      </c>
      <c r="AS35" s="1728">
        <v>115.33434376175613</v>
      </c>
      <c r="AT35" s="1728">
        <v>141.56259989336681</v>
      </c>
      <c r="AU35" s="1728">
        <v>153.08997025140468</v>
      </c>
      <c r="AV35" s="1728">
        <v>172.36133108126089</v>
      </c>
      <c r="AW35" s="1728">
        <v>582.34824498778846</v>
      </c>
      <c r="AX35" s="1728">
        <v>184.07049526174998</v>
      </c>
      <c r="AY35" s="1728">
        <v>185.32687910930048</v>
      </c>
      <c r="AZ35" s="1728">
        <v>170.83736637897454</v>
      </c>
      <c r="BA35" s="1728">
        <v>202.54707423875536</v>
      </c>
      <c r="BB35" s="1728">
        <v>742.7818149887803</v>
      </c>
      <c r="BC35" s="1728">
        <v>200.73239305349881</v>
      </c>
      <c r="BD35" s="1728">
        <v>199.14666947148007</v>
      </c>
      <c r="BE35" s="1728">
        <v>169.9707628040475</v>
      </c>
      <c r="BF35" s="1728">
        <v>184.36172733119622</v>
      </c>
      <c r="BG35" s="1728">
        <v>754.21155266022254</v>
      </c>
      <c r="BH35" s="1728">
        <v>162.61811989965571</v>
      </c>
      <c r="BI35" s="1728">
        <v>194.18114681893172</v>
      </c>
      <c r="BJ35" s="1728">
        <v>187.6268024782793</v>
      </c>
      <c r="BK35" s="1728">
        <v>189.68622415919577</v>
      </c>
      <c r="BL35" s="1728">
        <v>734.11229335606254</v>
      </c>
      <c r="BM35" s="1728">
        <v>156.29114490597453</v>
      </c>
      <c r="BN35" s="1728">
        <v>125.5642521618451</v>
      </c>
      <c r="BO35" s="1728">
        <v>212.02957026771864</v>
      </c>
      <c r="BP35" s="1728">
        <v>189.68056733879317</v>
      </c>
      <c r="BQ35" s="1728">
        <v>683.56553467433139</v>
      </c>
      <c r="BR35" s="1728">
        <v>175.47285425641539</v>
      </c>
      <c r="BS35" s="1728">
        <v>196.17743102653944</v>
      </c>
      <c r="BT35" s="1728">
        <v>184.05572822775076</v>
      </c>
      <c r="BU35" s="1728">
        <v>204.25579737594413</v>
      </c>
      <c r="BV35" s="1728">
        <v>759.96181088664969</v>
      </c>
      <c r="BW35" s="1728">
        <v>203.30438590260124</v>
      </c>
      <c r="BX35" s="1728">
        <v>202.92277657926664</v>
      </c>
      <c r="BY35" s="1728">
        <v>187.67335342015841</v>
      </c>
      <c r="BZ35" s="1728">
        <v>209.98281234347994</v>
      </c>
      <c r="CA35" s="1728">
        <v>803.88332824550628</v>
      </c>
      <c r="CB35" s="1728">
        <v>206.1459228991591</v>
      </c>
      <c r="CC35" s="1728">
        <v>204.08048268048435</v>
      </c>
      <c r="CD35" s="1728">
        <v>211.90505555989753</v>
      </c>
      <c r="CE35" s="1728">
        <v>227.34939925762853</v>
      </c>
      <c r="CF35" s="1728">
        <v>849.48086039716952</v>
      </c>
      <c r="CG35" s="1728">
        <v>232.13167560499039</v>
      </c>
      <c r="CH35" s="1728">
        <v>250.32602472622551</v>
      </c>
      <c r="CI35" s="1728">
        <v>288.82125731713381</v>
      </c>
      <c r="CJ35" s="1728">
        <v>285.67155518771841</v>
      </c>
      <c r="CK35" s="1728">
        <v>1056.9505128360681</v>
      </c>
      <c r="CL35" s="1728">
        <v>331.03627139633471</v>
      </c>
      <c r="CM35" s="1728">
        <v>354.10001645305391</v>
      </c>
      <c r="CN35" s="1728">
        <v>381.06220582861812</v>
      </c>
    </row>
    <row r="36" spans="1:92">
      <c r="A36" s="69"/>
      <c r="B36" s="69"/>
      <c r="C36" s="69"/>
      <c r="D36" s="69"/>
      <c r="E36" s="1728"/>
      <c r="F36" s="1728"/>
      <c r="G36" s="1728"/>
      <c r="H36" s="1728"/>
      <c r="I36" s="1728"/>
      <c r="J36" s="1728"/>
      <c r="K36" s="1728"/>
      <c r="L36" s="1728"/>
      <c r="M36" s="1728"/>
      <c r="N36" s="1728"/>
      <c r="O36" s="1728"/>
      <c r="P36" s="1728"/>
      <c r="Q36" s="1728"/>
      <c r="R36" s="1728"/>
      <c r="S36" s="1728"/>
      <c r="T36" s="1728"/>
      <c r="U36" s="1728"/>
      <c r="V36" s="1728"/>
      <c r="W36" s="1728"/>
      <c r="X36" s="1728"/>
      <c r="Y36" s="1728"/>
      <c r="Z36" s="1728"/>
      <c r="AA36" s="1728"/>
      <c r="AB36" s="1728"/>
      <c r="AC36" s="1728"/>
      <c r="AD36" s="1728"/>
      <c r="AE36" s="1728"/>
      <c r="AF36" s="1728"/>
      <c r="AG36" s="1728"/>
      <c r="AH36" s="1728"/>
      <c r="AI36" s="1728"/>
      <c r="AJ36" s="1728"/>
      <c r="AK36" s="1728"/>
      <c r="AL36" s="1728"/>
      <c r="AM36" s="1728"/>
      <c r="AN36" s="1728"/>
      <c r="AO36" s="1728"/>
      <c r="AP36" s="1728"/>
      <c r="AQ36" s="1728"/>
      <c r="AR36" s="1728"/>
      <c r="AS36" s="1728"/>
      <c r="AT36" s="1728"/>
      <c r="AU36" s="1728"/>
      <c r="AV36" s="1728"/>
      <c r="AW36" s="1728"/>
      <c r="AX36" s="1728"/>
      <c r="AY36" s="1728"/>
      <c r="AZ36" s="1728"/>
      <c r="BA36" s="1728"/>
      <c r="BB36" s="1728"/>
      <c r="BC36" s="1728"/>
      <c r="BD36" s="1728"/>
      <c r="BE36" s="1728"/>
      <c r="BF36" s="1728"/>
      <c r="BG36" s="1728"/>
      <c r="BH36" s="1728"/>
      <c r="BI36" s="1728"/>
      <c r="BJ36" s="1728"/>
      <c r="BK36" s="1728"/>
      <c r="BL36" s="1728"/>
      <c r="BM36" s="1728"/>
      <c r="BN36" s="1728"/>
      <c r="BO36" s="1728"/>
      <c r="BP36" s="1728"/>
      <c r="BQ36" s="1728"/>
      <c r="BR36" s="1728"/>
      <c r="BS36" s="1728"/>
      <c r="BT36" s="1728"/>
      <c r="BU36" s="1728"/>
      <c r="BV36" s="1728"/>
      <c r="BW36" s="1728"/>
      <c r="BX36" s="1728"/>
      <c r="BY36" s="1728"/>
      <c r="BZ36" s="1728"/>
      <c r="CA36" s="1728"/>
      <c r="CB36" s="1728"/>
      <c r="CC36" s="1728"/>
      <c r="CD36" s="1728"/>
      <c r="CE36" s="1728"/>
      <c r="CF36" s="1728"/>
      <c r="CG36" s="1728"/>
      <c r="CH36" s="1728"/>
      <c r="CI36" s="1728"/>
      <c r="CJ36" s="1728"/>
      <c r="CK36" s="1728"/>
      <c r="CL36" s="1728"/>
      <c r="CM36" s="1728"/>
      <c r="CN36" s="1728"/>
    </row>
    <row r="37" spans="1:92">
      <c r="A37" s="69" t="s">
        <v>1033</v>
      </c>
      <c r="B37" s="70"/>
      <c r="C37" s="70"/>
      <c r="D37" s="70"/>
      <c r="E37" s="1728">
        <v>12</v>
      </c>
      <c r="F37" s="1728">
        <v>7</v>
      </c>
      <c r="G37" s="1728">
        <v>7</v>
      </c>
      <c r="H37" s="1728">
        <v>7</v>
      </c>
      <c r="I37" s="1728">
        <v>33</v>
      </c>
      <c r="J37" s="1728">
        <v>10</v>
      </c>
      <c r="K37" s="1728">
        <v>12</v>
      </c>
      <c r="L37" s="1728">
        <v>13</v>
      </c>
      <c r="M37" s="1728">
        <v>12</v>
      </c>
      <c r="N37" s="1728">
        <v>47</v>
      </c>
      <c r="O37" s="1728">
        <v>12</v>
      </c>
      <c r="P37" s="1728">
        <v>8</v>
      </c>
      <c r="Q37" s="1728">
        <v>10</v>
      </c>
      <c r="R37" s="1728">
        <v>10</v>
      </c>
      <c r="S37" s="1728">
        <v>40</v>
      </c>
      <c r="T37" s="1728">
        <v>10</v>
      </c>
      <c r="U37" s="1728">
        <v>10</v>
      </c>
      <c r="V37" s="1728">
        <v>10</v>
      </c>
      <c r="W37" s="1728">
        <v>10</v>
      </c>
      <c r="X37" s="1728">
        <v>40</v>
      </c>
      <c r="Y37" s="1728">
        <v>12</v>
      </c>
      <c r="Z37" s="1728">
        <v>15</v>
      </c>
      <c r="AA37" s="1728">
        <v>12</v>
      </c>
      <c r="AB37" s="1728">
        <v>12</v>
      </c>
      <c r="AC37" s="1728">
        <v>51</v>
      </c>
      <c r="AD37" s="1728">
        <v>14.399999999999999</v>
      </c>
      <c r="AE37" s="1728">
        <v>18</v>
      </c>
      <c r="AF37" s="1728">
        <v>14.399999999999999</v>
      </c>
      <c r="AG37" s="1728">
        <v>14.399999999999999</v>
      </c>
      <c r="AH37" s="1728">
        <v>61.199999999999996</v>
      </c>
      <c r="AI37" s="1728">
        <v>22</v>
      </c>
      <c r="AJ37" s="1728">
        <v>25</v>
      </c>
      <c r="AK37" s="1728">
        <v>47</v>
      </c>
      <c r="AL37" s="1728">
        <v>47</v>
      </c>
      <c r="AM37" s="1728">
        <v>141</v>
      </c>
      <c r="AN37" s="1728">
        <v>35</v>
      </c>
      <c r="AO37" s="1728">
        <v>25</v>
      </c>
      <c r="AP37" s="1728">
        <v>47</v>
      </c>
      <c r="AQ37" s="1728">
        <v>47</v>
      </c>
      <c r="AR37" s="1728">
        <v>154</v>
      </c>
      <c r="AS37" s="1728">
        <v>37.5</v>
      </c>
      <c r="AT37" s="1728">
        <v>27.5</v>
      </c>
      <c r="AU37" s="1728">
        <v>49</v>
      </c>
      <c r="AV37" s="1728">
        <v>49</v>
      </c>
      <c r="AW37" s="1728">
        <v>163</v>
      </c>
      <c r="AX37" s="1728">
        <v>39.375</v>
      </c>
      <c r="AY37" s="1728">
        <v>27.5</v>
      </c>
      <c r="AZ37" s="1728">
        <v>50.47</v>
      </c>
      <c r="BA37" s="1728">
        <v>49</v>
      </c>
      <c r="BB37" s="1728">
        <v>166.345</v>
      </c>
      <c r="BC37" s="1728">
        <v>35.4375</v>
      </c>
      <c r="BD37" s="1728">
        <v>24.75</v>
      </c>
      <c r="BE37" s="1728">
        <v>45.423000000000002</v>
      </c>
      <c r="BF37" s="1728">
        <v>47</v>
      </c>
      <c r="BG37" s="1728">
        <v>152.6105</v>
      </c>
      <c r="BH37" s="1728">
        <v>37.209375000000001</v>
      </c>
      <c r="BI37" s="1728">
        <v>25.987500000000001</v>
      </c>
      <c r="BJ37" s="1728">
        <v>40.880700000000004</v>
      </c>
      <c r="BK37" s="1728">
        <v>47</v>
      </c>
      <c r="BL37" s="1728">
        <v>151.07757500000002</v>
      </c>
      <c r="BM37" s="1728">
        <v>39.069843750000004</v>
      </c>
      <c r="BN37" s="1728">
        <v>40.280625000000001</v>
      </c>
      <c r="BO37" s="1728">
        <v>42.107121000000006</v>
      </c>
      <c r="BP37" s="1728">
        <v>50.290000000000006</v>
      </c>
      <c r="BQ37" s="1728">
        <v>171.74758975000003</v>
      </c>
      <c r="BR37" s="1728">
        <v>43.445666250000009</v>
      </c>
      <c r="BS37" s="1728">
        <v>100.70156249999999</v>
      </c>
      <c r="BT37" s="1728">
        <v>41.686049790000006</v>
      </c>
      <c r="BU37" s="1728">
        <v>31.632410000000004</v>
      </c>
      <c r="BV37" s="1728">
        <v>217.46568854</v>
      </c>
      <c r="BW37" s="1728">
        <v>67.34078268750001</v>
      </c>
      <c r="BX37" s="1728">
        <v>33.670391343750005</v>
      </c>
      <c r="BY37" s="1728">
        <v>16.835195671875002</v>
      </c>
      <c r="BZ37" s="1728">
        <v>41.122133000000005</v>
      </c>
      <c r="CA37" s="1728">
        <v>158.96850270312501</v>
      </c>
      <c r="CB37" s="1728">
        <v>60.606704418750013</v>
      </c>
      <c r="CC37" s="1728">
        <v>43.771508746875007</v>
      </c>
      <c r="CD37" s="1728">
        <v>25.252793507812505</v>
      </c>
      <c r="CE37" s="1728">
        <v>41.122133000000005</v>
      </c>
      <c r="CF37" s="1728">
        <v>170.75313967343754</v>
      </c>
      <c r="CG37" s="1728">
        <v>54.546033976875016</v>
      </c>
      <c r="CH37" s="1728">
        <v>61.280112245625006</v>
      </c>
      <c r="CI37" s="1728">
        <v>35.353910910937508</v>
      </c>
      <c r="CJ37" s="1728">
        <v>69.085183440000009</v>
      </c>
      <c r="CK37" s="1728">
        <v>220.26524057343755</v>
      </c>
      <c r="CL37" s="1728">
        <v>21.818413590750009</v>
      </c>
      <c r="CM37" s="1728">
        <v>36.768067347375002</v>
      </c>
      <c r="CN37" s="1728">
        <v>53.030866366406258</v>
      </c>
    </row>
    <row r="38" spans="1:92">
      <c r="A38" s="62" t="s">
        <v>1008</v>
      </c>
      <c r="B38" s="72" t="s">
        <v>1034</v>
      </c>
      <c r="C38" s="72"/>
      <c r="D38" s="72"/>
      <c r="E38" s="1728">
        <v>12</v>
      </c>
      <c r="F38" s="1728">
        <v>7</v>
      </c>
      <c r="G38" s="1728">
        <v>7</v>
      </c>
      <c r="H38" s="1728">
        <v>7</v>
      </c>
      <c r="I38" s="1728">
        <v>33</v>
      </c>
      <c r="J38" s="1728">
        <v>10</v>
      </c>
      <c r="K38" s="1728">
        <v>12</v>
      </c>
      <c r="L38" s="1728">
        <v>13</v>
      </c>
      <c r="M38" s="1728">
        <v>12</v>
      </c>
      <c r="N38" s="1728">
        <v>47</v>
      </c>
      <c r="O38" s="1728">
        <v>12</v>
      </c>
      <c r="P38" s="1728">
        <v>8</v>
      </c>
      <c r="Q38" s="1728">
        <v>10</v>
      </c>
      <c r="R38" s="1728">
        <v>10</v>
      </c>
      <c r="S38" s="1728">
        <v>40</v>
      </c>
      <c r="T38" s="1728">
        <v>10</v>
      </c>
      <c r="U38" s="1728">
        <v>10</v>
      </c>
      <c r="V38" s="1728">
        <v>10</v>
      </c>
      <c r="W38" s="1728">
        <v>10</v>
      </c>
      <c r="X38" s="1728">
        <v>40</v>
      </c>
      <c r="Y38" s="1728">
        <v>12</v>
      </c>
      <c r="Z38" s="1728">
        <v>15</v>
      </c>
      <c r="AA38" s="1728">
        <v>12</v>
      </c>
      <c r="AB38" s="1728">
        <v>12</v>
      </c>
      <c r="AC38" s="1728">
        <v>51</v>
      </c>
      <c r="AD38" s="1728">
        <v>14.399999999999999</v>
      </c>
      <c r="AE38" s="1728">
        <v>18</v>
      </c>
      <c r="AF38" s="1728">
        <v>14.399999999999999</v>
      </c>
      <c r="AG38" s="1728">
        <v>14.399999999999999</v>
      </c>
      <c r="AH38" s="1728">
        <v>61.199999999999996</v>
      </c>
      <c r="AI38" s="1728">
        <v>22</v>
      </c>
      <c r="AJ38" s="1728">
        <v>25</v>
      </c>
      <c r="AK38" s="1728">
        <v>47</v>
      </c>
      <c r="AL38" s="1728">
        <v>47</v>
      </c>
      <c r="AM38" s="1728">
        <v>141</v>
      </c>
      <c r="AN38" s="1728">
        <v>35</v>
      </c>
      <c r="AO38" s="1728">
        <v>25</v>
      </c>
      <c r="AP38" s="1728">
        <v>47</v>
      </c>
      <c r="AQ38" s="1728">
        <v>47</v>
      </c>
      <c r="AR38" s="1728">
        <v>154</v>
      </c>
      <c r="AS38" s="1728">
        <v>37.5</v>
      </c>
      <c r="AT38" s="1728">
        <v>27.5</v>
      </c>
      <c r="AU38" s="1728">
        <v>49</v>
      </c>
      <c r="AV38" s="1728">
        <v>49</v>
      </c>
      <c r="AW38" s="1728">
        <v>163</v>
      </c>
      <c r="AX38" s="1728">
        <v>39.375</v>
      </c>
      <c r="AY38" s="1728">
        <v>27.5</v>
      </c>
      <c r="AZ38" s="1728">
        <v>50.47</v>
      </c>
      <c r="BA38" s="1728">
        <v>49</v>
      </c>
      <c r="BB38" s="1728">
        <v>166.345</v>
      </c>
      <c r="BC38" s="1728">
        <v>35.4375</v>
      </c>
      <c r="BD38" s="1728">
        <v>24.75</v>
      </c>
      <c r="BE38" s="1728">
        <v>45.423000000000002</v>
      </c>
      <c r="BF38" s="1728">
        <v>47</v>
      </c>
      <c r="BG38" s="1728">
        <v>152.6105</v>
      </c>
      <c r="BH38" s="1728">
        <v>37.209375000000001</v>
      </c>
      <c r="BI38" s="1728">
        <v>25.987500000000001</v>
      </c>
      <c r="BJ38" s="1728">
        <v>40.880700000000004</v>
      </c>
      <c r="BK38" s="1728">
        <v>47</v>
      </c>
      <c r="BL38" s="1728">
        <v>151.07757500000002</v>
      </c>
      <c r="BM38" s="1728">
        <v>39.069843750000004</v>
      </c>
      <c r="BN38" s="1728">
        <v>40.280625000000001</v>
      </c>
      <c r="BO38" s="1728">
        <v>42.107121000000006</v>
      </c>
      <c r="BP38" s="1728">
        <v>50.290000000000006</v>
      </c>
      <c r="BQ38" s="1728">
        <v>171.74758975000003</v>
      </c>
      <c r="BR38" s="1728">
        <v>43.445666250000009</v>
      </c>
      <c r="BS38" s="1728">
        <v>100.70156249999999</v>
      </c>
      <c r="BT38" s="1728">
        <v>41.686049790000006</v>
      </c>
      <c r="BU38" s="1728">
        <v>31.632410000000004</v>
      </c>
      <c r="BV38" s="1728">
        <v>217.46568854</v>
      </c>
      <c r="BW38" s="1728">
        <v>67.34078268750001</v>
      </c>
      <c r="BX38" s="1728">
        <v>33.670391343750005</v>
      </c>
      <c r="BY38" s="1728">
        <v>16.835195671875002</v>
      </c>
      <c r="BZ38" s="1728">
        <v>41.122133000000005</v>
      </c>
      <c r="CA38" s="1728">
        <v>158.96850270312501</v>
      </c>
      <c r="CB38" s="1728">
        <v>60.606704418750013</v>
      </c>
      <c r="CC38" s="1728">
        <v>43.771508746875007</v>
      </c>
      <c r="CD38" s="1728">
        <v>25.252793507812505</v>
      </c>
      <c r="CE38" s="1728">
        <v>41.122133000000005</v>
      </c>
      <c r="CF38" s="1728">
        <v>170.75313967343754</v>
      </c>
      <c r="CG38" s="1728">
        <v>54.546033976875016</v>
      </c>
      <c r="CH38" s="1728">
        <v>61.280112245625006</v>
      </c>
      <c r="CI38" s="1728">
        <v>35.353910910937508</v>
      </c>
      <c r="CJ38" s="1728">
        <v>69.085183440000009</v>
      </c>
      <c r="CK38" s="1728">
        <v>220.26524057343755</v>
      </c>
      <c r="CL38" s="1728">
        <v>21.818413590750009</v>
      </c>
      <c r="CM38" s="1728">
        <v>36.768067347375002</v>
      </c>
      <c r="CN38" s="1728">
        <v>53.030866366406258</v>
      </c>
    </row>
    <row r="39" spans="1:92">
      <c r="A39" s="559"/>
      <c r="B39" s="76"/>
      <c r="C39" s="76"/>
      <c r="D39" s="76"/>
      <c r="E39" s="1728"/>
      <c r="F39" s="1728"/>
      <c r="G39" s="1728"/>
      <c r="H39" s="1728"/>
      <c r="I39" s="1728"/>
      <c r="J39" s="1728"/>
      <c r="K39" s="1728"/>
      <c r="L39" s="1728"/>
      <c r="M39" s="1728"/>
      <c r="N39" s="1728"/>
      <c r="O39" s="1728"/>
      <c r="P39" s="1728"/>
      <c r="Q39" s="1728"/>
      <c r="R39" s="1728"/>
      <c r="S39" s="1728"/>
      <c r="T39" s="1728"/>
      <c r="U39" s="1728"/>
      <c r="V39" s="1728"/>
      <c r="W39" s="1728"/>
      <c r="X39" s="1728"/>
      <c r="Y39" s="1728"/>
      <c r="Z39" s="1728"/>
      <c r="AA39" s="1728"/>
      <c r="AB39" s="1728"/>
      <c r="AC39" s="1728"/>
      <c r="AD39" s="1728"/>
      <c r="AE39" s="1728"/>
      <c r="AF39" s="1728"/>
      <c r="AG39" s="1728"/>
      <c r="AH39" s="1728"/>
      <c r="AI39" s="1728"/>
      <c r="AJ39" s="1728"/>
      <c r="AK39" s="1728"/>
      <c r="AL39" s="1728"/>
      <c r="AM39" s="1728"/>
      <c r="AN39" s="1728"/>
      <c r="AO39" s="1728"/>
      <c r="AP39" s="1728"/>
      <c r="AQ39" s="1728"/>
      <c r="AR39" s="1728"/>
      <c r="AS39" s="1728"/>
      <c r="AT39" s="1728"/>
      <c r="AU39" s="1728"/>
      <c r="AV39" s="1728"/>
      <c r="AW39" s="1728"/>
      <c r="AX39" s="1728"/>
      <c r="AY39" s="1728"/>
      <c r="AZ39" s="1728"/>
      <c r="BA39" s="1728"/>
      <c r="BB39" s="1728"/>
      <c r="BC39" s="1728"/>
      <c r="BD39" s="1728"/>
      <c r="BE39" s="1728"/>
      <c r="BF39" s="1728"/>
      <c r="BG39" s="1728"/>
      <c r="BH39" s="1728"/>
      <c r="BI39" s="1728"/>
      <c r="BJ39" s="1728"/>
      <c r="BK39" s="1728"/>
      <c r="BL39" s="1728"/>
      <c r="BM39" s="1728"/>
      <c r="BN39" s="1728"/>
      <c r="BO39" s="1728"/>
      <c r="BP39" s="1728"/>
      <c r="BQ39" s="1728"/>
      <c r="BR39" s="1728"/>
      <c r="BS39" s="1728"/>
      <c r="BT39" s="1728"/>
      <c r="BU39" s="1728"/>
      <c r="BV39" s="1728"/>
      <c r="BW39" s="1728"/>
      <c r="BX39" s="1728"/>
      <c r="BY39" s="1728"/>
      <c r="BZ39" s="1728"/>
      <c r="CA39" s="1728"/>
      <c r="CB39" s="1728"/>
      <c r="CC39" s="1728"/>
      <c r="CD39" s="1728"/>
      <c r="CE39" s="1728"/>
      <c r="CF39" s="1728"/>
      <c r="CG39" s="1728"/>
      <c r="CH39" s="1728"/>
      <c r="CI39" s="1728"/>
      <c r="CJ39" s="1728"/>
      <c r="CK39" s="1728"/>
      <c r="CL39" s="1728"/>
      <c r="CM39" s="1728"/>
      <c r="CN39" s="1728"/>
    </row>
    <row r="40" spans="1:92">
      <c r="A40" s="66" t="s">
        <v>1035</v>
      </c>
      <c r="B40" s="67"/>
      <c r="C40" s="67"/>
      <c r="D40" s="67"/>
      <c r="E40" s="1726">
        <v>66.893104410174729</v>
      </c>
      <c r="F40" s="1726">
        <v>426.91594102625334</v>
      </c>
      <c r="G40" s="1726">
        <v>-146.02540288466491</v>
      </c>
      <c r="H40" s="1726">
        <v>-222.5153689523942</v>
      </c>
      <c r="I40" s="1726">
        <v>125.26827359936894</v>
      </c>
      <c r="J40" s="1726">
        <v>275.40973861868792</v>
      </c>
      <c r="K40" s="1726">
        <v>346.69485644391204</v>
      </c>
      <c r="L40" s="1726">
        <v>49.397746711071207</v>
      </c>
      <c r="M40" s="1726">
        <v>-227.61064357297238</v>
      </c>
      <c r="N40" s="1726">
        <v>443.89169820069884</v>
      </c>
      <c r="O40" s="1726">
        <v>78.184237285048965</v>
      </c>
      <c r="P40" s="1726">
        <v>162.73919768360713</v>
      </c>
      <c r="Q40" s="1726">
        <v>-140.44641063070054</v>
      </c>
      <c r="R40" s="1726">
        <v>-369.51012683888189</v>
      </c>
      <c r="S40" s="1726">
        <v>-269.03310250092636</v>
      </c>
      <c r="T40" s="1726">
        <v>-102.37258694882215</v>
      </c>
      <c r="U40" s="1726">
        <v>90.865903024384863</v>
      </c>
      <c r="V40" s="1726">
        <v>115.70540149655841</v>
      </c>
      <c r="W40" s="1726">
        <v>-311.59649872689488</v>
      </c>
      <c r="X40" s="1726">
        <v>-207.39778115477375</v>
      </c>
      <c r="Y40" s="1726">
        <v>-221.97120652853479</v>
      </c>
      <c r="Z40" s="1726">
        <v>37.425018913181162</v>
      </c>
      <c r="AA40" s="1726">
        <v>-115.60605635123159</v>
      </c>
      <c r="AB40" s="1726">
        <v>-276.17434086189269</v>
      </c>
      <c r="AC40" s="1726">
        <v>-576.32658482847796</v>
      </c>
      <c r="AD40" s="1726">
        <v>-88.475085876762364</v>
      </c>
      <c r="AE40" s="1726">
        <v>518.98555989539466</v>
      </c>
      <c r="AF40" s="1726">
        <v>209.8890746965813</v>
      </c>
      <c r="AG40" s="1726">
        <v>-258.12160064550807</v>
      </c>
      <c r="AH40" s="1726">
        <v>382.27794806970547</v>
      </c>
      <c r="AI40" s="1726">
        <v>277.157593323566</v>
      </c>
      <c r="AJ40" s="1726">
        <v>638.07294936342691</v>
      </c>
      <c r="AK40" s="1726">
        <v>-337.27677447207952</v>
      </c>
      <c r="AL40" s="1726">
        <v>-754.69376661918818</v>
      </c>
      <c r="AM40" s="1726">
        <v>-176.73999840427473</v>
      </c>
      <c r="AN40" s="1726">
        <v>156.57514179861687</v>
      </c>
      <c r="AO40" s="1726">
        <v>-18.555024471351345</v>
      </c>
      <c r="AP40" s="1726">
        <v>-13.938930107930517</v>
      </c>
      <c r="AQ40" s="1726">
        <v>-48.975241846838443</v>
      </c>
      <c r="AR40" s="1726">
        <v>75.105945372496564</v>
      </c>
      <c r="AS40" s="1726">
        <v>490.94734744238906</v>
      </c>
      <c r="AT40" s="1726">
        <v>858.52351664382718</v>
      </c>
      <c r="AU40" s="1726">
        <v>563.28044278120069</v>
      </c>
      <c r="AV40" s="1726">
        <v>-93.709516227641359</v>
      </c>
      <c r="AW40" s="1726">
        <v>1819.0417906397756</v>
      </c>
      <c r="AX40" s="1726">
        <v>662.63827987413731</v>
      </c>
      <c r="AY40" s="1726">
        <v>156.81976633903619</v>
      </c>
      <c r="AZ40" s="1726">
        <v>741.02167741438689</v>
      </c>
      <c r="BA40" s="1726">
        <v>39.78524641105497</v>
      </c>
      <c r="BB40" s="1726">
        <v>1600.2649700386153</v>
      </c>
      <c r="BC40" s="1726">
        <v>205.96813607810594</v>
      </c>
      <c r="BD40" s="1726">
        <v>427.30716134916815</v>
      </c>
      <c r="BE40" s="1726">
        <v>-294.10057722865145</v>
      </c>
      <c r="BF40" s="1726">
        <v>-93.761270865373433</v>
      </c>
      <c r="BG40" s="1726">
        <v>245.41344933324928</v>
      </c>
      <c r="BH40" s="1726">
        <v>256.3457749815467</v>
      </c>
      <c r="BI40" s="1726">
        <v>341.49819802886077</v>
      </c>
      <c r="BJ40" s="1726">
        <v>-206.28687606505946</v>
      </c>
      <c r="BK40" s="1726">
        <v>-302.20180091602828</v>
      </c>
      <c r="BL40" s="1726">
        <v>89.355296029319732</v>
      </c>
      <c r="BM40" s="1726">
        <v>62.399743375334609</v>
      </c>
      <c r="BN40" s="1726">
        <v>323.85787053962724</v>
      </c>
      <c r="BO40" s="1726">
        <v>339.36315787542696</v>
      </c>
      <c r="BP40" s="1726">
        <v>291.88920281822715</v>
      </c>
      <c r="BQ40" s="1726">
        <v>1017.5099746086159</v>
      </c>
      <c r="BR40" s="1726">
        <v>167.38162420825202</v>
      </c>
      <c r="BS40" s="1726">
        <v>725.63738394327265</v>
      </c>
      <c r="BT40" s="1726">
        <v>25.472370965792472</v>
      </c>
      <c r="BU40" s="1726">
        <v>-944.2006794540963</v>
      </c>
      <c r="BV40" s="1726">
        <v>-25.709300336779251</v>
      </c>
      <c r="BW40" s="1726">
        <v>-763.75430147615634</v>
      </c>
      <c r="BX40" s="1726">
        <v>-223.31154729491379</v>
      </c>
      <c r="BY40" s="1726">
        <v>-776.84375832020373</v>
      </c>
      <c r="BZ40" s="1726">
        <v>-776.6380300687581</v>
      </c>
      <c r="CA40" s="1726">
        <v>-2540.5476371600321</v>
      </c>
      <c r="CB40" s="1726">
        <v>-63.850716215840464</v>
      </c>
      <c r="CC40" s="1726">
        <v>458.16106028771708</v>
      </c>
      <c r="CD40" s="1726">
        <v>-54.639363234003291</v>
      </c>
      <c r="CE40" s="1726">
        <v>-107.87884212904665</v>
      </c>
      <c r="CF40" s="1726">
        <v>231.79213870882668</v>
      </c>
      <c r="CG40" s="1726">
        <v>-152.62432963581853</v>
      </c>
      <c r="CH40" s="1726">
        <v>77.156052227563649</v>
      </c>
      <c r="CI40" s="1726">
        <v>-388.43774560996303</v>
      </c>
      <c r="CJ40" s="1726">
        <v>-837.50772346125837</v>
      </c>
      <c r="CK40" s="1726">
        <v>-1301.4137464794762</v>
      </c>
      <c r="CL40" s="1726">
        <v>-132.18124125540814</v>
      </c>
      <c r="CM40" s="1726">
        <v>-563.9343121618225</v>
      </c>
      <c r="CN40" s="1726">
        <v>-94.804801389939598</v>
      </c>
    </row>
    <row r="41" spans="1:92">
      <c r="A41" s="68"/>
      <c r="B41" s="68"/>
      <c r="C41" s="68"/>
      <c r="D41" s="68"/>
      <c r="E41" s="551"/>
      <c r="F41" s="551"/>
      <c r="G41" s="551"/>
      <c r="H41" s="551"/>
      <c r="I41" s="551"/>
      <c r="J41" s="551"/>
      <c r="K41" s="551"/>
      <c r="L41" s="551"/>
      <c r="M41" s="551"/>
      <c r="N41" s="551"/>
      <c r="O41" s="551"/>
      <c r="P41" s="551"/>
      <c r="Q41" s="551"/>
      <c r="R41" s="551"/>
      <c r="S41" s="551"/>
      <c r="T41" s="551"/>
      <c r="U41" s="551"/>
      <c r="V41" s="551"/>
      <c r="W41" s="551"/>
      <c r="X41" s="551"/>
      <c r="Y41" s="551"/>
      <c r="Z41" s="551"/>
      <c r="AA41" s="551"/>
      <c r="AB41" s="551"/>
      <c r="AC41" s="551"/>
      <c r="AD41" s="551"/>
      <c r="AE41" s="551"/>
      <c r="AF41" s="551"/>
      <c r="AG41" s="551"/>
      <c r="AH41" s="551"/>
      <c r="AI41" s="551"/>
      <c r="AJ41" s="551"/>
      <c r="AK41" s="551"/>
      <c r="AL41" s="551"/>
      <c r="AM41" s="551"/>
      <c r="AN41" s="551"/>
      <c r="AO41" s="551"/>
      <c r="AP41" s="551"/>
      <c r="AQ41" s="551"/>
      <c r="AR41" s="551"/>
      <c r="AS41" s="551"/>
      <c r="AT41" s="551"/>
      <c r="AU41" s="551"/>
      <c r="AV41" s="551"/>
      <c r="AW41" s="551"/>
      <c r="AX41" s="551"/>
      <c r="AY41" s="551"/>
      <c r="AZ41" s="551"/>
      <c r="BA41" s="551"/>
      <c r="BB41" s="551"/>
      <c r="BC41" s="551"/>
      <c r="BD41" s="551"/>
      <c r="BE41" s="551"/>
      <c r="BF41" s="551"/>
      <c r="BG41" s="551"/>
      <c r="BH41" s="551"/>
      <c r="BI41" s="551"/>
      <c r="BJ41" s="551"/>
      <c r="BK41" s="551"/>
      <c r="BL41" s="551"/>
      <c r="BM41" s="551"/>
      <c r="BN41" s="551"/>
      <c r="BO41" s="551"/>
      <c r="BP41" s="551"/>
      <c r="BQ41" s="551"/>
      <c r="BR41" s="551"/>
      <c r="BS41" s="551"/>
      <c r="BT41" s="551"/>
      <c r="BU41" s="551"/>
      <c r="BV41" s="551"/>
      <c r="BW41" s="551"/>
      <c r="BX41" s="551"/>
      <c r="BY41" s="551"/>
      <c r="BZ41" s="551"/>
      <c r="CA41" s="551"/>
      <c r="CB41" s="551"/>
      <c r="CC41" s="551"/>
      <c r="CD41" s="551"/>
      <c r="CE41" s="551"/>
      <c r="CF41" s="551"/>
      <c r="CG41" s="551"/>
      <c r="CH41" s="551"/>
      <c r="CI41" s="551"/>
      <c r="CJ41" s="551"/>
      <c r="CK41" s="551"/>
      <c r="CL41" s="551"/>
      <c r="CM41" s="551"/>
      <c r="CN41" s="551"/>
    </row>
    <row r="42" spans="1:92">
      <c r="A42" s="74" t="s">
        <v>1036</v>
      </c>
      <c r="B42" s="75"/>
      <c r="C42" s="75"/>
      <c r="D42" s="75"/>
      <c r="E42" s="1727">
        <v>345.309691455512</v>
      </c>
      <c r="F42" s="1727">
        <v>-495.16841424402799</v>
      </c>
      <c r="G42" s="1727">
        <v>-144.42571580605005</v>
      </c>
      <c r="H42" s="1727">
        <v>-60.085320484965138</v>
      </c>
      <c r="I42" s="1727">
        <v>-354.36975907953115</v>
      </c>
      <c r="J42" s="1727">
        <v>433.27327014273914</v>
      </c>
      <c r="K42" s="1727">
        <v>180.29253321695433</v>
      </c>
      <c r="L42" s="1727">
        <v>-307.60610120673169</v>
      </c>
      <c r="M42" s="1727">
        <v>3.7336627461439349</v>
      </c>
      <c r="N42" s="1727">
        <v>309.69336489910575</v>
      </c>
      <c r="O42" s="1727">
        <v>-34.841067983653232</v>
      </c>
      <c r="P42" s="1727">
        <v>33.732804887110632</v>
      </c>
      <c r="Q42" s="1727">
        <v>-43.348377623914701</v>
      </c>
      <c r="R42" s="1727">
        <v>-283.48507623365208</v>
      </c>
      <c r="S42" s="1727">
        <v>-327.94171695410938</v>
      </c>
      <c r="T42" s="1727">
        <v>65.298009789868019</v>
      </c>
      <c r="U42" s="1727">
        <v>-575.28085486989369</v>
      </c>
      <c r="V42" s="1727">
        <v>183.53369559156545</v>
      </c>
      <c r="W42" s="1727">
        <v>-345.89520977528792</v>
      </c>
      <c r="X42" s="1727">
        <v>-672.34435926374817</v>
      </c>
      <c r="Y42" s="1727">
        <v>20.558892832815445</v>
      </c>
      <c r="Z42" s="1727">
        <v>-321.95400551443527</v>
      </c>
      <c r="AA42" s="1727">
        <v>-290.63300575902269</v>
      </c>
      <c r="AB42" s="1727">
        <v>-646.43956979259042</v>
      </c>
      <c r="AC42" s="1727">
        <v>-1238.4676882332328</v>
      </c>
      <c r="AD42" s="1727">
        <v>-593.62475589277972</v>
      </c>
      <c r="AE42" s="1727">
        <v>533.77953048183019</v>
      </c>
      <c r="AF42" s="1727">
        <v>149.12943810307297</v>
      </c>
      <c r="AG42" s="1727">
        <v>-187.72174408331654</v>
      </c>
      <c r="AH42" s="1727">
        <v>-98.43753139119309</v>
      </c>
      <c r="AI42" s="1727">
        <v>478.58103001521386</v>
      </c>
      <c r="AJ42" s="1727">
        <v>17.780301953000972</v>
      </c>
      <c r="AK42" s="1727">
        <v>-1252.8600351014279</v>
      </c>
      <c r="AL42" s="1727">
        <v>-377.39727067479993</v>
      </c>
      <c r="AM42" s="1727">
        <v>-1133.895973808013</v>
      </c>
      <c r="AN42" s="1727">
        <v>-110.51134943274599</v>
      </c>
      <c r="AO42" s="1727">
        <v>-111.82709225130753</v>
      </c>
      <c r="AP42" s="1727">
        <v>343.43035914388469</v>
      </c>
      <c r="AQ42" s="1727">
        <v>-24.406576713160337</v>
      </c>
      <c r="AR42" s="1727">
        <v>96.685340746670832</v>
      </c>
      <c r="AS42" s="1727">
        <v>-295.04635312111043</v>
      </c>
      <c r="AT42" s="1727">
        <v>422.71025018029906</v>
      </c>
      <c r="AU42" s="1727">
        <v>-13.75021671570066</v>
      </c>
      <c r="AV42" s="1727">
        <v>147.78306360196171</v>
      </c>
      <c r="AW42" s="1727">
        <v>261.69674394544967</v>
      </c>
      <c r="AX42" s="1727">
        <v>226.38536628774773</v>
      </c>
      <c r="AY42" s="1727">
        <v>-390.92030496645657</v>
      </c>
      <c r="AZ42" s="1727">
        <v>143.93415794382275</v>
      </c>
      <c r="BA42" s="1727">
        <v>-211.68527964049434</v>
      </c>
      <c r="BB42" s="1727">
        <v>-232.28606037538043</v>
      </c>
      <c r="BC42" s="1727">
        <v>74.912056556202515</v>
      </c>
      <c r="BD42" s="1727">
        <v>-25.402341698969082</v>
      </c>
      <c r="BE42" s="1727">
        <v>-449.15716540191562</v>
      </c>
      <c r="BF42" s="1727">
        <v>-749.66548945250383</v>
      </c>
      <c r="BG42" s="1727">
        <v>-1149.312939997186</v>
      </c>
      <c r="BH42" s="1727">
        <v>-735.03914228252904</v>
      </c>
      <c r="BI42" s="1727">
        <v>574.08251955877222</v>
      </c>
      <c r="BJ42" s="1727">
        <v>-221.34185995443815</v>
      </c>
      <c r="BK42" s="1727">
        <v>101.04458818704491</v>
      </c>
      <c r="BL42" s="1727">
        <v>-281.25389449115011</v>
      </c>
      <c r="BM42" s="1727">
        <v>-265.9219337008725</v>
      </c>
      <c r="BN42" s="1727">
        <v>-1006.6815548049246</v>
      </c>
      <c r="BO42" s="1727">
        <v>500.04487912629997</v>
      </c>
      <c r="BP42" s="1727">
        <v>-910.05817398538557</v>
      </c>
      <c r="BQ42" s="1727">
        <v>-1682.6167833648826</v>
      </c>
      <c r="BR42" s="1727">
        <v>153.17430789649833</v>
      </c>
      <c r="BS42" s="1727">
        <v>176.95244629061375</v>
      </c>
      <c r="BT42" s="1727">
        <v>-183.31218122694975</v>
      </c>
      <c r="BU42" s="1727">
        <v>-1281.2082500553474</v>
      </c>
      <c r="BV42" s="1727">
        <v>-1134.393677095185</v>
      </c>
      <c r="BW42" s="1727">
        <v>-415.95394830022951</v>
      </c>
      <c r="BX42" s="1727">
        <v>-880.33787710984961</v>
      </c>
      <c r="BY42" s="1727">
        <v>-309.68302689791409</v>
      </c>
      <c r="BZ42" s="1727">
        <v>-675.94693465368198</v>
      </c>
      <c r="CA42" s="1727">
        <v>-2281.921786961675</v>
      </c>
      <c r="CB42" s="1727">
        <v>511.43247249402481</v>
      </c>
      <c r="CC42" s="1727">
        <v>-206.04795162126896</v>
      </c>
      <c r="CD42" s="1727">
        <v>-1045.3727018951708</v>
      </c>
      <c r="CE42" s="1727">
        <v>-587.35792575504388</v>
      </c>
      <c r="CF42" s="1727">
        <v>-1327.346106777459</v>
      </c>
      <c r="CG42" s="1727">
        <v>-813.7762709682828</v>
      </c>
      <c r="CH42" s="1727">
        <v>234.45007993820127</v>
      </c>
      <c r="CI42" s="1727">
        <v>-665.28890763691072</v>
      </c>
      <c r="CJ42" s="1727">
        <v>-868.71626629624643</v>
      </c>
      <c r="CK42" s="1727">
        <v>-2113.3313649632391</v>
      </c>
      <c r="CL42" s="1727">
        <v>-629.86545636044661</v>
      </c>
      <c r="CM42" s="1727">
        <v>-376.06169328753941</v>
      </c>
      <c r="CN42" s="1727">
        <v>-438.16795285793592</v>
      </c>
    </row>
    <row r="43" spans="1:92">
      <c r="A43" s="62" t="s">
        <v>1008</v>
      </c>
      <c r="B43" s="72" t="s">
        <v>1037</v>
      </c>
      <c r="C43" s="76"/>
      <c r="D43" s="76"/>
      <c r="E43" s="1728">
        <v>-54.963574944040133</v>
      </c>
      <c r="F43" s="1728">
        <v>-249.9973730050103</v>
      </c>
      <c r="G43" s="1728">
        <v>-121.41396037567905</v>
      </c>
      <c r="H43" s="1728">
        <v>20.560151657041725</v>
      </c>
      <c r="I43" s="1728">
        <v>-405.81475666768773</v>
      </c>
      <c r="J43" s="1728">
        <v>143.2302727147943</v>
      </c>
      <c r="K43" s="1728">
        <v>-89.890728298398201</v>
      </c>
      <c r="L43" s="1728">
        <v>-117.7077488276357</v>
      </c>
      <c r="M43" s="1728">
        <v>-61.312719469524929</v>
      </c>
      <c r="N43" s="1728">
        <v>-125.68092388076454</v>
      </c>
      <c r="O43" s="1728">
        <v>-241.26183276816201</v>
      </c>
      <c r="P43" s="1728">
        <v>13.324563582221529</v>
      </c>
      <c r="Q43" s="1728">
        <v>-163.53309577764483</v>
      </c>
      <c r="R43" s="1728">
        <v>-99.204004791706026</v>
      </c>
      <c r="S43" s="1728">
        <v>-490.67436975529137</v>
      </c>
      <c r="T43" s="1728">
        <v>-243.74352981470074</v>
      </c>
      <c r="U43" s="1728">
        <v>-218.57224392970238</v>
      </c>
      <c r="V43" s="1728">
        <v>7.3346067870240788</v>
      </c>
      <c r="W43" s="1728">
        <v>-107.00237199788546</v>
      </c>
      <c r="X43" s="1728">
        <v>-561.98353895526452</v>
      </c>
      <c r="Y43" s="1728">
        <v>-480.74940911876979</v>
      </c>
      <c r="Z43" s="1728">
        <v>-147.15386884646804</v>
      </c>
      <c r="AA43" s="1728">
        <v>-225.56374239128274</v>
      </c>
      <c r="AB43" s="1728">
        <v>-234.8240371274816</v>
      </c>
      <c r="AC43" s="1728">
        <v>-1088.2910574840023</v>
      </c>
      <c r="AD43" s="1728">
        <v>-73.189894026945325</v>
      </c>
      <c r="AE43" s="1728">
        <v>212.56164653149136</v>
      </c>
      <c r="AF43" s="1728">
        <v>70.261806267027453</v>
      </c>
      <c r="AG43" s="1728">
        <v>104.80481732221939</v>
      </c>
      <c r="AH43" s="1728">
        <v>314.4383760937929</v>
      </c>
      <c r="AI43" s="1728">
        <v>8.2907638996496189</v>
      </c>
      <c r="AJ43" s="1728">
        <v>-69.808800494043624</v>
      </c>
      <c r="AK43" s="1728">
        <v>2.2942912401531146</v>
      </c>
      <c r="AL43" s="1728">
        <v>-1.4019485495302888</v>
      </c>
      <c r="AM43" s="1728">
        <v>-60.625693903771179</v>
      </c>
      <c r="AN43" s="1728">
        <v>-148.7909754665248</v>
      </c>
      <c r="AO43" s="1728">
        <v>-124.70036751802392</v>
      </c>
      <c r="AP43" s="1728">
        <v>-17.73472475925108</v>
      </c>
      <c r="AQ43" s="1728">
        <v>-0.72932196246182457</v>
      </c>
      <c r="AR43" s="1728">
        <v>-291.95538970626166</v>
      </c>
      <c r="AS43" s="1728">
        <v>-311.69719840334517</v>
      </c>
      <c r="AT43" s="1728">
        <v>-50.356283220904729</v>
      </c>
      <c r="AU43" s="1728">
        <v>-54.613352070159777</v>
      </c>
      <c r="AV43" s="1728">
        <v>183.56826749756857</v>
      </c>
      <c r="AW43" s="1728">
        <v>-233.09856619684109</v>
      </c>
      <c r="AX43" s="1728">
        <v>39.270613730232583</v>
      </c>
      <c r="AY43" s="1728">
        <v>-290.72689050636228</v>
      </c>
      <c r="AZ43" s="1728">
        <v>-4.6735404019401301</v>
      </c>
      <c r="BA43" s="1728">
        <v>-35.807630309797759</v>
      </c>
      <c r="BB43" s="1728">
        <v>-291.93744748786764</v>
      </c>
      <c r="BC43" s="1728">
        <v>52.97282772412089</v>
      </c>
      <c r="BD43" s="1728">
        <v>-135.54571960222501</v>
      </c>
      <c r="BE43" s="1728">
        <v>-251.57098474855178</v>
      </c>
      <c r="BF43" s="1728">
        <v>-320.77603765472475</v>
      </c>
      <c r="BG43" s="1728">
        <v>-654.91991428138067</v>
      </c>
      <c r="BH43" s="1728">
        <v>-234.46478690523577</v>
      </c>
      <c r="BI43" s="1728">
        <v>-92.899076254896229</v>
      </c>
      <c r="BJ43" s="1728">
        <v>-81.349403087043015</v>
      </c>
      <c r="BK43" s="1728">
        <v>217.08385155365272</v>
      </c>
      <c r="BL43" s="1728">
        <v>-191.62941469352228</v>
      </c>
      <c r="BM43" s="1728">
        <v>25.69330710438112</v>
      </c>
      <c r="BN43" s="1728">
        <v>-282.37747195890068</v>
      </c>
      <c r="BO43" s="1728">
        <v>0.94750346045509559</v>
      </c>
      <c r="BP43" s="1728">
        <v>78.756969037487664</v>
      </c>
      <c r="BQ43" s="1728">
        <v>-176.97969235657681</v>
      </c>
      <c r="BR43" s="1728">
        <v>180.15801108947807</v>
      </c>
      <c r="BS43" s="1728">
        <v>-210.37427168492945</v>
      </c>
      <c r="BT43" s="1728">
        <v>-284.70137755505436</v>
      </c>
      <c r="BU43" s="1728">
        <v>153.91502369068084</v>
      </c>
      <c r="BV43" s="1728">
        <v>-161.00261445982491</v>
      </c>
      <c r="BW43" s="1728">
        <v>-418.41670217371052</v>
      </c>
      <c r="BX43" s="1728">
        <v>-70.321259991103815</v>
      </c>
      <c r="BY43" s="1728">
        <v>-0.97790124349853613</v>
      </c>
      <c r="BZ43" s="1728">
        <v>-18.571845836537349</v>
      </c>
      <c r="CA43" s="1728">
        <v>-508.28770924485025</v>
      </c>
      <c r="CB43" s="1728">
        <v>7.71336923403328</v>
      </c>
      <c r="CC43" s="1728">
        <v>-209.12089957502104</v>
      </c>
      <c r="CD43" s="1728">
        <v>-307.46662451140804</v>
      </c>
      <c r="CE43" s="1728">
        <v>-298.11550734132123</v>
      </c>
      <c r="CF43" s="1728">
        <v>-806.98966219371709</v>
      </c>
      <c r="CG43" s="1728">
        <v>-113.95105241661429</v>
      </c>
      <c r="CH43" s="1728">
        <v>-202.90243857294729</v>
      </c>
      <c r="CI43" s="1728">
        <v>-409.54493266424595</v>
      </c>
      <c r="CJ43" s="1728">
        <v>-204.62679013718005</v>
      </c>
      <c r="CK43" s="1728">
        <v>-931.02521379098755</v>
      </c>
      <c r="CL43" s="1728">
        <v>-55.320627257664171</v>
      </c>
      <c r="CM43" s="1728">
        <v>-259.28273539860055</v>
      </c>
      <c r="CN43" s="1728">
        <v>-318.60860956260711</v>
      </c>
    </row>
    <row r="44" spans="1:92">
      <c r="A44" s="559"/>
      <c r="B44" s="76"/>
      <c r="C44" s="76"/>
      <c r="D44" s="76"/>
      <c r="E44" s="1728"/>
      <c r="F44" s="1728"/>
      <c r="G44" s="1728"/>
      <c r="H44" s="1728"/>
      <c r="I44" s="1728"/>
      <c r="J44" s="1728"/>
      <c r="K44" s="1728"/>
      <c r="L44" s="1728"/>
      <c r="M44" s="1728"/>
      <c r="N44" s="1728"/>
      <c r="O44" s="1728"/>
      <c r="P44" s="1728"/>
      <c r="Q44" s="1728"/>
      <c r="R44" s="1728"/>
      <c r="S44" s="1728"/>
      <c r="T44" s="1728"/>
      <c r="U44" s="1728"/>
      <c r="V44" s="1728"/>
      <c r="W44" s="1728"/>
      <c r="X44" s="1728"/>
      <c r="Y44" s="1728"/>
      <c r="Z44" s="1728"/>
      <c r="AA44" s="1728"/>
      <c r="AB44" s="1728"/>
      <c r="AC44" s="1728"/>
      <c r="AD44" s="1728"/>
      <c r="AE44" s="1728"/>
      <c r="AF44" s="1728"/>
      <c r="AG44" s="1728"/>
      <c r="AH44" s="1728"/>
      <c r="AI44" s="1728"/>
      <c r="AJ44" s="1728"/>
      <c r="AK44" s="1728"/>
      <c r="AL44" s="1728"/>
      <c r="AM44" s="1728"/>
      <c r="AN44" s="1728"/>
      <c r="AO44" s="1728"/>
      <c r="AP44" s="1728"/>
      <c r="AQ44" s="1728"/>
      <c r="AR44" s="1728"/>
      <c r="AS44" s="1728"/>
      <c r="AT44" s="1728"/>
      <c r="AU44" s="1728"/>
      <c r="AV44" s="1728"/>
      <c r="AW44" s="1728"/>
      <c r="AX44" s="1728"/>
      <c r="AY44" s="1728"/>
      <c r="AZ44" s="1728"/>
      <c r="BA44" s="1728"/>
      <c r="BB44" s="1728"/>
      <c r="BC44" s="1728"/>
      <c r="BD44" s="1728"/>
      <c r="BE44" s="1728"/>
      <c r="BF44" s="1728"/>
      <c r="BG44" s="1728"/>
      <c r="BH44" s="1728"/>
      <c r="BI44" s="1728"/>
      <c r="BJ44" s="1728"/>
      <c r="BK44" s="1728"/>
      <c r="BL44" s="1728"/>
      <c r="BM44" s="1728"/>
      <c r="BN44" s="1728"/>
      <c r="BO44" s="1728"/>
      <c r="BP44" s="1728"/>
      <c r="BQ44" s="1728"/>
      <c r="BR44" s="1728"/>
      <c r="BS44" s="1728"/>
      <c r="BT44" s="1728"/>
      <c r="BU44" s="1728"/>
      <c r="BV44" s="1728"/>
      <c r="BW44" s="1728"/>
      <c r="BX44" s="1728"/>
      <c r="BY44" s="1728"/>
      <c r="BZ44" s="1728"/>
      <c r="CA44" s="1728"/>
      <c r="CB44" s="1728"/>
      <c r="CC44" s="1728"/>
      <c r="CD44" s="1728"/>
      <c r="CE44" s="1728"/>
      <c r="CF44" s="1728"/>
      <c r="CG44" s="1728"/>
      <c r="CH44" s="1728"/>
      <c r="CI44" s="1728"/>
      <c r="CJ44" s="1728"/>
      <c r="CK44" s="1728"/>
      <c r="CL44" s="1728"/>
      <c r="CM44" s="1728"/>
      <c r="CN44" s="1728"/>
    </row>
    <row r="45" spans="1:92">
      <c r="A45" s="62" t="s">
        <v>1010</v>
      </c>
      <c r="B45" s="72" t="s">
        <v>1038</v>
      </c>
      <c r="C45" s="76"/>
      <c r="D45" s="76"/>
      <c r="E45" s="1728">
        <v>-0.64370678939126735</v>
      </c>
      <c r="F45" s="1728">
        <v>-0.72559391406487694</v>
      </c>
      <c r="G45" s="1728">
        <v>-0.81338761530372816</v>
      </c>
      <c r="H45" s="1728">
        <v>-0.74471562295459648</v>
      </c>
      <c r="I45" s="1728">
        <v>-2.927403941714469</v>
      </c>
      <c r="J45" s="1728">
        <v>-2.0554618426038142E-2</v>
      </c>
      <c r="K45" s="1728">
        <v>-3.5040126516945574E-2</v>
      </c>
      <c r="L45" s="1728">
        <v>-0.7928677701166994</v>
      </c>
      <c r="M45" s="1728">
        <v>-3.0588027821531541E-2</v>
      </c>
      <c r="N45" s="1728">
        <v>-0.87905054288121476</v>
      </c>
      <c r="O45" s="1728">
        <v>-7.2332448764311164E-2</v>
      </c>
      <c r="P45" s="1728">
        <v>-0.2382682202805492</v>
      </c>
      <c r="Q45" s="1728">
        <v>-0.14137135111602764</v>
      </c>
      <c r="R45" s="1728">
        <v>-0.99430046049134724</v>
      </c>
      <c r="S45" s="1728">
        <v>-1.4462724806522353</v>
      </c>
      <c r="T45" s="1728">
        <v>-0.44323736098323618</v>
      </c>
      <c r="U45" s="1728">
        <v>-2.4111347871195674</v>
      </c>
      <c r="V45" s="1728">
        <v>-0.13684138932875733</v>
      </c>
      <c r="W45" s="1728">
        <v>-106.61194709240378</v>
      </c>
      <c r="X45" s="1728">
        <v>-109.60316062983534</v>
      </c>
      <c r="Y45" s="1728">
        <v>-11.290769016256945</v>
      </c>
      <c r="Z45" s="1728">
        <v>-12.50828182120736</v>
      </c>
      <c r="AA45" s="1728">
        <v>-7.9308804326781379</v>
      </c>
      <c r="AB45" s="1728">
        <v>-515.16736434888196</v>
      </c>
      <c r="AC45" s="1728">
        <v>-546.89729561902436</v>
      </c>
      <c r="AD45" s="1728">
        <v>-489.53518546147416</v>
      </c>
      <c r="AE45" s="1728">
        <v>6.9203484836145481</v>
      </c>
      <c r="AF45" s="1728">
        <v>8.2817553540879203</v>
      </c>
      <c r="AG45" s="1728">
        <v>9.9124172168681408</v>
      </c>
      <c r="AH45" s="1728">
        <v>-464.42066440690354</v>
      </c>
      <c r="AI45" s="1728">
        <v>-306.22457970685878</v>
      </c>
      <c r="AJ45" s="1728">
        <v>-5.2365162436793877</v>
      </c>
      <c r="AK45" s="1728">
        <v>-1005.3996007577505</v>
      </c>
      <c r="AL45" s="1728">
        <v>-5.7220108307231472</v>
      </c>
      <c r="AM45" s="1728">
        <v>-1322.5827075390118</v>
      </c>
      <c r="AN45" s="1728">
        <v>-1.0955062698373883</v>
      </c>
      <c r="AO45" s="1728">
        <v>-289.63379109894555</v>
      </c>
      <c r="AP45" s="1728">
        <v>1.5679603447878296</v>
      </c>
      <c r="AQ45" s="1728">
        <v>-1.3621958279609836</v>
      </c>
      <c r="AR45" s="1728">
        <v>-290.52353285195613</v>
      </c>
      <c r="AS45" s="1728">
        <v>-506.2136295485455</v>
      </c>
      <c r="AT45" s="1728">
        <v>-8.9748420939979798</v>
      </c>
      <c r="AU45" s="1728">
        <v>-7.8886163887806156</v>
      </c>
      <c r="AV45" s="1728">
        <v>190.71513837546055</v>
      </c>
      <c r="AW45" s="1728">
        <v>-332.36194965586355</v>
      </c>
      <c r="AX45" s="1728">
        <v>-494.43164435724606</v>
      </c>
      <c r="AY45" s="1728">
        <v>1.4764944860531144</v>
      </c>
      <c r="AZ45" s="1728">
        <v>12.347643726129332</v>
      </c>
      <c r="BA45" s="1728">
        <v>-0.27906567440410379</v>
      </c>
      <c r="BB45" s="1728">
        <v>-480.88657181946769</v>
      </c>
      <c r="BC45" s="1728">
        <v>-518.62725719702007</v>
      </c>
      <c r="BD45" s="1728">
        <v>0.98706674407722872</v>
      </c>
      <c r="BE45" s="1728">
        <v>-5.2392465918334263</v>
      </c>
      <c r="BF45" s="1728">
        <v>-6.7363756867934699</v>
      </c>
      <c r="BG45" s="1728">
        <v>-529.6158127315698</v>
      </c>
      <c r="BH45" s="1728">
        <v>-494.78149597954717</v>
      </c>
      <c r="BI45" s="1728">
        <v>-14.922295480205136</v>
      </c>
      <c r="BJ45" s="1728">
        <v>-0.6503391487687219</v>
      </c>
      <c r="BK45" s="1728">
        <v>-0.98636321167159524</v>
      </c>
      <c r="BL45" s="1728">
        <v>-511.34049382019259</v>
      </c>
      <c r="BM45" s="1728">
        <v>-793.86516948276596</v>
      </c>
      <c r="BN45" s="1728">
        <v>-994.32606017050557</v>
      </c>
      <c r="BO45" s="1728">
        <v>6.3456135271368748</v>
      </c>
      <c r="BP45" s="1728">
        <v>-361.45104994112575</v>
      </c>
      <c r="BQ45" s="1728">
        <v>-2143.29666606726</v>
      </c>
      <c r="BR45" s="1728">
        <v>-187.57772439427291</v>
      </c>
      <c r="BS45" s="950">
        <v>4.1672582237596929</v>
      </c>
      <c r="BT45" s="950">
        <v>45.026099167005071</v>
      </c>
      <c r="BU45" s="950">
        <v>27.245774120720203</v>
      </c>
      <c r="BV45" s="1729">
        <v>-111.13859288278795</v>
      </c>
      <c r="BW45" s="1729">
        <v>-186.91424092841629</v>
      </c>
      <c r="BX45" s="950">
        <v>21.15187676708516</v>
      </c>
      <c r="BY45" s="950">
        <v>23.346014656709791</v>
      </c>
      <c r="BZ45" s="950">
        <v>42.205775487426642</v>
      </c>
      <c r="CA45" s="950">
        <v>-100.21057401719469</v>
      </c>
      <c r="CB45" s="950">
        <v>186.05917641957666</v>
      </c>
      <c r="CC45" s="950">
        <v>5.8392023677930496</v>
      </c>
      <c r="CD45" s="950">
        <v>-413.95072189235196</v>
      </c>
      <c r="CE45" s="950">
        <v>14.646648950658218</v>
      </c>
      <c r="CF45" s="950">
        <v>-207.40569415432401</v>
      </c>
      <c r="CG45" s="950">
        <v>-911.41164578794439</v>
      </c>
      <c r="CH45" s="950">
        <v>14.537663317428619</v>
      </c>
      <c r="CI45" s="950">
        <v>13.239021267274286</v>
      </c>
      <c r="CJ45" s="950">
        <v>29.172925092052957</v>
      </c>
      <c r="CK45" s="950">
        <v>-854.46203611118847</v>
      </c>
      <c r="CL45" s="950">
        <v>-881.75302682015933</v>
      </c>
      <c r="CM45" s="950">
        <v>-4.4147556372401482</v>
      </c>
      <c r="CN45" s="950">
        <v>21.497359086766998</v>
      </c>
    </row>
    <row r="46" spans="1:92">
      <c r="A46" s="62"/>
      <c r="B46" s="72"/>
      <c r="C46" s="76"/>
      <c r="D46" s="76"/>
      <c r="E46" s="1728"/>
      <c r="F46" s="1728"/>
      <c r="G46" s="1728"/>
      <c r="H46" s="1728"/>
      <c r="I46" s="1728"/>
      <c r="J46" s="1728"/>
      <c r="K46" s="1728"/>
      <c r="L46" s="1728"/>
      <c r="M46" s="1728"/>
      <c r="N46" s="1728"/>
      <c r="O46" s="1728"/>
      <c r="P46" s="1728"/>
      <c r="Q46" s="1728"/>
      <c r="R46" s="1728"/>
      <c r="S46" s="1728"/>
      <c r="T46" s="1728"/>
      <c r="U46" s="1728"/>
      <c r="V46" s="1728"/>
      <c r="W46" s="1728"/>
      <c r="X46" s="1728"/>
      <c r="Y46" s="1728"/>
      <c r="Z46" s="1728"/>
      <c r="AA46" s="1728"/>
      <c r="AB46" s="1728"/>
      <c r="AC46" s="1728"/>
      <c r="AD46" s="1728"/>
      <c r="AE46" s="1728"/>
      <c r="AF46" s="1728"/>
      <c r="AG46" s="1728"/>
      <c r="AH46" s="1728"/>
      <c r="AI46" s="1728"/>
      <c r="AJ46" s="1728"/>
      <c r="AK46" s="1728"/>
      <c r="AL46" s="1728"/>
      <c r="AM46" s="1728"/>
      <c r="AN46" s="1728"/>
      <c r="AO46" s="1728"/>
      <c r="AP46" s="1728"/>
      <c r="AQ46" s="1728"/>
      <c r="AR46" s="1728"/>
      <c r="AS46" s="1728"/>
      <c r="AT46" s="1728"/>
      <c r="AU46" s="1728"/>
      <c r="AV46" s="1728"/>
      <c r="AW46" s="1728"/>
      <c r="AX46" s="1728"/>
      <c r="AY46" s="1728"/>
      <c r="AZ46" s="1728"/>
      <c r="BA46" s="1728"/>
      <c r="BB46" s="1728"/>
      <c r="BC46" s="1728"/>
      <c r="BD46" s="1728"/>
      <c r="BE46" s="1728"/>
      <c r="BF46" s="1728"/>
      <c r="BG46" s="1728"/>
      <c r="BH46" s="1728"/>
      <c r="BI46" s="1728"/>
      <c r="BJ46" s="1728"/>
      <c r="BK46" s="1728"/>
      <c r="BL46" s="1728"/>
      <c r="BM46" s="1728"/>
      <c r="BN46" s="1728"/>
      <c r="BO46" s="1728"/>
      <c r="BP46" s="1728"/>
      <c r="BQ46" s="1728"/>
      <c r="BR46" s="1728"/>
      <c r="BS46" s="1728"/>
      <c r="BT46" s="1728"/>
      <c r="BU46" s="1728"/>
      <c r="BV46" s="1728"/>
      <c r="BW46" s="1728"/>
      <c r="BX46" s="1728"/>
      <c r="BY46" s="1728"/>
      <c r="BZ46" s="1728"/>
      <c r="CA46" s="1728"/>
      <c r="CB46" s="1728"/>
      <c r="CC46" s="1728"/>
      <c r="CD46" s="1728"/>
      <c r="CE46" s="1728"/>
      <c r="CF46" s="1728"/>
      <c r="CG46" s="1728"/>
      <c r="CH46" s="1728"/>
      <c r="CI46" s="1728"/>
      <c r="CJ46" s="1728"/>
      <c r="CK46" s="1728"/>
      <c r="CL46" s="1728"/>
      <c r="CM46" s="1728"/>
      <c r="CN46" s="1728"/>
    </row>
    <row r="47" spans="1:92">
      <c r="A47" s="62" t="s">
        <v>1015</v>
      </c>
      <c r="B47" s="72" t="s">
        <v>1039</v>
      </c>
      <c r="C47" s="76"/>
      <c r="D47" s="76"/>
      <c r="E47" s="1728">
        <v>0</v>
      </c>
      <c r="F47" s="1728">
        <v>0</v>
      </c>
      <c r="G47" s="1728">
        <v>0</v>
      </c>
      <c r="H47" s="1728">
        <v>0</v>
      </c>
      <c r="I47" s="1728"/>
      <c r="J47" s="1728">
        <v>0</v>
      </c>
      <c r="K47" s="1728">
        <v>0</v>
      </c>
      <c r="L47" s="1728">
        <v>0</v>
      </c>
      <c r="M47" s="1728">
        <v>0</v>
      </c>
      <c r="N47" s="1728"/>
      <c r="O47" s="1728">
        <v>0</v>
      </c>
      <c r="P47" s="1728">
        <v>0</v>
      </c>
      <c r="Q47" s="1728">
        <v>0</v>
      </c>
      <c r="R47" s="1728">
        <v>0</v>
      </c>
      <c r="S47" s="1728"/>
      <c r="T47" s="1728">
        <v>0</v>
      </c>
      <c r="U47" s="1728">
        <v>0</v>
      </c>
      <c r="V47" s="1728">
        <v>0</v>
      </c>
      <c r="W47" s="1728">
        <v>0</v>
      </c>
      <c r="X47" s="1728"/>
      <c r="Y47" s="1728">
        <v>0</v>
      </c>
      <c r="Z47" s="1728">
        <v>0</v>
      </c>
      <c r="AA47" s="1728">
        <v>0</v>
      </c>
      <c r="AB47" s="1728">
        <v>0</v>
      </c>
      <c r="AC47" s="1728"/>
      <c r="AD47" s="1728">
        <v>0</v>
      </c>
      <c r="AE47" s="1728">
        <v>0</v>
      </c>
      <c r="AF47" s="1728">
        <v>0</v>
      </c>
      <c r="AG47" s="1728">
        <v>0</v>
      </c>
      <c r="AH47" s="1728"/>
      <c r="AI47" s="1728">
        <v>0</v>
      </c>
      <c r="AJ47" s="1728">
        <v>0</v>
      </c>
      <c r="AK47" s="1728">
        <v>0</v>
      </c>
      <c r="AL47" s="1728">
        <v>0</v>
      </c>
      <c r="AM47" s="1728"/>
      <c r="AN47" s="1728">
        <v>0</v>
      </c>
      <c r="AO47" s="1728">
        <v>0</v>
      </c>
      <c r="AP47" s="1728">
        <v>0</v>
      </c>
      <c r="AQ47" s="1728">
        <v>0</v>
      </c>
      <c r="AR47" s="1728"/>
      <c r="AS47" s="1728">
        <v>0</v>
      </c>
      <c r="AT47" s="1728">
        <v>0</v>
      </c>
      <c r="AU47" s="1728">
        <v>0</v>
      </c>
      <c r="AV47" s="1728">
        <v>0</v>
      </c>
      <c r="AW47" s="1728"/>
      <c r="AX47" s="1728">
        <v>0</v>
      </c>
      <c r="AY47" s="1728">
        <v>0</v>
      </c>
      <c r="AZ47" s="1728">
        <v>0</v>
      </c>
      <c r="BA47" s="1728">
        <v>0</v>
      </c>
      <c r="BB47" s="1728"/>
      <c r="BC47" s="1728">
        <v>0</v>
      </c>
      <c r="BD47" s="1728">
        <v>0</v>
      </c>
      <c r="BE47" s="1728">
        <v>0</v>
      </c>
      <c r="BF47" s="1728">
        <v>0</v>
      </c>
      <c r="BG47" s="1728"/>
      <c r="BH47" s="1728">
        <v>0</v>
      </c>
      <c r="BI47" s="1728">
        <v>0</v>
      </c>
      <c r="BJ47" s="1728">
        <v>0</v>
      </c>
      <c r="BK47" s="1728">
        <v>0</v>
      </c>
      <c r="BL47" s="1728"/>
      <c r="BM47" s="1728">
        <v>0</v>
      </c>
      <c r="BN47" s="1728">
        <v>0</v>
      </c>
      <c r="BO47" s="1728">
        <v>0</v>
      </c>
      <c r="BP47" s="1728">
        <v>0</v>
      </c>
      <c r="BQ47" s="1728"/>
      <c r="BR47" s="1728">
        <v>0</v>
      </c>
      <c r="BS47" s="1728">
        <v>0</v>
      </c>
      <c r="BT47" s="1728">
        <v>0</v>
      </c>
      <c r="BU47" s="1728">
        <v>0</v>
      </c>
      <c r="BV47" s="1728">
        <v>0</v>
      </c>
      <c r="BW47" s="1728">
        <v>0</v>
      </c>
      <c r="BX47" s="1728">
        <v>0</v>
      </c>
      <c r="BY47" s="1728">
        <v>0</v>
      </c>
      <c r="BZ47" s="1728">
        <v>0</v>
      </c>
      <c r="CA47" s="1728">
        <v>0</v>
      </c>
      <c r="CB47" s="1728">
        <v>0</v>
      </c>
      <c r="CC47" s="1728">
        <v>0</v>
      </c>
      <c r="CD47" s="1728">
        <v>0</v>
      </c>
      <c r="CE47" s="1728">
        <v>0</v>
      </c>
      <c r="CF47" s="1728">
        <v>0</v>
      </c>
      <c r="CG47" s="1728">
        <v>0</v>
      </c>
      <c r="CH47" s="1728">
        <v>0</v>
      </c>
      <c r="CI47" s="1728">
        <v>0</v>
      </c>
      <c r="CJ47" s="1728">
        <v>0</v>
      </c>
      <c r="CK47" s="1728">
        <v>0</v>
      </c>
      <c r="CL47" s="1728">
        <v>0</v>
      </c>
      <c r="CM47" s="1728">
        <v>0</v>
      </c>
      <c r="CN47" s="1728">
        <v>0</v>
      </c>
    </row>
    <row r="48" spans="1:92">
      <c r="A48" s="559"/>
      <c r="B48" s="76"/>
      <c r="C48" s="76"/>
      <c r="D48" s="76"/>
      <c r="E48" s="551"/>
      <c r="F48" s="551"/>
      <c r="G48" s="551"/>
      <c r="H48" s="551"/>
      <c r="I48" s="551"/>
      <c r="J48" s="551"/>
      <c r="K48" s="551"/>
      <c r="L48" s="551"/>
      <c r="M48" s="551"/>
      <c r="N48" s="551"/>
      <c r="O48" s="551"/>
      <c r="P48" s="551"/>
      <c r="Q48" s="551"/>
      <c r="R48" s="551"/>
      <c r="S48" s="551"/>
      <c r="T48" s="551"/>
      <c r="U48" s="551"/>
      <c r="V48" s="551"/>
      <c r="W48" s="551"/>
      <c r="X48" s="551"/>
      <c r="Y48" s="551"/>
      <c r="Z48" s="551"/>
      <c r="AA48" s="551"/>
      <c r="AB48" s="551"/>
      <c r="AC48" s="551"/>
      <c r="AD48" s="551"/>
      <c r="AE48" s="551"/>
      <c r="AF48" s="551"/>
      <c r="AG48" s="551"/>
      <c r="AH48" s="551"/>
      <c r="AI48" s="551"/>
      <c r="AJ48" s="551"/>
      <c r="AK48" s="551"/>
      <c r="AL48" s="551"/>
      <c r="AM48" s="551"/>
      <c r="AN48" s="551"/>
      <c r="AO48" s="551"/>
      <c r="AP48" s="551"/>
      <c r="AQ48" s="551"/>
      <c r="AR48" s="551"/>
      <c r="AS48" s="551"/>
      <c r="AT48" s="551"/>
      <c r="AU48" s="551"/>
      <c r="AV48" s="551"/>
      <c r="AW48" s="551"/>
      <c r="AX48" s="551"/>
      <c r="AY48" s="551"/>
      <c r="AZ48" s="551"/>
      <c r="BA48" s="551"/>
      <c r="BB48" s="551"/>
      <c r="BC48" s="551"/>
      <c r="BD48" s="551"/>
      <c r="BE48" s="551"/>
      <c r="BF48" s="551"/>
      <c r="BG48" s="551"/>
      <c r="BH48" s="551"/>
      <c r="BI48" s="551"/>
      <c r="BJ48" s="551"/>
      <c r="BK48" s="551"/>
      <c r="BL48" s="551"/>
      <c r="BM48" s="551"/>
      <c r="BN48" s="551"/>
      <c r="BO48" s="551"/>
      <c r="BP48" s="551"/>
      <c r="BQ48" s="551"/>
      <c r="BR48" s="551"/>
      <c r="BS48" s="551"/>
      <c r="BT48" s="551"/>
      <c r="BU48" s="551"/>
      <c r="BV48" s="551"/>
      <c r="BW48" s="551"/>
      <c r="BX48" s="551"/>
      <c r="BY48" s="551"/>
      <c r="BZ48" s="551"/>
      <c r="CA48" s="551"/>
      <c r="CB48" s="551"/>
      <c r="CC48" s="551"/>
      <c r="CD48" s="551"/>
      <c r="CE48" s="551"/>
      <c r="CF48" s="551"/>
      <c r="CG48" s="551"/>
      <c r="CH48" s="551"/>
      <c r="CI48" s="551"/>
      <c r="CJ48" s="551"/>
      <c r="CK48" s="551"/>
      <c r="CL48" s="551"/>
      <c r="CM48" s="551"/>
      <c r="CN48" s="551"/>
    </row>
    <row r="49" spans="1:92">
      <c r="A49" s="62" t="s">
        <v>1017</v>
      </c>
      <c r="B49" s="69" t="s">
        <v>1040</v>
      </c>
      <c r="C49" s="75"/>
      <c r="D49" s="75"/>
      <c r="E49" s="1727">
        <v>400.91697318894342</v>
      </c>
      <c r="F49" s="1727">
        <v>-244.4454473249528</v>
      </c>
      <c r="G49" s="1727">
        <v>-22.198367815067286</v>
      </c>
      <c r="H49" s="1727">
        <v>-79.900756519052266</v>
      </c>
      <c r="I49" s="1727">
        <v>54.37240152987107</v>
      </c>
      <c r="J49" s="1727">
        <v>290.06355204637089</v>
      </c>
      <c r="K49" s="1727">
        <v>270.21830164186946</v>
      </c>
      <c r="L49" s="1727">
        <v>-189.10548460897928</v>
      </c>
      <c r="M49" s="1727">
        <v>65.076970243490393</v>
      </c>
      <c r="N49" s="1727">
        <v>436.2533393227514</v>
      </c>
      <c r="O49" s="1727">
        <v>206.49309723327309</v>
      </c>
      <c r="P49" s="1727">
        <v>20.646509525169652</v>
      </c>
      <c r="Q49" s="1727">
        <v>120.32608950484615</v>
      </c>
      <c r="R49" s="1727">
        <v>-183.28677098145471</v>
      </c>
      <c r="S49" s="1727">
        <v>164.17892528183421</v>
      </c>
      <c r="T49" s="1727">
        <v>309.48477696555199</v>
      </c>
      <c r="U49" s="1727">
        <v>-354.29747615307173</v>
      </c>
      <c r="V49" s="1727">
        <v>176.33593019387013</v>
      </c>
      <c r="W49" s="1727">
        <v>-132.28089068499867</v>
      </c>
      <c r="X49" s="1727">
        <v>-0.75765967864828099</v>
      </c>
      <c r="Y49" s="1727">
        <v>512.59907096784218</v>
      </c>
      <c r="Z49" s="1727">
        <v>-162.29185484675989</v>
      </c>
      <c r="AA49" s="1727">
        <v>-57.138382935061827</v>
      </c>
      <c r="AB49" s="1727">
        <v>103.55183168377317</v>
      </c>
      <c r="AC49" s="1727">
        <v>396.72066486979367</v>
      </c>
      <c r="AD49" s="1727">
        <v>-30.899676404360207</v>
      </c>
      <c r="AE49" s="1727">
        <v>314.2975354667243</v>
      </c>
      <c r="AF49" s="1727">
        <v>70.585876481957598</v>
      </c>
      <c r="AG49" s="1727">
        <v>-302.43897862240408</v>
      </c>
      <c r="AH49" s="1727">
        <v>51.54475692191761</v>
      </c>
      <c r="AI49" s="1727">
        <v>776.51484582242301</v>
      </c>
      <c r="AJ49" s="1727">
        <v>92.825618690723985</v>
      </c>
      <c r="AK49" s="1727">
        <v>-249.75472558383061</v>
      </c>
      <c r="AL49" s="1727">
        <v>-370.27331129454649</v>
      </c>
      <c r="AM49" s="1727">
        <v>249.31242763476996</v>
      </c>
      <c r="AN49" s="1727">
        <v>39.375132303616191</v>
      </c>
      <c r="AO49" s="1727">
        <v>302.50706636566196</v>
      </c>
      <c r="AP49" s="1727">
        <v>359.59712355834796</v>
      </c>
      <c r="AQ49" s="1727">
        <v>-22.315058922737528</v>
      </c>
      <c r="AR49" s="1727">
        <v>679.16426330488855</v>
      </c>
      <c r="AS49" s="1727">
        <v>522.8644748307803</v>
      </c>
      <c r="AT49" s="1727">
        <v>482.04137549520175</v>
      </c>
      <c r="AU49" s="1727">
        <v>48.751751743239737</v>
      </c>
      <c r="AV49" s="1727">
        <v>-226.50034227106738</v>
      </c>
      <c r="AW49" s="1727">
        <v>827.15725979815443</v>
      </c>
      <c r="AX49" s="1727">
        <v>681.5463969147612</v>
      </c>
      <c r="AY49" s="1727">
        <v>-101.66990894614743</v>
      </c>
      <c r="AZ49" s="1727">
        <v>136.26005461963356</v>
      </c>
      <c r="BA49" s="1727">
        <v>-175.59858365629248</v>
      </c>
      <c r="BB49" s="1727">
        <v>540.5379589319549</v>
      </c>
      <c r="BC49" s="1727">
        <v>540.56648602910172</v>
      </c>
      <c r="BD49" s="1727">
        <v>109.1563111591787</v>
      </c>
      <c r="BE49" s="1727">
        <v>-192.34693406153042</v>
      </c>
      <c r="BF49" s="1727">
        <v>-422.15307611098558</v>
      </c>
      <c r="BG49" s="1727">
        <v>35.222787015764425</v>
      </c>
      <c r="BH49" s="1727">
        <v>-5.792859397746156</v>
      </c>
      <c r="BI49" s="1727">
        <v>681.90389129387358</v>
      </c>
      <c r="BJ49" s="1727">
        <v>-139.34211771862641</v>
      </c>
      <c r="BK49" s="1727">
        <v>-115.05290015493621</v>
      </c>
      <c r="BL49" s="1727">
        <v>421.71601402256488</v>
      </c>
      <c r="BM49" s="1727">
        <v>502.24992867751234</v>
      </c>
      <c r="BN49" s="1727">
        <v>270.02197732448172</v>
      </c>
      <c r="BO49" s="1727">
        <v>492.75176213870799</v>
      </c>
      <c r="BP49" s="1727">
        <v>-627.36409308174746</v>
      </c>
      <c r="BQ49" s="1727">
        <v>637.6595750589546</v>
      </c>
      <c r="BR49" s="1727">
        <v>160.59402120129317</v>
      </c>
      <c r="BS49" s="1727">
        <v>383.15945975178352</v>
      </c>
      <c r="BT49" s="1727">
        <v>56.363097161099546</v>
      </c>
      <c r="BU49" s="1727">
        <v>-1462.3690478667484</v>
      </c>
      <c r="BV49" s="1727">
        <v>-862.2524697525721</v>
      </c>
      <c r="BW49" s="1727">
        <v>189.37699480189733</v>
      </c>
      <c r="BX49" s="1727">
        <v>-831.16849388583091</v>
      </c>
      <c r="BY49" s="1727">
        <v>-332.05114031112532</v>
      </c>
      <c r="BZ49" s="1727">
        <v>-699.58086430457126</v>
      </c>
      <c r="CA49" s="1727">
        <v>-1673.4235036996301</v>
      </c>
      <c r="CB49" s="1727">
        <v>317.65992684041487</v>
      </c>
      <c r="CC49" s="1727">
        <v>-2.7662544140409793</v>
      </c>
      <c r="CD49" s="1727">
        <v>-323.95535549141096</v>
      </c>
      <c r="CE49" s="1727">
        <v>-303.88906736438082</v>
      </c>
      <c r="CF49" s="1727">
        <v>-312.95075042941789</v>
      </c>
      <c r="CG49" s="1727">
        <v>211.58642723627591</v>
      </c>
      <c r="CH49" s="1727">
        <v>422.81485519371995</v>
      </c>
      <c r="CI49" s="1727">
        <v>-268.98299623993904</v>
      </c>
      <c r="CJ49" s="1727">
        <v>-693.2624012511194</v>
      </c>
      <c r="CK49" s="1727">
        <v>-327.84411506106289</v>
      </c>
      <c r="CL49" s="1727">
        <v>307.20819771737689</v>
      </c>
      <c r="CM49" s="1727">
        <v>-112.36420225169871</v>
      </c>
      <c r="CN49" s="1727">
        <v>-141.05670238209584</v>
      </c>
    </row>
    <row r="50" spans="1:92">
      <c r="A50" s="74"/>
      <c r="B50" s="74" t="s">
        <v>1041</v>
      </c>
      <c r="C50" s="75"/>
      <c r="D50" s="75"/>
      <c r="E50" s="1727">
        <v>293.48991715235462</v>
      </c>
      <c r="F50" s="1727">
        <v>-254.38589179039184</v>
      </c>
      <c r="G50" s="1727">
        <v>-59.015246667036962</v>
      </c>
      <c r="H50" s="1727">
        <v>171.92405927256607</v>
      </c>
      <c r="I50" s="1727">
        <v>152.01283796749189</v>
      </c>
      <c r="J50" s="1727">
        <v>126.89744062118946</v>
      </c>
      <c r="K50" s="1727">
        <v>164.28051013214986</v>
      </c>
      <c r="L50" s="1727">
        <v>-25.786290703252863</v>
      </c>
      <c r="M50" s="1727">
        <v>-175.94356906466305</v>
      </c>
      <c r="N50" s="1727">
        <v>89.448090985423391</v>
      </c>
      <c r="O50" s="1727">
        <v>36.917472663836236</v>
      </c>
      <c r="P50" s="1727">
        <v>25.946922220649189</v>
      </c>
      <c r="Q50" s="1727">
        <v>45.836028846238477</v>
      </c>
      <c r="R50" s="1727">
        <v>115.83658872518657</v>
      </c>
      <c r="S50" s="1727">
        <v>224.53701245591049</v>
      </c>
      <c r="T50" s="1727">
        <v>147.0893701743702</v>
      </c>
      <c r="U50" s="1727">
        <v>-473.42538166940756</v>
      </c>
      <c r="V50" s="1727">
        <v>199.78794248845892</v>
      </c>
      <c r="W50" s="1727">
        <v>-111.72776437402391</v>
      </c>
      <c r="X50" s="1727">
        <v>-238.27583338060236</v>
      </c>
      <c r="Y50" s="1727">
        <v>242.82649061598431</v>
      </c>
      <c r="Z50" s="1727">
        <v>-212.14097490297689</v>
      </c>
      <c r="AA50" s="1727">
        <v>-65.620613448780688</v>
      </c>
      <c r="AB50" s="1727">
        <v>174.6830523642121</v>
      </c>
      <c r="AC50" s="1727">
        <v>139.74795462843883</v>
      </c>
      <c r="AD50" s="1727">
        <v>-145.0415078019289</v>
      </c>
      <c r="AE50" s="1727">
        <v>169.49223591849778</v>
      </c>
      <c r="AF50" s="1727">
        <v>90.777721705561447</v>
      </c>
      <c r="AG50" s="1727">
        <v>-187.58740599565044</v>
      </c>
      <c r="AH50" s="1727">
        <v>-72.358956173520113</v>
      </c>
      <c r="AI50" s="1727">
        <v>473.52566516655122</v>
      </c>
      <c r="AJ50" s="1727">
        <v>-216.60660457464112</v>
      </c>
      <c r="AK50" s="1727">
        <v>-402.93039649798772</v>
      </c>
      <c r="AL50" s="1727">
        <v>-89.601305604889106</v>
      </c>
      <c r="AM50" s="1727">
        <v>-235.61264151096668</v>
      </c>
      <c r="AN50" s="1727">
        <v>0.56539448518299906</v>
      </c>
      <c r="AO50" s="1727">
        <v>286.26173115944619</v>
      </c>
      <c r="AP50" s="1727">
        <v>223.02340115937167</v>
      </c>
      <c r="AQ50" s="1727">
        <v>3.8955445271669844</v>
      </c>
      <c r="AR50" s="1727">
        <v>513.74607133116785</v>
      </c>
      <c r="AS50" s="1727">
        <v>229.70231640167097</v>
      </c>
      <c r="AT50" s="1727">
        <v>268.0870183969443</v>
      </c>
      <c r="AU50" s="1727">
        <v>-138.08212461920434</v>
      </c>
      <c r="AV50" s="1727">
        <v>-119.98108045071081</v>
      </c>
      <c r="AW50" s="1727">
        <v>239.72612972870013</v>
      </c>
      <c r="AX50" s="1727">
        <v>409.68442170668857</v>
      </c>
      <c r="AY50" s="1727">
        <v>-98.713344302421888</v>
      </c>
      <c r="AZ50" s="1727">
        <v>-40.900968629294617</v>
      </c>
      <c r="BA50" s="1727">
        <v>-146.18225326360471</v>
      </c>
      <c r="BB50" s="1727">
        <v>123.88785551136738</v>
      </c>
      <c r="BC50" s="1727">
        <v>270.49256107559472</v>
      </c>
      <c r="BD50" s="1727">
        <v>-178.60398399788568</v>
      </c>
      <c r="BE50" s="1727">
        <v>-100.46403153367261</v>
      </c>
      <c r="BF50" s="1727">
        <v>-51.625829537528752</v>
      </c>
      <c r="BG50" s="1727">
        <v>-60.201283993492318</v>
      </c>
      <c r="BH50" s="1727">
        <v>43.57582990309124</v>
      </c>
      <c r="BI50" s="1727">
        <v>333.7225853092304</v>
      </c>
      <c r="BJ50" s="1727">
        <v>-283.43537154555281</v>
      </c>
      <c r="BK50" s="1727">
        <v>9.892196665687619</v>
      </c>
      <c r="BL50" s="1727">
        <v>103.75524033245644</v>
      </c>
      <c r="BM50" s="1727">
        <v>615.5626205953406</v>
      </c>
      <c r="BN50" s="1727">
        <v>440.27840457962378</v>
      </c>
      <c r="BO50" s="1727">
        <v>227.11523962804512</v>
      </c>
      <c r="BP50" s="1727">
        <v>-1.0600514476771936</v>
      </c>
      <c r="BQ50" s="1727">
        <v>1281.8962133553325</v>
      </c>
      <c r="BR50" s="1727">
        <v>-166.01956168508133</v>
      </c>
      <c r="BS50" s="1727">
        <v>192.25803809289042</v>
      </c>
      <c r="BT50" s="1727">
        <v>305.08390788371855</v>
      </c>
      <c r="BU50" s="1727">
        <v>-1066.2823585118481</v>
      </c>
      <c r="BV50" s="1727">
        <v>-734.9599742203203</v>
      </c>
      <c r="BW50" s="1727">
        <v>204.97781716698512</v>
      </c>
      <c r="BX50" s="1727">
        <v>-537.76008088571621</v>
      </c>
      <c r="BY50" s="1727">
        <v>81.650254231974998</v>
      </c>
      <c r="BZ50" s="1727">
        <v>-263.09316881879857</v>
      </c>
      <c r="CA50" s="1727">
        <v>-514.22517830555466</v>
      </c>
      <c r="CB50" s="1727">
        <v>663.69078995262271</v>
      </c>
      <c r="CC50" s="1727">
        <v>-52.655026573135309</v>
      </c>
      <c r="CD50" s="1727">
        <v>-25.734708153739447</v>
      </c>
      <c r="CE50" s="1727">
        <v>255.18335337218127</v>
      </c>
      <c r="CF50" s="1727">
        <v>840.48440859792913</v>
      </c>
      <c r="CG50" s="1727">
        <v>280.66081805652829</v>
      </c>
      <c r="CH50" s="1727">
        <v>634.92078561337178</v>
      </c>
      <c r="CI50" s="1727">
        <v>-84.448812957361582</v>
      </c>
      <c r="CJ50" s="1727">
        <v>254.8193023563353</v>
      </c>
      <c r="CK50" s="1727">
        <v>1085.9520930688739</v>
      </c>
      <c r="CL50" s="1727">
        <v>243.50308183995614</v>
      </c>
      <c r="CM50" s="1727">
        <v>270.75568334651547</v>
      </c>
      <c r="CN50" s="1727">
        <v>-49.030061389748155</v>
      </c>
    </row>
    <row r="51" spans="1:92">
      <c r="A51" s="74"/>
      <c r="B51" s="77" t="s">
        <v>1042</v>
      </c>
      <c r="C51" s="76" t="s">
        <v>1043</v>
      </c>
      <c r="D51" s="76"/>
      <c r="E51" s="1727"/>
      <c r="F51" s="1727"/>
      <c r="G51" s="1727"/>
      <c r="H51" s="1727"/>
      <c r="I51" s="1727"/>
      <c r="J51" s="1727"/>
      <c r="K51" s="1727"/>
      <c r="L51" s="1727"/>
      <c r="M51" s="1727"/>
      <c r="N51" s="1727"/>
      <c r="O51" s="1727"/>
      <c r="P51" s="1727"/>
      <c r="Q51" s="1727"/>
      <c r="R51" s="1727"/>
      <c r="S51" s="1727"/>
      <c r="T51" s="1727"/>
      <c r="U51" s="1727"/>
      <c r="V51" s="1727"/>
      <c r="W51" s="1727"/>
      <c r="X51" s="1727"/>
      <c r="Y51" s="1727"/>
      <c r="Z51" s="1727"/>
      <c r="AA51" s="1727"/>
      <c r="AB51" s="1727"/>
      <c r="AC51" s="1727"/>
      <c r="AD51" s="1727"/>
      <c r="AE51" s="1727"/>
      <c r="AF51" s="1727"/>
      <c r="AG51" s="1727"/>
      <c r="AH51" s="1727"/>
      <c r="AI51" s="1727"/>
      <c r="AJ51" s="1727"/>
      <c r="AK51" s="1727"/>
      <c r="AL51" s="1727"/>
      <c r="AM51" s="1727"/>
      <c r="AN51" s="1727"/>
      <c r="AO51" s="1727"/>
      <c r="AP51" s="1727"/>
      <c r="AQ51" s="1727"/>
      <c r="AR51" s="1727"/>
      <c r="AS51" s="1727"/>
      <c r="AT51" s="1727"/>
      <c r="AU51" s="1727"/>
      <c r="AV51" s="1727"/>
      <c r="AW51" s="1727"/>
      <c r="AX51" s="1727"/>
      <c r="AY51" s="1727"/>
      <c r="AZ51" s="1727"/>
      <c r="BA51" s="1727"/>
      <c r="BB51" s="1727"/>
      <c r="BC51" s="1727"/>
      <c r="BD51" s="1727"/>
      <c r="BE51" s="1727"/>
      <c r="BF51" s="1727"/>
      <c r="BG51" s="1727"/>
      <c r="BH51" s="1727"/>
      <c r="BI51" s="1727"/>
      <c r="BJ51" s="1727"/>
      <c r="BK51" s="1727"/>
      <c r="BL51" s="1727"/>
      <c r="BM51" s="1727"/>
      <c r="BN51" s="1727"/>
      <c r="BO51" s="1727"/>
      <c r="BP51" s="1727"/>
      <c r="BQ51" s="1727"/>
      <c r="BR51" s="1727"/>
      <c r="BS51" s="1727"/>
      <c r="BT51" s="1727"/>
      <c r="BU51" s="1727"/>
      <c r="BV51" s="1727"/>
      <c r="BW51" s="1727"/>
      <c r="BX51" s="1727"/>
      <c r="BY51" s="1727"/>
      <c r="BZ51" s="1727"/>
      <c r="CA51" s="1727"/>
      <c r="CB51" s="1727"/>
      <c r="CC51" s="1727"/>
      <c r="CD51" s="1727"/>
      <c r="CE51" s="1727"/>
      <c r="CF51" s="1727"/>
      <c r="CG51" s="1727"/>
      <c r="CH51" s="1727"/>
      <c r="CI51" s="1727"/>
      <c r="CJ51" s="1727"/>
      <c r="CK51" s="1727"/>
      <c r="CL51" s="1727"/>
      <c r="CM51" s="1727"/>
      <c r="CN51" s="1727"/>
    </row>
    <row r="52" spans="1:92">
      <c r="A52" s="76"/>
      <c r="B52" s="77" t="s">
        <v>1044</v>
      </c>
      <c r="C52" s="76" t="s">
        <v>1045</v>
      </c>
      <c r="D52" s="76"/>
      <c r="E52" s="1728">
        <v>321.88348194498462</v>
      </c>
      <c r="F52" s="1728">
        <v>-250.50253073002463</v>
      </c>
      <c r="G52" s="1728">
        <v>-32.204403932362084</v>
      </c>
      <c r="H52" s="1728">
        <v>187.58559043478729</v>
      </c>
      <c r="I52" s="1728">
        <v>226.7621377173852</v>
      </c>
      <c r="J52" s="1728">
        <v>152.99585750787702</v>
      </c>
      <c r="K52" s="1728">
        <v>176.12188131262914</v>
      </c>
      <c r="L52" s="1728">
        <v>17.457244603323232</v>
      </c>
      <c r="M52" s="1728">
        <v>-134.04941086594229</v>
      </c>
      <c r="N52" s="1728">
        <v>212.5255725578871</v>
      </c>
      <c r="O52" s="1728">
        <v>29.47374969108732</v>
      </c>
      <c r="P52" s="1728">
        <v>18.465239499922212</v>
      </c>
      <c r="Q52" s="1728">
        <v>38.344428921819741</v>
      </c>
      <c r="R52" s="1728">
        <v>109.4280433909815</v>
      </c>
      <c r="S52" s="1728">
        <v>195.71146150381077</v>
      </c>
      <c r="T52" s="1728">
        <v>136.6154929219511</v>
      </c>
      <c r="U52" s="1728">
        <v>-488.49552311506142</v>
      </c>
      <c r="V52" s="1728">
        <v>184.26029478915626</v>
      </c>
      <c r="W52" s="1728">
        <v>-151.66111661883974</v>
      </c>
      <c r="X52" s="1728">
        <v>-319.28085202279379</v>
      </c>
      <c r="Y52" s="1728">
        <v>267.95820811308681</v>
      </c>
      <c r="Z52" s="1728">
        <v>-230.66255515544401</v>
      </c>
      <c r="AA52" s="1728">
        <v>-75.271343821894476</v>
      </c>
      <c r="AB52" s="1728">
        <v>163.60323234055608</v>
      </c>
      <c r="AC52" s="1728">
        <v>125.6275414763044</v>
      </c>
      <c r="AD52" s="1728">
        <v>-157.03079093683129</v>
      </c>
      <c r="AE52" s="1728">
        <v>161.7460092055631</v>
      </c>
      <c r="AF52" s="1728">
        <v>69.782409921542865</v>
      </c>
      <c r="AG52" s="1728">
        <v>-194.87172229214815</v>
      </c>
      <c r="AH52" s="1728">
        <v>-120.37409410187348</v>
      </c>
      <c r="AI52" s="1728">
        <v>465.17917059332257</v>
      </c>
      <c r="AJ52" s="1728">
        <v>-228.21609036887557</v>
      </c>
      <c r="AK52" s="1728">
        <v>-408.94522600324478</v>
      </c>
      <c r="AL52" s="1728">
        <v>-111.83085401427493</v>
      </c>
      <c r="AM52" s="1728">
        <v>-283.81299979307272</v>
      </c>
      <c r="AN52" s="1728">
        <v>-11.147037891069829</v>
      </c>
      <c r="AO52" s="1728">
        <v>285.99920469005178</v>
      </c>
      <c r="AP52" s="1728">
        <v>218.95763285173567</v>
      </c>
      <c r="AQ52" s="1728">
        <v>-13.865866439160861</v>
      </c>
      <c r="AR52" s="1728">
        <v>479.94393321155678</v>
      </c>
      <c r="AS52" s="1728">
        <v>217.96479503773702</v>
      </c>
      <c r="AT52" s="1728">
        <v>229.5732404421112</v>
      </c>
      <c r="AU52" s="1728">
        <v>-122.78261023538107</v>
      </c>
      <c r="AV52" s="1728">
        <v>-146.76170870847841</v>
      </c>
      <c r="AW52" s="1728">
        <v>177.99371653598871</v>
      </c>
      <c r="AX52" s="1728">
        <v>389.1398221778569</v>
      </c>
      <c r="AY52" s="1728">
        <v>-129.91717918387192</v>
      </c>
      <c r="AZ52" s="1728">
        <v>-14.713842248808511</v>
      </c>
      <c r="BA52" s="1728">
        <v>-160.86842883445053</v>
      </c>
      <c r="BB52" s="1728">
        <v>83.640371910725975</v>
      </c>
      <c r="BC52" s="1728">
        <v>262.67020422568379</v>
      </c>
      <c r="BD52" s="1728">
        <v>-191.07684869810242</v>
      </c>
      <c r="BE52" s="1728">
        <v>-107.62561706812156</v>
      </c>
      <c r="BF52" s="1728">
        <v>-58.137083686278885</v>
      </c>
      <c r="BG52" s="1728">
        <v>-94.169345226819075</v>
      </c>
      <c r="BH52" s="1728">
        <v>51.145173176484491</v>
      </c>
      <c r="BI52" s="1728">
        <v>327.15526790266165</v>
      </c>
      <c r="BJ52" s="1728">
        <v>-303.18758436776437</v>
      </c>
      <c r="BK52" s="1728">
        <v>1.0107931927286415</v>
      </c>
      <c r="BL52" s="1728">
        <v>76.123649904110408</v>
      </c>
      <c r="BM52" s="1728">
        <v>605.05114581714179</v>
      </c>
      <c r="BN52" s="1728">
        <v>423.46457596145927</v>
      </c>
      <c r="BO52" s="1728">
        <v>208.40774272603488</v>
      </c>
      <c r="BP52" s="1728">
        <v>-37.277394758217596</v>
      </c>
      <c r="BQ52" s="1728">
        <v>1199.6460697464186</v>
      </c>
      <c r="BR52" s="1728">
        <v>-127.87488539487998</v>
      </c>
      <c r="BS52" s="1728">
        <v>181.61571974920298</v>
      </c>
      <c r="BT52" s="1728">
        <v>24.773788943405549</v>
      </c>
      <c r="BU52" s="1728">
        <v>-807.06424591653899</v>
      </c>
      <c r="BV52" s="1728">
        <v>-728.54962261881042</v>
      </c>
      <c r="BW52" s="1728">
        <v>158.22679337029172</v>
      </c>
      <c r="BX52" s="1728">
        <v>-545.9578363188615</v>
      </c>
      <c r="BY52" s="1728">
        <v>43.737129805660928</v>
      </c>
      <c r="BZ52" s="1728">
        <v>-310.93447010234712</v>
      </c>
      <c r="CA52" s="1728">
        <v>-654.92838324525599</v>
      </c>
      <c r="CB52" s="1728">
        <v>650.09678586395785</v>
      </c>
      <c r="CC52" s="1728">
        <v>-72.902985013737066</v>
      </c>
      <c r="CD52" s="1728">
        <v>-129.96418092376544</v>
      </c>
      <c r="CE52" s="1728">
        <v>157.77866148760199</v>
      </c>
      <c r="CF52" s="1728">
        <v>605.00828141405736</v>
      </c>
      <c r="CG52" s="1728">
        <v>235.98635818857767</v>
      </c>
      <c r="CH52" s="1728">
        <v>592.90097436984775</v>
      </c>
      <c r="CI52" s="1728">
        <v>-148.3874429707559</v>
      </c>
      <c r="CJ52" s="1728">
        <v>158.55447474886921</v>
      </c>
      <c r="CK52" s="1728">
        <v>839.0543643365387</v>
      </c>
      <c r="CL52" s="1728">
        <v>160.36194610192018</v>
      </c>
      <c r="CM52" s="1728">
        <v>178.66860022415099</v>
      </c>
      <c r="CN52" s="1728">
        <v>33.97643898379556</v>
      </c>
    </row>
    <row r="53" spans="1:92">
      <c r="A53" s="76"/>
      <c r="B53" s="77" t="s">
        <v>1046</v>
      </c>
      <c r="C53" s="76" t="s">
        <v>1047</v>
      </c>
      <c r="D53" s="76"/>
      <c r="E53" s="1728">
        <v>-9.5886539868324796</v>
      </c>
      <c r="F53" s="1728">
        <v>-2.9133663366336632E-2</v>
      </c>
      <c r="G53" s="1728">
        <v>7.6267153846154112E-4</v>
      </c>
      <c r="H53" s="1728">
        <v>0.56872837968033352</v>
      </c>
      <c r="I53" s="1728">
        <v>-9.0482965989800199</v>
      </c>
      <c r="J53" s="1728">
        <v>0.26367086045811516</v>
      </c>
      <c r="K53" s="1728">
        <v>-1.2708263888888875E-2</v>
      </c>
      <c r="L53" s="1728">
        <v>6.2558263875759593E-2</v>
      </c>
      <c r="M53" s="1728">
        <v>-0.7636112909410111</v>
      </c>
      <c r="N53" s="1728">
        <v>-0.45009043049602521</v>
      </c>
      <c r="O53" s="1728">
        <v>-3.0108380595431751E-3</v>
      </c>
      <c r="P53" s="1728">
        <v>-9.893775933609978E-3</v>
      </c>
      <c r="Q53" s="1728">
        <v>0.10062135163917311</v>
      </c>
      <c r="R53" s="1728">
        <v>-0.25423797839288231</v>
      </c>
      <c r="S53" s="1728">
        <v>-0.16652124074686236</v>
      </c>
      <c r="T53" s="1728">
        <v>0.14558444601328904</v>
      </c>
      <c r="U53" s="1728">
        <v>3.7858158656978205</v>
      </c>
      <c r="V53" s="1728">
        <v>4.3870012139295067</v>
      </c>
      <c r="W53" s="1728">
        <v>-2.4282015584652843</v>
      </c>
      <c r="X53" s="1728">
        <v>5.8901999671753327</v>
      </c>
      <c r="Y53" s="1728">
        <v>-0.97263628523111778</v>
      </c>
      <c r="Z53" s="1728">
        <v>7.727264973256422</v>
      </c>
      <c r="AA53" s="1728">
        <v>-2.9279462733438835</v>
      </c>
      <c r="AB53" s="1728">
        <v>-5.0924371386516167</v>
      </c>
      <c r="AC53" s="1728">
        <v>-1.2657547239701956</v>
      </c>
      <c r="AD53" s="1728">
        <v>-1.0581530474696608</v>
      </c>
      <c r="AE53" s="1728">
        <v>0.19320907516872246</v>
      </c>
      <c r="AF53" s="1728">
        <v>-1.5047389166416563</v>
      </c>
      <c r="AG53" s="1728">
        <v>0.11791802923976601</v>
      </c>
      <c r="AH53" s="1728">
        <v>-2.2517648597028286</v>
      </c>
      <c r="AI53" s="1728">
        <v>-0.24572118875857493</v>
      </c>
      <c r="AJ53" s="1728">
        <v>0.34208639669109298</v>
      </c>
      <c r="AK53" s="1728">
        <v>-0.29724094421028396</v>
      </c>
      <c r="AL53" s="1728">
        <v>2.856910920493036E-2</v>
      </c>
      <c r="AM53" s="1728">
        <v>-0.17230662707283556</v>
      </c>
      <c r="AN53" s="1728">
        <v>5.4625677522839783E-2</v>
      </c>
      <c r="AO53" s="1728">
        <v>-1.4435559119848329</v>
      </c>
      <c r="AP53" s="1728">
        <v>0</v>
      </c>
      <c r="AQ53" s="1728">
        <v>0</v>
      </c>
      <c r="AR53" s="1728">
        <v>-1.3889302344619932</v>
      </c>
      <c r="AS53" s="1728">
        <v>0</v>
      </c>
      <c r="AT53" s="1728">
        <v>34.735128341061625</v>
      </c>
      <c r="AU53" s="1728">
        <v>-12.303567136330667</v>
      </c>
      <c r="AV53" s="1728">
        <v>6.7609513347439654</v>
      </c>
      <c r="AW53" s="1728">
        <v>29.192512539474922</v>
      </c>
      <c r="AX53" s="1728">
        <v>6.5947090713755063</v>
      </c>
      <c r="AY53" s="1728">
        <v>23.151201258488012</v>
      </c>
      <c r="AZ53" s="1728">
        <v>-31.188793514850261</v>
      </c>
      <c r="BA53" s="1728">
        <v>4.8475500395051556</v>
      </c>
      <c r="BB53" s="1728">
        <v>3.4046668545184149</v>
      </c>
      <c r="BC53" s="1728">
        <v>-1.5124343664134654</v>
      </c>
      <c r="BD53" s="1728">
        <v>-2.6462464394143166</v>
      </c>
      <c r="BE53" s="1728">
        <v>5.0465409969559634</v>
      </c>
      <c r="BF53" s="1728">
        <v>1.4508934230027204</v>
      </c>
      <c r="BG53" s="1728">
        <v>2.3387536141309022</v>
      </c>
      <c r="BH53" s="1728">
        <v>-16.660602022499752</v>
      </c>
      <c r="BI53" s="1728">
        <v>-6.2620343722601577</v>
      </c>
      <c r="BJ53" s="1728">
        <v>4.757250569044861</v>
      </c>
      <c r="BK53" s="1728">
        <v>-2.2409509278998216</v>
      </c>
      <c r="BL53" s="1728">
        <v>-20.40633675361487</v>
      </c>
      <c r="BM53" s="1728">
        <v>5.212926223130907</v>
      </c>
      <c r="BN53" s="1728">
        <v>-0.51897509506294148</v>
      </c>
      <c r="BO53" s="1728">
        <v>0.42181184977742647</v>
      </c>
      <c r="BP53" s="1728">
        <v>38.574431850389196</v>
      </c>
      <c r="BQ53" s="1728">
        <v>43.690194828234588</v>
      </c>
      <c r="BR53" s="1728">
        <v>-52.603049591236648</v>
      </c>
      <c r="BS53" s="1728">
        <v>-0.7926023938277319</v>
      </c>
      <c r="BT53" s="1728">
        <v>273.58534317129585</v>
      </c>
      <c r="BU53" s="1728">
        <v>-264.782009277209</v>
      </c>
      <c r="BV53" s="1728">
        <v>-44.592318090977528</v>
      </c>
      <c r="BW53" s="1728">
        <v>9.0044931174731744</v>
      </c>
      <c r="BX53" s="1728">
        <v>-10.675240694149185</v>
      </c>
      <c r="BY53" s="1728">
        <v>6.2882015164504271E-2</v>
      </c>
      <c r="BZ53" s="1728">
        <v>0.10053852681617612</v>
      </c>
      <c r="CA53" s="1728">
        <v>-1.5073270346953302</v>
      </c>
      <c r="CB53" s="1728">
        <v>-1.6196967042888555</v>
      </c>
      <c r="CC53" s="1728">
        <v>13.453440721130532</v>
      </c>
      <c r="CD53" s="1728">
        <v>-2.6639407750110231</v>
      </c>
      <c r="CE53" s="1728">
        <v>73.891112983214228</v>
      </c>
      <c r="CF53" s="1728">
        <v>83.060916225044878</v>
      </c>
      <c r="CG53" s="1728">
        <v>-4.995283326252534</v>
      </c>
      <c r="CH53" s="1728">
        <v>32.723227350182711</v>
      </c>
      <c r="CI53" s="1728">
        <v>15.704768349786045</v>
      </c>
      <c r="CJ53" s="1728">
        <v>37.965375745768441</v>
      </c>
      <c r="CK53" s="1728">
        <v>81.398088119484669</v>
      </c>
      <c r="CL53" s="1728">
        <v>28.816664985595803</v>
      </c>
      <c r="CM53" s="1728">
        <v>31.479943115670931</v>
      </c>
      <c r="CN53" s="1728">
        <v>-64.392036554877876</v>
      </c>
    </row>
    <row r="54" spans="1:92">
      <c r="A54" s="76"/>
      <c r="B54" s="77" t="s">
        <v>1048</v>
      </c>
      <c r="C54" s="76" t="s">
        <v>1049</v>
      </c>
      <c r="D54" s="76"/>
      <c r="E54" s="1728"/>
      <c r="F54" s="1728"/>
      <c r="G54" s="1728"/>
      <c r="H54" s="1728"/>
      <c r="I54" s="1728"/>
      <c r="J54" s="1728"/>
      <c r="K54" s="1728"/>
      <c r="L54" s="1728"/>
      <c r="M54" s="1728"/>
      <c r="N54" s="1728"/>
      <c r="O54" s="1728"/>
      <c r="P54" s="1728"/>
      <c r="Q54" s="1728"/>
      <c r="R54" s="1728"/>
      <c r="S54" s="1728"/>
      <c r="T54" s="1728"/>
      <c r="U54" s="1728"/>
      <c r="V54" s="1728"/>
      <c r="W54" s="1728"/>
      <c r="X54" s="1728"/>
      <c r="Y54" s="1728"/>
      <c r="Z54" s="1728"/>
      <c r="AA54" s="1728"/>
      <c r="AB54" s="1728"/>
      <c r="AC54" s="1728"/>
      <c r="AD54" s="1728"/>
      <c r="AE54" s="1728"/>
      <c r="AF54" s="1728"/>
      <c r="AG54" s="1728"/>
      <c r="AH54" s="1728"/>
      <c r="AI54" s="1728"/>
      <c r="AJ54" s="1728"/>
      <c r="AK54" s="1728"/>
      <c r="AL54" s="1728"/>
      <c r="AM54" s="1728"/>
      <c r="AN54" s="1728"/>
      <c r="AO54" s="1728"/>
      <c r="AP54" s="1728"/>
      <c r="AQ54" s="1728"/>
      <c r="AR54" s="1728"/>
      <c r="AS54" s="1728"/>
      <c r="AT54" s="1728"/>
      <c r="AU54" s="1728"/>
      <c r="AV54" s="1728"/>
      <c r="AW54" s="1728"/>
      <c r="AX54" s="1728"/>
      <c r="AY54" s="1728"/>
      <c r="AZ54" s="1728"/>
      <c r="BA54" s="1728"/>
      <c r="BB54" s="1728"/>
      <c r="BC54" s="1728"/>
      <c r="BD54" s="1728"/>
      <c r="BE54" s="1728"/>
      <c r="BF54" s="1728"/>
      <c r="BG54" s="1728"/>
      <c r="BH54" s="1728"/>
      <c r="BI54" s="1728"/>
      <c r="BJ54" s="1728"/>
      <c r="BK54" s="1728"/>
      <c r="BL54" s="1728"/>
      <c r="BM54" s="1728"/>
      <c r="BN54" s="1728"/>
      <c r="BO54" s="1728"/>
      <c r="BP54" s="1728"/>
      <c r="BQ54" s="1728"/>
      <c r="BR54" s="1728"/>
      <c r="BS54" s="1728"/>
      <c r="BT54" s="1728"/>
      <c r="BU54" s="1728"/>
      <c r="BV54" s="1728"/>
      <c r="BW54" s="1728"/>
      <c r="BX54" s="1728"/>
      <c r="BY54" s="1728"/>
      <c r="BZ54" s="1728"/>
      <c r="CA54" s="1728"/>
      <c r="CB54" s="1728"/>
      <c r="CC54" s="1728"/>
      <c r="CD54" s="1728"/>
      <c r="CE54" s="1728"/>
      <c r="CF54" s="1728"/>
      <c r="CG54" s="1728"/>
      <c r="CH54" s="1728"/>
      <c r="CI54" s="1728"/>
      <c r="CJ54" s="1728"/>
      <c r="CK54" s="1728"/>
      <c r="CL54" s="1728"/>
      <c r="CM54" s="1728"/>
      <c r="CN54" s="1728"/>
    </row>
    <row r="55" spans="1:92">
      <c r="A55" s="76"/>
      <c r="B55" s="77" t="s">
        <v>1050</v>
      </c>
      <c r="C55" s="76" t="s">
        <v>1051</v>
      </c>
      <c r="D55" s="76"/>
      <c r="E55" s="1728">
        <v>-14.386626558298229</v>
      </c>
      <c r="F55" s="1728">
        <v>-5.6392099789701602</v>
      </c>
      <c r="G55" s="1728">
        <v>-5.7219419071373805</v>
      </c>
      <c r="H55" s="1728">
        <v>-4.1012852955942298</v>
      </c>
      <c r="I55" s="1728">
        <v>-29.849063740000002</v>
      </c>
      <c r="J55" s="1728">
        <v>-16.335348875368197</v>
      </c>
      <c r="K55" s="1728">
        <v>-9.2117742306188006</v>
      </c>
      <c r="L55" s="1728">
        <v>-17.554877625645602</v>
      </c>
      <c r="M55" s="1728">
        <v>-27.635219428367499</v>
      </c>
      <c r="N55" s="1728">
        <v>-70.737220160000106</v>
      </c>
      <c r="O55" s="1728">
        <v>11.693887592913601</v>
      </c>
      <c r="P55" s="1728">
        <v>10.964708573437299</v>
      </c>
      <c r="Q55" s="1728">
        <v>12.163881414537588</v>
      </c>
      <c r="R55" s="1728">
        <v>10.823498589111601</v>
      </c>
      <c r="S55" s="1728">
        <v>45.64597617000009</v>
      </c>
      <c r="T55" s="1728">
        <v>9.6513399374791007</v>
      </c>
      <c r="U55" s="1728">
        <v>9.4461654325777999</v>
      </c>
      <c r="V55" s="1728">
        <v>10.2086994408157</v>
      </c>
      <c r="W55" s="1728">
        <v>8.4490929891274291</v>
      </c>
      <c r="X55" s="1728">
        <v>37.755297800000029</v>
      </c>
      <c r="Y55" s="1728">
        <v>9.9568325900000012</v>
      </c>
      <c r="Z55" s="1728">
        <v>10.98308671</v>
      </c>
      <c r="AA55" s="1728">
        <v>11.05369134</v>
      </c>
      <c r="AB55" s="1728">
        <v>9.1949189100000019</v>
      </c>
      <c r="AC55" s="1728">
        <v>41.188529549999998</v>
      </c>
      <c r="AD55" s="1728">
        <v>13.381668139999999</v>
      </c>
      <c r="AE55" s="1728">
        <v>7.8789201899999988</v>
      </c>
      <c r="AF55" s="1728">
        <v>15.251374550000001</v>
      </c>
      <c r="AG55" s="1728">
        <v>9.6116736599999975</v>
      </c>
      <c r="AH55" s="1728">
        <v>46.123636539999993</v>
      </c>
      <c r="AI55" s="1728">
        <v>9.3824240000000021</v>
      </c>
      <c r="AJ55" s="1728">
        <v>20.164468030000002</v>
      </c>
      <c r="AK55" s="1728">
        <v>8.5586062199999979</v>
      </c>
      <c r="AL55" s="1728">
        <v>18.720873150000003</v>
      </c>
      <c r="AM55" s="1728">
        <v>56.826371399999999</v>
      </c>
      <c r="AN55" s="1728">
        <v>14.764848079999997</v>
      </c>
      <c r="AO55" s="1728">
        <v>3.8236000700000012</v>
      </c>
      <c r="AP55" s="1728">
        <v>4.4180163599999993</v>
      </c>
      <c r="AQ55" s="1728">
        <v>17.75131665</v>
      </c>
      <c r="AR55" s="1728">
        <v>40.757781159999993</v>
      </c>
      <c r="AS55" s="1728">
        <v>11.097248660000002</v>
      </c>
      <c r="AT55" s="1728">
        <v>5.1313002800000014</v>
      </c>
      <c r="AU55" s="1728">
        <v>-3.1561104900000032</v>
      </c>
      <c r="AV55" s="1728">
        <v>18.774833569999998</v>
      </c>
      <c r="AW55" s="1728">
        <v>31.847272019999998</v>
      </c>
      <c r="AX55" s="1728">
        <v>14.108750540000003</v>
      </c>
      <c r="AY55" s="1728">
        <v>9.3562672099999986</v>
      </c>
      <c r="AZ55" s="1728">
        <v>4.4620643600000029</v>
      </c>
      <c r="BA55" s="1728">
        <v>8.4629500799999953</v>
      </c>
      <c r="BB55" s="1728">
        <v>36.390032189999999</v>
      </c>
      <c r="BC55" s="1728">
        <v>8.241884050000003</v>
      </c>
      <c r="BD55" s="1728">
        <v>14.891478430000003</v>
      </c>
      <c r="BE55" s="1728">
        <v>2.1078521500000029</v>
      </c>
      <c r="BF55" s="1728">
        <v>3.151339459999992</v>
      </c>
      <c r="BG55" s="1728">
        <v>28.392554090000001</v>
      </c>
      <c r="BH55" s="1728">
        <v>6.368757920000002</v>
      </c>
      <c r="BI55" s="1728">
        <v>11.381807950000002</v>
      </c>
      <c r="BJ55" s="1728">
        <v>9.288020659999999</v>
      </c>
      <c r="BK55" s="1728">
        <v>5.9535356299999993</v>
      </c>
      <c r="BL55" s="1728">
        <v>32.992122160000001</v>
      </c>
      <c r="BM55" s="1728">
        <v>10.314717080000001</v>
      </c>
      <c r="BN55" s="1728">
        <v>12.723130859999998</v>
      </c>
      <c r="BO55" s="1728">
        <v>11.302530420000005</v>
      </c>
      <c r="BP55" s="1728">
        <v>3.869492549999995</v>
      </c>
      <c r="BQ55" s="1728">
        <v>38.209870909999999</v>
      </c>
      <c r="BR55" s="1728">
        <v>18.331491679999999</v>
      </c>
      <c r="BS55" s="1728">
        <v>10.434186860000001</v>
      </c>
      <c r="BT55" s="1728">
        <v>6.0475905299999972</v>
      </c>
      <c r="BU55" s="1728">
        <v>6.3937974100000012</v>
      </c>
      <c r="BV55" s="1728">
        <v>41.207066479999995</v>
      </c>
      <c r="BW55" s="1728">
        <v>17.865989940000002</v>
      </c>
      <c r="BX55" s="1728">
        <v>10.379423409999998</v>
      </c>
      <c r="BY55" s="1728">
        <v>-8.0019376799999975</v>
      </c>
      <c r="BZ55" s="1728">
        <v>12.013869059999998</v>
      </c>
      <c r="CA55" s="1728">
        <v>32.25734473</v>
      </c>
      <c r="CB55" s="1728">
        <v>16.954800670000001</v>
      </c>
      <c r="CC55" s="1728">
        <v>9.9113736199999991</v>
      </c>
      <c r="CD55" s="1728">
        <v>-4.4689431199999987</v>
      </c>
      <c r="CE55" s="1728">
        <v>7.6799976900000004</v>
      </c>
      <c r="CF55" s="1728">
        <v>30.077228860000002</v>
      </c>
      <c r="CG55" s="1728">
        <v>12.398278869999999</v>
      </c>
      <c r="CH55" s="1728">
        <v>10.886050490000001</v>
      </c>
      <c r="CI55" s="1728">
        <v>2.3622305600000004</v>
      </c>
      <c r="CJ55" s="1728">
        <v>13.233385029999999</v>
      </c>
      <c r="CK55" s="1728">
        <v>38.879944950000002</v>
      </c>
      <c r="CL55" s="1728">
        <v>10.66294083</v>
      </c>
      <c r="CM55" s="1728">
        <v>12.450093540000001</v>
      </c>
      <c r="CN55" s="1728">
        <v>-1.7884893600000016</v>
      </c>
    </row>
    <row r="56" spans="1:92">
      <c r="A56" s="76"/>
      <c r="B56" s="77" t="s">
        <v>1052</v>
      </c>
      <c r="C56" s="76" t="s">
        <v>1053</v>
      </c>
      <c r="D56" s="76"/>
      <c r="E56" s="1728">
        <v>-4.4182842474992672</v>
      </c>
      <c r="F56" s="1728">
        <v>1.7849825819693148</v>
      </c>
      <c r="G56" s="1728">
        <v>-21.089663499075957</v>
      </c>
      <c r="H56" s="1728">
        <v>-12.128974246307306</v>
      </c>
      <c r="I56" s="1728">
        <v>-35.851939410913218</v>
      </c>
      <c r="J56" s="1728">
        <v>-10.026738871777477</v>
      </c>
      <c r="K56" s="1728">
        <v>-2.6168886859715812</v>
      </c>
      <c r="L56" s="1728">
        <v>-25.751215944806255</v>
      </c>
      <c r="M56" s="1728">
        <v>-13.495327479412246</v>
      </c>
      <c r="N56" s="1728">
        <v>-51.890170981967557</v>
      </c>
      <c r="O56" s="1728">
        <v>-4.2471537821051459</v>
      </c>
      <c r="P56" s="1728">
        <v>-3.4731320767767131</v>
      </c>
      <c r="Q56" s="1728">
        <v>-4.772902841758027</v>
      </c>
      <c r="R56" s="1728">
        <v>-4.1607152765136508</v>
      </c>
      <c r="S56" s="1728">
        <v>-16.653903977153536</v>
      </c>
      <c r="T56" s="1728">
        <v>0.67695286892671813</v>
      </c>
      <c r="U56" s="1728">
        <v>1.8381601473782396</v>
      </c>
      <c r="V56" s="1728">
        <v>0.93194704455745714</v>
      </c>
      <c r="W56" s="1728">
        <v>33.91246081415369</v>
      </c>
      <c r="X56" s="1728">
        <v>37.359520875016102</v>
      </c>
      <c r="Y56" s="1728">
        <v>-34.115913801871372</v>
      </c>
      <c r="Z56" s="1728">
        <v>-0.18877143078929523</v>
      </c>
      <c r="AA56" s="1728">
        <v>1.5249853064576655</v>
      </c>
      <c r="AB56" s="1728">
        <v>6.9773382523076215</v>
      </c>
      <c r="AC56" s="1728">
        <v>-25.80236167389538</v>
      </c>
      <c r="AD56" s="1728">
        <v>-0.33423195762793045</v>
      </c>
      <c r="AE56" s="1728">
        <v>-0.32590255223401887</v>
      </c>
      <c r="AF56" s="1728">
        <v>7.2486761506602289</v>
      </c>
      <c r="AG56" s="1728">
        <v>-2.4452753927420616</v>
      </c>
      <c r="AH56" s="1728">
        <v>4.1432662480562179</v>
      </c>
      <c r="AI56" s="1728">
        <v>-0.79020823801280926</v>
      </c>
      <c r="AJ56" s="1728">
        <v>-8.8970686324566373</v>
      </c>
      <c r="AK56" s="1728">
        <v>-2.2465357705326596</v>
      </c>
      <c r="AL56" s="1728">
        <v>3.480106150180895</v>
      </c>
      <c r="AM56" s="1728">
        <v>-8.4537064908212116</v>
      </c>
      <c r="AN56" s="1728">
        <v>-3.1070413812700082</v>
      </c>
      <c r="AO56" s="1728">
        <v>-2.1175176886207345</v>
      </c>
      <c r="AP56" s="1728">
        <v>-0.35224805236399209</v>
      </c>
      <c r="AQ56" s="1728">
        <v>1.0094316327845625E-2</v>
      </c>
      <c r="AR56" s="1728">
        <v>-5.5667128059268896</v>
      </c>
      <c r="AS56" s="1728">
        <v>0.64027270393395896</v>
      </c>
      <c r="AT56" s="1728">
        <v>-1.3526506662284818</v>
      </c>
      <c r="AU56" s="1728">
        <v>0.16016324250739419</v>
      </c>
      <c r="AV56" s="1728">
        <v>1.2448433530236389</v>
      </c>
      <c r="AW56" s="1728">
        <v>0.69262863323651025</v>
      </c>
      <c r="AX56" s="1728">
        <v>-0.15886008254387571</v>
      </c>
      <c r="AY56" s="1728">
        <v>-1.3036335870379814</v>
      </c>
      <c r="AZ56" s="1728">
        <v>0.53960277436414816</v>
      </c>
      <c r="BA56" s="1728">
        <v>1.3756754513406824</v>
      </c>
      <c r="BB56" s="1728">
        <v>0.45278455612297341</v>
      </c>
      <c r="BC56" s="1728">
        <v>1.0929071663243783</v>
      </c>
      <c r="BD56" s="1728">
        <v>0.2276327096310474</v>
      </c>
      <c r="BE56" s="1728">
        <v>7.1923874929777634E-3</v>
      </c>
      <c r="BF56" s="1728">
        <v>1.9090212657474193</v>
      </c>
      <c r="BG56" s="1728">
        <v>3.2367535291958225</v>
      </c>
      <c r="BH56" s="1728">
        <v>2.7225008291065027</v>
      </c>
      <c r="BI56" s="1728">
        <v>1.4475438288288724</v>
      </c>
      <c r="BJ56" s="1728">
        <v>5.7069415931667207</v>
      </c>
      <c r="BK56" s="1728">
        <v>5.1688187708587998</v>
      </c>
      <c r="BL56" s="1728">
        <v>15.045805021960895</v>
      </c>
      <c r="BM56" s="1728">
        <v>-5.0161685249321968</v>
      </c>
      <c r="BN56" s="1728">
        <v>4.6096728532274511</v>
      </c>
      <c r="BO56" s="1728">
        <v>6.9831546322327984</v>
      </c>
      <c r="BP56" s="1728">
        <v>-6.2265810898487883</v>
      </c>
      <c r="BQ56" s="1728">
        <v>0.35007787067926444</v>
      </c>
      <c r="BR56" s="1728">
        <v>-3.8731183789646959</v>
      </c>
      <c r="BS56" s="1728">
        <v>1.0007338775151624</v>
      </c>
      <c r="BT56" s="1728">
        <v>0.67718523901714667</v>
      </c>
      <c r="BU56" s="1728">
        <v>-0.8299007280999946</v>
      </c>
      <c r="BV56" s="1728">
        <v>-3.0250999905323814</v>
      </c>
      <c r="BW56" s="1728">
        <v>19.880540739220237</v>
      </c>
      <c r="BX56" s="1728">
        <v>8.4935727172945654</v>
      </c>
      <c r="BY56" s="1728">
        <v>45.85218009114957</v>
      </c>
      <c r="BZ56" s="1728">
        <v>35.72689369673234</v>
      </c>
      <c r="CA56" s="1728">
        <v>109.9531872443967</v>
      </c>
      <c r="CB56" s="1728">
        <v>-1.7410998770463959</v>
      </c>
      <c r="CC56" s="1728">
        <v>-3.1168559005287775</v>
      </c>
      <c r="CD56" s="1728">
        <v>111.36235666503701</v>
      </c>
      <c r="CE56" s="1728">
        <v>15.833581211365081</v>
      </c>
      <c r="CF56" s="1728">
        <v>122.33798209882693</v>
      </c>
      <c r="CG56" s="1728">
        <v>37.271464324203158</v>
      </c>
      <c r="CH56" s="1728">
        <v>-1.5894665966586305</v>
      </c>
      <c r="CI56" s="1728">
        <v>45.871631103608273</v>
      </c>
      <c r="CJ56" s="1728">
        <v>45.066066831697675</v>
      </c>
      <c r="CK56" s="1728">
        <v>126.61969566285046</v>
      </c>
      <c r="CL56" s="1728">
        <v>43.66152992244016</v>
      </c>
      <c r="CM56" s="1728">
        <v>48.157046466693537</v>
      </c>
      <c r="CN56" s="1728">
        <v>-16.825974458665844</v>
      </c>
    </row>
    <row r="57" spans="1:92">
      <c r="A57" s="76"/>
      <c r="B57" s="76"/>
      <c r="C57" s="76"/>
      <c r="D57" s="76"/>
      <c r="E57" s="551"/>
      <c r="F57" s="551"/>
      <c r="G57" s="551"/>
      <c r="H57" s="551"/>
      <c r="I57" s="551"/>
      <c r="J57" s="551"/>
      <c r="K57" s="551"/>
      <c r="L57" s="551"/>
      <c r="M57" s="551"/>
      <c r="N57" s="551"/>
      <c r="O57" s="551"/>
      <c r="P57" s="551"/>
      <c r="Q57" s="551"/>
      <c r="R57" s="551"/>
      <c r="S57" s="551"/>
      <c r="T57" s="551"/>
      <c r="U57" s="551"/>
      <c r="V57" s="551"/>
      <c r="W57" s="551"/>
      <c r="X57" s="551"/>
      <c r="Y57" s="551"/>
      <c r="Z57" s="551"/>
      <c r="AA57" s="551"/>
      <c r="AB57" s="551"/>
      <c r="AC57" s="551"/>
      <c r="AD57" s="551"/>
      <c r="AE57" s="551"/>
      <c r="AF57" s="551"/>
      <c r="AG57" s="551"/>
      <c r="AH57" s="551"/>
      <c r="AI57" s="551"/>
      <c r="AJ57" s="551"/>
      <c r="AK57" s="551"/>
      <c r="AL57" s="551"/>
      <c r="AM57" s="551"/>
      <c r="AN57" s="551"/>
      <c r="AO57" s="551"/>
      <c r="AP57" s="551"/>
      <c r="AQ57" s="551"/>
      <c r="AR57" s="551"/>
      <c r="AS57" s="551"/>
      <c r="AT57" s="551"/>
      <c r="AU57" s="551"/>
      <c r="AV57" s="551"/>
      <c r="AW57" s="551"/>
      <c r="AX57" s="551"/>
      <c r="AY57" s="551"/>
      <c r="AZ57" s="551"/>
      <c r="BA57" s="551"/>
      <c r="BB57" s="551"/>
      <c r="BC57" s="551"/>
      <c r="BD57" s="551"/>
      <c r="BE57" s="551"/>
      <c r="BF57" s="551"/>
      <c r="BG57" s="551"/>
      <c r="BH57" s="551"/>
      <c r="BI57" s="551"/>
      <c r="BJ57" s="551"/>
      <c r="BK57" s="551"/>
      <c r="BL57" s="551"/>
      <c r="BM57" s="551"/>
      <c r="BN57" s="551"/>
      <c r="BO57" s="551"/>
      <c r="BP57" s="551"/>
      <c r="BQ57" s="551"/>
      <c r="BR57" s="551"/>
      <c r="BS57" s="551"/>
      <c r="BT57" s="551"/>
      <c r="BU57" s="551"/>
      <c r="BV57" s="551"/>
      <c r="BW57" s="551"/>
      <c r="BX57" s="551"/>
      <c r="BY57" s="551"/>
      <c r="BZ57" s="551"/>
      <c r="CA57" s="551"/>
      <c r="CB57" s="551"/>
      <c r="CC57" s="551"/>
      <c r="CD57" s="551"/>
      <c r="CE57" s="551"/>
      <c r="CF57" s="551"/>
      <c r="CG57" s="551"/>
      <c r="CH57" s="551"/>
      <c r="CI57" s="551"/>
      <c r="CJ57" s="551"/>
      <c r="CK57" s="551"/>
      <c r="CL57" s="551"/>
      <c r="CM57" s="551"/>
      <c r="CN57" s="551"/>
    </row>
    <row r="58" spans="1:92">
      <c r="A58" s="74"/>
      <c r="B58" s="74" t="s">
        <v>1054</v>
      </c>
      <c r="C58" s="75"/>
      <c r="D58" s="75"/>
      <c r="E58" s="1727">
        <v>-107.42705603658882</v>
      </c>
      <c r="F58" s="1727">
        <v>-9.940444465439036</v>
      </c>
      <c r="G58" s="1727">
        <v>-36.816878851969676</v>
      </c>
      <c r="H58" s="1727">
        <v>251.82481579161833</v>
      </c>
      <c r="I58" s="1727">
        <v>97.640436437620792</v>
      </c>
      <c r="J58" s="1727">
        <v>-163.16611142518141</v>
      </c>
      <c r="K58" s="1727">
        <v>-105.9377915097196</v>
      </c>
      <c r="L58" s="1727">
        <v>163.31919390572642</v>
      </c>
      <c r="M58" s="1727">
        <v>-241.02053930815345</v>
      </c>
      <c r="N58" s="1727">
        <v>-346.80524833732807</v>
      </c>
      <c r="O58" s="1727">
        <v>-169.57562456943685</v>
      </c>
      <c r="P58" s="1727">
        <v>5.3004126954795368</v>
      </c>
      <c r="Q58" s="1727">
        <v>-74.490060658607675</v>
      </c>
      <c r="R58" s="1727">
        <v>299.12335970664128</v>
      </c>
      <c r="S58" s="1727">
        <v>60.358087174076275</v>
      </c>
      <c r="T58" s="1727">
        <v>-162.39540679118178</v>
      </c>
      <c r="U58" s="1727">
        <v>-119.12790551633584</v>
      </c>
      <c r="V58" s="1727">
        <v>23.452012294588805</v>
      </c>
      <c r="W58" s="1727">
        <v>20.553126310974761</v>
      </c>
      <c r="X58" s="1727">
        <v>-237.51817370195405</v>
      </c>
      <c r="Y58" s="1727">
        <v>-269.77258035185793</v>
      </c>
      <c r="Z58" s="1727">
        <v>-49.849120056217004</v>
      </c>
      <c r="AA58" s="1727">
        <v>-8.4822305137188607</v>
      </c>
      <c r="AB58" s="1727">
        <v>71.131220680438929</v>
      </c>
      <c r="AC58" s="1727">
        <v>-256.97271024135489</v>
      </c>
      <c r="AD58" s="1727">
        <v>-114.14183139756869</v>
      </c>
      <c r="AE58" s="1727">
        <v>-144.80529954822649</v>
      </c>
      <c r="AF58" s="1727">
        <v>20.191845223603849</v>
      </c>
      <c r="AG58" s="1727">
        <v>114.85157262675364</v>
      </c>
      <c r="AH58" s="1727">
        <v>-123.90371309543767</v>
      </c>
      <c r="AI58" s="1727">
        <v>-302.98918065587179</v>
      </c>
      <c r="AJ58" s="1727">
        <v>-309.43222326536511</v>
      </c>
      <c r="AK58" s="1727">
        <v>-153.17567091415711</v>
      </c>
      <c r="AL58" s="1727">
        <v>280.6720056896574</v>
      </c>
      <c r="AM58" s="1727">
        <v>-484.92506914573659</v>
      </c>
      <c r="AN58" s="1727">
        <v>-38.809737818433192</v>
      </c>
      <c r="AO58" s="1727">
        <v>-16.245335206215774</v>
      </c>
      <c r="AP58" s="1727">
        <v>-136.57372239897629</v>
      </c>
      <c r="AQ58" s="1727">
        <v>26.210603449904511</v>
      </c>
      <c r="AR58" s="1727">
        <v>-165.41819197372075</v>
      </c>
      <c r="AS58" s="1727">
        <v>-293.16215842910935</v>
      </c>
      <c r="AT58" s="1727">
        <v>-213.95435709825745</v>
      </c>
      <c r="AU58" s="1727">
        <v>-186.83387636244407</v>
      </c>
      <c r="AV58" s="1727">
        <v>106.51926182035659</v>
      </c>
      <c r="AW58" s="1727">
        <v>-587.43113006945418</v>
      </c>
      <c r="AX58" s="1727">
        <v>-271.86197520807264</v>
      </c>
      <c r="AY58" s="1727">
        <v>2.9565646437255424</v>
      </c>
      <c r="AZ58" s="1727">
        <v>-177.16102324892819</v>
      </c>
      <c r="BA58" s="1727">
        <v>29.416330392687783</v>
      </c>
      <c r="BB58" s="1727">
        <v>-416.65010342058753</v>
      </c>
      <c r="BC58" s="1727">
        <v>-270.07392495350706</v>
      </c>
      <c r="BD58" s="1727">
        <v>-287.76029515706438</v>
      </c>
      <c r="BE58" s="1727">
        <v>91.882902527857823</v>
      </c>
      <c r="BF58" s="1727">
        <v>370.52724657345681</v>
      </c>
      <c r="BG58" s="1727">
        <v>-95.424071009256807</v>
      </c>
      <c r="BH58" s="1727">
        <v>49.368689300837396</v>
      </c>
      <c r="BI58" s="1727">
        <v>-348.18130598464319</v>
      </c>
      <c r="BJ58" s="1727">
        <v>-144.0932538269264</v>
      </c>
      <c r="BK58" s="1727">
        <v>124.94509682062383</v>
      </c>
      <c r="BL58" s="1727">
        <v>-317.96077369010834</v>
      </c>
      <c r="BM58" s="1727">
        <v>113.31269191782827</v>
      </c>
      <c r="BN58" s="1727">
        <v>170.25642725514206</v>
      </c>
      <c r="BO58" s="1727">
        <v>-265.63652251066287</v>
      </c>
      <c r="BP58" s="1727">
        <v>626.30404163407024</v>
      </c>
      <c r="BQ58" s="1727">
        <v>644.23663829637769</v>
      </c>
      <c r="BR58" s="1727">
        <v>-326.6135828863745</v>
      </c>
      <c r="BS58" s="1727">
        <v>-190.90142165889313</v>
      </c>
      <c r="BT58" s="1727">
        <v>248.72081072261901</v>
      </c>
      <c r="BU58" s="1727">
        <v>396.08668935490033</v>
      </c>
      <c r="BV58" s="1727">
        <v>127.29249553225173</v>
      </c>
      <c r="BW58" s="1727">
        <v>15.600822365087783</v>
      </c>
      <c r="BX58" s="1727">
        <v>293.40841300011465</v>
      </c>
      <c r="BY58" s="1727">
        <v>413.70139454310032</v>
      </c>
      <c r="BZ58" s="1727">
        <v>436.48769548577269</v>
      </c>
      <c r="CA58" s="1727">
        <v>1159.1983253940755</v>
      </c>
      <c r="CB58" s="1727">
        <v>346.03086311220784</v>
      </c>
      <c r="CC58" s="1727">
        <v>-49.88877215909433</v>
      </c>
      <c r="CD58" s="1727">
        <v>298.22064733767149</v>
      </c>
      <c r="CE58" s="1727">
        <v>559.07242073656209</v>
      </c>
      <c r="CF58" s="1727">
        <v>1153.435159027347</v>
      </c>
      <c r="CG58" s="1727">
        <v>69.074390820252376</v>
      </c>
      <c r="CH58" s="1727">
        <v>212.10593041965186</v>
      </c>
      <c r="CI58" s="1727">
        <v>184.53418328257746</v>
      </c>
      <c r="CJ58" s="1727">
        <v>948.08170360745476</v>
      </c>
      <c r="CK58" s="1727">
        <v>1413.7962081299368</v>
      </c>
      <c r="CL58" s="1727">
        <v>-63.705115877420766</v>
      </c>
      <c r="CM58" s="1727">
        <v>383.11988559821418</v>
      </c>
      <c r="CN58" s="1727">
        <v>92.02664099234768</v>
      </c>
    </row>
    <row r="59" spans="1:92">
      <c r="A59" s="74"/>
      <c r="B59" s="77" t="s">
        <v>1055</v>
      </c>
      <c r="C59" s="76" t="s">
        <v>1043</v>
      </c>
      <c r="D59" s="76"/>
      <c r="E59" s="1727"/>
      <c r="F59" s="1727"/>
      <c r="G59" s="1727"/>
      <c r="H59" s="1727"/>
      <c r="I59" s="1727"/>
      <c r="J59" s="1727"/>
      <c r="K59" s="1727"/>
      <c r="L59" s="1727"/>
      <c r="M59" s="1727"/>
      <c r="N59" s="1727"/>
      <c r="O59" s="1727"/>
      <c r="P59" s="1727"/>
      <c r="Q59" s="1727"/>
      <c r="R59" s="1727"/>
      <c r="S59" s="1727"/>
      <c r="T59" s="1727"/>
      <c r="U59" s="1727"/>
      <c r="V59" s="1727"/>
      <c r="W59" s="1727"/>
      <c r="X59" s="1727"/>
      <c r="Y59" s="1727"/>
      <c r="Z59" s="1727"/>
      <c r="AA59" s="1727"/>
      <c r="AB59" s="1727"/>
      <c r="AC59" s="1727"/>
      <c r="AD59" s="1727"/>
      <c r="AE59" s="1727"/>
      <c r="AF59" s="1727"/>
      <c r="AG59" s="1727"/>
      <c r="AH59" s="1727"/>
      <c r="AI59" s="1727"/>
      <c r="AJ59" s="1727"/>
      <c r="AK59" s="1727"/>
      <c r="AL59" s="1727"/>
      <c r="AM59" s="1727"/>
      <c r="AN59" s="1727"/>
      <c r="AO59" s="1727"/>
      <c r="AP59" s="1727"/>
      <c r="AQ59" s="1727"/>
      <c r="AR59" s="1727"/>
      <c r="AS59" s="1727"/>
      <c r="AT59" s="1727"/>
      <c r="AU59" s="1727"/>
      <c r="AV59" s="1727"/>
      <c r="AW59" s="1727"/>
      <c r="AX59" s="1727"/>
      <c r="AY59" s="1727"/>
      <c r="AZ59" s="1727"/>
      <c r="BA59" s="1727"/>
      <c r="BB59" s="1727"/>
      <c r="BC59" s="1727"/>
      <c r="BD59" s="1727"/>
      <c r="BE59" s="1727"/>
      <c r="BF59" s="1727"/>
      <c r="BG59" s="1727"/>
      <c r="BH59" s="1727"/>
      <c r="BI59" s="1727"/>
      <c r="BJ59" s="1727"/>
      <c r="BK59" s="1727"/>
      <c r="BL59" s="1727"/>
      <c r="BM59" s="1727"/>
      <c r="BN59" s="1727"/>
      <c r="BO59" s="1727"/>
      <c r="BP59" s="1727"/>
      <c r="BQ59" s="1727"/>
      <c r="BR59" s="1727"/>
      <c r="BS59" s="1727"/>
      <c r="BT59" s="1727"/>
      <c r="BU59" s="1727"/>
      <c r="BV59" s="1727"/>
      <c r="BW59" s="1727"/>
      <c r="BX59" s="1727"/>
      <c r="BY59" s="1727"/>
      <c r="BZ59" s="1727"/>
      <c r="CA59" s="1727"/>
      <c r="CB59" s="1727"/>
      <c r="CC59" s="1727"/>
      <c r="CD59" s="1727"/>
      <c r="CE59" s="1727"/>
      <c r="CF59" s="1727"/>
      <c r="CG59" s="1727"/>
      <c r="CH59" s="1727"/>
      <c r="CI59" s="1727"/>
      <c r="CJ59" s="1727"/>
      <c r="CK59" s="1727"/>
      <c r="CL59" s="1727"/>
      <c r="CM59" s="1727"/>
      <c r="CN59" s="1727"/>
    </row>
    <row r="60" spans="1:92">
      <c r="A60" s="76"/>
      <c r="B60" s="77" t="s">
        <v>1056</v>
      </c>
      <c r="C60" s="76" t="s">
        <v>1045</v>
      </c>
      <c r="D60" s="76"/>
      <c r="E60" s="1728">
        <v>2.9796033749999999</v>
      </c>
      <c r="F60" s="1728">
        <v>1.1796033749999999</v>
      </c>
      <c r="G60" s="1728">
        <v>0.97960337499999994</v>
      </c>
      <c r="H60" s="1728">
        <v>0.97960337499999994</v>
      </c>
      <c r="I60" s="1728">
        <v>6.1184134999999999</v>
      </c>
      <c r="J60" s="1728">
        <v>3.3270746249999998</v>
      </c>
      <c r="K60" s="1728">
        <v>1.5270746249999998</v>
      </c>
      <c r="L60" s="1728">
        <v>1.3270746249999998</v>
      </c>
      <c r="M60" s="1728">
        <v>6.3270746249999998</v>
      </c>
      <c r="N60" s="1728">
        <v>12.508298499999999</v>
      </c>
      <c r="O60" s="1728">
        <v>0.67851437500000022</v>
      </c>
      <c r="P60" s="1728">
        <v>-1.1214856249999998</v>
      </c>
      <c r="Q60" s="1728">
        <v>-1.3214856249999998</v>
      </c>
      <c r="R60" s="1728">
        <v>0.34518104166666697</v>
      </c>
      <c r="S60" s="1728">
        <v>-1.4192758333333324</v>
      </c>
      <c r="T60" s="1728">
        <v>4.2368151249999997</v>
      </c>
      <c r="U60" s="1728">
        <v>2.4368151250000003</v>
      </c>
      <c r="V60" s="1728">
        <v>2.2368151250000001</v>
      </c>
      <c r="W60" s="1728">
        <v>4.4590373472222229</v>
      </c>
      <c r="X60" s="1728">
        <v>13.369482722222223</v>
      </c>
      <c r="Y60" s="1728">
        <v>0.26374474999999986</v>
      </c>
      <c r="Z60" s="1728">
        <v>-1.5362552500000002</v>
      </c>
      <c r="AA60" s="1728">
        <v>-1.7362552500000001</v>
      </c>
      <c r="AB60" s="1728">
        <v>0.26374474999999986</v>
      </c>
      <c r="AC60" s="1728">
        <v>-2.7450210000000004</v>
      </c>
      <c r="AD60" s="1728">
        <v>3.0063779999999998</v>
      </c>
      <c r="AE60" s="1728">
        <v>1.2063779999999997</v>
      </c>
      <c r="AF60" s="1728">
        <v>1.0063779999999998</v>
      </c>
      <c r="AG60" s="1728">
        <v>3.0063779999999998</v>
      </c>
      <c r="AH60" s="1728">
        <v>8.2255119999999984</v>
      </c>
      <c r="AI60" s="1728">
        <v>8.7367423750000004</v>
      </c>
      <c r="AJ60" s="1728">
        <v>6.9367423750000006</v>
      </c>
      <c r="AK60" s="1728">
        <v>6.7367423750000004</v>
      </c>
      <c r="AL60" s="1728">
        <v>8.7367423750000004</v>
      </c>
      <c r="AM60" s="1728">
        <v>31.146969499999997</v>
      </c>
      <c r="AN60" s="1728">
        <v>1.5956421249999995</v>
      </c>
      <c r="AO60" s="1728">
        <v>-0.20435787500000052</v>
      </c>
      <c r="AP60" s="1728">
        <v>-0.40435787500000053</v>
      </c>
      <c r="AQ60" s="1728">
        <v>1.5956421249999995</v>
      </c>
      <c r="AR60" s="1728">
        <v>2.582568499999998</v>
      </c>
      <c r="AS60" s="1728">
        <v>1.5750809999999991</v>
      </c>
      <c r="AT60" s="1728">
        <v>-0.22491900000000092</v>
      </c>
      <c r="AU60" s="1728">
        <v>-0.42491900000000093</v>
      </c>
      <c r="AV60" s="1728">
        <v>1.5750809999999991</v>
      </c>
      <c r="AW60" s="1728">
        <v>2.5003239999999964</v>
      </c>
      <c r="AX60" s="1728">
        <v>1.1656250000000012</v>
      </c>
      <c r="AY60" s="1728">
        <v>-0.6343749999999988</v>
      </c>
      <c r="AZ60" s="1728">
        <v>-0.83437499999999876</v>
      </c>
      <c r="BA60" s="1728">
        <v>1.1656250000000012</v>
      </c>
      <c r="BB60" s="1728">
        <v>0.86250000000000493</v>
      </c>
      <c r="BC60" s="1728">
        <v>3.1252500000000003</v>
      </c>
      <c r="BD60" s="1728">
        <v>1.3252500000000003</v>
      </c>
      <c r="BE60" s="1728">
        <v>1.1252500000000003</v>
      </c>
      <c r="BF60" s="1728">
        <v>3.1252500000000003</v>
      </c>
      <c r="BG60" s="1728">
        <v>8.7010000000000005</v>
      </c>
      <c r="BH60" s="1728">
        <v>-1.0486250000000004</v>
      </c>
      <c r="BI60" s="1728">
        <v>-2.8486250000000002</v>
      </c>
      <c r="BJ60" s="1728">
        <v>-3.0486250000000004</v>
      </c>
      <c r="BK60" s="1728">
        <v>-1.0486250000000004</v>
      </c>
      <c r="BL60" s="1728">
        <v>-7.9945000000000013</v>
      </c>
      <c r="BM60" s="1728">
        <v>-1.4420000000000002</v>
      </c>
      <c r="BN60" s="1728">
        <v>-3.242</v>
      </c>
      <c r="BO60" s="1728">
        <v>-3.4420000000000002</v>
      </c>
      <c r="BP60" s="1728">
        <v>-1.4420000000000002</v>
      </c>
      <c r="BQ60" s="1728">
        <v>-9.5680000000000014</v>
      </c>
      <c r="BR60" s="1728">
        <v>8.6188749999999992</v>
      </c>
      <c r="BS60" s="1728">
        <v>6.8188750000000002</v>
      </c>
      <c r="BT60" s="1728">
        <v>6.6188750000000001</v>
      </c>
      <c r="BU60" s="1728">
        <v>8.6188749999999992</v>
      </c>
      <c r="BV60" s="1728">
        <v>30.6755</v>
      </c>
      <c r="BW60" s="1728">
        <v>-5.74</v>
      </c>
      <c r="BX60" s="1728">
        <v>-7.54</v>
      </c>
      <c r="BY60" s="1728">
        <v>-7.74</v>
      </c>
      <c r="BZ60" s="1728">
        <v>-5.74</v>
      </c>
      <c r="CA60" s="1728">
        <v>-26.760000000000005</v>
      </c>
      <c r="CB60" s="1728">
        <v>7.7356249999999998</v>
      </c>
      <c r="CC60" s="1728">
        <v>5.9356249999999999</v>
      </c>
      <c r="CD60" s="1728">
        <v>5.7356249999999998</v>
      </c>
      <c r="CE60" s="1728">
        <v>7.7356249999999998</v>
      </c>
      <c r="CF60" s="1728">
        <v>27.142499999999998</v>
      </c>
      <c r="CG60" s="1728">
        <v>6.2098749999999994</v>
      </c>
      <c r="CH60" s="1728">
        <v>4.4098749999999995</v>
      </c>
      <c r="CI60" s="1728">
        <v>4.2098749999999994</v>
      </c>
      <c r="CJ60" s="1728">
        <v>6.2098749999999994</v>
      </c>
      <c r="CK60" s="1728">
        <v>21.0395</v>
      </c>
      <c r="CL60" s="1728">
        <v>14.027250000000002</v>
      </c>
      <c r="CM60" s="1728">
        <v>12.227250000000002</v>
      </c>
      <c r="CN60" s="1728">
        <v>12.027250000000002</v>
      </c>
    </row>
    <row r="61" spans="1:92">
      <c r="A61" s="76"/>
      <c r="B61" s="77" t="s">
        <v>1057</v>
      </c>
      <c r="C61" s="76" t="s">
        <v>1047</v>
      </c>
      <c r="D61" s="76"/>
      <c r="E61" s="1728">
        <v>-134.51821529856625</v>
      </c>
      <c r="F61" s="1728">
        <v>-102.17672352246748</v>
      </c>
      <c r="G61" s="1728">
        <v>-57.057003594199116</v>
      </c>
      <c r="H61" s="1728">
        <v>-45.937305467375538</v>
      </c>
      <c r="I61" s="1728">
        <v>-339.68924788260841</v>
      </c>
      <c r="J61" s="1728">
        <v>-160.89652222305702</v>
      </c>
      <c r="K61" s="1728">
        <v>-157.65931695448214</v>
      </c>
      <c r="L61" s="1728">
        <v>9.0255785324874296</v>
      </c>
      <c r="M61" s="1728">
        <v>-120.93546283651742</v>
      </c>
      <c r="N61" s="1728">
        <v>-430.46572348156917</v>
      </c>
      <c r="O61" s="1728">
        <v>-73.626319929843902</v>
      </c>
      <c r="P61" s="1728">
        <v>-22.461517460273065</v>
      </c>
      <c r="Q61" s="1728">
        <v>-58.63019296472153</v>
      </c>
      <c r="R61" s="1728">
        <v>80.600061612514878</v>
      </c>
      <c r="S61" s="1728">
        <v>-74.117968742323626</v>
      </c>
      <c r="T61" s="1728">
        <v>-154.18037057468436</v>
      </c>
      <c r="U61" s="1728">
        <v>-14.524935507594815</v>
      </c>
      <c r="V61" s="1728">
        <v>-62.956479279826596</v>
      </c>
      <c r="W61" s="1728">
        <v>95.545737208283143</v>
      </c>
      <c r="X61" s="1728">
        <v>-136.11604815382265</v>
      </c>
      <c r="Y61" s="1728">
        <v>-169.38675532536638</v>
      </c>
      <c r="Z61" s="1728">
        <v>-144.69381370791817</v>
      </c>
      <c r="AA61" s="1728">
        <v>8.8807328699977468</v>
      </c>
      <c r="AB61" s="1728">
        <v>-166.40616097185784</v>
      </c>
      <c r="AC61" s="1728">
        <v>-471.60599713514461</v>
      </c>
      <c r="AD61" s="1728">
        <v>7.9457831909519285</v>
      </c>
      <c r="AE61" s="1728">
        <v>-168.49232386060041</v>
      </c>
      <c r="AF61" s="1728">
        <v>-4.0201943236044713</v>
      </c>
      <c r="AG61" s="1728">
        <v>94.986560992802453</v>
      </c>
      <c r="AH61" s="1728">
        <v>-69.580174000450512</v>
      </c>
      <c r="AI61" s="1728">
        <v>-259.43450732330155</v>
      </c>
      <c r="AJ61" s="1728">
        <v>-354.39683965256472</v>
      </c>
      <c r="AK61" s="1728">
        <v>-160.83952032669174</v>
      </c>
      <c r="AL61" s="1728">
        <v>234.45056551538946</v>
      </c>
      <c r="AM61" s="1728">
        <v>-540.22030178716852</v>
      </c>
      <c r="AN61" s="1728">
        <v>-59.688276579119616</v>
      </c>
      <c r="AO61" s="1728">
        <v>-1.6627325402028248</v>
      </c>
      <c r="AP61" s="1728">
        <v>-140.96680948401439</v>
      </c>
      <c r="AQ61" s="1728">
        <v>56.190010851648736</v>
      </c>
      <c r="AR61" s="1728">
        <v>-146.1278077516881</v>
      </c>
      <c r="AS61" s="1728">
        <v>-269.1137846159578</v>
      </c>
      <c r="AT61" s="1728">
        <v>-172.9958479989175</v>
      </c>
      <c r="AU61" s="1728">
        <v>-196.244289313248</v>
      </c>
      <c r="AV61" s="1728">
        <v>91.959390517085353</v>
      </c>
      <c r="AW61" s="1728">
        <v>-546.39453141103797</v>
      </c>
      <c r="AX61" s="1728">
        <v>-271.91209201112565</v>
      </c>
      <c r="AY61" s="1728">
        <v>-53.134435557724856</v>
      </c>
      <c r="AZ61" s="1728">
        <v>-211.61472185818695</v>
      </c>
      <c r="BA61" s="1728">
        <v>60.160529816930392</v>
      </c>
      <c r="BB61" s="1728">
        <v>-476.50071961010701</v>
      </c>
      <c r="BC61" s="1728">
        <v>-260.00645238823529</v>
      </c>
      <c r="BD61" s="1728">
        <v>-252.12227343985467</v>
      </c>
      <c r="BE61" s="1728">
        <v>39.832769075385357</v>
      </c>
      <c r="BF61" s="1728">
        <v>393.68304716410671</v>
      </c>
      <c r="BG61" s="1728">
        <v>-78.612909588597859</v>
      </c>
      <c r="BH61" s="1728">
        <v>8.7554016798611656</v>
      </c>
      <c r="BI61" s="1728">
        <v>-328.3407842984513</v>
      </c>
      <c r="BJ61" s="1728">
        <v>-155.12620827787273</v>
      </c>
      <c r="BK61" s="1728">
        <v>152.61170663687383</v>
      </c>
      <c r="BL61" s="1728">
        <v>-322.09988425958909</v>
      </c>
      <c r="BM61" s="1728">
        <v>112.66115558047122</v>
      </c>
      <c r="BN61" s="1728">
        <v>201.07624338118791</v>
      </c>
      <c r="BO61" s="1728">
        <v>-228.79352603449252</v>
      </c>
      <c r="BP61" s="1728">
        <v>604.53587694383396</v>
      </c>
      <c r="BQ61" s="1728">
        <v>689.47974987100054</v>
      </c>
      <c r="BR61" s="1728">
        <v>-232.05068438010915</v>
      </c>
      <c r="BS61" s="1728">
        <v>-205.73517985434071</v>
      </c>
      <c r="BT61" s="1728">
        <v>-68.824965604199434</v>
      </c>
      <c r="BU61" s="1728">
        <v>404.11631092531593</v>
      </c>
      <c r="BV61" s="1728">
        <v>-102.49451891333331</v>
      </c>
      <c r="BW61" s="1728">
        <v>21.850434909958835</v>
      </c>
      <c r="BX61" s="1728">
        <v>293.45986765711109</v>
      </c>
      <c r="BY61" s="1728">
        <v>388.63238158623039</v>
      </c>
      <c r="BZ61" s="1728">
        <v>443.80444916592648</v>
      </c>
      <c r="CA61" s="1728">
        <v>1147.7471333192268</v>
      </c>
      <c r="CB61" s="1728">
        <v>327.52927949758578</v>
      </c>
      <c r="CC61" s="1728">
        <v>-125.2297759209862</v>
      </c>
      <c r="CD61" s="1728">
        <v>239.34281731261817</v>
      </c>
      <c r="CE61" s="1728">
        <v>514.61424059893818</v>
      </c>
      <c r="CF61" s="1728">
        <v>956.25656148815597</v>
      </c>
      <c r="CG61" s="1728">
        <v>34.23159164129688</v>
      </c>
      <c r="CH61" s="1728">
        <v>158.08481493850766</v>
      </c>
      <c r="CI61" s="1728">
        <v>152.31685821243138</v>
      </c>
      <c r="CJ61" s="1728">
        <v>892.30833817332802</v>
      </c>
      <c r="CK61" s="1728">
        <v>1236.941602965564</v>
      </c>
      <c r="CL61" s="1728">
        <v>-33.759667303612389</v>
      </c>
      <c r="CM61" s="1728">
        <v>256.74591492556118</v>
      </c>
      <c r="CN61" s="1728">
        <v>-163.2326823236902</v>
      </c>
    </row>
    <row r="62" spans="1:92">
      <c r="A62" s="76"/>
      <c r="B62" s="77" t="s">
        <v>1058</v>
      </c>
      <c r="C62" s="76" t="s">
        <v>1049</v>
      </c>
      <c r="D62" s="76"/>
      <c r="E62" s="1728"/>
      <c r="F62" s="1728"/>
      <c r="G62" s="1728"/>
      <c r="H62" s="1728"/>
      <c r="I62" s="1728">
        <v>0</v>
      </c>
      <c r="J62" s="1728"/>
      <c r="K62" s="1728"/>
      <c r="L62" s="1728"/>
      <c r="M62" s="1728"/>
      <c r="N62" s="1728">
        <v>0</v>
      </c>
      <c r="O62" s="1728"/>
      <c r="P62" s="1728"/>
      <c r="Q62" s="1728"/>
      <c r="R62" s="1728"/>
      <c r="S62" s="1728">
        <v>0</v>
      </c>
      <c r="T62" s="1728"/>
      <c r="U62" s="1728"/>
      <c r="V62" s="1728"/>
      <c r="W62" s="1728"/>
      <c r="X62" s="1728">
        <v>0</v>
      </c>
      <c r="Y62" s="1728"/>
      <c r="Z62" s="1728"/>
      <c r="AA62" s="1728"/>
      <c r="AB62" s="1728"/>
      <c r="AC62" s="1728">
        <v>0</v>
      </c>
      <c r="AD62" s="1728"/>
      <c r="AE62" s="1728"/>
      <c r="AF62" s="1728"/>
      <c r="AG62" s="1728"/>
      <c r="AH62" s="1728">
        <v>0</v>
      </c>
      <c r="AI62" s="1728"/>
      <c r="AJ62" s="1728"/>
      <c r="AK62" s="1728"/>
      <c r="AL62" s="1728"/>
      <c r="AM62" s="1728">
        <v>0</v>
      </c>
      <c r="AN62" s="1728"/>
      <c r="AO62" s="1728"/>
      <c r="AP62" s="1728"/>
      <c r="AQ62" s="1728"/>
      <c r="AR62" s="1728">
        <v>0</v>
      </c>
      <c r="AS62" s="1728"/>
      <c r="AT62" s="1728"/>
      <c r="AU62" s="1728"/>
      <c r="AV62" s="1728"/>
      <c r="AW62" s="1728">
        <v>0</v>
      </c>
      <c r="AX62" s="1728"/>
      <c r="AY62" s="1728"/>
      <c r="AZ62" s="1728"/>
      <c r="BA62" s="1728"/>
      <c r="BB62" s="1728">
        <v>0</v>
      </c>
      <c r="BC62" s="1728"/>
      <c r="BD62" s="1728"/>
      <c r="BE62" s="1728"/>
      <c r="BF62" s="1728"/>
      <c r="BG62" s="1728">
        <v>0</v>
      </c>
      <c r="BH62" s="1728"/>
      <c r="BI62" s="1728"/>
      <c r="BJ62" s="1728"/>
      <c r="BK62" s="1728"/>
      <c r="BL62" s="1728">
        <v>0</v>
      </c>
      <c r="BM62" s="1728"/>
      <c r="BN62" s="1728"/>
      <c r="BO62" s="1728"/>
      <c r="BP62" s="1728"/>
      <c r="BQ62" s="1728">
        <v>0</v>
      </c>
      <c r="BR62" s="1728"/>
      <c r="BS62" s="1728"/>
      <c r="BT62" s="1728"/>
      <c r="BU62" s="1728"/>
      <c r="BV62" s="1728"/>
      <c r="BW62" s="1728"/>
      <c r="BX62" s="1728"/>
      <c r="BY62" s="1728"/>
      <c r="BZ62" s="1728"/>
      <c r="CA62" s="1728"/>
      <c r="CB62" s="1728"/>
      <c r="CC62" s="1728"/>
      <c r="CD62" s="1728"/>
      <c r="CE62" s="1728"/>
      <c r="CF62" s="1728"/>
      <c r="CG62" s="1728"/>
      <c r="CH62" s="1728"/>
      <c r="CI62" s="1728"/>
      <c r="CJ62" s="1728"/>
      <c r="CK62" s="1728"/>
      <c r="CL62" s="1728"/>
      <c r="CM62" s="1728"/>
      <c r="CN62" s="1728"/>
    </row>
    <row r="63" spans="1:92">
      <c r="A63" s="76"/>
      <c r="B63" s="77" t="s">
        <v>1059</v>
      </c>
      <c r="C63" s="76" t="s">
        <v>1051</v>
      </c>
      <c r="D63" s="76"/>
      <c r="E63" s="1728">
        <v>46.778761090000003</v>
      </c>
      <c r="F63" s="1728">
        <v>38.195015729999987</v>
      </c>
      <c r="G63" s="1728">
        <v>8.3346532999999887</v>
      </c>
      <c r="H63" s="1728">
        <v>136.99044204</v>
      </c>
      <c r="I63" s="1728">
        <v>230.29887215999997</v>
      </c>
      <c r="J63" s="1728">
        <v>-112.08144863999999</v>
      </c>
      <c r="K63" s="1728">
        <v>-106.67366370000001</v>
      </c>
      <c r="L63" s="1728">
        <v>61.221231449999998</v>
      </c>
      <c r="M63" s="1728">
        <v>84.153004259999989</v>
      </c>
      <c r="N63" s="1728">
        <v>-73.380876629999989</v>
      </c>
      <c r="O63" s="1728">
        <v>-60.205956090000001</v>
      </c>
      <c r="P63" s="1728">
        <v>13.590390339999999</v>
      </c>
      <c r="Q63" s="1728">
        <v>-39.14691732</v>
      </c>
      <c r="R63" s="1728">
        <v>76.246061029999993</v>
      </c>
      <c r="S63" s="1728">
        <v>-9.516422040000009</v>
      </c>
      <c r="T63" s="1728">
        <v>26.354079230000011</v>
      </c>
      <c r="U63" s="1728">
        <v>-134.71721753</v>
      </c>
      <c r="V63" s="1728">
        <v>20.012665369999993</v>
      </c>
      <c r="W63" s="1728">
        <v>62.122910570000002</v>
      </c>
      <c r="X63" s="1728">
        <v>-26.227562359999993</v>
      </c>
      <c r="Y63" s="1728">
        <v>-81.148058170000013</v>
      </c>
      <c r="Z63" s="1728">
        <v>24.331710159999997</v>
      </c>
      <c r="AA63" s="1728">
        <v>-20.863676139999981</v>
      </c>
      <c r="AB63" s="1728">
        <v>274.41795464</v>
      </c>
      <c r="AC63" s="1728">
        <v>196.73793049</v>
      </c>
      <c r="AD63" s="1728">
        <v>-36.248732869999991</v>
      </c>
      <c r="AE63" s="1728">
        <v>16.241664989999993</v>
      </c>
      <c r="AF63" s="1728">
        <v>8.5038159099999984</v>
      </c>
      <c r="AG63" s="1728">
        <v>-262.32587010999998</v>
      </c>
      <c r="AH63" s="1728">
        <v>-273.82912207999999</v>
      </c>
      <c r="AI63" s="1728">
        <v>-11.783192180000022</v>
      </c>
      <c r="AJ63" s="1728">
        <v>37.909766630000014</v>
      </c>
      <c r="AK63" s="1728">
        <v>-10.443784890000003</v>
      </c>
      <c r="AL63" s="1728">
        <v>-10.280935810000003</v>
      </c>
      <c r="AM63" s="1728">
        <v>5.4018537499999866</v>
      </c>
      <c r="AN63" s="1728">
        <v>-4.0755632800000043</v>
      </c>
      <c r="AO63" s="1728">
        <v>-6.2181018499999965</v>
      </c>
      <c r="AP63" s="1728">
        <v>-2.9134524899999974</v>
      </c>
      <c r="AQ63" s="1728">
        <v>-17.948230690000003</v>
      </c>
      <c r="AR63" s="1728">
        <v>-31.155348310000001</v>
      </c>
      <c r="AS63" s="1728">
        <v>2.6079960700000058</v>
      </c>
      <c r="AT63" s="1728">
        <v>3.5194167999999948</v>
      </c>
      <c r="AU63" s="1728">
        <v>6.7590314700000143</v>
      </c>
      <c r="AV63" s="1728">
        <v>14.515194029999993</v>
      </c>
      <c r="AW63" s="1728">
        <v>27.401638370000008</v>
      </c>
      <c r="AX63" s="1728">
        <v>2.7712973699999957</v>
      </c>
      <c r="AY63" s="1728">
        <v>3.592581230000004</v>
      </c>
      <c r="AZ63" s="1728">
        <v>17.539431459999996</v>
      </c>
      <c r="BA63" s="1728">
        <v>7.9527484100000052</v>
      </c>
      <c r="BB63" s="1728">
        <v>31.856058470000001</v>
      </c>
      <c r="BC63" s="1728">
        <v>9.9260926099999907</v>
      </c>
      <c r="BD63" s="1728">
        <v>5.1753529300000132</v>
      </c>
      <c r="BE63" s="1728">
        <v>13.062430479999993</v>
      </c>
      <c r="BF63" s="1728">
        <v>13.704625549999996</v>
      </c>
      <c r="BG63" s="1728">
        <v>41.868501569999992</v>
      </c>
      <c r="BH63" s="1728">
        <v>3.5027235600000068</v>
      </c>
      <c r="BI63" s="1728">
        <v>6.1942315100000016</v>
      </c>
      <c r="BJ63" s="1728">
        <v>4.0952826699999996</v>
      </c>
      <c r="BK63" s="1728">
        <v>8.2009278199999969</v>
      </c>
      <c r="BL63" s="1728">
        <v>21.993165560000005</v>
      </c>
      <c r="BM63" s="1728">
        <v>6.0646222400000056</v>
      </c>
      <c r="BN63" s="1728">
        <v>6.3204050099999982</v>
      </c>
      <c r="BO63" s="1728">
        <v>12.096452879999998</v>
      </c>
      <c r="BP63" s="1728">
        <v>10.975778730000002</v>
      </c>
      <c r="BQ63" s="1728">
        <v>35.457258860000003</v>
      </c>
      <c r="BR63" s="1728">
        <v>8.1960267299999998</v>
      </c>
      <c r="BS63" s="1728">
        <v>5.1870852899999988</v>
      </c>
      <c r="BT63" s="1728">
        <v>13.823099550000002</v>
      </c>
      <c r="BU63" s="1728">
        <v>7.7245710699999997</v>
      </c>
      <c r="BV63" s="1728">
        <v>34.930782640000004</v>
      </c>
      <c r="BW63" s="1728">
        <v>13.51285635</v>
      </c>
      <c r="BX63" s="1728">
        <v>6.2052254800000028</v>
      </c>
      <c r="BY63" s="1728">
        <v>7.4652595799999979</v>
      </c>
      <c r="BZ63" s="1728">
        <v>4.9626728199999981</v>
      </c>
      <c r="CA63" s="1728">
        <v>32.146014229999999</v>
      </c>
      <c r="CB63" s="1728">
        <v>6.0005641899999986</v>
      </c>
      <c r="CC63" s="1728">
        <v>3.7142207599999999</v>
      </c>
      <c r="CD63" s="1728">
        <v>10.747429270000001</v>
      </c>
      <c r="CE63" s="1728">
        <v>7.9665330900000004</v>
      </c>
      <c r="CF63" s="1728">
        <v>28.428747309999999</v>
      </c>
      <c r="CG63" s="1728">
        <v>13.263223079999999</v>
      </c>
      <c r="CH63" s="1728">
        <v>13.900856240000001</v>
      </c>
      <c r="CI63" s="1728">
        <v>5.4526680399999989</v>
      </c>
      <c r="CJ63" s="1728">
        <v>0.89993154999999803</v>
      </c>
      <c r="CK63" s="1728">
        <v>33.516678909999996</v>
      </c>
      <c r="CL63" s="1728">
        <v>6.2685168200000003</v>
      </c>
      <c r="CM63" s="1728">
        <v>11.4092784</v>
      </c>
      <c r="CN63" s="1728">
        <v>9.7418955399999998</v>
      </c>
    </row>
    <row r="64" spans="1:92">
      <c r="A64" s="76"/>
      <c r="B64" s="77" t="s">
        <v>1060</v>
      </c>
      <c r="C64" s="76" t="s">
        <v>1061</v>
      </c>
      <c r="D64" s="76"/>
      <c r="E64" s="1728">
        <v>-22.667205203022583</v>
      </c>
      <c r="F64" s="1728">
        <v>52.861659952028461</v>
      </c>
      <c r="G64" s="1728">
        <v>10.925868067229459</v>
      </c>
      <c r="H64" s="1728">
        <v>159.79207584399387</v>
      </c>
      <c r="I64" s="1728">
        <v>200.9123986602292</v>
      </c>
      <c r="J64" s="1728">
        <v>106.48478481287563</v>
      </c>
      <c r="K64" s="1728">
        <v>156.86811451976251</v>
      </c>
      <c r="L64" s="1728">
        <v>-23.754690701761007</v>
      </c>
      <c r="M64" s="1728">
        <v>-210.56515535663601</v>
      </c>
      <c r="N64" s="1728">
        <v>29.033053274241098</v>
      </c>
      <c r="O64" s="1728">
        <v>-36.421862924592986</v>
      </c>
      <c r="P64" s="1728">
        <v>15.293025440752601</v>
      </c>
      <c r="Q64" s="1728">
        <v>24.60853525111385</v>
      </c>
      <c r="R64" s="1728">
        <v>141.93205602245973</v>
      </c>
      <c r="S64" s="1728">
        <v>145.41175378973321</v>
      </c>
      <c r="T64" s="1728">
        <v>-38.80593057149742</v>
      </c>
      <c r="U64" s="1728">
        <v>27.677432396258968</v>
      </c>
      <c r="V64" s="1728">
        <v>64.159011079415407</v>
      </c>
      <c r="W64" s="1728">
        <v>-141.5745588145306</v>
      </c>
      <c r="X64" s="1728">
        <v>-88.544045910353645</v>
      </c>
      <c r="Y64" s="1728">
        <v>-19.501511606491551</v>
      </c>
      <c r="Z64" s="1728">
        <v>72.049238741701174</v>
      </c>
      <c r="AA64" s="1728">
        <v>5.236968006283373</v>
      </c>
      <c r="AB64" s="1728">
        <v>-37.144317737703233</v>
      </c>
      <c r="AC64" s="1728">
        <v>20.64037740378977</v>
      </c>
      <c r="AD64" s="1728">
        <v>-88.845259718520623</v>
      </c>
      <c r="AE64" s="1728">
        <v>6.238981322373915</v>
      </c>
      <c r="AF64" s="1728">
        <v>14.70184563720832</v>
      </c>
      <c r="AG64" s="1728">
        <v>279.18450374395115</v>
      </c>
      <c r="AH64" s="1728">
        <v>211.28007098501277</v>
      </c>
      <c r="AI64" s="1728">
        <v>-40.508223527570209</v>
      </c>
      <c r="AJ64" s="1728">
        <v>0.11810738219956685</v>
      </c>
      <c r="AK64" s="1728">
        <v>11.370891927534645</v>
      </c>
      <c r="AL64" s="1728">
        <v>47.765633609267937</v>
      </c>
      <c r="AM64" s="1728">
        <v>18.746409391431939</v>
      </c>
      <c r="AN64" s="1728">
        <v>23.358459915686435</v>
      </c>
      <c r="AO64" s="1728">
        <v>-8.1601429410129516</v>
      </c>
      <c r="AP64" s="1728">
        <v>7.7108974500380825</v>
      </c>
      <c r="AQ64" s="1728">
        <v>-13.626818836744219</v>
      </c>
      <c r="AR64" s="1728">
        <v>9.2823955879673452</v>
      </c>
      <c r="AS64" s="1728">
        <v>-28.231450883151577</v>
      </c>
      <c r="AT64" s="1728">
        <v>-44.253006899339951</v>
      </c>
      <c r="AU64" s="1728">
        <v>3.0763004808038801</v>
      </c>
      <c r="AV64" s="1728">
        <v>-1.5304037267287436</v>
      </c>
      <c r="AW64" s="1728">
        <v>-70.938561028416402</v>
      </c>
      <c r="AX64" s="1728">
        <v>-3.8868055669469657</v>
      </c>
      <c r="AY64" s="1728">
        <v>53.132793971450397</v>
      </c>
      <c r="AZ64" s="1728">
        <v>17.74864214925875</v>
      </c>
      <c r="BA64" s="1728">
        <v>-39.862572834242613</v>
      </c>
      <c r="BB64" s="1728">
        <v>27.132057719519565</v>
      </c>
      <c r="BC64" s="1728">
        <v>-23.118815175271742</v>
      </c>
      <c r="BD64" s="1728">
        <v>-42.138624647209745</v>
      </c>
      <c r="BE64" s="1728">
        <v>37.862452972472475</v>
      </c>
      <c r="BF64" s="1728">
        <v>-39.985676140649886</v>
      </c>
      <c r="BG64" s="1728">
        <v>-67.380662990658891</v>
      </c>
      <c r="BH64" s="1728">
        <v>38.159189060976225</v>
      </c>
      <c r="BI64" s="1728">
        <v>-23.186128196191859</v>
      </c>
      <c r="BJ64" s="1728">
        <v>9.9862967809463186</v>
      </c>
      <c r="BK64" s="1728">
        <v>-34.818912636250019</v>
      </c>
      <c r="BL64" s="1728">
        <v>-9.8595549905193351</v>
      </c>
      <c r="BM64" s="1728">
        <v>-3.9710859026429457</v>
      </c>
      <c r="BN64" s="1728">
        <v>-33.898221136045855</v>
      </c>
      <c r="BO64" s="1728">
        <v>-45.49744935617035</v>
      </c>
      <c r="BP64" s="1728">
        <v>12.234385960236256</v>
      </c>
      <c r="BQ64" s="1728">
        <v>-71.132370434622899</v>
      </c>
      <c r="BR64" s="1728">
        <v>-111.37780023626534</v>
      </c>
      <c r="BS64" s="1728">
        <v>2.8277979054475892</v>
      </c>
      <c r="BT64" s="1728">
        <v>24.880721186818441</v>
      </c>
      <c r="BU64" s="1728">
        <v>-24.37306764041562</v>
      </c>
      <c r="BV64" s="1728">
        <v>-108.04234878441494</v>
      </c>
      <c r="BW64" s="1728">
        <v>-14.02246889487105</v>
      </c>
      <c r="BX64" s="1728">
        <v>1.2833198630035754</v>
      </c>
      <c r="BY64" s="1728">
        <v>25.343753376869902</v>
      </c>
      <c r="BZ64" s="1728">
        <v>-6.5394265001538328</v>
      </c>
      <c r="CA64" s="1728">
        <v>6.065177844848594</v>
      </c>
      <c r="CB64" s="1728">
        <v>4.7653944246220412</v>
      </c>
      <c r="CC64" s="1728">
        <v>65.691158001891864</v>
      </c>
      <c r="CD64" s="1728">
        <v>42.394775755053324</v>
      </c>
      <c r="CE64" s="1728">
        <v>28.756022047623865</v>
      </c>
      <c r="CF64" s="1728">
        <v>141.6073502291911</v>
      </c>
      <c r="CG64" s="1728">
        <v>15.369701098955499</v>
      </c>
      <c r="CH64" s="1728">
        <v>35.710384241144197</v>
      </c>
      <c r="CI64" s="1728">
        <v>22.554782030146072</v>
      </c>
      <c r="CJ64" s="1728">
        <v>48.663558884126701</v>
      </c>
      <c r="CK64" s="1728">
        <v>122.29842625437247</v>
      </c>
      <c r="CL64" s="1728">
        <v>-50.241215393808382</v>
      </c>
      <c r="CM64" s="1728">
        <v>102.73744227265294</v>
      </c>
      <c r="CN64" s="1728">
        <v>33.144597776037855</v>
      </c>
    </row>
    <row r="65" spans="1:92">
      <c r="A65" s="76"/>
      <c r="B65" s="77" t="s">
        <v>1062</v>
      </c>
      <c r="C65" s="76" t="s">
        <v>1063</v>
      </c>
      <c r="D65" s="76"/>
      <c r="E65" s="950">
        <v>0</v>
      </c>
      <c r="F65" s="950">
        <v>0</v>
      </c>
      <c r="G65" s="950">
        <v>0</v>
      </c>
      <c r="H65" s="950">
        <v>0</v>
      </c>
      <c r="I65" s="950">
        <v>0</v>
      </c>
      <c r="J65" s="950">
        <v>0</v>
      </c>
      <c r="K65" s="950">
        <v>0</v>
      </c>
      <c r="L65" s="950">
        <v>115.5</v>
      </c>
      <c r="M65" s="950">
        <v>0</v>
      </c>
      <c r="N65" s="950">
        <v>115.5</v>
      </c>
      <c r="O65" s="950">
        <v>0</v>
      </c>
      <c r="P65" s="950">
        <v>0</v>
      </c>
      <c r="Q65" s="950">
        <v>0</v>
      </c>
      <c r="R65" s="950">
        <v>0</v>
      </c>
      <c r="S65" s="950">
        <v>0</v>
      </c>
      <c r="T65" s="950">
        <v>0</v>
      </c>
      <c r="U65" s="950">
        <v>0</v>
      </c>
      <c r="V65" s="950">
        <v>0</v>
      </c>
      <c r="W65" s="950">
        <v>0</v>
      </c>
      <c r="X65" s="950">
        <v>0</v>
      </c>
      <c r="Y65" s="950">
        <v>0</v>
      </c>
      <c r="Z65" s="950">
        <v>0</v>
      </c>
      <c r="AA65" s="950">
        <v>0</v>
      </c>
      <c r="AB65" s="950">
        <v>0</v>
      </c>
      <c r="AC65" s="950">
        <v>0</v>
      </c>
      <c r="AD65" s="950">
        <v>0</v>
      </c>
      <c r="AE65" s="950">
        <v>0</v>
      </c>
      <c r="AF65" s="950">
        <v>0</v>
      </c>
      <c r="AG65" s="950">
        <v>0</v>
      </c>
      <c r="AH65" s="950">
        <v>0</v>
      </c>
      <c r="AI65" s="950">
        <v>0</v>
      </c>
      <c r="AJ65" s="950">
        <v>0</v>
      </c>
      <c r="AK65" s="950">
        <v>0</v>
      </c>
      <c r="AL65" s="950">
        <v>0</v>
      </c>
      <c r="AM65" s="950">
        <v>0</v>
      </c>
      <c r="AN65" s="950">
        <v>0</v>
      </c>
      <c r="AO65" s="950">
        <v>0</v>
      </c>
      <c r="AP65" s="950">
        <v>0</v>
      </c>
      <c r="AQ65" s="950">
        <v>0</v>
      </c>
      <c r="AR65" s="950">
        <v>0</v>
      </c>
      <c r="AS65" s="950">
        <v>0</v>
      </c>
      <c r="AT65" s="950">
        <v>0</v>
      </c>
      <c r="AU65" s="950">
        <v>0</v>
      </c>
      <c r="AV65" s="950">
        <v>0</v>
      </c>
      <c r="AW65" s="950">
        <v>0</v>
      </c>
      <c r="AX65" s="950">
        <v>0</v>
      </c>
      <c r="AY65" s="950">
        <v>0</v>
      </c>
      <c r="AZ65" s="950">
        <v>0</v>
      </c>
      <c r="BA65" s="950">
        <v>0</v>
      </c>
      <c r="BB65" s="950">
        <v>0</v>
      </c>
      <c r="BC65" s="950">
        <v>0</v>
      </c>
      <c r="BD65" s="950">
        <v>0</v>
      </c>
      <c r="BE65" s="950">
        <v>0</v>
      </c>
      <c r="BF65" s="950">
        <v>0</v>
      </c>
      <c r="BG65" s="950">
        <v>0</v>
      </c>
      <c r="BH65" s="950">
        <v>0</v>
      </c>
      <c r="BI65" s="950">
        <v>0</v>
      </c>
      <c r="BJ65" s="950">
        <v>0</v>
      </c>
      <c r="BK65" s="950">
        <v>0</v>
      </c>
      <c r="BL65" s="950">
        <v>0</v>
      </c>
      <c r="BM65" s="950">
        <v>0</v>
      </c>
      <c r="BN65" s="950">
        <v>0</v>
      </c>
      <c r="BO65" s="950">
        <v>0</v>
      </c>
      <c r="BP65" s="950">
        <v>0</v>
      </c>
      <c r="BQ65" s="950">
        <v>0</v>
      </c>
      <c r="BR65" s="950">
        <v>0</v>
      </c>
      <c r="BS65" s="950">
        <v>0</v>
      </c>
      <c r="BT65" s="950">
        <v>272.22308059</v>
      </c>
      <c r="BU65" s="950">
        <v>0</v>
      </c>
      <c r="BV65" s="950">
        <v>272.22308059</v>
      </c>
      <c r="BW65" s="950">
        <v>0</v>
      </c>
      <c r="BX65" s="950">
        <v>0</v>
      </c>
      <c r="BY65" s="950">
        <v>0</v>
      </c>
      <c r="BZ65" s="950">
        <v>0</v>
      </c>
      <c r="CA65" s="950">
        <v>0</v>
      </c>
      <c r="CB65" s="950">
        <v>0</v>
      </c>
      <c r="CC65" s="950">
        <v>0</v>
      </c>
      <c r="CD65" s="950">
        <v>0</v>
      </c>
      <c r="CE65" s="950">
        <v>0</v>
      </c>
      <c r="CF65" s="950">
        <v>0</v>
      </c>
      <c r="CG65" s="950">
        <v>0</v>
      </c>
      <c r="CH65" s="950">
        <v>0</v>
      </c>
      <c r="CI65" s="950">
        <v>0</v>
      </c>
      <c r="CJ65" s="950">
        <v>0</v>
      </c>
      <c r="CK65" s="950">
        <v>0</v>
      </c>
      <c r="CL65" s="950">
        <v>0</v>
      </c>
      <c r="CM65" s="950">
        <v>0</v>
      </c>
      <c r="CN65" s="950">
        <v>200.34558000000001</v>
      </c>
    </row>
    <row r="66" spans="1:92">
      <c r="A66" s="76"/>
      <c r="B66" s="77"/>
      <c r="C66" s="76"/>
      <c r="D66" s="76"/>
      <c r="E66" s="551"/>
      <c r="F66" s="551"/>
      <c r="G66" s="551"/>
      <c r="H66" s="551"/>
      <c r="I66" s="551"/>
      <c r="J66" s="551"/>
      <c r="K66" s="551"/>
      <c r="L66" s="551"/>
      <c r="M66" s="551"/>
      <c r="N66" s="551"/>
      <c r="O66" s="551"/>
      <c r="P66" s="551"/>
      <c r="Q66" s="551"/>
      <c r="R66" s="551"/>
      <c r="S66" s="551"/>
      <c r="T66" s="551"/>
      <c r="U66" s="551"/>
      <c r="V66" s="551"/>
      <c r="W66" s="551"/>
      <c r="X66" s="551"/>
      <c r="Y66" s="551"/>
      <c r="Z66" s="551"/>
      <c r="AA66" s="551"/>
      <c r="AB66" s="551"/>
      <c r="AC66" s="551"/>
      <c r="AD66" s="551"/>
      <c r="AE66" s="551"/>
      <c r="AF66" s="551"/>
      <c r="AG66" s="551"/>
      <c r="AH66" s="551"/>
      <c r="AI66" s="551"/>
      <c r="AJ66" s="551"/>
      <c r="AK66" s="551"/>
      <c r="AL66" s="551"/>
      <c r="AM66" s="551"/>
      <c r="AN66" s="551"/>
      <c r="AO66" s="551"/>
      <c r="AP66" s="551"/>
      <c r="AQ66" s="551"/>
      <c r="AR66" s="551"/>
      <c r="AS66" s="551"/>
      <c r="AT66" s="551"/>
      <c r="AU66" s="551"/>
      <c r="AV66" s="551"/>
      <c r="AW66" s="551"/>
      <c r="AX66" s="551"/>
      <c r="AY66" s="551"/>
      <c r="AZ66" s="551"/>
      <c r="BA66" s="551"/>
      <c r="BB66" s="551"/>
      <c r="BC66" s="551"/>
      <c r="BD66" s="551"/>
      <c r="BE66" s="551"/>
      <c r="BF66" s="551"/>
      <c r="BG66" s="551"/>
      <c r="BH66" s="551"/>
      <c r="BI66" s="551"/>
      <c r="BJ66" s="551"/>
      <c r="BK66" s="551"/>
      <c r="BL66" s="551"/>
      <c r="BM66" s="551"/>
      <c r="BN66" s="551"/>
      <c r="BO66" s="551"/>
      <c r="BP66" s="551"/>
      <c r="BQ66" s="551"/>
      <c r="BR66" s="551"/>
      <c r="BS66" s="551"/>
      <c r="BT66" s="551"/>
      <c r="BU66" s="551"/>
      <c r="BV66" s="551"/>
      <c r="BW66" s="551"/>
      <c r="BX66" s="551"/>
      <c r="BY66" s="551"/>
      <c r="BZ66" s="551"/>
      <c r="CA66" s="551"/>
      <c r="CB66" s="551"/>
      <c r="CC66" s="551"/>
      <c r="CD66" s="551"/>
      <c r="CE66" s="551"/>
      <c r="CF66" s="551"/>
      <c r="CG66" s="551"/>
      <c r="CH66" s="551"/>
      <c r="CI66" s="551"/>
      <c r="CJ66" s="551"/>
      <c r="CK66" s="551"/>
      <c r="CL66" s="551"/>
      <c r="CM66" s="551"/>
      <c r="CN66" s="551"/>
    </row>
    <row r="67" spans="1:92">
      <c r="A67" s="78" t="s">
        <v>1064</v>
      </c>
      <c r="B67" s="79"/>
      <c r="C67" s="79"/>
      <c r="D67" s="79"/>
      <c r="E67" s="1726">
        <v>415.25158704533766</v>
      </c>
      <c r="F67" s="1726">
        <v>-371.19435527028139</v>
      </c>
      <c r="G67" s="1726">
        <v>-209.80031292138511</v>
      </c>
      <c r="H67" s="1726">
        <v>80.430048467428662</v>
      </c>
      <c r="I67" s="1726">
        <v>-85.313032678900186</v>
      </c>
      <c r="J67" s="1726">
        <v>181.26353152405096</v>
      </c>
      <c r="K67" s="1726">
        <v>127.49767677304214</v>
      </c>
      <c r="L67" s="1726">
        <v>-8.6038479178026961</v>
      </c>
      <c r="M67" s="1726">
        <v>480.8443063191163</v>
      </c>
      <c r="N67" s="1726">
        <v>781.00166669840678</v>
      </c>
      <c r="O67" s="1726">
        <v>-135.62530526870242</v>
      </c>
      <c r="P67" s="1726">
        <v>-49.806392796496496</v>
      </c>
      <c r="Q67" s="1726">
        <v>135.89803300678551</v>
      </c>
      <c r="R67" s="1726">
        <v>309.8250506052305</v>
      </c>
      <c r="S67" s="1726">
        <v>260.29138554681708</v>
      </c>
      <c r="T67" s="1726">
        <v>338.47059673868978</v>
      </c>
      <c r="U67" s="1726">
        <v>-132.14675789427849</v>
      </c>
      <c r="V67" s="1726">
        <v>82.628294095006879</v>
      </c>
      <c r="W67" s="1726">
        <v>30.201288951606841</v>
      </c>
      <c r="X67" s="1726">
        <v>319.153421891025</v>
      </c>
      <c r="Y67" s="1726">
        <v>28.500099361350351</v>
      </c>
      <c r="Z67" s="1726">
        <v>-349.37902442761617</v>
      </c>
      <c r="AA67" s="1726">
        <v>-216.02694940779105</v>
      </c>
      <c r="AB67" s="1726">
        <v>-149.76522893069813</v>
      </c>
      <c r="AC67" s="1726">
        <v>-686.67110340475506</v>
      </c>
      <c r="AD67" s="1726">
        <v>359.7503299839824</v>
      </c>
      <c r="AE67" s="1726">
        <v>100.39397058643556</v>
      </c>
      <c r="AF67" s="1726">
        <v>49.240363406492065</v>
      </c>
      <c r="AG67" s="1726">
        <v>45.599856562191803</v>
      </c>
      <c r="AH67" s="1726">
        <v>554.98452053910182</v>
      </c>
      <c r="AI67" s="1726">
        <v>328.98343669164797</v>
      </c>
      <c r="AJ67" s="1726">
        <v>-287.0926474104262</v>
      </c>
      <c r="AK67" s="1726">
        <v>-66.68326062934841</v>
      </c>
      <c r="AL67" s="1726">
        <v>198.69649594438806</v>
      </c>
      <c r="AM67" s="1726">
        <v>173.90402459626142</v>
      </c>
      <c r="AN67" s="1726">
        <v>-407.98649123136295</v>
      </c>
      <c r="AO67" s="1726">
        <v>307.6279322200437</v>
      </c>
      <c r="AP67" s="1726">
        <v>-181.3307107481848</v>
      </c>
      <c r="AQ67" s="1726">
        <v>-256.43133486632189</v>
      </c>
      <c r="AR67" s="1726">
        <v>-538.12060462582599</v>
      </c>
      <c r="AS67" s="1726">
        <v>-427.29370056349933</v>
      </c>
      <c r="AT67" s="1726">
        <v>-186.31326646352841</v>
      </c>
      <c r="AU67" s="1726">
        <v>-462.23065949690135</v>
      </c>
      <c r="AV67" s="1726">
        <v>475.99257982960307</v>
      </c>
      <c r="AW67" s="1726">
        <v>-599.8450466943259</v>
      </c>
      <c r="AX67" s="1726">
        <v>177.51708641361051</v>
      </c>
      <c r="AY67" s="1726">
        <v>-375.77007130549305</v>
      </c>
      <c r="AZ67" s="1726">
        <v>-544.68751947056387</v>
      </c>
      <c r="BA67" s="1726">
        <v>-212.57052605154982</v>
      </c>
      <c r="BB67" s="1726">
        <v>-955.5110304139962</v>
      </c>
      <c r="BC67" s="1726">
        <v>477.28392047809638</v>
      </c>
      <c r="BD67" s="1726">
        <v>-788.38950304813739</v>
      </c>
      <c r="BE67" s="1726">
        <v>-611.44658817326422</v>
      </c>
      <c r="BF67" s="1726">
        <v>-655.19421858713031</v>
      </c>
      <c r="BG67" s="1726">
        <v>-1577.7463893304355</v>
      </c>
      <c r="BH67" s="1726">
        <v>-660.88691726407535</v>
      </c>
      <c r="BI67" s="1726">
        <v>-161.20567847008806</v>
      </c>
      <c r="BJ67" s="1726">
        <v>-141.64498388937898</v>
      </c>
      <c r="BK67" s="1726">
        <v>538.25638910307362</v>
      </c>
      <c r="BL67" s="1726">
        <v>-425.48119052046877</v>
      </c>
      <c r="BM67" s="1726">
        <v>249.32261892379296</v>
      </c>
      <c r="BN67" s="1726">
        <v>-373.81002034455162</v>
      </c>
      <c r="BO67" s="1726">
        <v>-134.49406974912699</v>
      </c>
      <c r="BP67" s="1726">
        <v>-635.93372780361278</v>
      </c>
      <c r="BQ67" s="1726">
        <v>-894.91519897349849</v>
      </c>
      <c r="BR67" s="1726">
        <v>508.7305916882467</v>
      </c>
      <c r="BS67" s="1726">
        <v>-205.27507165265899</v>
      </c>
      <c r="BT67" s="1726">
        <v>-700.5634441927416</v>
      </c>
      <c r="BU67" s="1726">
        <v>-118.55720060125088</v>
      </c>
      <c r="BV67" s="1726">
        <v>-515.66512475840477</v>
      </c>
      <c r="BW67" s="1726">
        <v>-36.322965824072753</v>
      </c>
      <c r="BX67" s="1726">
        <v>-660.0162838149364</v>
      </c>
      <c r="BY67" s="1726">
        <v>544.37723642228957</v>
      </c>
      <c r="BZ67" s="1726">
        <v>276.31025141507587</v>
      </c>
      <c r="CA67" s="1726">
        <v>124.34823819835628</v>
      </c>
      <c r="CB67" s="1726">
        <v>398.57454216457302</v>
      </c>
      <c r="CC67" s="1726">
        <v>-593.49911444879649</v>
      </c>
      <c r="CD67" s="1726">
        <v>-724.96838956338729</v>
      </c>
      <c r="CE67" s="1726">
        <v>-282.59485496309986</v>
      </c>
      <c r="CF67" s="1726">
        <v>-1202.4878168107107</v>
      </c>
      <c r="CG67" s="1726">
        <v>-481.62146200371114</v>
      </c>
      <c r="CH67" s="1726">
        <v>-1.2778211893146221</v>
      </c>
      <c r="CI67" s="1726">
        <v>-777.25319724034171</v>
      </c>
      <c r="CJ67" s="1726">
        <v>-44.478629887235343</v>
      </c>
      <c r="CK67" s="1726">
        <v>-1304.6311103206031</v>
      </c>
      <c r="CL67" s="1726">
        <v>-142.94535895233756</v>
      </c>
      <c r="CM67" s="1726">
        <v>86.167913170643942</v>
      </c>
      <c r="CN67" s="1726">
        <v>-464.12443468334732</v>
      </c>
    </row>
    <row r="68" spans="1:92" ht="15" thickBot="1">
      <c r="A68" s="225" t="s">
        <v>1065</v>
      </c>
      <c r="B68" s="226"/>
      <c r="C68" s="226"/>
      <c r="D68" s="226"/>
      <c r="E68" s="1730">
        <v>136.83499999999998</v>
      </c>
      <c r="F68" s="1730">
        <v>550.89</v>
      </c>
      <c r="G68" s="1730">
        <v>-211.4</v>
      </c>
      <c r="H68" s="1730">
        <v>-82</v>
      </c>
      <c r="I68" s="1730">
        <v>394.32499999999993</v>
      </c>
      <c r="J68" s="1730">
        <v>23.4</v>
      </c>
      <c r="K68" s="1730">
        <v>293.89999999999998</v>
      </c>
      <c r="L68" s="1730">
        <v>348.4</v>
      </c>
      <c r="M68" s="1730">
        <v>249.5</v>
      </c>
      <c r="N68" s="1730">
        <v>915.19999999999993</v>
      </c>
      <c r="O68" s="1730">
        <v>-22.6</v>
      </c>
      <c r="P68" s="1730">
        <v>79.2</v>
      </c>
      <c r="Q68" s="1730">
        <v>38.799999999999997</v>
      </c>
      <c r="R68" s="1730">
        <v>223.8</v>
      </c>
      <c r="S68" s="1730">
        <v>319.20000000000005</v>
      </c>
      <c r="T68" s="1730">
        <v>170.8</v>
      </c>
      <c r="U68" s="1730">
        <v>534</v>
      </c>
      <c r="V68" s="1730">
        <v>14.8</v>
      </c>
      <c r="W68" s="1730">
        <v>64.5</v>
      </c>
      <c r="X68" s="1730">
        <v>784.09999999999991</v>
      </c>
      <c r="Y68" s="1730">
        <v>-214.03</v>
      </c>
      <c r="Z68" s="1730">
        <v>10</v>
      </c>
      <c r="AA68" s="1730">
        <v>-41</v>
      </c>
      <c r="AB68" s="1730">
        <v>220.5</v>
      </c>
      <c r="AC68" s="1726">
        <v>-24.53</v>
      </c>
      <c r="AD68" s="1730">
        <v>864.9</v>
      </c>
      <c r="AE68" s="1730">
        <v>85.6</v>
      </c>
      <c r="AF68" s="1730">
        <v>110</v>
      </c>
      <c r="AG68" s="1730">
        <v>-24.8</v>
      </c>
      <c r="AH68" s="1726">
        <v>1035.7</v>
      </c>
      <c r="AI68" s="1730">
        <v>127.56</v>
      </c>
      <c r="AJ68" s="1730">
        <v>333.2</v>
      </c>
      <c r="AK68" s="1730">
        <v>848.9</v>
      </c>
      <c r="AL68" s="1730">
        <v>-178.6</v>
      </c>
      <c r="AM68" s="1726">
        <v>1131.06</v>
      </c>
      <c r="AN68" s="1730">
        <v>-140.9</v>
      </c>
      <c r="AO68" s="1730">
        <v>400.9</v>
      </c>
      <c r="AP68" s="1730">
        <v>-538.70000000000005</v>
      </c>
      <c r="AQ68" s="1730">
        <v>-281</v>
      </c>
      <c r="AR68" s="1726">
        <v>-559.70000000000005</v>
      </c>
      <c r="AS68" s="1730">
        <v>358.7</v>
      </c>
      <c r="AT68" s="1730">
        <v>249.5</v>
      </c>
      <c r="AU68" s="1730">
        <v>114.8</v>
      </c>
      <c r="AV68" s="1730">
        <v>234.5</v>
      </c>
      <c r="AW68" s="1730">
        <v>957.5</v>
      </c>
      <c r="AX68" s="1730">
        <v>613.77</v>
      </c>
      <c r="AY68" s="1730">
        <v>171.97</v>
      </c>
      <c r="AZ68" s="1730">
        <v>52.4</v>
      </c>
      <c r="BA68" s="1730">
        <v>38.9</v>
      </c>
      <c r="BB68" s="1730">
        <v>877.04</v>
      </c>
      <c r="BC68" s="1730">
        <v>608.34</v>
      </c>
      <c r="BD68" s="1730">
        <v>-335.68</v>
      </c>
      <c r="BE68" s="1730">
        <v>-456.39</v>
      </c>
      <c r="BF68" s="1730">
        <v>0.71</v>
      </c>
      <c r="BG68" s="1730">
        <v>-183.01999999999995</v>
      </c>
      <c r="BH68" s="1730">
        <v>330.49799999999999</v>
      </c>
      <c r="BI68" s="1730">
        <v>-393.79</v>
      </c>
      <c r="BJ68" s="1730">
        <v>-126.59</v>
      </c>
      <c r="BK68" s="1730">
        <v>135.01</v>
      </c>
      <c r="BL68" s="1730">
        <v>-54.872000000000043</v>
      </c>
      <c r="BM68" s="1730">
        <v>577.64429600000005</v>
      </c>
      <c r="BN68" s="1730">
        <v>956.72940500000004</v>
      </c>
      <c r="BO68" s="1730">
        <v>-295.175791</v>
      </c>
      <c r="BP68" s="1730">
        <v>566.01364899999999</v>
      </c>
      <c r="BQ68" s="1730">
        <v>1805.2115589999999</v>
      </c>
      <c r="BR68" s="1730">
        <v>522.93790799999999</v>
      </c>
      <c r="BS68" s="1730">
        <v>343.40986600000002</v>
      </c>
      <c r="BT68" s="1730">
        <v>-491.77889199999998</v>
      </c>
      <c r="BU68" s="1730">
        <v>218.45036999999988</v>
      </c>
      <c r="BV68" s="1730">
        <v>593.01925199999994</v>
      </c>
      <c r="BW68" s="1730">
        <v>-384.12331899999998</v>
      </c>
      <c r="BX68" s="1730">
        <v>-2.989954000000016</v>
      </c>
      <c r="BY68" s="1730">
        <v>77.216504999999998</v>
      </c>
      <c r="BZ68" s="1730">
        <v>175.619156</v>
      </c>
      <c r="CA68" s="1730">
        <v>-134.277612</v>
      </c>
      <c r="CB68" s="1730">
        <v>-176.7086465452918</v>
      </c>
      <c r="CC68" s="1730">
        <v>70.709897460188955</v>
      </c>
      <c r="CD68" s="1730">
        <v>265.76494909778029</v>
      </c>
      <c r="CE68" s="1730">
        <v>196.88422866289702</v>
      </c>
      <c r="CF68" s="1730">
        <v>356.65042867557446</v>
      </c>
      <c r="CG68" s="1730">
        <v>179.53047932875296</v>
      </c>
      <c r="CH68" s="1730">
        <v>-158.57184889995202</v>
      </c>
      <c r="CI68" s="1730">
        <v>-500.40203521339413</v>
      </c>
      <c r="CJ68" s="1730">
        <v>-13.270087052247007</v>
      </c>
      <c r="CK68" s="1730">
        <v>-492.71349183684021</v>
      </c>
      <c r="CL68" s="1730">
        <v>354.73885615270126</v>
      </c>
      <c r="CM68" s="1730">
        <v>-101.70470570363901</v>
      </c>
      <c r="CN68" s="1730">
        <v>-120.76128321535097</v>
      </c>
    </row>
    <row r="69" spans="1:92">
      <c r="A69" s="551"/>
      <c r="B69" s="551"/>
      <c r="C69" s="551"/>
      <c r="D69" s="551"/>
      <c r="E69" s="551"/>
      <c r="F69" s="551"/>
      <c r="G69" s="551"/>
      <c r="H69" s="551"/>
      <c r="I69" s="551"/>
      <c r="J69" s="551"/>
      <c r="K69" s="551"/>
      <c r="L69" s="551"/>
      <c r="M69" s="551"/>
      <c r="N69" s="551"/>
      <c r="O69" s="551"/>
      <c r="P69" s="551"/>
      <c r="Q69" s="551"/>
      <c r="R69" s="551"/>
      <c r="S69" s="551"/>
      <c r="T69" s="551"/>
      <c r="U69" s="551"/>
      <c r="V69" s="551"/>
      <c r="W69" s="551"/>
      <c r="X69" s="551"/>
      <c r="Y69" s="551"/>
      <c r="Z69" s="551"/>
      <c r="AA69" s="551"/>
      <c r="AB69" s="551"/>
      <c r="AC69" s="551"/>
      <c r="AD69" s="551"/>
      <c r="AE69" s="551"/>
      <c r="AF69" s="551"/>
      <c r="AG69" s="551"/>
      <c r="AH69" s="551"/>
      <c r="AI69" s="551"/>
      <c r="AJ69" s="551"/>
      <c r="AK69" s="551"/>
      <c r="AL69" s="551"/>
      <c r="AM69" s="551"/>
      <c r="AN69" s="551"/>
      <c r="AO69" s="551"/>
      <c r="AP69" s="551"/>
      <c r="AQ69" s="551"/>
      <c r="AR69" s="551"/>
      <c r="AS69" s="551"/>
      <c r="AT69" s="551"/>
      <c r="AU69" s="551"/>
      <c r="AV69" s="551"/>
      <c r="AW69" s="551"/>
      <c r="AX69" s="551"/>
      <c r="AY69" s="551"/>
      <c r="AZ69" s="551"/>
      <c r="BA69" s="551"/>
      <c r="BB69" s="551"/>
      <c r="BC69" s="551"/>
      <c r="BD69" s="551"/>
      <c r="BE69" s="551"/>
      <c r="BF69" s="551"/>
      <c r="BG69" s="551"/>
    </row>
    <row r="70" spans="1:92" s="1314" customFormat="1">
      <c r="A70" s="42" t="s">
        <v>1066</v>
      </c>
      <c r="B70" s="97"/>
      <c r="C70" s="551"/>
      <c r="D70" s="551"/>
      <c r="E70" s="551"/>
      <c r="F70" s="551"/>
      <c r="G70" s="551"/>
      <c r="H70" s="551"/>
      <c r="I70" s="551"/>
      <c r="J70" s="551"/>
      <c r="K70" s="551"/>
      <c r="L70" s="551"/>
      <c r="M70" s="551"/>
      <c r="N70" s="551"/>
      <c r="O70" s="551"/>
      <c r="P70" s="551"/>
      <c r="Q70" s="551"/>
      <c r="R70" s="551"/>
      <c r="S70" s="551"/>
      <c r="T70" s="551"/>
      <c r="U70" s="551"/>
      <c r="V70" s="551"/>
      <c r="W70" s="551"/>
      <c r="X70" s="551"/>
      <c r="Y70" s="551"/>
      <c r="Z70" s="551"/>
      <c r="AA70" s="551"/>
      <c r="AB70" s="551"/>
      <c r="AC70" s="551"/>
      <c r="AD70" s="551"/>
      <c r="AE70" s="551"/>
      <c r="AF70" s="551"/>
      <c r="AG70" s="551"/>
      <c r="AH70" s="551"/>
      <c r="AI70" s="551"/>
      <c r="AJ70" s="551"/>
      <c r="AK70" s="551"/>
      <c r="AL70" s="551"/>
      <c r="AM70" s="551"/>
      <c r="AN70" s="551"/>
      <c r="AO70" s="551"/>
      <c r="AP70" s="551"/>
      <c r="AQ70" s="551"/>
      <c r="AR70" s="551"/>
      <c r="AS70" s="551"/>
      <c r="AT70" s="551"/>
      <c r="AU70" s="551"/>
      <c r="AV70" s="551"/>
      <c r="AW70" s="551"/>
      <c r="AX70" s="551"/>
      <c r="AY70" s="551"/>
      <c r="AZ70" s="551"/>
      <c r="BA70" s="551"/>
      <c r="BB70" s="551"/>
      <c r="BC70" s="551"/>
      <c r="BD70" s="551"/>
      <c r="BE70" s="551"/>
      <c r="BF70" s="551"/>
      <c r="BG70" s="551"/>
      <c r="BH70" s="2012"/>
      <c r="BI70" s="2012"/>
      <c r="BJ70" s="2012"/>
      <c r="BK70" s="2012"/>
      <c r="BL70" s="2012"/>
      <c r="BM70" s="2012"/>
      <c r="BN70" s="2012"/>
      <c r="BO70" s="2012"/>
      <c r="BP70" s="2012"/>
      <c r="BQ70" s="2012"/>
      <c r="BR70" s="950"/>
      <c r="BS70" s="2012"/>
      <c r="BT70" s="2012"/>
      <c r="BU70" s="2012"/>
      <c r="BV70" s="2012"/>
      <c r="BW70" s="2012"/>
      <c r="BX70" s="2012"/>
      <c r="BY70" s="2012"/>
      <c r="BZ70" s="2012"/>
      <c r="CA70" s="2012"/>
      <c r="CB70" s="2012"/>
      <c r="CC70" s="2012"/>
      <c r="CD70" s="2012"/>
      <c r="CE70" s="2012"/>
      <c r="CF70" s="2012"/>
      <c r="CG70" s="2012"/>
      <c r="CH70" s="2012"/>
      <c r="CI70" s="2012"/>
      <c r="CJ70" s="2012"/>
      <c r="CK70" s="2012"/>
      <c r="CL70" s="2012"/>
      <c r="CM70" s="2012"/>
      <c r="CN70" s="2012"/>
    </row>
    <row r="71" spans="1:92">
      <c r="A71" s="319" t="s">
        <v>1067</v>
      </c>
      <c r="B71" s="319"/>
      <c r="C71" s="319"/>
      <c r="D71" s="319"/>
      <c r="E71" s="551"/>
      <c r="F71" s="551"/>
      <c r="G71" s="551"/>
      <c r="H71" s="551"/>
      <c r="I71" s="551"/>
      <c r="J71" s="551"/>
      <c r="K71" s="551"/>
      <c r="L71" s="551"/>
      <c r="M71" s="551"/>
      <c r="N71" s="551"/>
      <c r="O71" s="551"/>
      <c r="P71" s="551"/>
      <c r="Q71" s="551"/>
      <c r="R71" s="551"/>
      <c r="S71" s="551"/>
      <c r="T71" s="551"/>
      <c r="U71" s="551"/>
      <c r="V71" s="551"/>
      <c r="W71" s="551"/>
      <c r="X71" s="551"/>
      <c r="Y71" s="551"/>
      <c r="Z71" s="551"/>
      <c r="AA71" s="551"/>
      <c r="AB71" s="551"/>
      <c r="AC71" s="551"/>
      <c r="AD71" s="551"/>
      <c r="AE71" s="551"/>
      <c r="AF71" s="551"/>
      <c r="AG71" s="551"/>
      <c r="AH71" s="551"/>
      <c r="AI71" s="551"/>
      <c r="AJ71" s="551"/>
      <c r="AK71" s="551"/>
      <c r="AL71" s="551"/>
      <c r="AM71" s="551"/>
      <c r="AN71" s="551"/>
      <c r="AO71" s="551"/>
      <c r="AP71" s="551"/>
      <c r="AQ71" s="551"/>
      <c r="AR71" s="551"/>
      <c r="AS71" s="551"/>
      <c r="AT71" s="551"/>
      <c r="AU71" s="551"/>
      <c r="AV71" s="551"/>
      <c r="AW71" s="551"/>
      <c r="AX71" s="551"/>
      <c r="AY71" s="551"/>
      <c r="AZ71" s="551"/>
      <c r="BA71" s="551"/>
      <c r="BB71" s="551"/>
      <c r="BC71" s="551"/>
      <c r="BD71" s="551"/>
      <c r="BE71" s="551"/>
      <c r="BF71" s="551"/>
      <c r="BG71" s="551"/>
      <c r="BR71" s="1255"/>
      <c r="BS71" s="1255"/>
      <c r="BT71" s="1255"/>
      <c r="BU71" s="1255"/>
      <c r="BV71" s="1255"/>
      <c r="BW71" s="1255"/>
      <c r="BX71" s="1255"/>
      <c r="BY71" s="1255"/>
      <c r="BZ71" s="1255"/>
      <c r="CA71" s="1255"/>
      <c r="CB71" s="1255"/>
      <c r="CG71" s="1458"/>
    </row>
    <row r="72" spans="1:92">
      <c r="A72" s="319"/>
      <c r="B72" s="319"/>
      <c r="C72" s="319"/>
      <c r="D72" s="319"/>
      <c r="E72" s="551"/>
      <c r="F72" s="551"/>
      <c r="G72" s="551"/>
      <c r="H72" s="551"/>
      <c r="I72" s="551"/>
      <c r="J72" s="551"/>
      <c r="K72" s="551"/>
      <c r="L72" s="551"/>
      <c r="M72" s="551"/>
      <c r="N72" s="551"/>
      <c r="O72" s="551"/>
      <c r="P72" s="551"/>
      <c r="Q72" s="551"/>
      <c r="R72" s="551"/>
      <c r="S72" s="551"/>
      <c r="T72" s="551"/>
      <c r="U72" s="551"/>
      <c r="V72" s="551"/>
      <c r="W72" s="551"/>
      <c r="X72" s="551"/>
      <c r="Y72" s="551"/>
      <c r="Z72" s="551"/>
      <c r="AA72" s="551"/>
      <c r="AB72" s="551"/>
      <c r="AC72" s="551"/>
      <c r="AD72" s="551"/>
      <c r="AE72" s="551"/>
      <c r="AF72" s="551"/>
      <c r="AG72" s="551"/>
      <c r="AH72" s="551"/>
      <c r="AI72" s="551"/>
      <c r="AJ72" s="551"/>
      <c r="AK72" s="551"/>
      <c r="AL72" s="551"/>
      <c r="AM72" s="551"/>
      <c r="AN72" s="551"/>
      <c r="AO72" s="551"/>
      <c r="AP72" s="551"/>
      <c r="AQ72" s="551"/>
      <c r="AR72" s="551"/>
      <c r="AS72" s="551"/>
      <c r="AT72" s="551"/>
      <c r="AU72" s="551"/>
      <c r="AV72" s="551"/>
      <c r="AW72" s="551"/>
      <c r="AX72" s="551"/>
      <c r="AY72" s="551"/>
      <c r="AZ72" s="551"/>
      <c r="BA72" s="551"/>
      <c r="BB72" s="551"/>
      <c r="BC72" s="551"/>
      <c r="BD72" s="551"/>
      <c r="BE72" s="551"/>
      <c r="BF72" s="551"/>
      <c r="BG72" s="551"/>
      <c r="BR72" s="1255"/>
      <c r="BS72" s="1255"/>
      <c r="BT72" s="1255"/>
      <c r="BU72" s="1255"/>
      <c r="BV72" s="1255"/>
      <c r="BW72" s="1255"/>
      <c r="BX72" s="1255"/>
      <c r="BY72" s="1255"/>
      <c r="BZ72" s="1255"/>
      <c r="CA72" s="1255"/>
      <c r="CB72" s="1255"/>
    </row>
    <row r="73" spans="1:92" s="559" customFormat="1" ht="12">
      <c r="A73" s="1197" t="s">
        <v>1068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39"/>
      <c r="AB73" s="239"/>
      <c r="AC73" s="239"/>
      <c r="AD73" s="239"/>
      <c r="AE73" s="239"/>
      <c r="AF73" s="239"/>
      <c r="AG73" s="239"/>
      <c r="AH73" s="239"/>
      <c r="AI73" s="239"/>
      <c r="AJ73" s="239"/>
      <c r="AK73" s="239"/>
      <c r="BR73" s="1255"/>
      <c r="BS73" s="1255"/>
      <c r="BT73" s="1255"/>
      <c r="BU73" s="1255"/>
      <c r="BV73" s="1255"/>
      <c r="BW73" s="1255"/>
      <c r="BX73" s="1255"/>
      <c r="BY73" s="1255"/>
      <c r="BZ73" s="1255"/>
      <c r="CA73" s="1255"/>
      <c r="CB73" s="1255"/>
    </row>
    <row r="74" spans="1:92" s="559" customFormat="1" ht="12">
      <c r="A74" s="505" t="s">
        <v>1069</v>
      </c>
      <c r="B74" s="239"/>
      <c r="C74" s="239"/>
      <c r="D74" s="239"/>
      <c r="E74" s="239"/>
      <c r="F74" s="239"/>
      <c r="G74" s="239"/>
      <c r="H74" s="239"/>
      <c r="I74" s="239"/>
      <c r="J74" s="239"/>
      <c r="K74" s="239"/>
      <c r="L74" s="239"/>
      <c r="M74" s="239"/>
      <c r="N74" s="239"/>
      <c r="O74" s="239"/>
      <c r="P74" s="239"/>
      <c r="Q74" s="239"/>
      <c r="R74" s="239"/>
      <c r="S74" s="239"/>
      <c r="T74" s="239"/>
      <c r="U74" s="239"/>
      <c r="V74" s="239"/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239"/>
      <c r="AH74" s="239"/>
      <c r="AI74" s="239"/>
      <c r="AJ74" s="239"/>
      <c r="AK74" s="239"/>
      <c r="BR74" s="1255"/>
      <c r="BS74" s="1255"/>
      <c r="BT74" s="1255"/>
      <c r="BU74" s="1255"/>
      <c r="BV74" s="1255"/>
      <c r="BW74" s="1255"/>
      <c r="BX74" s="1255"/>
      <c r="BY74" s="1255"/>
      <c r="BZ74" s="1255"/>
      <c r="CA74" s="1255"/>
      <c r="CB74" s="1255"/>
    </row>
    <row r="75" spans="1:92" s="559" customFormat="1" ht="12">
      <c r="A75" s="505"/>
      <c r="B75" s="239"/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  <c r="T75" s="239"/>
      <c r="U75" s="239"/>
      <c r="V75" s="239"/>
      <c r="W75" s="239"/>
      <c r="X75" s="239"/>
      <c r="Y75" s="239"/>
      <c r="Z75" s="239"/>
      <c r="AA75" s="239"/>
      <c r="AB75" s="239"/>
      <c r="AC75" s="239"/>
      <c r="AD75" s="239"/>
      <c r="AE75" s="239"/>
      <c r="AF75" s="239"/>
      <c r="AG75" s="239"/>
      <c r="AH75" s="239"/>
      <c r="AI75" s="239"/>
      <c r="AJ75" s="239"/>
      <c r="AK75" s="239"/>
      <c r="BR75" s="1255"/>
      <c r="BS75" s="1255"/>
      <c r="BT75" s="1255"/>
      <c r="BU75" s="1255"/>
      <c r="BV75" s="1255"/>
      <c r="BW75" s="1255"/>
      <c r="BX75" s="1255"/>
      <c r="BY75" s="1255"/>
      <c r="BZ75" s="1255"/>
      <c r="CA75" s="1255"/>
      <c r="CB75" s="1255"/>
    </row>
    <row r="76" spans="1:92" s="1314" customFormat="1">
      <c r="A76" s="319" t="s">
        <v>1070</v>
      </c>
      <c r="B76" s="319"/>
      <c r="C76" s="319"/>
      <c r="D76" s="319"/>
      <c r="E76" s="551"/>
      <c r="F76" s="551"/>
      <c r="G76" s="551"/>
      <c r="H76" s="551"/>
      <c r="I76" s="551"/>
      <c r="J76" s="551"/>
      <c r="K76" s="551"/>
      <c r="L76" s="551"/>
      <c r="M76" s="551"/>
      <c r="N76" s="551"/>
      <c r="O76" s="551"/>
      <c r="P76" s="551"/>
      <c r="Q76" s="551"/>
      <c r="R76" s="551"/>
      <c r="S76" s="551"/>
      <c r="T76" s="551"/>
      <c r="U76" s="551"/>
      <c r="V76" s="551"/>
      <c r="W76" s="551"/>
      <c r="X76" s="551"/>
      <c r="Y76" s="551"/>
      <c r="Z76" s="551"/>
      <c r="AA76" s="551"/>
      <c r="AB76" s="551"/>
      <c r="AC76" s="551"/>
      <c r="AD76" s="551"/>
      <c r="AE76" s="551"/>
      <c r="AF76" s="551"/>
      <c r="AG76" s="551"/>
      <c r="AH76" s="551"/>
      <c r="AI76" s="551"/>
      <c r="AJ76" s="551"/>
      <c r="AK76" s="551"/>
      <c r="AL76" s="551"/>
      <c r="AM76" s="551"/>
      <c r="AN76" s="551"/>
      <c r="AO76" s="551"/>
      <c r="AP76" s="551"/>
      <c r="AQ76" s="551"/>
      <c r="AR76" s="551"/>
      <c r="AS76" s="551"/>
      <c r="AT76" s="551"/>
      <c r="AU76" s="551"/>
      <c r="AV76" s="551"/>
      <c r="AW76" s="551"/>
      <c r="AX76" s="551"/>
      <c r="AY76" s="551"/>
      <c r="AZ76" s="551"/>
      <c r="BA76" s="551"/>
      <c r="BB76" s="551"/>
      <c r="BC76" s="551"/>
      <c r="BD76" s="551"/>
      <c r="BE76" s="551"/>
      <c r="BF76" s="551"/>
      <c r="BG76" s="551"/>
      <c r="BH76" s="2012"/>
      <c r="BI76" s="2012"/>
      <c r="BJ76" s="2012"/>
      <c r="BK76" s="2012"/>
      <c r="BL76" s="2012"/>
      <c r="BM76" s="2012"/>
      <c r="BN76" s="2012"/>
      <c r="BO76" s="2012"/>
      <c r="BP76" s="2012"/>
      <c r="BQ76" s="2012"/>
      <c r="BR76" s="1255"/>
      <c r="BS76" s="1255"/>
      <c r="BT76" s="1255"/>
      <c r="BU76" s="1255"/>
      <c r="BV76" s="1255"/>
      <c r="BW76" s="1255"/>
      <c r="BX76" s="1255"/>
      <c r="BY76" s="1255"/>
      <c r="BZ76" s="1255"/>
      <c r="CA76" s="1255"/>
      <c r="CB76" s="1255"/>
      <c r="CC76" s="2012"/>
      <c r="CD76" s="2012"/>
      <c r="CE76" s="2012"/>
      <c r="CF76" s="2012"/>
      <c r="CG76" s="2012"/>
      <c r="CH76" s="2012"/>
      <c r="CI76" s="2012"/>
      <c r="CJ76" s="2012"/>
      <c r="CK76" s="2012"/>
      <c r="CL76" s="2012"/>
      <c r="CM76" s="2012"/>
      <c r="CN76" s="2012"/>
    </row>
    <row r="77" spans="1:92">
      <c r="A77" s="320" t="s">
        <v>1071</v>
      </c>
      <c r="B77" s="320"/>
      <c r="C77" s="320"/>
      <c r="D77" s="320"/>
      <c r="E77" s="551"/>
      <c r="F77" s="551"/>
      <c r="G77" s="551"/>
      <c r="H77" s="551"/>
      <c r="I77" s="551"/>
      <c r="J77" s="551"/>
      <c r="K77" s="551"/>
      <c r="L77" s="551"/>
      <c r="M77" s="551"/>
      <c r="N77" s="551"/>
      <c r="O77" s="551"/>
      <c r="P77" s="551"/>
      <c r="Q77" s="551"/>
      <c r="R77" s="551"/>
      <c r="S77" s="551"/>
      <c r="T77" s="551"/>
      <c r="U77" s="551"/>
      <c r="V77" s="551"/>
      <c r="W77" s="551"/>
      <c r="X77" s="551"/>
      <c r="Y77" s="551"/>
      <c r="Z77" s="551"/>
      <c r="AA77" s="551"/>
      <c r="AB77" s="551"/>
      <c r="AC77" s="551"/>
      <c r="AD77" s="551"/>
      <c r="AE77" s="551"/>
      <c r="AF77" s="551"/>
      <c r="AG77" s="551"/>
      <c r="AH77" s="551"/>
      <c r="AI77" s="551"/>
      <c r="AJ77" s="551"/>
      <c r="AK77" s="551"/>
      <c r="AL77" s="551"/>
      <c r="AM77" s="551"/>
      <c r="AN77" s="551"/>
      <c r="AO77" s="551"/>
      <c r="AP77" s="551"/>
      <c r="AQ77" s="551"/>
      <c r="AR77" s="551"/>
      <c r="AS77" s="551"/>
      <c r="AT77" s="551"/>
      <c r="AU77" s="551"/>
      <c r="AV77" s="551"/>
      <c r="AW77" s="551"/>
      <c r="AX77" s="551"/>
      <c r="AY77" s="551"/>
      <c r="AZ77" s="551"/>
      <c r="BA77" s="551"/>
      <c r="BB77" s="551"/>
      <c r="BC77" s="551"/>
      <c r="BD77" s="551"/>
      <c r="BE77" s="551"/>
      <c r="BF77" s="551"/>
      <c r="BG77" s="551"/>
      <c r="BR77" s="1255"/>
      <c r="BS77" s="1255"/>
      <c r="BT77" s="1255"/>
      <c r="BU77" s="1255"/>
      <c r="BV77" s="1255"/>
      <c r="BW77" s="1255"/>
      <c r="BX77" s="1255"/>
      <c r="BY77" s="1255"/>
      <c r="BZ77" s="1255"/>
      <c r="CA77" s="1255"/>
      <c r="CB77" s="1255"/>
    </row>
    <row r="78" spans="1:92">
      <c r="A78" s="320" t="s">
        <v>1072</v>
      </c>
      <c r="B78" s="320"/>
      <c r="C78" s="320"/>
      <c r="D78" s="320"/>
      <c r="E78" s="551"/>
      <c r="F78" s="551"/>
      <c r="G78" s="551"/>
      <c r="H78" s="551"/>
      <c r="I78" s="551"/>
      <c r="J78" s="551"/>
      <c r="K78" s="551"/>
      <c r="L78" s="551"/>
      <c r="M78" s="551"/>
      <c r="N78" s="551"/>
      <c r="O78" s="551"/>
      <c r="P78" s="551"/>
      <c r="Q78" s="551"/>
      <c r="R78" s="551"/>
      <c r="S78" s="551"/>
      <c r="T78" s="551"/>
      <c r="U78" s="551"/>
      <c r="V78" s="551"/>
      <c r="W78" s="551"/>
      <c r="X78" s="551"/>
      <c r="Y78" s="551"/>
      <c r="Z78" s="551"/>
      <c r="AA78" s="551"/>
      <c r="AB78" s="551"/>
      <c r="AC78" s="551"/>
      <c r="AD78" s="551"/>
      <c r="AE78" s="551"/>
      <c r="AF78" s="551"/>
      <c r="AG78" s="551"/>
      <c r="AH78" s="551"/>
      <c r="AI78" s="551"/>
      <c r="AJ78" s="551"/>
      <c r="AK78" s="551"/>
      <c r="AL78" s="551"/>
      <c r="AM78" s="551"/>
      <c r="AN78" s="551"/>
      <c r="AO78" s="551"/>
      <c r="AP78" s="551"/>
      <c r="AQ78" s="551"/>
      <c r="AR78" s="551"/>
      <c r="AS78" s="551"/>
      <c r="AT78" s="551"/>
      <c r="AU78" s="551"/>
      <c r="AV78" s="551"/>
      <c r="AW78" s="551"/>
      <c r="AX78" s="551"/>
      <c r="AY78" s="551"/>
      <c r="AZ78" s="551"/>
      <c r="BA78" s="551"/>
      <c r="BB78" s="551"/>
      <c r="BC78" s="551"/>
      <c r="BD78" s="551"/>
      <c r="BE78" s="551"/>
      <c r="BF78" s="551"/>
      <c r="BG78" s="551"/>
      <c r="BR78" s="1255"/>
      <c r="BS78" s="1255"/>
      <c r="BT78" s="1255"/>
      <c r="BU78" s="1255"/>
      <c r="BV78" s="1255"/>
      <c r="BW78" s="1255"/>
      <c r="BX78" s="1255"/>
      <c r="BY78" s="1255"/>
      <c r="BZ78" s="1255"/>
      <c r="CA78" s="1255"/>
      <c r="CB78" s="1255"/>
    </row>
    <row r="79" spans="1:92" s="1314" customFormat="1">
      <c r="A79" s="45" t="s">
        <v>1073</v>
      </c>
      <c r="B79" s="320"/>
      <c r="C79" s="320"/>
      <c r="D79" s="320"/>
      <c r="E79" s="551"/>
      <c r="F79" s="551"/>
      <c r="G79" s="551"/>
      <c r="H79" s="551"/>
      <c r="I79" s="551"/>
      <c r="J79" s="551"/>
      <c r="K79" s="551"/>
      <c r="L79" s="551"/>
      <c r="M79" s="551"/>
      <c r="N79" s="551"/>
      <c r="O79" s="551"/>
      <c r="P79" s="551"/>
      <c r="Q79" s="551"/>
      <c r="R79" s="551"/>
      <c r="S79" s="551"/>
      <c r="T79" s="551"/>
      <c r="U79" s="551"/>
      <c r="V79" s="551"/>
      <c r="W79" s="551"/>
      <c r="X79" s="551"/>
      <c r="Y79" s="551"/>
      <c r="Z79" s="551"/>
      <c r="AA79" s="551"/>
      <c r="AB79" s="551"/>
      <c r="AC79" s="551"/>
      <c r="AD79" s="551"/>
      <c r="AE79" s="551"/>
      <c r="AF79" s="551"/>
      <c r="AG79" s="551"/>
      <c r="AH79" s="551"/>
      <c r="AI79" s="551"/>
      <c r="AJ79" s="551"/>
      <c r="AK79" s="551"/>
      <c r="AL79" s="551"/>
      <c r="AM79" s="551"/>
      <c r="AN79" s="551"/>
      <c r="AO79" s="551"/>
      <c r="AP79" s="551"/>
      <c r="AQ79" s="551"/>
      <c r="AR79" s="551"/>
      <c r="AS79" s="551"/>
      <c r="AT79" s="551"/>
      <c r="AU79" s="551"/>
      <c r="AV79" s="551"/>
      <c r="AW79" s="551"/>
      <c r="AX79" s="551"/>
      <c r="AY79" s="551"/>
      <c r="AZ79" s="551"/>
      <c r="BA79" s="551"/>
      <c r="BB79" s="551"/>
      <c r="BC79" s="551"/>
      <c r="BD79" s="551"/>
      <c r="BE79" s="551"/>
      <c r="BF79" s="551"/>
      <c r="BG79" s="551"/>
      <c r="BH79" s="2012"/>
      <c r="BI79" s="2012"/>
      <c r="BJ79" s="2012"/>
      <c r="BK79" s="2012"/>
      <c r="BL79" s="2012"/>
      <c r="BM79" s="2012"/>
      <c r="BN79" s="2012"/>
      <c r="BO79" s="2012"/>
      <c r="BP79" s="2012"/>
      <c r="BQ79" s="2012"/>
      <c r="BR79" s="1255"/>
      <c r="BS79" s="1255"/>
      <c r="BT79" s="1255"/>
      <c r="BU79" s="1255"/>
      <c r="BV79" s="1255"/>
      <c r="BW79" s="1255"/>
      <c r="BX79" s="1255"/>
      <c r="BY79" s="1255"/>
      <c r="BZ79" s="1255"/>
      <c r="CA79" s="1255"/>
      <c r="CB79" s="1255"/>
      <c r="CC79" s="2012"/>
      <c r="CD79" s="2012"/>
      <c r="CE79" s="2012"/>
      <c r="CF79" s="2012"/>
      <c r="CG79" s="2012"/>
      <c r="CH79" s="2012"/>
      <c r="CI79" s="2012"/>
      <c r="CJ79" s="2012"/>
      <c r="CK79" s="2012"/>
      <c r="CL79" s="2012"/>
      <c r="CM79" s="2012"/>
      <c r="CN79" s="2012"/>
    </row>
    <row r="80" spans="1:92">
      <c r="A80" s="1712" t="s">
        <v>1074</v>
      </c>
      <c r="B80" s="320"/>
      <c r="C80" s="320"/>
      <c r="D80" s="320"/>
      <c r="E80" s="551"/>
      <c r="F80" s="551"/>
      <c r="G80" s="551"/>
      <c r="H80" s="551"/>
      <c r="I80" s="551"/>
      <c r="J80" s="551"/>
      <c r="K80" s="551"/>
      <c r="L80" s="551"/>
      <c r="M80" s="551"/>
      <c r="N80" s="551"/>
      <c r="O80" s="551"/>
      <c r="P80" s="551"/>
      <c r="Q80" s="551"/>
      <c r="R80" s="551"/>
      <c r="S80" s="551"/>
      <c r="T80" s="551"/>
      <c r="U80" s="551"/>
      <c r="V80" s="551"/>
      <c r="W80" s="551"/>
      <c r="X80" s="551"/>
      <c r="Y80" s="551"/>
      <c r="Z80" s="551"/>
      <c r="AA80" s="551"/>
      <c r="AB80" s="551"/>
      <c r="AC80" s="551"/>
      <c r="AD80" s="551"/>
      <c r="AE80" s="551"/>
      <c r="AF80" s="551"/>
      <c r="AG80" s="551"/>
      <c r="AH80" s="551"/>
      <c r="AI80" s="551"/>
      <c r="AJ80" s="551"/>
      <c r="AK80" s="551"/>
      <c r="AL80" s="551"/>
      <c r="AM80" s="551"/>
      <c r="AN80" s="551"/>
      <c r="AO80" s="551"/>
      <c r="AP80" s="551"/>
      <c r="AQ80" s="551"/>
      <c r="AR80" s="551"/>
      <c r="AS80" s="551"/>
      <c r="AT80" s="551"/>
      <c r="AU80" s="551"/>
      <c r="AV80" s="551"/>
      <c r="AW80" s="551"/>
      <c r="AX80" s="551"/>
      <c r="AY80" s="551"/>
      <c r="AZ80" s="551"/>
      <c r="BA80" s="551"/>
      <c r="BB80" s="551"/>
      <c r="BC80" s="551"/>
      <c r="BD80" s="551"/>
      <c r="BE80" s="551"/>
      <c r="BF80" s="551"/>
      <c r="BG80" s="551"/>
      <c r="BR80" s="1255"/>
      <c r="BS80" s="1255"/>
      <c r="BT80" s="1255"/>
      <c r="BU80" s="1255"/>
      <c r="BV80" s="1255"/>
      <c r="BW80" s="1255"/>
      <c r="BX80" s="1255"/>
      <c r="BY80" s="1255"/>
      <c r="BZ80" s="1255"/>
      <c r="CA80" s="1255"/>
      <c r="CB80" s="1255"/>
    </row>
    <row r="81" spans="1:80" s="1314" customFormat="1">
      <c r="A81" s="1315" t="s">
        <v>1075</v>
      </c>
      <c r="B81" s="2012"/>
      <c r="C81" s="2012"/>
      <c r="D81" s="2012"/>
      <c r="E81" s="2012"/>
      <c r="F81" s="2012"/>
      <c r="G81" s="2012"/>
      <c r="H81" s="2012"/>
      <c r="I81" s="2012"/>
      <c r="J81" s="2012"/>
      <c r="K81" s="2012"/>
      <c r="L81" s="2012"/>
      <c r="M81" s="2012"/>
      <c r="N81" s="2012"/>
      <c r="O81" s="2012"/>
      <c r="P81" s="2012"/>
      <c r="Q81" s="2012"/>
      <c r="R81" s="2012"/>
      <c r="S81" s="2012"/>
      <c r="T81" s="2012"/>
      <c r="U81" s="2012"/>
      <c r="V81" s="2012"/>
      <c r="W81" s="2012"/>
      <c r="X81" s="2012"/>
      <c r="Y81" s="2012"/>
      <c r="Z81" s="2012"/>
      <c r="AA81" s="2012"/>
      <c r="AB81" s="2012"/>
      <c r="AC81" s="2012"/>
      <c r="AD81" s="2012"/>
      <c r="AE81" s="2012"/>
      <c r="AF81" s="2012"/>
      <c r="AG81" s="2012"/>
      <c r="AH81" s="2012"/>
      <c r="AI81" s="2012"/>
      <c r="AJ81" s="2012"/>
      <c r="AK81" s="2012"/>
      <c r="AL81" s="2012"/>
      <c r="AM81" s="2012"/>
      <c r="AN81" s="2012"/>
      <c r="AO81" s="2012"/>
      <c r="AP81" s="2012"/>
      <c r="AQ81" s="2012"/>
      <c r="AR81" s="2012"/>
      <c r="AS81" s="2012"/>
      <c r="AT81" s="2012"/>
      <c r="AU81" s="2012"/>
      <c r="AV81" s="2012"/>
      <c r="AW81" s="2012"/>
      <c r="AX81" s="2012"/>
      <c r="AY81" s="2012"/>
      <c r="AZ81" s="2012"/>
      <c r="BA81" s="2012"/>
      <c r="BB81" s="2012"/>
      <c r="BC81" s="2012"/>
      <c r="BD81" s="2012"/>
      <c r="BE81" s="2012"/>
      <c r="BF81" s="2012"/>
      <c r="BG81" s="2012"/>
      <c r="BH81" s="2012"/>
      <c r="BI81" s="2012"/>
      <c r="BJ81" s="2012"/>
      <c r="BK81" s="2012"/>
      <c r="BL81" s="2012"/>
      <c r="BM81" s="2012"/>
      <c r="BN81" s="2012"/>
      <c r="BO81" s="2012"/>
      <c r="BP81" s="2012"/>
      <c r="BQ81" s="2012"/>
      <c r="BR81" s="1255"/>
      <c r="BS81" s="1255"/>
      <c r="BT81" s="1255"/>
      <c r="BU81" s="1255"/>
      <c r="BV81" s="1255"/>
      <c r="BW81" s="1255"/>
      <c r="BX81" s="1255"/>
      <c r="BY81" s="1255"/>
      <c r="BZ81" s="1255"/>
      <c r="CA81" s="1255"/>
      <c r="CB81" s="1255"/>
    </row>
    <row r="82" spans="1:80" s="1314" customFormat="1">
      <c r="A82" s="1315" t="s">
        <v>1076</v>
      </c>
      <c r="B82" s="2012"/>
      <c r="C82" s="2012"/>
      <c r="D82" s="2012"/>
      <c r="E82" s="2012"/>
      <c r="F82" s="2012"/>
      <c r="G82" s="2012"/>
      <c r="H82" s="2012"/>
      <c r="I82" s="2012"/>
      <c r="J82" s="2012"/>
      <c r="K82" s="2012"/>
      <c r="L82" s="2012"/>
      <c r="M82" s="2012"/>
      <c r="N82" s="2012"/>
      <c r="O82" s="2012"/>
      <c r="P82" s="2012"/>
      <c r="Q82" s="2012"/>
      <c r="R82" s="2012"/>
      <c r="S82" s="2012"/>
      <c r="T82" s="2012"/>
      <c r="U82" s="2012"/>
      <c r="V82" s="2012"/>
      <c r="W82" s="2012"/>
      <c r="X82" s="2012"/>
      <c r="Y82" s="2012"/>
      <c r="Z82" s="2012"/>
      <c r="AA82" s="2012"/>
      <c r="AB82" s="2012"/>
      <c r="AC82" s="2012"/>
      <c r="AD82" s="2012"/>
      <c r="AE82" s="2012"/>
      <c r="AF82" s="2012"/>
      <c r="AG82" s="2012"/>
      <c r="AH82" s="2012"/>
      <c r="AI82" s="2012"/>
      <c r="AJ82" s="2012"/>
      <c r="AK82" s="2012"/>
      <c r="AL82" s="2012"/>
      <c r="AM82" s="2012"/>
      <c r="AN82" s="2012"/>
      <c r="AO82" s="2012"/>
      <c r="AP82" s="2012"/>
      <c r="AQ82" s="2012"/>
      <c r="AR82" s="2012"/>
      <c r="AS82" s="2012"/>
      <c r="AT82" s="2012"/>
      <c r="AU82" s="2012"/>
      <c r="AV82" s="2012"/>
      <c r="AW82" s="2012"/>
      <c r="AX82" s="2012"/>
      <c r="AY82" s="2012"/>
      <c r="AZ82" s="2012"/>
      <c r="BA82" s="2012"/>
      <c r="BB82" s="2012"/>
      <c r="BC82" s="2012"/>
      <c r="BD82" s="2012"/>
      <c r="BE82" s="2012"/>
      <c r="BF82" s="2012"/>
      <c r="BG82" s="2012"/>
      <c r="BH82" s="2012"/>
      <c r="BI82" s="2012"/>
      <c r="BJ82" s="2012"/>
      <c r="BK82" s="2012"/>
      <c r="BL82" s="2012"/>
      <c r="BM82" s="2012"/>
      <c r="BN82" s="2012"/>
      <c r="BO82" s="2012"/>
      <c r="BP82" s="2012"/>
      <c r="BQ82" s="2012"/>
      <c r="BR82" s="1255"/>
      <c r="BS82" s="1255"/>
      <c r="BT82" s="1255"/>
      <c r="BU82" s="1255"/>
      <c r="BV82" s="1255"/>
      <c r="BW82" s="1255"/>
      <c r="BX82" s="1255"/>
      <c r="BY82" s="1255"/>
      <c r="BZ82" s="1255"/>
      <c r="CA82" s="1255"/>
      <c r="CB82" s="1255"/>
    </row>
    <row r="83" spans="1:80" s="1314" customFormat="1">
      <c r="A83" s="1315" t="s">
        <v>1077</v>
      </c>
      <c r="B83" s="2012"/>
      <c r="C83" s="2012"/>
      <c r="D83" s="2012"/>
      <c r="E83" s="2012"/>
      <c r="F83" s="2012"/>
      <c r="G83" s="2012"/>
      <c r="H83" s="2012"/>
      <c r="I83" s="2012"/>
      <c r="J83" s="2012"/>
      <c r="K83" s="2012"/>
      <c r="L83" s="2012"/>
      <c r="M83" s="2012"/>
      <c r="N83" s="2012"/>
      <c r="O83" s="2012"/>
      <c r="P83" s="2012"/>
      <c r="Q83" s="2012"/>
      <c r="R83" s="2012"/>
      <c r="S83" s="2012"/>
      <c r="T83" s="2012"/>
      <c r="U83" s="2012"/>
      <c r="V83" s="2012"/>
      <c r="W83" s="2012"/>
      <c r="X83" s="2012"/>
      <c r="Y83" s="2012"/>
      <c r="Z83" s="2012"/>
      <c r="AA83" s="2012"/>
      <c r="AB83" s="2012"/>
      <c r="AC83" s="2012"/>
      <c r="AD83" s="2012"/>
      <c r="AE83" s="2012"/>
      <c r="AF83" s="2012"/>
      <c r="AG83" s="2012"/>
      <c r="AH83" s="2012"/>
      <c r="AI83" s="2012"/>
      <c r="AJ83" s="2012"/>
      <c r="AK83" s="2012"/>
      <c r="AL83" s="2012"/>
      <c r="AM83" s="2012"/>
      <c r="AN83" s="2012"/>
      <c r="AO83" s="2012"/>
      <c r="AP83" s="2012"/>
      <c r="AQ83" s="2012"/>
      <c r="AR83" s="2012"/>
      <c r="AS83" s="2012"/>
      <c r="AT83" s="2012"/>
      <c r="AU83" s="2012"/>
      <c r="AV83" s="2012"/>
      <c r="AW83" s="2012"/>
      <c r="AX83" s="2012"/>
      <c r="AY83" s="2012"/>
      <c r="AZ83" s="2012"/>
      <c r="BA83" s="2012"/>
      <c r="BB83" s="2012"/>
      <c r="BC83" s="2012"/>
      <c r="BD83" s="2012"/>
      <c r="BE83" s="2012"/>
      <c r="BF83" s="2012"/>
      <c r="BG83" s="2012"/>
      <c r="BH83" s="2012"/>
      <c r="BI83" s="2012"/>
      <c r="BJ83" s="2012"/>
      <c r="BK83" s="2012"/>
      <c r="BL83" s="2012"/>
      <c r="BM83" s="2012"/>
      <c r="BN83" s="2012"/>
      <c r="BO83" s="2012"/>
      <c r="BP83" s="2012"/>
      <c r="BQ83" s="2012"/>
      <c r="BR83" s="1255"/>
      <c r="BS83" s="1255"/>
      <c r="BT83" s="1255"/>
      <c r="BU83" s="1255"/>
      <c r="BV83" s="1255"/>
      <c r="BW83" s="1255"/>
      <c r="BX83" s="1255"/>
      <c r="BY83" s="1255"/>
      <c r="BZ83" s="1255"/>
      <c r="CA83" s="1255"/>
      <c r="CB83" s="1255"/>
    </row>
    <row r="84" spans="1:80" s="1314" customFormat="1">
      <c r="A84" s="1315" t="s">
        <v>1078</v>
      </c>
      <c r="B84" s="2013"/>
      <c r="C84" s="2013"/>
      <c r="D84" s="2013"/>
      <c r="E84" s="2013"/>
      <c r="F84" s="2013"/>
      <c r="G84" s="2013"/>
      <c r="H84" s="2013"/>
      <c r="I84" s="551"/>
      <c r="J84" s="551"/>
      <c r="K84" s="551"/>
      <c r="L84" s="551"/>
      <c r="M84" s="551"/>
      <c r="N84" s="551"/>
      <c r="O84" s="551"/>
      <c r="P84" s="551"/>
      <c r="Q84" s="551"/>
      <c r="R84" s="551"/>
      <c r="S84" s="551"/>
      <c r="T84" s="551"/>
      <c r="U84" s="551"/>
      <c r="V84" s="551"/>
      <c r="W84" s="551"/>
      <c r="X84" s="551"/>
      <c r="Y84" s="551"/>
      <c r="Z84" s="551"/>
      <c r="AA84" s="551"/>
      <c r="AB84" s="551"/>
      <c r="AC84" s="551"/>
      <c r="AD84" s="551"/>
      <c r="AE84" s="551"/>
      <c r="AF84" s="551"/>
      <c r="AG84" s="551"/>
      <c r="AH84" s="551"/>
      <c r="AI84" s="551"/>
      <c r="AJ84" s="551"/>
      <c r="AK84" s="551"/>
      <c r="AL84" s="551"/>
      <c r="AM84" s="551"/>
      <c r="AN84" s="551"/>
      <c r="AO84" s="551"/>
      <c r="AP84" s="551"/>
      <c r="AQ84" s="551"/>
      <c r="AR84" s="551"/>
      <c r="AS84" s="551"/>
      <c r="AT84" s="551"/>
      <c r="AU84" s="551"/>
      <c r="AV84" s="551"/>
      <c r="AW84" s="551"/>
      <c r="AX84" s="551"/>
      <c r="AY84" s="551"/>
      <c r="AZ84" s="551"/>
      <c r="BA84" s="551"/>
      <c r="BB84" s="551"/>
      <c r="BC84" s="551"/>
      <c r="BD84" s="551"/>
      <c r="BE84" s="551"/>
      <c r="BF84" s="551"/>
      <c r="BG84" s="551"/>
      <c r="BH84" s="551"/>
      <c r="BI84" s="551"/>
      <c r="BJ84" s="551"/>
      <c r="BK84" s="551"/>
      <c r="BL84" s="551"/>
      <c r="BM84" s="505"/>
      <c r="BN84" s="2012"/>
      <c r="BO84" s="2012"/>
      <c r="BP84" s="2012"/>
      <c r="BQ84" s="2012"/>
      <c r="BR84" s="1255"/>
      <c r="BS84" s="1255"/>
      <c r="BT84" s="1255"/>
      <c r="BU84" s="1255"/>
      <c r="BV84" s="1255"/>
      <c r="BW84" s="1255"/>
      <c r="BX84" s="1255"/>
      <c r="BY84" s="1255"/>
      <c r="BZ84" s="1255"/>
      <c r="CA84" s="1255"/>
      <c r="CB84" s="1255"/>
    </row>
    <row r="85" spans="1:80">
      <c r="A85" s="738"/>
      <c r="B85" s="738"/>
      <c r="C85" s="738"/>
      <c r="D85" s="738"/>
      <c r="E85" s="738"/>
      <c r="F85" s="738"/>
      <c r="G85" s="738"/>
      <c r="H85" s="738"/>
      <c r="I85" s="505"/>
      <c r="J85" s="505"/>
      <c r="K85" s="505"/>
      <c r="L85" s="505"/>
      <c r="M85" s="505"/>
      <c r="N85" s="505"/>
      <c r="O85" s="505"/>
      <c r="P85" s="505"/>
      <c r="Q85" s="505"/>
      <c r="R85" s="505"/>
      <c r="S85" s="505"/>
      <c r="T85" s="505"/>
      <c r="U85" s="505"/>
      <c r="V85" s="505"/>
      <c r="W85" s="505"/>
      <c r="X85" s="505"/>
      <c r="Y85" s="505"/>
      <c r="Z85" s="505"/>
      <c r="AA85" s="505"/>
      <c r="AB85" s="505"/>
      <c r="AC85" s="505"/>
      <c r="AD85" s="505"/>
      <c r="AE85" s="505"/>
      <c r="AF85" s="505"/>
      <c r="AG85" s="505"/>
      <c r="AH85" s="505"/>
      <c r="AI85" s="505"/>
      <c r="AJ85" s="505"/>
      <c r="AK85" s="505"/>
      <c r="AL85" s="505"/>
      <c r="AM85" s="505"/>
      <c r="AN85" s="505"/>
      <c r="AO85" s="505"/>
      <c r="AP85" s="505"/>
      <c r="AQ85" s="505"/>
      <c r="AR85" s="505"/>
      <c r="AS85" s="505"/>
      <c r="AT85" s="505"/>
      <c r="AU85" s="505"/>
      <c r="AV85" s="505"/>
      <c r="AW85" s="505"/>
      <c r="AX85" s="505"/>
      <c r="AY85" s="505"/>
      <c r="AZ85" s="505"/>
      <c r="BA85" s="505"/>
      <c r="BB85" s="505"/>
      <c r="BC85" s="505"/>
      <c r="BD85" s="505"/>
      <c r="BE85" s="505"/>
      <c r="BF85" s="505"/>
      <c r="BG85" s="505"/>
      <c r="BH85" s="505"/>
      <c r="BI85" s="505"/>
      <c r="BJ85" s="505"/>
      <c r="BK85" s="505"/>
      <c r="BL85" s="505"/>
      <c r="BM85" s="505"/>
      <c r="BR85" s="1255"/>
      <c r="BS85" s="1255"/>
      <c r="BT85" s="1255"/>
      <c r="BU85" s="1255"/>
      <c r="BV85" s="1255"/>
      <c r="BW85" s="1255"/>
      <c r="BX85" s="1255"/>
      <c r="BY85" s="1255"/>
      <c r="BZ85" s="1255"/>
      <c r="CA85" s="1255"/>
      <c r="CB85" s="1255"/>
    </row>
  </sheetData>
  <mergeCells count="18">
    <mergeCell ref="BH10:BL10"/>
    <mergeCell ref="CB10:CF10"/>
    <mergeCell ref="CG10:CK10"/>
    <mergeCell ref="BW10:CA10"/>
    <mergeCell ref="CL10:CN10"/>
    <mergeCell ref="BR10:BV10"/>
    <mergeCell ref="BM10:BQ10"/>
    <mergeCell ref="E10:I10"/>
    <mergeCell ref="J10:N10"/>
    <mergeCell ref="O10:S10"/>
    <mergeCell ref="T10:X10"/>
    <mergeCell ref="Y10:AC10"/>
    <mergeCell ref="BC10:BG10"/>
    <mergeCell ref="AD10:AH10"/>
    <mergeCell ref="AI10:AM10"/>
    <mergeCell ref="AN10:AR10"/>
    <mergeCell ref="AS10:AW10"/>
    <mergeCell ref="AX10:BB10"/>
  </mergeCells>
  <hyperlinks>
    <hyperlink ref="A1" location="Índice!A1" display="Índice" xr:uid="{00000000-0004-0000-3800-000000000000}"/>
    <hyperlink ref="A80" r:id="rId1" xr:uid="{00000000-0004-0000-3800-000001000000}"/>
  </hyperlinks>
  <pageMargins left="0.7" right="0.7" top="0.75" bottom="0.75" header="0.3" footer="0.3"/>
  <pageSetup paperSize="9" orientation="portrait" r:id="rId2"/>
  <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DM97"/>
  <sheetViews>
    <sheetView showGridLines="0" workbookViewId="0">
      <pane xSplit="1" ySplit="11" topLeftCell="BX36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2" defaultRowHeight="14.4"/>
  <cols>
    <col min="1" max="1" width="76.6640625" style="739" customWidth="1"/>
    <col min="2" max="79" width="13.33203125" style="739" customWidth="1"/>
    <col min="80" max="81" width="12" style="739"/>
    <col min="82" max="82" width="10.33203125" style="739" customWidth="1"/>
    <col min="83" max="16384" width="12" style="739"/>
  </cols>
  <sheetData>
    <row r="1" spans="1:100">
      <c r="A1" s="726" t="s">
        <v>100</v>
      </c>
      <c r="B1" s="740"/>
      <c r="C1" s="740"/>
      <c r="D1" s="740"/>
      <c r="E1" s="740"/>
      <c r="F1" s="740"/>
      <c r="G1" s="740"/>
      <c r="H1" s="740"/>
      <c r="I1" s="740"/>
      <c r="J1" s="740"/>
      <c r="K1" s="740"/>
      <c r="L1" s="740"/>
      <c r="M1" s="740"/>
      <c r="N1" s="740"/>
      <c r="O1" s="740"/>
      <c r="P1" s="740"/>
      <c r="Q1" s="740"/>
      <c r="R1" s="740"/>
      <c r="S1" s="740"/>
      <c r="T1" s="740"/>
      <c r="U1" s="740"/>
      <c r="V1" s="740"/>
      <c r="W1" s="740"/>
      <c r="X1" s="740"/>
      <c r="Y1" s="740"/>
      <c r="Z1" s="740"/>
      <c r="AA1" s="740"/>
      <c r="AB1" s="740"/>
      <c r="AC1" s="740"/>
      <c r="AD1" s="740"/>
      <c r="AE1" s="740"/>
      <c r="AF1" s="740"/>
      <c r="AG1" s="740"/>
      <c r="AH1" s="740"/>
      <c r="AI1" s="740"/>
      <c r="AJ1" s="740"/>
      <c r="AK1" s="740"/>
      <c r="AL1" s="740"/>
      <c r="AM1" s="740"/>
      <c r="AN1" s="740"/>
      <c r="AO1" s="740"/>
      <c r="AP1" s="740"/>
      <c r="AQ1" s="740"/>
      <c r="AR1" s="740"/>
      <c r="AS1" s="740"/>
      <c r="AT1" s="740"/>
      <c r="AU1" s="740"/>
      <c r="AV1" s="740"/>
      <c r="AW1" s="740"/>
      <c r="AX1" s="740"/>
      <c r="AY1" s="740"/>
      <c r="AZ1" s="740"/>
      <c r="BA1" s="740"/>
      <c r="BB1" s="740"/>
      <c r="BC1" s="740"/>
      <c r="BD1" s="740"/>
      <c r="BE1" s="740"/>
      <c r="BF1" s="740"/>
      <c r="BG1" s="740"/>
      <c r="BH1" s="740"/>
      <c r="BI1" s="740"/>
      <c r="BJ1" s="740"/>
      <c r="BK1" s="740"/>
      <c r="BL1" s="740"/>
      <c r="BM1" s="740"/>
      <c r="BN1" s="740"/>
      <c r="BO1" s="740"/>
      <c r="BP1" s="740"/>
      <c r="BQ1" s="740"/>
      <c r="BR1" s="740"/>
      <c r="BS1" s="740"/>
      <c r="BT1" s="740"/>
      <c r="BU1" s="740"/>
      <c r="BV1" s="740"/>
      <c r="BW1" s="740"/>
      <c r="BX1" s="740"/>
      <c r="BY1" s="740"/>
      <c r="BZ1" s="740"/>
      <c r="CA1" s="740"/>
      <c r="CB1" s="740"/>
      <c r="CC1" s="740"/>
      <c r="CD1" s="740"/>
      <c r="CE1" s="740"/>
      <c r="CF1" s="740"/>
      <c r="CG1" s="740"/>
      <c r="CH1" s="740"/>
      <c r="CI1" s="740"/>
      <c r="CJ1" s="740"/>
      <c r="CK1" s="740"/>
      <c r="CL1" s="740"/>
      <c r="CM1" s="740"/>
      <c r="CN1" s="740"/>
      <c r="CO1" s="740"/>
      <c r="CP1" s="740"/>
      <c r="CQ1" s="740"/>
      <c r="CR1" s="740"/>
      <c r="CS1" s="740"/>
      <c r="CT1" s="740"/>
      <c r="CU1" s="740"/>
      <c r="CV1" s="740"/>
    </row>
    <row r="2" spans="1:100">
      <c r="A2" s="740"/>
      <c r="B2" s="740"/>
      <c r="C2" s="740"/>
      <c r="D2" s="740"/>
      <c r="E2" s="740"/>
      <c r="F2" s="740"/>
      <c r="G2" s="740"/>
      <c r="H2" s="740"/>
      <c r="I2" s="740"/>
      <c r="J2" s="740"/>
      <c r="K2" s="740"/>
      <c r="L2" s="740"/>
      <c r="M2" s="740"/>
      <c r="N2" s="740"/>
      <c r="O2" s="740"/>
      <c r="P2" s="740"/>
      <c r="Q2" s="740"/>
      <c r="R2" s="740"/>
      <c r="S2" s="740"/>
      <c r="T2" s="740"/>
      <c r="U2" s="740"/>
      <c r="V2" s="740"/>
      <c r="W2" s="740"/>
      <c r="X2" s="740"/>
      <c r="Y2" s="740"/>
      <c r="Z2" s="740"/>
      <c r="AA2" s="740"/>
      <c r="AB2" s="740"/>
      <c r="AC2" s="740"/>
      <c r="AD2" s="740"/>
      <c r="AE2" s="740"/>
      <c r="AF2" s="740"/>
      <c r="AG2" s="740"/>
      <c r="AH2" s="740"/>
      <c r="AI2" s="740"/>
      <c r="AJ2" s="740"/>
      <c r="AK2" s="740"/>
      <c r="AL2" s="740"/>
      <c r="AM2" s="740"/>
      <c r="AN2" s="740"/>
      <c r="AO2" s="740"/>
      <c r="AP2" s="740"/>
      <c r="AQ2" s="740"/>
      <c r="AR2" s="740"/>
      <c r="AS2" s="740"/>
      <c r="AT2" s="740"/>
      <c r="AU2" s="740"/>
      <c r="AV2" s="740"/>
      <c r="AW2" s="740"/>
      <c r="AX2" s="740"/>
      <c r="AY2" s="740"/>
      <c r="AZ2" s="740"/>
      <c r="BA2" s="740"/>
      <c r="BB2" s="740"/>
      <c r="BC2" s="740"/>
      <c r="BD2" s="740"/>
      <c r="BE2" s="740"/>
      <c r="BF2" s="740"/>
      <c r="BG2" s="740"/>
      <c r="BH2" s="740"/>
      <c r="BI2" s="740"/>
      <c r="BJ2" s="740"/>
      <c r="BK2" s="740"/>
      <c r="BL2" s="740"/>
      <c r="BM2" s="740"/>
      <c r="BN2" s="740"/>
      <c r="BO2" s="740"/>
      <c r="BP2" s="740"/>
      <c r="BQ2" s="740"/>
      <c r="BR2" s="740"/>
      <c r="BS2" s="740"/>
      <c r="BT2" s="740"/>
      <c r="BU2" s="740"/>
      <c r="BV2" s="740"/>
      <c r="BW2" s="740"/>
      <c r="BX2" s="740"/>
      <c r="BY2" s="740"/>
      <c r="BZ2" s="740"/>
      <c r="CA2" s="740"/>
      <c r="CB2" s="740"/>
      <c r="CC2" s="740"/>
      <c r="CD2" s="740"/>
      <c r="CE2" s="740"/>
      <c r="CF2" s="740"/>
      <c r="CG2" s="740"/>
      <c r="CH2" s="740"/>
      <c r="CI2" s="740"/>
      <c r="CJ2" s="740"/>
      <c r="CK2" s="740"/>
      <c r="CL2" s="740"/>
      <c r="CM2" s="740"/>
      <c r="CN2" s="740"/>
      <c r="CO2" s="740"/>
      <c r="CP2" s="740"/>
      <c r="CQ2" s="740"/>
      <c r="CR2" s="740"/>
      <c r="CS2" s="740"/>
      <c r="CT2" s="740"/>
      <c r="CU2" s="740"/>
      <c r="CV2" s="740"/>
    </row>
    <row r="3" spans="1:100">
      <c r="A3" s="740"/>
      <c r="B3" s="740"/>
      <c r="C3" s="740"/>
      <c r="D3" s="740"/>
      <c r="E3" s="740"/>
      <c r="F3" s="740"/>
      <c r="G3" s="740"/>
      <c r="H3" s="740"/>
      <c r="I3" s="740"/>
      <c r="J3" s="740"/>
      <c r="K3" s="740"/>
      <c r="L3" s="740"/>
      <c r="M3" s="740"/>
      <c r="N3" s="740"/>
      <c r="O3" s="740"/>
      <c r="P3" s="740"/>
      <c r="Q3" s="740"/>
      <c r="R3" s="740"/>
      <c r="S3" s="740"/>
      <c r="T3" s="740"/>
      <c r="U3" s="740"/>
      <c r="V3" s="740"/>
      <c r="W3" s="740"/>
      <c r="X3" s="740"/>
      <c r="Y3" s="740"/>
      <c r="Z3" s="740"/>
      <c r="AA3" s="740"/>
      <c r="AB3" s="740"/>
      <c r="AC3" s="740"/>
      <c r="AD3" s="740"/>
      <c r="AE3" s="740"/>
      <c r="AF3" s="740"/>
      <c r="AG3" s="740"/>
      <c r="AH3" s="740"/>
      <c r="AI3" s="740"/>
      <c r="AJ3" s="740"/>
      <c r="AK3" s="740"/>
      <c r="AL3" s="740"/>
      <c r="AM3" s="740"/>
      <c r="AN3" s="740"/>
      <c r="AO3" s="740"/>
      <c r="AP3" s="740"/>
      <c r="AQ3" s="740"/>
      <c r="AR3" s="740"/>
      <c r="AS3" s="740"/>
      <c r="AT3" s="740"/>
      <c r="AU3" s="740"/>
      <c r="AV3" s="740"/>
      <c r="AW3" s="740"/>
      <c r="AX3" s="740"/>
      <c r="AY3" s="740"/>
      <c r="AZ3" s="740"/>
      <c r="BA3" s="740"/>
      <c r="BB3" s="740"/>
      <c r="BC3" s="740"/>
      <c r="BD3" s="740"/>
      <c r="BE3" s="740"/>
      <c r="BF3" s="740"/>
      <c r="BG3" s="740"/>
      <c r="BH3" s="740"/>
      <c r="BI3" s="740"/>
      <c r="BJ3" s="740"/>
      <c r="BK3" s="740"/>
      <c r="BL3" s="740"/>
      <c r="BM3" s="740"/>
      <c r="BN3" s="740"/>
      <c r="BO3" s="740"/>
      <c r="BP3" s="740"/>
      <c r="BQ3" s="740"/>
      <c r="BR3" s="740"/>
      <c r="BS3" s="740"/>
      <c r="BT3" s="740"/>
      <c r="BU3" s="740"/>
      <c r="BV3" s="740"/>
      <c r="BW3" s="740"/>
      <c r="BX3" s="740"/>
      <c r="BY3" s="740"/>
      <c r="BZ3" s="740"/>
      <c r="CA3" s="740"/>
      <c r="CB3" s="740"/>
      <c r="CC3" s="740"/>
      <c r="CD3" s="740"/>
      <c r="CE3" s="740"/>
      <c r="CF3" s="740"/>
      <c r="CG3" s="740"/>
      <c r="CH3" s="740"/>
      <c r="CI3" s="740"/>
      <c r="CJ3" s="740"/>
      <c r="CK3" s="740"/>
      <c r="CL3" s="740"/>
      <c r="CM3" s="740"/>
      <c r="CN3" s="740"/>
      <c r="CO3" s="740"/>
      <c r="CP3" s="740"/>
      <c r="CQ3" s="740"/>
      <c r="CR3" s="740"/>
      <c r="CS3" s="740"/>
      <c r="CT3" s="740"/>
      <c r="CU3" s="740"/>
      <c r="CV3" s="740"/>
    </row>
    <row r="4" spans="1:100">
      <c r="A4" s="740"/>
      <c r="B4" s="740"/>
      <c r="C4" s="740"/>
      <c r="D4" s="740"/>
      <c r="E4" s="740"/>
      <c r="F4" s="740"/>
      <c r="G4" s="740"/>
      <c r="H4" s="740"/>
      <c r="I4" s="740"/>
      <c r="J4" s="740"/>
      <c r="K4" s="740"/>
      <c r="L4" s="740"/>
      <c r="M4" s="740"/>
      <c r="N4" s="740"/>
      <c r="O4" s="740"/>
      <c r="P4" s="740"/>
      <c r="Q4" s="740"/>
      <c r="R4" s="740"/>
      <c r="S4" s="740"/>
      <c r="T4" s="740"/>
      <c r="U4" s="740"/>
      <c r="V4" s="740"/>
      <c r="W4" s="740"/>
      <c r="X4" s="740"/>
      <c r="Y4" s="740"/>
      <c r="Z4" s="740"/>
      <c r="AA4" s="740"/>
      <c r="AB4" s="740"/>
      <c r="AC4" s="740"/>
      <c r="AD4" s="740"/>
      <c r="AE4" s="740"/>
      <c r="AF4" s="740"/>
      <c r="AG4" s="740"/>
      <c r="AH4" s="740"/>
      <c r="AI4" s="740"/>
      <c r="AJ4" s="740"/>
      <c r="AK4" s="740"/>
      <c r="AL4" s="740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  <c r="BG4" s="740"/>
      <c r="BH4" s="740"/>
      <c r="BI4" s="740"/>
      <c r="BJ4" s="740"/>
      <c r="BK4" s="740"/>
      <c r="BL4" s="740"/>
      <c r="BM4" s="740"/>
      <c r="BN4" s="740"/>
      <c r="BO4" s="740"/>
      <c r="BP4" s="740"/>
      <c r="BQ4" s="740"/>
      <c r="BR4" s="740"/>
      <c r="BS4" s="740"/>
      <c r="BT4" s="740"/>
      <c r="BU4" s="740"/>
      <c r="BV4" s="740"/>
      <c r="BW4" s="740"/>
      <c r="BX4" s="740"/>
      <c r="BY4" s="740"/>
      <c r="BZ4" s="740"/>
      <c r="CA4" s="740"/>
      <c r="CB4" s="740"/>
      <c r="CC4" s="740"/>
      <c r="CD4" s="740"/>
      <c r="CE4" s="740"/>
      <c r="CF4" s="740"/>
      <c r="CG4" s="740"/>
      <c r="CH4" s="740"/>
      <c r="CI4" s="740"/>
      <c r="CJ4" s="740"/>
      <c r="CK4" s="740"/>
      <c r="CL4" s="740"/>
      <c r="CM4" s="740"/>
      <c r="CN4" s="740"/>
      <c r="CO4" s="740"/>
      <c r="CP4" s="740"/>
      <c r="CQ4" s="740"/>
      <c r="CR4" s="740"/>
      <c r="CS4" s="740"/>
      <c r="CT4" s="740"/>
      <c r="CU4" s="740"/>
      <c r="CV4" s="740"/>
    </row>
    <row r="5" spans="1:100">
      <c r="A5" s="740"/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  <c r="Q5" s="740"/>
      <c r="R5" s="740"/>
      <c r="S5" s="740"/>
      <c r="T5" s="740"/>
      <c r="U5" s="740"/>
      <c r="V5" s="740"/>
      <c r="W5" s="740"/>
      <c r="X5" s="740"/>
      <c r="Y5" s="740"/>
      <c r="Z5" s="740"/>
      <c r="AA5" s="740"/>
      <c r="AB5" s="740"/>
      <c r="AC5" s="740"/>
      <c r="AD5" s="740"/>
      <c r="AE5" s="740"/>
      <c r="AF5" s="740"/>
      <c r="AG5" s="740"/>
      <c r="AH5" s="740"/>
      <c r="AI5" s="740"/>
      <c r="AJ5" s="740"/>
      <c r="AK5" s="740"/>
      <c r="AL5" s="740"/>
      <c r="AM5" s="740"/>
      <c r="AN5" s="740"/>
      <c r="AO5" s="740"/>
      <c r="AP5" s="740"/>
      <c r="AQ5" s="740"/>
      <c r="AR5" s="740"/>
      <c r="AS5" s="740"/>
      <c r="AT5" s="740"/>
      <c r="AU5" s="740"/>
      <c r="AV5" s="740"/>
      <c r="AW5" s="740"/>
      <c r="AX5" s="740"/>
      <c r="AY5" s="740"/>
      <c r="AZ5" s="740"/>
      <c r="BA5" s="740"/>
      <c r="BB5" s="740"/>
      <c r="BC5" s="740"/>
      <c r="BD5" s="740"/>
      <c r="BE5" s="740"/>
      <c r="BF5" s="740"/>
      <c r="BG5" s="740"/>
      <c r="BH5" s="740"/>
      <c r="BI5" s="740"/>
      <c r="BJ5" s="740"/>
      <c r="BK5" s="740"/>
      <c r="BL5" s="740"/>
      <c r="BM5" s="740"/>
      <c r="BN5" s="740"/>
      <c r="BO5" s="740"/>
      <c r="BP5" s="740"/>
      <c r="BQ5" s="740"/>
      <c r="BR5" s="740"/>
      <c r="BS5" s="740"/>
      <c r="BT5" s="740"/>
      <c r="BU5" s="740"/>
      <c r="BV5" s="740"/>
      <c r="BW5" s="740"/>
      <c r="BX5" s="740"/>
      <c r="BY5" s="740"/>
      <c r="BZ5" s="740"/>
      <c r="CA5" s="740"/>
      <c r="CB5" s="740"/>
      <c r="CC5" s="740"/>
      <c r="CD5" s="740"/>
      <c r="CE5" s="740"/>
      <c r="CF5" s="740"/>
      <c r="CG5" s="740"/>
      <c r="CH5" s="740"/>
      <c r="CI5" s="740"/>
      <c r="CJ5" s="740"/>
      <c r="CK5" s="740"/>
      <c r="CL5" s="740"/>
      <c r="CM5" s="740"/>
      <c r="CN5" s="740"/>
      <c r="CO5" s="740"/>
      <c r="CP5" s="740"/>
      <c r="CQ5" s="740"/>
      <c r="CR5" s="740"/>
      <c r="CS5" s="740"/>
      <c r="CT5" s="740"/>
      <c r="CU5" s="740"/>
      <c r="CV5" s="740"/>
    </row>
    <row r="6" spans="1:100" ht="17.399999999999999">
      <c r="A6" s="791" t="s">
        <v>1079</v>
      </c>
      <c r="B6" s="791"/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  <c r="Q6" s="791"/>
      <c r="R6" s="791"/>
      <c r="S6" s="791"/>
      <c r="T6" s="791"/>
      <c r="U6" s="791"/>
      <c r="V6" s="791"/>
      <c r="W6" s="791"/>
      <c r="X6" s="791"/>
      <c r="Y6" s="791"/>
      <c r="Z6" s="791"/>
      <c r="AA6" s="791"/>
      <c r="AB6" s="791"/>
      <c r="AC6" s="791"/>
      <c r="AD6" s="791"/>
      <c r="AE6" s="791"/>
      <c r="AF6" s="791"/>
      <c r="AG6" s="791"/>
      <c r="AH6" s="791"/>
      <c r="AI6" s="791"/>
      <c r="AJ6" s="791"/>
      <c r="AK6" s="791"/>
      <c r="AL6" s="791"/>
      <c r="AM6" s="791"/>
      <c r="AN6" s="791"/>
      <c r="AO6" s="791"/>
      <c r="AP6" s="791"/>
      <c r="AQ6" s="791"/>
      <c r="AR6" s="791"/>
      <c r="AS6" s="791"/>
      <c r="AT6" s="791"/>
      <c r="AU6" s="791"/>
      <c r="AV6" s="791"/>
      <c r="AW6" s="791"/>
      <c r="AX6" s="791"/>
      <c r="AY6" s="791"/>
      <c r="AZ6" s="791"/>
      <c r="BA6" s="791"/>
      <c r="BB6" s="791"/>
      <c r="BC6" s="791"/>
      <c r="BD6" s="791"/>
      <c r="BE6" s="791"/>
      <c r="BF6" s="791"/>
      <c r="BG6" s="791"/>
      <c r="BH6" s="791"/>
      <c r="BI6" s="791"/>
      <c r="BJ6" s="791"/>
      <c r="BK6" s="791"/>
      <c r="BL6" s="791"/>
      <c r="BM6" s="791"/>
      <c r="BN6" s="791"/>
      <c r="BO6" s="790"/>
      <c r="BP6" s="790"/>
      <c r="BQ6" s="790"/>
      <c r="BR6" s="790"/>
      <c r="BS6" s="790"/>
      <c r="BT6" s="790"/>
      <c r="BU6" s="790"/>
      <c r="BV6" s="790"/>
      <c r="BW6" s="790"/>
      <c r="BX6" s="790"/>
      <c r="BY6" s="790"/>
      <c r="BZ6" s="790"/>
      <c r="CA6" s="790"/>
      <c r="CB6" s="790"/>
      <c r="CC6" s="790"/>
      <c r="CD6" s="790"/>
      <c r="CE6" s="790"/>
      <c r="CF6" s="790"/>
      <c r="CG6" s="790"/>
      <c r="CH6" s="790"/>
      <c r="CI6" s="790"/>
      <c r="CJ6" s="790"/>
      <c r="CK6" s="790"/>
    </row>
    <row r="7" spans="1:100">
      <c r="A7" s="569" t="s">
        <v>1080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  <c r="AA7" s="322"/>
      <c r="AB7" s="322"/>
      <c r="AC7" s="322"/>
      <c r="AD7" s="322"/>
      <c r="AE7" s="322"/>
      <c r="AF7" s="322"/>
      <c r="AG7" s="322"/>
      <c r="AH7" s="322"/>
      <c r="AI7" s="322"/>
      <c r="AJ7" s="322"/>
      <c r="AK7" s="322"/>
      <c r="AL7" s="322"/>
      <c r="AM7" s="322"/>
      <c r="AN7" s="322"/>
      <c r="AO7" s="322"/>
      <c r="AP7" s="322"/>
      <c r="AQ7" s="322"/>
      <c r="AR7" s="322"/>
      <c r="AS7" s="322"/>
      <c r="AT7" s="322"/>
      <c r="AU7" s="222"/>
      <c r="AV7" s="222"/>
      <c r="AW7" s="222"/>
      <c r="AX7" s="222"/>
      <c r="AY7" s="222"/>
      <c r="AZ7" s="222"/>
      <c r="BA7" s="569"/>
      <c r="BB7" s="222"/>
      <c r="BC7" s="569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N7" s="222"/>
      <c r="BO7" s="569"/>
      <c r="BP7" s="569"/>
      <c r="BQ7" s="569"/>
      <c r="BR7" s="569"/>
      <c r="BS7" s="569"/>
      <c r="BT7" s="569"/>
      <c r="BU7" s="569"/>
      <c r="BV7" s="569"/>
      <c r="BW7" s="569"/>
      <c r="BX7" s="569"/>
      <c r="BY7" s="569"/>
      <c r="BZ7" s="569"/>
      <c r="CA7" s="569"/>
      <c r="CB7" s="569"/>
      <c r="CC7" s="569"/>
      <c r="CD7" s="569"/>
      <c r="CE7" s="569"/>
      <c r="CF7" s="569"/>
      <c r="CG7" s="569"/>
      <c r="CH7" s="569"/>
      <c r="CI7" s="569"/>
      <c r="CJ7" s="569"/>
      <c r="CK7" s="569"/>
    </row>
    <row r="8" spans="1:100">
      <c r="A8" s="569" t="s">
        <v>589</v>
      </c>
      <c r="B8" s="322"/>
      <c r="C8" s="322"/>
      <c r="D8" s="322"/>
      <c r="E8" s="322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22"/>
      <c r="AQ8" s="322"/>
      <c r="AR8" s="322"/>
      <c r="AS8" s="322"/>
      <c r="AT8" s="322"/>
      <c r="AU8" s="222"/>
      <c r="AV8" s="222"/>
      <c r="AW8" s="222"/>
      <c r="AX8" s="222"/>
      <c r="AY8" s="222"/>
      <c r="AZ8" s="222"/>
      <c r="BA8" s="569"/>
      <c r="BB8" s="222"/>
      <c r="BC8" s="569"/>
      <c r="BD8" s="222"/>
      <c r="BE8" s="222"/>
      <c r="BF8" s="222"/>
      <c r="BG8" s="222"/>
      <c r="BH8" s="222"/>
      <c r="BI8" s="222"/>
      <c r="BJ8" s="222"/>
      <c r="BK8" s="222"/>
      <c r="BL8" s="222"/>
      <c r="BM8" s="222"/>
      <c r="BN8" s="222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</row>
    <row r="9" spans="1:100">
      <c r="A9" s="230"/>
      <c r="B9" s="231"/>
      <c r="C9" s="231"/>
      <c r="D9" s="231"/>
      <c r="E9" s="231"/>
      <c r="F9" s="23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2"/>
      <c r="AR9" s="232"/>
      <c r="AS9" s="232"/>
      <c r="AT9" s="232"/>
      <c r="AU9" s="232"/>
      <c r="AV9" s="232"/>
      <c r="AW9" s="232"/>
      <c r="AX9" s="232"/>
      <c r="AY9" s="232"/>
      <c r="AZ9" s="232"/>
      <c r="BA9" s="232"/>
      <c r="BB9" s="232"/>
      <c r="BC9" s="232"/>
      <c r="BD9" s="232"/>
      <c r="BE9" s="232"/>
      <c r="BF9" s="232"/>
      <c r="BG9" s="232"/>
      <c r="BH9" s="232"/>
      <c r="BI9" s="232"/>
      <c r="BJ9" s="232"/>
      <c r="BK9" s="232"/>
      <c r="BL9" s="232"/>
      <c r="BM9" s="232"/>
      <c r="BN9" s="232"/>
      <c r="BO9" s="559"/>
      <c r="BP9" s="559"/>
      <c r="BQ9" s="559"/>
      <c r="BR9" s="559"/>
      <c r="BS9" s="559"/>
      <c r="BT9" s="559"/>
      <c r="BU9" s="559"/>
      <c r="BV9" s="559"/>
      <c r="BW9" s="559"/>
      <c r="BX9" s="559"/>
      <c r="BY9" s="948"/>
      <c r="BZ9" s="948"/>
      <c r="CA9" s="948"/>
      <c r="CB9" s="948"/>
      <c r="CC9" s="948"/>
      <c r="CD9" s="948"/>
      <c r="CE9" s="948"/>
      <c r="CF9" s="948"/>
      <c r="CG9" s="948"/>
      <c r="CH9" s="948"/>
      <c r="CI9" s="948"/>
      <c r="CJ9" s="948"/>
      <c r="CK9" s="948"/>
    </row>
    <row r="10" spans="1:100">
      <c r="A10" s="234"/>
      <c r="B10" s="2228">
        <v>2008</v>
      </c>
      <c r="C10" s="2228"/>
      <c r="D10" s="2228"/>
      <c r="E10" s="2228"/>
      <c r="F10" s="2228"/>
      <c r="G10" s="2228">
        <v>2009</v>
      </c>
      <c r="H10" s="2228"/>
      <c r="I10" s="2228"/>
      <c r="J10" s="2228"/>
      <c r="K10" s="2228"/>
      <c r="L10" s="2228">
        <v>2010</v>
      </c>
      <c r="M10" s="2228"/>
      <c r="N10" s="2228"/>
      <c r="O10" s="2228"/>
      <c r="P10" s="2228"/>
      <c r="Q10" s="2228">
        <v>2011</v>
      </c>
      <c r="R10" s="2228"/>
      <c r="S10" s="2228"/>
      <c r="T10" s="2228"/>
      <c r="U10" s="2228"/>
      <c r="V10" s="2228">
        <v>2012</v>
      </c>
      <c r="W10" s="2228"/>
      <c r="X10" s="2228"/>
      <c r="Y10" s="2228"/>
      <c r="Z10" s="2228"/>
      <c r="AA10" s="2228">
        <v>2013</v>
      </c>
      <c r="AB10" s="2228"/>
      <c r="AC10" s="2228"/>
      <c r="AD10" s="2228"/>
      <c r="AE10" s="2228"/>
      <c r="AF10" s="2230">
        <v>2014</v>
      </c>
      <c r="AG10" s="2230"/>
      <c r="AH10" s="2230" t="s">
        <v>993</v>
      </c>
      <c r="AI10" s="2230"/>
      <c r="AJ10" s="2230"/>
      <c r="AK10" s="2230">
        <v>2015</v>
      </c>
      <c r="AL10" s="2230"/>
      <c r="AM10" s="2230"/>
      <c r="AN10" s="2230"/>
      <c r="AO10" s="2230"/>
      <c r="AP10" s="2230" t="s">
        <v>995</v>
      </c>
      <c r="AQ10" s="2230"/>
      <c r="AR10" s="2230"/>
      <c r="AS10" s="2230"/>
      <c r="AT10" s="2230"/>
      <c r="AU10" s="2230" t="s">
        <v>996</v>
      </c>
      <c r="AV10" s="2230"/>
      <c r="AW10" s="2230"/>
      <c r="AX10" s="2230"/>
      <c r="AY10" s="2230"/>
      <c r="AZ10" s="2230" t="s">
        <v>997</v>
      </c>
      <c r="BA10" s="2230"/>
      <c r="BB10" s="2230"/>
      <c r="BC10" s="2230"/>
      <c r="BD10" s="2230"/>
      <c r="BE10" s="2230" t="s">
        <v>998</v>
      </c>
      <c r="BF10" s="2230"/>
      <c r="BG10" s="2230"/>
      <c r="BH10" s="2230"/>
      <c r="BI10" s="2230"/>
      <c r="BJ10" s="2230" t="s">
        <v>999</v>
      </c>
      <c r="BK10" s="2230"/>
      <c r="BL10" s="2230"/>
      <c r="BM10" s="2230"/>
      <c r="BN10" s="2230"/>
      <c r="BO10" s="2230" t="s">
        <v>1000</v>
      </c>
      <c r="BP10" s="2230"/>
      <c r="BQ10" s="2230"/>
      <c r="BR10" s="2230"/>
      <c r="BS10" s="2230"/>
      <c r="BT10" s="2230" t="s">
        <v>1001</v>
      </c>
      <c r="BU10" s="2230"/>
      <c r="BV10" s="2230"/>
      <c r="BW10" s="2230"/>
      <c r="BX10" s="2230"/>
      <c r="BY10" s="2227" t="s">
        <v>109</v>
      </c>
      <c r="BZ10" s="2227"/>
      <c r="CA10" s="2227"/>
      <c r="CB10" s="2227"/>
      <c r="CC10" s="2227"/>
      <c r="CD10" s="2227" t="s">
        <v>110</v>
      </c>
      <c r="CE10" s="2227"/>
      <c r="CF10" s="2227"/>
      <c r="CG10" s="2227"/>
      <c r="CH10" s="2227"/>
      <c r="CI10" s="2227" t="s">
        <v>980</v>
      </c>
      <c r="CJ10" s="2227"/>
      <c r="CK10" s="2227"/>
    </row>
    <row r="11" spans="1:100">
      <c r="A11" s="228" t="s">
        <v>1081</v>
      </c>
      <c r="B11" s="323" t="s">
        <v>184</v>
      </c>
      <c r="C11" s="323" t="s">
        <v>185</v>
      </c>
      <c r="D11" s="323" t="s">
        <v>186</v>
      </c>
      <c r="E11" s="323" t="s">
        <v>187</v>
      </c>
      <c r="F11" s="323" t="s">
        <v>706</v>
      </c>
      <c r="G11" s="323" t="s">
        <v>184</v>
      </c>
      <c r="H11" s="323" t="s">
        <v>185</v>
      </c>
      <c r="I11" s="323" t="s">
        <v>186</v>
      </c>
      <c r="J11" s="323" t="s">
        <v>187</v>
      </c>
      <c r="K11" s="323" t="s">
        <v>706</v>
      </c>
      <c r="L11" s="323" t="s">
        <v>184</v>
      </c>
      <c r="M11" s="323" t="s">
        <v>185</v>
      </c>
      <c r="N11" s="323" t="s">
        <v>186</v>
      </c>
      <c r="O11" s="323" t="s">
        <v>187</v>
      </c>
      <c r="P11" s="323" t="s">
        <v>706</v>
      </c>
      <c r="Q11" s="323" t="s">
        <v>184</v>
      </c>
      <c r="R11" s="323" t="s">
        <v>185</v>
      </c>
      <c r="S11" s="323" t="s">
        <v>186</v>
      </c>
      <c r="T11" s="323" t="s">
        <v>187</v>
      </c>
      <c r="U11" s="323" t="s">
        <v>706</v>
      </c>
      <c r="V11" s="323" t="s">
        <v>184</v>
      </c>
      <c r="W11" s="323" t="s">
        <v>185</v>
      </c>
      <c r="X11" s="323" t="s">
        <v>186</v>
      </c>
      <c r="Y11" s="323" t="s">
        <v>187</v>
      </c>
      <c r="Z11" s="323" t="s">
        <v>706</v>
      </c>
      <c r="AA11" s="323" t="s">
        <v>184</v>
      </c>
      <c r="AB11" s="323" t="s">
        <v>185</v>
      </c>
      <c r="AC11" s="323" t="s">
        <v>186</v>
      </c>
      <c r="AD11" s="323" t="s">
        <v>187</v>
      </c>
      <c r="AE11" s="323" t="s">
        <v>706</v>
      </c>
      <c r="AF11" s="229" t="s">
        <v>184</v>
      </c>
      <c r="AG11" s="229" t="s">
        <v>185</v>
      </c>
      <c r="AH11" s="229" t="s">
        <v>186</v>
      </c>
      <c r="AI11" s="229" t="s">
        <v>187</v>
      </c>
      <c r="AJ11" s="229" t="s">
        <v>706</v>
      </c>
      <c r="AK11" s="229" t="s">
        <v>184</v>
      </c>
      <c r="AL11" s="229" t="s">
        <v>185</v>
      </c>
      <c r="AM11" s="229" t="s">
        <v>186</v>
      </c>
      <c r="AN11" s="229" t="s">
        <v>187</v>
      </c>
      <c r="AO11" s="229" t="s">
        <v>706</v>
      </c>
      <c r="AP11" s="229" t="s">
        <v>1002</v>
      </c>
      <c r="AQ11" s="229" t="s">
        <v>1003</v>
      </c>
      <c r="AR11" s="229" t="s">
        <v>1004</v>
      </c>
      <c r="AS11" s="229" t="s">
        <v>1005</v>
      </c>
      <c r="AT11" s="229" t="s">
        <v>706</v>
      </c>
      <c r="AU11" s="222" t="s">
        <v>1002</v>
      </c>
      <c r="AV11" s="222" t="s">
        <v>1003</v>
      </c>
      <c r="AW11" s="222" t="s">
        <v>1004</v>
      </c>
      <c r="AX11" s="229" t="s">
        <v>1005</v>
      </c>
      <c r="AY11" s="229" t="s">
        <v>706</v>
      </c>
      <c r="AZ11" s="222" t="s">
        <v>1002</v>
      </c>
      <c r="BA11" s="222" t="s">
        <v>1003</v>
      </c>
      <c r="BB11" s="222" t="s">
        <v>1004</v>
      </c>
      <c r="BC11" s="229" t="s">
        <v>1005</v>
      </c>
      <c r="BD11" s="229" t="s">
        <v>706</v>
      </c>
      <c r="BE11" s="222" t="s">
        <v>1002</v>
      </c>
      <c r="BF11" s="222" t="s">
        <v>1003</v>
      </c>
      <c r="BG11" s="222" t="s">
        <v>1004</v>
      </c>
      <c r="BH11" s="229" t="s">
        <v>1005</v>
      </c>
      <c r="BI11" s="229" t="s">
        <v>706</v>
      </c>
      <c r="BJ11" s="222" t="s">
        <v>1002</v>
      </c>
      <c r="BK11" s="222" t="s">
        <v>1003</v>
      </c>
      <c r="BL11" s="222" t="s">
        <v>1004</v>
      </c>
      <c r="BM11" s="229" t="s">
        <v>1005</v>
      </c>
      <c r="BN11" s="229" t="s">
        <v>706</v>
      </c>
      <c r="BO11" s="222" t="s">
        <v>1002</v>
      </c>
      <c r="BP11" s="222" t="s">
        <v>1003</v>
      </c>
      <c r="BQ11" s="222" t="s">
        <v>1004</v>
      </c>
      <c r="BR11" s="229" t="s">
        <v>1005</v>
      </c>
      <c r="BS11" s="229" t="s">
        <v>706</v>
      </c>
      <c r="BT11" s="222" t="s">
        <v>1002</v>
      </c>
      <c r="BU11" s="222" t="s">
        <v>1003</v>
      </c>
      <c r="BV11" s="222" t="s">
        <v>1004</v>
      </c>
      <c r="BW11" s="222" t="s">
        <v>1005</v>
      </c>
      <c r="BX11" s="222" t="s">
        <v>706</v>
      </c>
      <c r="BY11" s="222" t="s">
        <v>1002</v>
      </c>
      <c r="BZ11" s="222" t="s">
        <v>1003</v>
      </c>
      <c r="CA11" s="222" t="s">
        <v>1004</v>
      </c>
      <c r="CB11" s="222" t="s">
        <v>1005</v>
      </c>
      <c r="CC11" s="222" t="s">
        <v>706</v>
      </c>
      <c r="CD11" s="222" t="s">
        <v>1002</v>
      </c>
      <c r="CE11" s="222" t="s">
        <v>1003</v>
      </c>
      <c r="CF11" s="222" t="s">
        <v>1004</v>
      </c>
      <c r="CG11" s="222" t="s">
        <v>1005</v>
      </c>
      <c r="CH11" s="222" t="s">
        <v>706</v>
      </c>
      <c r="CI11" s="222" t="s">
        <v>1002</v>
      </c>
      <c r="CJ11" s="222" t="s">
        <v>1003</v>
      </c>
      <c r="CK11" s="222" t="s">
        <v>1004</v>
      </c>
    </row>
    <row r="12" spans="1:100">
      <c r="A12" s="233"/>
      <c r="B12" s="2229"/>
      <c r="C12" s="2229"/>
      <c r="D12" s="2229"/>
      <c r="E12" s="2229"/>
      <c r="F12" s="2229"/>
      <c r="G12" s="2229"/>
      <c r="H12" s="2229"/>
      <c r="I12" s="2229"/>
      <c r="J12" s="2229"/>
      <c r="K12" s="2229"/>
      <c r="L12" s="2229"/>
      <c r="M12" s="2229"/>
      <c r="N12" s="2229"/>
      <c r="O12" s="2229"/>
      <c r="P12" s="2229"/>
      <c r="Q12" s="2229"/>
      <c r="R12" s="2229"/>
      <c r="S12" s="2229"/>
      <c r="T12" s="2229"/>
      <c r="U12" s="2229"/>
      <c r="V12" s="2229"/>
      <c r="W12" s="2229"/>
      <c r="X12" s="2229"/>
      <c r="Y12" s="2229"/>
      <c r="Z12" s="2229"/>
      <c r="AA12" s="1731"/>
      <c r="AB12" s="1731"/>
      <c r="AC12" s="1731"/>
      <c r="AD12" s="232"/>
      <c r="AE12" s="232"/>
      <c r="AF12" s="1731"/>
      <c r="AG12" s="1731"/>
      <c r="AH12" s="232"/>
      <c r="AI12" s="232"/>
      <c r="AJ12" s="232"/>
      <c r="AK12" s="232"/>
      <c r="AL12" s="232"/>
      <c r="AM12" s="232"/>
      <c r="AN12" s="232"/>
      <c r="AO12" s="1731"/>
      <c r="AP12" s="1731"/>
      <c r="AQ12" s="1731"/>
      <c r="AR12" s="1731"/>
      <c r="AS12" s="1731"/>
      <c r="AT12" s="1731"/>
      <c r="AU12" s="1731"/>
      <c r="AV12" s="1731"/>
      <c r="AW12" s="1731"/>
      <c r="AX12" s="1731"/>
      <c r="AY12" s="1731"/>
      <c r="AZ12" s="1731"/>
      <c r="BA12" s="1731"/>
      <c r="BB12" s="1731"/>
      <c r="BC12" s="1731"/>
      <c r="BD12" s="1731"/>
      <c r="BE12" s="1731"/>
      <c r="BF12" s="1731"/>
      <c r="BG12" s="1731"/>
      <c r="BH12" s="1731"/>
      <c r="BI12" s="1731"/>
      <c r="BJ12" s="1731"/>
      <c r="BK12" s="1731"/>
      <c r="BL12" s="1731"/>
      <c r="BM12" s="1731"/>
      <c r="BN12" s="1731"/>
      <c r="BO12" s="1731"/>
      <c r="BP12" s="1731"/>
      <c r="BQ12" s="1731"/>
      <c r="BR12" s="1731"/>
      <c r="BS12" s="1731"/>
      <c r="BT12" s="1731"/>
      <c r="BU12" s="1731"/>
      <c r="BV12" s="1731"/>
      <c r="BW12" s="1731"/>
      <c r="BX12" s="1731"/>
      <c r="BY12" s="1731"/>
      <c r="BZ12" s="1731"/>
      <c r="CA12" s="1731"/>
      <c r="CB12" s="1731"/>
      <c r="CC12" s="1731"/>
      <c r="CD12" s="1731"/>
      <c r="CE12" s="1731"/>
      <c r="CF12" s="1731"/>
      <c r="CI12" s="1731"/>
      <c r="CJ12" s="1731"/>
    </row>
    <row r="13" spans="1:100">
      <c r="A13" s="60" t="s">
        <v>1082</v>
      </c>
      <c r="B13" s="1732">
        <v>54.893104410174672</v>
      </c>
      <c r="C13" s="1732">
        <v>419.91594102625334</v>
      </c>
      <c r="D13" s="1732">
        <v>-153.02540288466491</v>
      </c>
      <c r="E13" s="1732">
        <v>-229.51536895239425</v>
      </c>
      <c r="F13" s="1732">
        <v>92.268273599369309</v>
      </c>
      <c r="G13" s="1732">
        <v>265.40973861868792</v>
      </c>
      <c r="H13" s="1732">
        <v>334.69485644391199</v>
      </c>
      <c r="I13" s="1732">
        <v>36.397746711071207</v>
      </c>
      <c r="J13" s="1732">
        <v>-239.61064357297238</v>
      </c>
      <c r="K13" s="1732">
        <v>396.89169820069804</v>
      </c>
      <c r="L13" s="1732">
        <v>66.184237285048852</v>
      </c>
      <c r="M13" s="1732">
        <v>154.73919768360707</v>
      </c>
      <c r="N13" s="1732">
        <v>-150.44641063070054</v>
      </c>
      <c r="O13" s="1732">
        <v>-379.51012683888189</v>
      </c>
      <c r="P13" s="1732">
        <v>-309.03310250092602</v>
      </c>
      <c r="Q13" s="1732">
        <v>-112.37258694882215</v>
      </c>
      <c r="R13" s="1732">
        <v>80.865903024384863</v>
      </c>
      <c r="S13" s="1732">
        <v>105.70540149655841</v>
      </c>
      <c r="T13" s="1732">
        <v>-321.59649872689499</v>
      </c>
      <c r="U13" s="1732">
        <v>-247.39778115477077</v>
      </c>
      <c r="V13" s="1732">
        <v>-233.97120652853479</v>
      </c>
      <c r="W13" s="1732">
        <v>22.425018913181162</v>
      </c>
      <c r="X13" s="1732">
        <v>-127.60605635123162</v>
      </c>
      <c r="Y13" s="1732">
        <v>-288.17434086189269</v>
      </c>
      <c r="Z13" s="1732">
        <v>-627.32658482848058</v>
      </c>
      <c r="AA13" s="1732">
        <v>-102.87508587676234</v>
      </c>
      <c r="AB13" s="1732">
        <v>500.98555989539454</v>
      </c>
      <c r="AC13" s="1732">
        <v>195.48907469658124</v>
      </c>
      <c r="AD13" s="1732">
        <v>-272.52160064550804</v>
      </c>
      <c r="AE13" s="1732">
        <v>321.07794806970674</v>
      </c>
      <c r="AF13" s="1732">
        <v>255.15759332356606</v>
      </c>
      <c r="AG13" s="1732">
        <v>613.07294936342691</v>
      </c>
      <c r="AH13" s="1732">
        <v>-384.27677447207952</v>
      </c>
      <c r="AI13" s="1732">
        <v>-801.69376661918818</v>
      </c>
      <c r="AJ13" s="1732">
        <v>-317.73999840427456</v>
      </c>
      <c r="AK13" s="1732">
        <v>121.57514179861694</v>
      </c>
      <c r="AL13" s="1732">
        <v>-43.555024471351402</v>
      </c>
      <c r="AM13" s="1732">
        <v>-60.93893010793046</v>
      </c>
      <c r="AN13" s="1732">
        <v>-95.975241846838443</v>
      </c>
      <c r="AO13" s="1732">
        <v>-78.894054627502669</v>
      </c>
      <c r="AP13" s="1732">
        <v>453.44734744238906</v>
      </c>
      <c r="AQ13" s="1732">
        <v>831.02351664382718</v>
      </c>
      <c r="AR13" s="1732">
        <v>514.28044278120069</v>
      </c>
      <c r="AS13" s="1732">
        <v>-142.70951622764136</v>
      </c>
      <c r="AT13" s="1732">
        <v>1656.0417906397763</v>
      </c>
      <c r="AU13" s="1732">
        <v>623.26327987413742</v>
      </c>
      <c r="AV13" s="1732">
        <v>129.31976633903619</v>
      </c>
      <c r="AW13" s="1732">
        <v>690.55167741438686</v>
      </c>
      <c r="AX13" s="1732">
        <v>-9.2147535889450864</v>
      </c>
      <c r="AY13" s="1732">
        <v>1433.9199700386164</v>
      </c>
      <c r="AZ13" s="1732">
        <v>170.53063607810586</v>
      </c>
      <c r="BA13" s="1732">
        <v>402.55716134916815</v>
      </c>
      <c r="BB13" s="1732">
        <v>-339.52357722865133</v>
      </c>
      <c r="BC13" s="1732">
        <v>-140.76127086537338</v>
      </c>
      <c r="BD13" s="1732">
        <v>92.802949333251377</v>
      </c>
      <c r="BE13" s="1732">
        <v>219.13639998154667</v>
      </c>
      <c r="BF13" s="1732">
        <v>315.51069802886087</v>
      </c>
      <c r="BG13" s="1732">
        <v>-247.16757606505945</v>
      </c>
      <c r="BH13" s="1732">
        <v>-349.20180091602805</v>
      </c>
      <c r="BI13" s="1732">
        <v>-61.722278970680804</v>
      </c>
      <c r="BJ13" s="1732">
        <v>23.329899625334662</v>
      </c>
      <c r="BK13" s="1732">
        <v>283.57724553962726</v>
      </c>
      <c r="BL13" s="1732">
        <v>297.25603687542696</v>
      </c>
      <c r="BM13" s="1732">
        <v>241.5992028182271</v>
      </c>
      <c r="BN13" s="1732">
        <v>845.76238485861609</v>
      </c>
      <c r="BO13" s="1732">
        <v>123.935957958252</v>
      </c>
      <c r="BP13" s="1732">
        <v>624.93582144327252</v>
      </c>
      <c r="BQ13" s="1732">
        <v>-16.213678824207619</v>
      </c>
      <c r="BR13" s="1732">
        <v>-975.83308945409635</v>
      </c>
      <c r="BS13" s="1732">
        <v>-243.17498887677743</v>
      </c>
      <c r="BT13" s="1732">
        <v>-831.09508416365657</v>
      </c>
      <c r="BU13" s="1732">
        <v>-256.98193863866396</v>
      </c>
      <c r="BV13" s="1732">
        <v>-793.67895399207896</v>
      </c>
      <c r="BW13" s="1732">
        <v>-817.76016306875829</v>
      </c>
      <c r="BX13" s="1732">
        <v>-2699.5161398631599</v>
      </c>
      <c r="BY13" s="1732">
        <v>-124.45742063459036</v>
      </c>
      <c r="BZ13" s="1732">
        <v>414.38955154084181</v>
      </c>
      <c r="CA13" s="1732">
        <v>-79.892156741815739</v>
      </c>
      <c r="CB13" s="1732">
        <v>-149.00097512904665</v>
      </c>
      <c r="CC13" s="1732">
        <v>61.038999035387405</v>
      </c>
      <c r="CD13" s="1732">
        <v>-207.17036361269362</v>
      </c>
      <c r="CE13" s="1732">
        <v>15.875939981938643</v>
      </c>
      <c r="CF13" s="1732">
        <v>-423.79165652090074</v>
      </c>
      <c r="CG13" s="1732">
        <v>-906.59290690125817</v>
      </c>
      <c r="CH13" s="1732">
        <v>-1521.6789870529112</v>
      </c>
      <c r="CI13" s="1732">
        <v>-153.99965484615802</v>
      </c>
      <c r="CJ13" s="1732">
        <v>-600.70237950919761</v>
      </c>
      <c r="CK13" s="1732">
        <v>-147.83566775634608</v>
      </c>
    </row>
    <row r="14" spans="1:100">
      <c r="A14" s="59"/>
      <c r="B14" s="1733"/>
      <c r="C14" s="1733"/>
      <c r="D14" s="1733"/>
      <c r="E14" s="1733"/>
      <c r="F14" s="1733"/>
      <c r="G14" s="1733"/>
      <c r="H14" s="1733"/>
      <c r="I14" s="1733"/>
      <c r="J14" s="1733"/>
      <c r="K14" s="1733"/>
      <c r="L14" s="1733"/>
      <c r="M14" s="1733"/>
      <c r="N14" s="1733"/>
      <c r="O14" s="1733"/>
      <c r="P14" s="1733"/>
      <c r="Q14" s="1733"/>
      <c r="R14" s="1733"/>
      <c r="S14" s="1733"/>
      <c r="T14" s="1733"/>
      <c r="U14" s="1733"/>
      <c r="V14" s="1733"/>
      <c r="W14" s="1733"/>
      <c r="X14" s="1733"/>
      <c r="Y14" s="1733"/>
      <c r="Z14" s="1733"/>
      <c r="AA14" s="1733"/>
      <c r="AB14" s="1733"/>
      <c r="AC14" s="1733"/>
      <c r="AD14" s="1733"/>
      <c r="AE14" s="1733"/>
      <c r="AF14" s="1733"/>
      <c r="AG14" s="1733"/>
      <c r="AH14" s="232"/>
      <c r="AI14" s="232"/>
      <c r="AJ14" s="232"/>
      <c r="AK14" s="232"/>
      <c r="AL14" s="232"/>
      <c r="AM14" s="232"/>
      <c r="AN14" s="232"/>
      <c r="AO14" s="232"/>
      <c r="AP14" s="232"/>
      <c r="AQ14" s="232"/>
      <c r="AR14" s="232"/>
      <c r="AS14" s="232"/>
      <c r="AT14" s="232"/>
      <c r="AU14" s="232"/>
      <c r="AV14" s="232"/>
      <c r="AW14" s="232"/>
      <c r="AX14" s="232"/>
      <c r="AY14" s="232"/>
      <c r="AZ14" s="232"/>
      <c r="BA14" s="232"/>
      <c r="BB14" s="232"/>
      <c r="BC14" s="232"/>
      <c r="BD14" s="232"/>
      <c r="BE14" s="232"/>
      <c r="BF14" s="232"/>
      <c r="BG14" s="232"/>
      <c r="BH14" s="232"/>
      <c r="BI14" s="232"/>
      <c r="BJ14" s="232"/>
      <c r="BK14" s="232"/>
      <c r="BL14" s="232"/>
      <c r="BM14" s="232"/>
      <c r="BN14" s="232"/>
      <c r="BO14" s="232"/>
      <c r="BP14" s="232"/>
      <c r="BQ14" s="232"/>
      <c r="BR14" s="232"/>
      <c r="BS14" s="232"/>
      <c r="BT14" s="232"/>
      <c r="BU14" s="232"/>
      <c r="BV14" s="232"/>
      <c r="BW14" s="232"/>
      <c r="BX14" s="232"/>
      <c r="BY14" s="232"/>
      <c r="BZ14" s="232"/>
      <c r="CA14" s="232"/>
      <c r="CB14" s="232"/>
      <c r="CC14" s="232"/>
      <c r="CD14" s="232"/>
      <c r="CE14" s="232"/>
      <c r="CF14" s="232"/>
      <c r="CG14" s="232"/>
      <c r="CH14" s="232"/>
      <c r="CI14" s="232"/>
      <c r="CJ14" s="232"/>
      <c r="CK14" s="232"/>
    </row>
    <row r="15" spans="1:100">
      <c r="A15" s="60" t="s">
        <v>1083</v>
      </c>
      <c r="B15" s="1732">
        <v>2288.7402651414318</v>
      </c>
      <c r="C15" s="1732">
        <v>3008.0787704130698</v>
      </c>
      <c r="D15" s="1732">
        <v>3064.0848017819499</v>
      </c>
      <c r="E15" s="1732">
        <v>2205.6925184064312</v>
      </c>
      <c r="F15" s="1732">
        <v>10566.596355742882</v>
      </c>
      <c r="G15" s="1732">
        <v>2130.1254006322802</v>
      </c>
      <c r="H15" s="1732">
        <v>2053.1113555625784</v>
      </c>
      <c r="I15" s="1732">
        <v>2158.1697664139956</v>
      </c>
      <c r="J15" s="1732">
        <v>2210.3860782146871</v>
      </c>
      <c r="K15" s="1732">
        <v>8551.7926008235409</v>
      </c>
      <c r="L15" s="1732">
        <v>2610.0413270028448</v>
      </c>
      <c r="M15" s="1732">
        <v>2887.698133167798</v>
      </c>
      <c r="N15" s="1732">
        <v>2843.638365026608</v>
      </c>
      <c r="O15" s="1732">
        <v>3018.5416792409942</v>
      </c>
      <c r="P15" s="1732">
        <v>11359.919504438247</v>
      </c>
      <c r="Q15" s="1732">
        <v>2956.0263703629735</v>
      </c>
      <c r="R15" s="1732">
        <v>3549.0822138374774</v>
      </c>
      <c r="S15" s="1732">
        <v>3827.385595661252</v>
      </c>
      <c r="T15" s="1732">
        <v>3260.8966278920607</v>
      </c>
      <c r="U15" s="1732">
        <v>13593.390807753765</v>
      </c>
      <c r="V15" s="1732">
        <v>2850.9647738738545</v>
      </c>
      <c r="W15" s="1732">
        <v>3238.1539613095979</v>
      </c>
      <c r="X15" s="1732">
        <v>3306.4362300767912</v>
      </c>
      <c r="Y15" s="1732">
        <v>3283.4884116155381</v>
      </c>
      <c r="Z15" s="1732">
        <v>12679.043376875781</v>
      </c>
      <c r="AA15" s="1732">
        <v>3489.2100115785902</v>
      </c>
      <c r="AB15" s="1732">
        <v>4082.990143631127</v>
      </c>
      <c r="AC15" s="1732">
        <v>3835.0773475792798</v>
      </c>
      <c r="AD15" s="1732">
        <v>3322.2634061888539</v>
      </c>
      <c r="AE15" s="1732">
        <v>14729.540908977853</v>
      </c>
      <c r="AF15" s="1732">
        <v>3709.3103117071382</v>
      </c>
      <c r="AG15" s="1732">
        <v>4108.6228363319806</v>
      </c>
      <c r="AH15" s="1732">
        <v>3459.2758393126601</v>
      </c>
      <c r="AI15" s="1732">
        <v>3024.2667847301345</v>
      </c>
      <c r="AJ15" s="1732">
        <v>14301.475772081914</v>
      </c>
      <c r="AK15" s="1732">
        <v>3436.6197693833342</v>
      </c>
      <c r="AL15" s="1732">
        <v>3066.8446704354578</v>
      </c>
      <c r="AM15" s="1732">
        <v>3191.5554133843443</v>
      </c>
      <c r="AN15" s="1732">
        <v>2966.2023980238496</v>
      </c>
      <c r="AO15" s="1732">
        <v>12661.222251226987</v>
      </c>
      <c r="AP15" s="1732">
        <v>3272.1091813067055</v>
      </c>
      <c r="AQ15" s="1732">
        <v>3506.5344982760398</v>
      </c>
      <c r="AR15" s="1732">
        <v>3667.4222897035825</v>
      </c>
      <c r="AS15" s="1732">
        <v>3138.8098341604091</v>
      </c>
      <c r="AT15" s="1732">
        <v>13584.875803446737</v>
      </c>
      <c r="AU15" s="1732">
        <v>3857.3089559689283</v>
      </c>
      <c r="AV15" s="1732">
        <v>3225.5675033882944</v>
      </c>
      <c r="AW15" s="1732">
        <v>4251.1321683133547</v>
      </c>
      <c r="AX15" s="1732">
        <v>3840.8813927855695</v>
      </c>
      <c r="AY15" s="1732">
        <v>15174.890020456149</v>
      </c>
      <c r="AZ15" s="1732">
        <v>3853.5083084182925</v>
      </c>
      <c r="BA15" s="1732">
        <v>3893.6209040779036</v>
      </c>
      <c r="BB15" s="1732">
        <v>3603.9368101615883</v>
      </c>
      <c r="BC15" s="1732">
        <v>3884.7048288029864</v>
      </c>
      <c r="BD15" s="1732">
        <v>15235.770851460771</v>
      </c>
      <c r="BE15" s="1732">
        <v>3585.0517694631571</v>
      </c>
      <c r="BF15" s="1732">
        <v>3513.7401828657926</v>
      </c>
      <c r="BG15" s="1732">
        <v>3588.6344170062134</v>
      </c>
      <c r="BH15" s="1732">
        <v>3527.9638332947634</v>
      </c>
      <c r="BI15" s="1732">
        <v>14215.390202629926</v>
      </c>
      <c r="BJ15" s="1732">
        <v>3279.6488349803462</v>
      </c>
      <c r="BK15" s="1732">
        <v>2529.6143580436124</v>
      </c>
      <c r="BL15" s="1732">
        <v>3129.1983744609606</v>
      </c>
      <c r="BM15" s="1732">
        <v>3227.3851058648415</v>
      </c>
      <c r="BN15" s="1732">
        <v>12165.846673349763</v>
      </c>
      <c r="BO15" s="1732">
        <v>3170.3843957265453</v>
      </c>
      <c r="BP15" s="1732">
        <v>3948.5924173001526</v>
      </c>
      <c r="BQ15" s="1732">
        <v>3846.3779400888861</v>
      </c>
      <c r="BR15" s="1732">
        <v>3486.5515250268531</v>
      </c>
      <c r="BS15" s="1732">
        <v>14451.906278142438</v>
      </c>
      <c r="BT15" s="1732">
        <v>3154.7505991575836</v>
      </c>
      <c r="BU15" s="1732">
        <v>4017.2954488539558</v>
      </c>
      <c r="BV15" s="1732">
        <v>3902.8812827017582</v>
      </c>
      <c r="BW15" s="1732">
        <v>3558.0485399589652</v>
      </c>
      <c r="BX15" s="1732">
        <v>14632.97587067226</v>
      </c>
      <c r="BY15" s="1732">
        <v>4255.5047238894122</v>
      </c>
      <c r="BZ15" s="1732">
        <v>4717.2520168640822</v>
      </c>
      <c r="CA15" s="1732">
        <v>4758.2879772938268</v>
      </c>
      <c r="CB15" s="1732">
        <v>4888.4015456146881</v>
      </c>
      <c r="CC15" s="1732">
        <v>18619.446263662008</v>
      </c>
      <c r="CD15" s="1732">
        <v>4419.1041130203803</v>
      </c>
      <c r="CE15" s="1732">
        <v>4790.1953650088208</v>
      </c>
      <c r="CF15" s="1732">
        <v>4334.1964663563649</v>
      </c>
      <c r="CG15" s="1732">
        <v>3995.2649614502075</v>
      </c>
      <c r="CH15" s="1732">
        <v>17538.760905835774</v>
      </c>
      <c r="CI15" s="1732">
        <v>4622.0221590999317</v>
      </c>
      <c r="CJ15" s="1732">
        <v>4592.8405006175881</v>
      </c>
      <c r="CK15" s="1732">
        <v>5128.1722616368588</v>
      </c>
    </row>
    <row r="16" spans="1:100">
      <c r="A16" s="60"/>
      <c r="B16" s="1734"/>
      <c r="C16" s="1734"/>
      <c r="D16" s="1734"/>
      <c r="E16" s="1734"/>
      <c r="F16" s="1734"/>
      <c r="G16" s="1734"/>
      <c r="H16" s="1734"/>
      <c r="I16" s="1734"/>
      <c r="J16" s="1734"/>
      <c r="K16" s="1734"/>
      <c r="L16" s="1734"/>
      <c r="M16" s="1734"/>
      <c r="N16" s="1734"/>
      <c r="O16" s="1734"/>
      <c r="P16" s="1734"/>
      <c r="Q16" s="1734"/>
      <c r="R16" s="1734"/>
      <c r="S16" s="1734"/>
      <c r="T16" s="1734"/>
      <c r="U16" s="1734"/>
      <c r="V16" s="1734"/>
      <c r="W16" s="1734"/>
      <c r="X16" s="1734"/>
      <c r="Y16" s="1734"/>
      <c r="Z16" s="1734"/>
      <c r="AA16" s="1734"/>
      <c r="AB16" s="1734"/>
      <c r="AC16" s="1734"/>
      <c r="AD16" s="1734"/>
      <c r="AE16" s="1734"/>
      <c r="AF16" s="1734"/>
      <c r="AG16" s="1734"/>
      <c r="AH16" s="1734"/>
      <c r="AI16" s="1734"/>
      <c r="AJ16" s="1734"/>
      <c r="AK16" s="1734"/>
      <c r="AL16" s="1734"/>
      <c r="AM16" s="1734"/>
      <c r="AN16" s="1734"/>
      <c r="AO16" s="1734"/>
      <c r="AP16" s="1734"/>
      <c r="AQ16" s="1734"/>
      <c r="AR16" s="1734"/>
      <c r="AS16" s="1734"/>
      <c r="AT16" s="1734"/>
      <c r="AU16" s="1734"/>
      <c r="AV16" s="1734"/>
      <c r="AW16" s="1734"/>
      <c r="AX16" s="1734"/>
      <c r="AY16" s="1734"/>
      <c r="AZ16" s="1734"/>
      <c r="BA16" s="1734"/>
      <c r="BB16" s="1734"/>
      <c r="BC16" s="1734"/>
      <c r="BD16" s="1734"/>
      <c r="BE16" s="1734"/>
      <c r="BF16" s="1734"/>
      <c r="BG16" s="1734"/>
      <c r="BH16" s="1734"/>
      <c r="BI16" s="1734"/>
      <c r="BJ16" s="1734"/>
      <c r="BK16" s="1734"/>
      <c r="BL16" s="1734"/>
      <c r="BM16" s="1734"/>
      <c r="BN16" s="1734"/>
      <c r="BO16" s="1734"/>
      <c r="BP16" s="1734"/>
      <c r="BQ16" s="1734"/>
      <c r="BR16" s="1734"/>
      <c r="BS16" s="1734"/>
      <c r="BT16" s="1734"/>
      <c r="BU16" s="1734"/>
      <c r="BV16" s="1734"/>
      <c r="BW16" s="1734"/>
      <c r="BX16" s="1734"/>
      <c r="BY16" s="1734"/>
      <c r="BZ16" s="1734"/>
      <c r="CA16" s="1734"/>
      <c r="CB16" s="1734"/>
      <c r="CC16" s="1734"/>
      <c r="CD16" s="1734"/>
      <c r="CE16" s="1734"/>
      <c r="CF16" s="1734"/>
      <c r="CG16" s="1734"/>
      <c r="CH16" s="1734"/>
      <c r="CI16" s="1734"/>
      <c r="CJ16" s="1734"/>
      <c r="CK16" s="1734"/>
    </row>
    <row r="17" spans="1:89">
      <c r="A17" s="60" t="s">
        <v>1084</v>
      </c>
      <c r="B17" s="1732">
        <v>2095.9680993061229</v>
      </c>
      <c r="C17" s="1732">
        <v>2775.072628693878</v>
      </c>
      <c r="D17" s="1732">
        <v>2791.8107012857117</v>
      </c>
      <c r="E17" s="1732">
        <v>1992.8499244897957</v>
      </c>
      <c r="F17" s="1732">
        <v>9655.7013537755083</v>
      </c>
      <c r="G17" s="1732">
        <v>1932.9757539661221</v>
      </c>
      <c r="H17" s="1732">
        <v>1843.9396586087751</v>
      </c>
      <c r="I17" s="1732">
        <v>1945.3900567927551</v>
      </c>
      <c r="J17" s="1732">
        <v>1980.1401939225511</v>
      </c>
      <c r="K17" s="1732">
        <v>7702.4456632902029</v>
      </c>
      <c r="L17" s="1732">
        <v>2400.6822767921949</v>
      </c>
      <c r="M17" s="1732">
        <v>2672.1651293150558</v>
      </c>
      <c r="N17" s="1732">
        <v>2585.4263813413695</v>
      </c>
      <c r="O17" s="1732">
        <v>2724.2604979569041</v>
      </c>
      <c r="P17" s="1732">
        <v>10382.534285405525</v>
      </c>
      <c r="Q17" s="1732">
        <v>2740.4402047112203</v>
      </c>
      <c r="R17" s="1732">
        <v>3318.7807345265301</v>
      </c>
      <c r="S17" s="1732">
        <v>3526.9886162653102</v>
      </c>
      <c r="T17" s="1732">
        <v>2919.7105508836398</v>
      </c>
      <c r="U17" s="1732">
        <v>12505.920106386702</v>
      </c>
      <c r="V17" s="1732">
        <v>2600.3732244234698</v>
      </c>
      <c r="W17" s="1732">
        <v>2995.3439039438772</v>
      </c>
      <c r="X17" s="1732">
        <v>3034.724189464288</v>
      </c>
      <c r="Y17" s="1732">
        <v>2914.4332345358653</v>
      </c>
      <c r="Z17" s="1732">
        <v>11544.874552367499</v>
      </c>
      <c r="AA17" s="1732">
        <v>3200.2859079489799</v>
      </c>
      <c r="AB17" s="1732">
        <v>3802.2019109591802</v>
      </c>
      <c r="AC17" s="1732">
        <v>3524.1768082755098</v>
      </c>
      <c r="AD17" s="1732">
        <v>2950.6167927294296</v>
      </c>
      <c r="AE17" s="1732">
        <v>13477.281419913101</v>
      </c>
      <c r="AF17" s="1732">
        <v>3386.3925942689248</v>
      </c>
      <c r="AG17" s="1732">
        <v>3774.4561768575231</v>
      </c>
      <c r="AH17" s="1732">
        <v>3120.2814420135101</v>
      </c>
      <c r="AI17" s="1732">
        <v>2612.1261214246651</v>
      </c>
      <c r="AJ17" s="1732">
        <v>12893.256334564623</v>
      </c>
      <c r="AK17" s="1732">
        <v>3031.9697817550846</v>
      </c>
      <c r="AL17" s="1732">
        <v>2707.0681703728519</v>
      </c>
      <c r="AM17" s="1732">
        <v>2671.0835717610648</v>
      </c>
      <c r="AN17" s="1732">
        <v>2473.1859868968509</v>
      </c>
      <c r="AO17" s="1732">
        <v>10883.307510785853</v>
      </c>
      <c r="AP17" s="1732">
        <v>2826.9251481998976</v>
      </c>
      <c r="AQ17" s="1732">
        <v>3093.0942562698019</v>
      </c>
      <c r="AR17" s="1732">
        <v>3183.6425661414378</v>
      </c>
      <c r="AS17" s="1732">
        <v>2640.4528408275837</v>
      </c>
      <c r="AT17" s="1732">
        <v>11744.114811438722</v>
      </c>
      <c r="AU17" s="1732">
        <v>3333.0476574457061</v>
      </c>
      <c r="AV17" s="1732">
        <v>2762.5964882723179</v>
      </c>
      <c r="AW17" s="1732">
        <v>3659.7415072841636</v>
      </c>
      <c r="AX17" s="1732">
        <v>3231.8629041465429</v>
      </c>
      <c r="AY17" s="1732">
        <v>12987.24855714873</v>
      </c>
      <c r="AZ17" s="1732">
        <v>3336.5674290710367</v>
      </c>
      <c r="BA17" s="1732">
        <v>3405.8229618074856</v>
      </c>
      <c r="BB17" s="1732">
        <v>3106.7387513369572</v>
      </c>
      <c r="BC17" s="1732">
        <v>3332.5154480894416</v>
      </c>
      <c r="BD17" s="1732">
        <v>13181.644590304923</v>
      </c>
      <c r="BE17" s="1732">
        <v>3061.1777057062263</v>
      </c>
      <c r="BF17" s="1732">
        <v>3035.6092177518517</v>
      </c>
      <c r="BG17" s="1732">
        <v>3065.7647465970995</v>
      </c>
      <c r="BH17" s="1732">
        <v>2953.7436998802691</v>
      </c>
      <c r="BI17" s="1732">
        <v>12116.295369935446</v>
      </c>
      <c r="BJ17" s="1732">
        <v>2865.5835149563854</v>
      </c>
      <c r="BK17" s="1732">
        <v>2340.2956970394675</v>
      </c>
      <c r="BL17" s="1732">
        <v>2859.1961302937302</v>
      </c>
      <c r="BM17" s="1732">
        <v>2889.8652539999998</v>
      </c>
      <c r="BN17" s="1732">
        <v>10954.940596289583</v>
      </c>
      <c r="BO17" s="1732">
        <v>2912.472400076847</v>
      </c>
      <c r="BP17" s="1732">
        <v>3628.9375088418678</v>
      </c>
      <c r="BQ17" s="1732">
        <v>3558.4851414984437</v>
      </c>
      <c r="BR17" s="1732">
        <v>3123.1529477721156</v>
      </c>
      <c r="BS17" s="1732">
        <v>13223.047998189275</v>
      </c>
      <c r="BT17" s="1732">
        <v>2852.0847841136765</v>
      </c>
      <c r="BU17" s="1732">
        <v>3605.2731070313894</v>
      </c>
      <c r="BV17" s="1732">
        <v>3404.944686721723</v>
      </c>
      <c r="BW17" s="1732">
        <v>2953.1626210042714</v>
      </c>
      <c r="BX17" s="1732">
        <v>12815.465198871059</v>
      </c>
      <c r="BY17" s="1732">
        <v>3689.8404536012081</v>
      </c>
      <c r="BZ17" s="1732">
        <v>4150.8039105577209</v>
      </c>
      <c r="CA17" s="1732">
        <v>4121.1536690972307</v>
      </c>
      <c r="CB17" s="1732">
        <v>4163.6809288062741</v>
      </c>
      <c r="CC17" s="1732">
        <v>16125.478962062432</v>
      </c>
      <c r="CD17" s="1732">
        <v>3752.6801313385772</v>
      </c>
      <c r="CE17" s="1732">
        <v>4124.3954090227071</v>
      </c>
      <c r="CF17" s="1732">
        <v>3615.9340184450002</v>
      </c>
      <c r="CG17" s="1732">
        <v>3188.8556915790982</v>
      </c>
      <c r="CH17" s="1732">
        <v>14681.865250385385</v>
      </c>
      <c r="CI17" s="1732">
        <v>3821.1658621261595</v>
      </c>
      <c r="CJ17" s="1732">
        <v>3820.0275369745846</v>
      </c>
      <c r="CK17" s="1732">
        <v>4100.6493127922031</v>
      </c>
    </row>
    <row r="18" spans="1:89">
      <c r="A18" s="59" t="s">
        <v>1085</v>
      </c>
      <c r="B18" s="1735">
        <v>2095.9680993061229</v>
      </c>
      <c r="C18" s="1735">
        <v>2775.072628693878</v>
      </c>
      <c r="D18" s="1735">
        <v>2791.8107012857117</v>
      </c>
      <c r="E18" s="1735">
        <v>1992.8499244897957</v>
      </c>
      <c r="F18" s="1735">
        <v>9655.7013537755083</v>
      </c>
      <c r="G18" s="1735">
        <v>1932.8600039661221</v>
      </c>
      <c r="H18" s="1735">
        <v>1843.648990608775</v>
      </c>
      <c r="I18" s="1735">
        <v>1945.084606792755</v>
      </c>
      <c r="J18" s="1735">
        <v>1979.7830959225512</v>
      </c>
      <c r="K18" s="1735">
        <v>7701.3766972902031</v>
      </c>
      <c r="L18" s="1735">
        <v>2400.3608767921951</v>
      </c>
      <c r="M18" s="1735">
        <v>2671.6507793150558</v>
      </c>
      <c r="N18" s="1735">
        <v>2585.0593343413693</v>
      </c>
      <c r="O18" s="1735">
        <v>2724.1180599569043</v>
      </c>
      <c r="P18" s="1735">
        <v>10381.189050405525</v>
      </c>
      <c r="Q18" s="1735">
        <v>2740.2762297112204</v>
      </c>
      <c r="R18" s="1735">
        <v>3318.2793935265299</v>
      </c>
      <c r="S18" s="1735">
        <v>3526.5427142653102</v>
      </c>
      <c r="T18" s="1735">
        <v>2914.0366478836399</v>
      </c>
      <c r="U18" s="1735">
        <v>12499.134985386701</v>
      </c>
      <c r="V18" s="1735">
        <v>2595.6298574234697</v>
      </c>
      <c r="W18" s="1735">
        <v>2984.0175539438774</v>
      </c>
      <c r="X18" s="1735">
        <v>3028.5189294642878</v>
      </c>
      <c r="Y18" s="1735">
        <v>2905.0922985358652</v>
      </c>
      <c r="Z18" s="1735">
        <v>11513.258639367499</v>
      </c>
      <c r="AA18" s="1735">
        <v>3192.94010694898</v>
      </c>
      <c r="AB18" s="1735">
        <v>3797.9467919591802</v>
      </c>
      <c r="AC18" s="1735">
        <v>3514.2745182755098</v>
      </c>
      <c r="AD18" s="1735">
        <v>2938.1925877294298</v>
      </c>
      <c r="AE18" s="1735">
        <v>13443.354004913101</v>
      </c>
      <c r="AF18" s="1735">
        <v>3380.0961942689246</v>
      </c>
      <c r="AG18" s="1735">
        <v>3767.353963857523</v>
      </c>
      <c r="AH18" s="1735">
        <v>3112.7800930135099</v>
      </c>
      <c r="AI18" s="1735">
        <v>2607.3473724246651</v>
      </c>
      <c r="AJ18" s="1735">
        <v>12867.577623564623</v>
      </c>
      <c r="AK18" s="1735">
        <v>3026.2618107550848</v>
      </c>
      <c r="AL18" s="1735">
        <v>2693.7212583728519</v>
      </c>
      <c r="AM18" s="1735">
        <v>2657.8681707610649</v>
      </c>
      <c r="AN18" s="1735">
        <v>2467.8108538968509</v>
      </c>
      <c r="AO18" s="1735">
        <v>10845.662093785853</v>
      </c>
      <c r="AP18" s="1735">
        <v>2818.6271031998976</v>
      </c>
      <c r="AQ18" s="1735">
        <v>3080.7510092698021</v>
      </c>
      <c r="AR18" s="1735">
        <v>3160.4273651414378</v>
      </c>
      <c r="AS18" s="1735">
        <v>2623.5264958275839</v>
      </c>
      <c r="AT18" s="1735">
        <v>11683.331973438722</v>
      </c>
      <c r="AU18" s="1735">
        <v>3323.3507924457062</v>
      </c>
      <c r="AV18" s="1735">
        <v>2762.5964882723179</v>
      </c>
      <c r="AW18" s="1735">
        <v>3659.7415072841636</v>
      </c>
      <c r="AX18" s="1735">
        <v>3231.8629041465429</v>
      </c>
      <c r="AY18" s="1735">
        <v>12977.551692148731</v>
      </c>
      <c r="AZ18" s="1735">
        <v>3336.5674290710367</v>
      </c>
      <c r="BA18" s="1735">
        <v>3405.6989618074858</v>
      </c>
      <c r="BB18" s="1735">
        <v>3103.4871863369572</v>
      </c>
      <c r="BC18" s="1735">
        <v>3332.5154480894416</v>
      </c>
      <c r="BD18" s="1735">
        <v>13178.269025304922</v>
      </c>
      <c r="BE18" s="1735">
        <v>3058.3472057062263</v>
      </c>
      <c r="BF18" s="1735">
        <v>3034.3127577518517</v>
      </c>
      <c r="BG18" s="1735">
        <v>3063.9405275970994</v>
      </c>
      <c r="BH18" s="1735">
        <v>2950.846751880269</v>
      </c>
      <c r="BI18" s="1735">
        <v>12107.447242935446</v>
      </c>
      <c r="BJ18" s="1735">
        <v>2864.8521679563855</v>
      </c>
      <c r="BK18" s="1735">
        <v>2339.4055810394675</v>
      </c>
      <c r="BL18" s="1735">
        <v>2858.4822982937303</v>
      </c>
      <c r="BM18" s="1735">
        <v>2888.819254</v>
      </c>
      <c r="BN18" s="1735">
        <v>10951.559301289584</v>
      </c>
      <c r="BO18" s="1735">
        <v>2911.4008080768472</v>
      </c>
      <c r="BP18" s="1735">
        <v>3628.1627518418677</v>
      </c>
      <c r="BQ18" s="1735">
        <v>3557.3696644984439</v>
      </c>
      <c r="BR18" s="1735">
        <v>3119.4216917721155</v>
      </c>
      <c r="BS18" s="1735">
        <v>13216.354916189275</v>
      </c>
      <c r="BT18" s="1735">
        <v>2848.6222401136765</v>
      </c>
      <c r="BU18" s="1735">
        <v>3605.2731070313894</v>
      </c>
      <c r="BV18" s="1735">
        <v>3404.944686721723</v>
      </c>
      <c r="BW18" s="1735">
        <v>2951.9996970042712</v>
      </c>
      <c r="BX18" s="1735">
        <v>12810.839730871059</v>
      </c>
      <c r="BY18" s="1735">
        <v>3688.973624601208</v>
      </c>
      <c r="BZ18" s="1735">
        <v>4147.2119585577211</v>
      </c>
      <c r="CA18" s="1735">
        <v>4116.9998222072309</v>
      </c>
      <c r="CB18" s="1735">
        <v>4160.1323029362738</v>
      </c>
      <c r="CC18" s="1735">
        <v>16113.317708302433</v>
      </c>
      <c r="CD18" s="1735">
        <v>3743.2787383085774</v>
      </c>
      <c r="CE18" s="1735">
        <v>4114.8919981127074</v>
      </c>
      <c r="CF18" s="1735">
        <v>3606.7705873650002</v>
      </c>
      <c r="CG18" s="1735">
        <v>3178.3065307190982</v>
      </c>
      <c r="CH18" s="1735">
        <v>14643.247854505385</v>
      </c>
      <c r="CI18" s="1735">
        <v>3815.0355573461593</v>
      </c>
      <c r="CJ18" s="1735">
        <v>3813.5825141545847</v>
      </c>
      <c r="CK18" s="1735">
        <v>4097.4504571522029</v>
      </c>
    </row>
    <row r="19" spans="1:89">
      <c r="A19" s="59" t="s">
        <v>1086</v>
      </c>
      <c r="B19" s="1735">
        <v>0</v>
      </c>
      <c r="C19" s="1735">
        <v>0</v>
      </c>
      <c r="D19" s="1735">
        <v>0</v>
      </c>
      <c r="E19" s="1735">
        <v>0</v>
      </c>
      <c r="F19" s="1735">
        <v>0</v>
      </c>
      <c r="G19" s="1735">
        <v>0</v>
      </c>
      <c r="H19" s="1735">
        <v>0</v>
      </c>
      <c r="I19" s="1735">
        <v>0</v>
      </c>
      <c r="J19" s="1735">
        <v>0</v>
      </c>
      <c r="K19" s="1735">
        <v>0</v>
      </c>
      <c r="L19" s="1735">
        <v>0</v>
      </c>
      <c r="M19" s="1735">
        <v>0</v>
      </c>
      <c r="N19" s="1735">
        <v>0</v>
      </c>
      <c r="O19" s="1735">
        <v>0</v>
      </c>
      <c r="P19" s="1735">
        <v>0</v>
      </c>
      <c r="Q19" s="1735">
        <v>0</v>
      </c>
      <c r="R19" s="1735">
        <v>0</v>
      </c>
      <c r="S19" s="1735">
        <v>0</v>
      </c>
      <c r="T19" s="1735">
        <v>0</v>
      </c>
      <c r="U19" s="1735">
        <v>0</v>
      </c>
      <c r="V19" s="1735">
        <v>0</v>
      </c>
      <c r="W19" s="1735">
        <v>0</v>
      </c>
      <c r="X19" s="1735">
        <v>0</v>
      </c>
      <c r="Y19" s="1735">
        <v>0</v>
      </c>
      <c r="Z19" s="1735">
        <v>0</v>
      </c>
      <c r="AA19" s="1735">
        <v>0</v>
      </c>
      <c r="AB19" s="1735">
        <v>0</v>
      </c>
      <c r="AC19" s="1735">
        <v>0</v>
      </c>
      <c r="AD19" s="1735">
        <v>0</v>
      </c>
      <c r="AE19" s="1735">
        <v>0</v>
      </c>
      <c r="AF19" s="1735">
        <v>0</v>
      </c>
      <c r="AG19" s="1735">
        <v>0</v>
      </c>
      <c r="AH19" s="1735">
        <v>0</v>
      </c>
      <c r="AI19" s="1735">
        <v>0</v>
      </c>
      <c r="AJ19" s="1735">
        <v>0</v>
      </c>
      <c r="AK19" s="1735">
        <v>0</v>
      </c>
      <c r="AL19" s="1735">
        <v>0</v>
      </c>
      <c r="AM19" s="1735">
        <v>0</v>
      </c>
      <c r="AN19" s="1735">
        <v>0</v>
      </c>
      <c r="AO19" s="1735">
        <v>0</v>
      </c>
      <c r="AP19" s="1735">
        <v>0</v>
      </c>
      <c r="AQ19" s="1735">
        <v>0</v>
      </c>
      <c r="AR19" s="1735">
        <v>0</v>
      </c>
      <c r="AS19" s="1735">
        <v>0</v>
      </c>
      <c r="AT19" s="1735">
        <v>0</v>
      </c>
      <c r="AU19" s="1735">
        <v>0</v>
      </c>
      <c r="AV19" s="1735">
        <v>0</v>
      </c>
      <c r="AW19" s="1735">
        <v>0</v>
      </c>
      <c r="AX19" s="1735">
        <v>0</v>
      </c>
      <c r="AY19" s="1735">
        <v>0</v>
      </c>
      <c r="AZ19" s="1735">
        <v>0</v>
      </c>
      <c r="BA19" s="1735">
        <v>0</v>
      </c>
      <c r="BB19" s="1735">
        <v>0</v>
      </c>
      <c r="BC19" s="1735">
        <v>0</v>
      </c>
      <c r="BD19" s="1735">
        <v>0</v>
      </c>
      <c r="BE19" s="1735">
        <v>0</v>
      </c>
      <c r="BF19" s="1735">
        <v>0</v>
      </c>
      <c r="BG19" s="1735">
        <v>0</v>
      </c>
      <c r="BH19" s="1735">
        <v>0</v>
      </c>
      <c r="BI19" s="1735">
        <v>0</v>
      </c>
      <c r="BJ19" s="1735">
        <v>0</v>
      </c>
      <c r="BK19" s="1735">
        <v>0</v>
      </c>
      <c r="BL19" s="1735">
        <v>0</v>
      </c>
      <c r="BM19" s="1735">
        <v>0</v>
      </c>
      <c r="BN19" s="1735">
        <v>0</v>
      </c>
      <c r="BO19" s="1735">
        <v>0</v>
      </c>
      <c r="BP19" s="1735">
        <v>0</v>
      </c>
      <c r="BQ19" s="1735">
        <v>0</v>
      </c>
      <c r="BR19" s="1735">
        <v>0</v>
      </c>
      <c r="BS19" s="1735">
        <v>0</v>
      </c>
      <c r="BT19" s="1735">
        <v>0</v>
      </c>
      <c r="BU19" s="1735">
        <v>0</v>
      </c>
      <c r="BV19" s="1735">
        <v>0</v>
      </c>
      <c r="BW19" s="1735">
        <v>0</v>
      </c>
      <c r="BX19" s="1735">
        <v>0</v>
      </c>
      <c r="BY19" s="1735">
        <v>0</v>
      </c>
      <c r="BZ19" s="1735">
        <v>0</v>
      </c>
      <c r="CA19" s="1735">
        <v>0</v>
      </c>
      <c r="CB19" s="1735">
        <v>0</v>
      </c>
      <c r="CC19" s="1735">
        <v>0</v>
      </c>
      <c r="CD19" s="1735">
        <v>0</v>
      </c>
      <c r="CE19" s="1735">
        <v>0</v>
      </c>
      <c r="CF19" s="1735">
        <v>0</v>
      </c>
      <c r="CG19" s="1735">
        <v>0</v>
      </c>
      <c r="CH19" s="1735">
        <v>0</v>
      </c>
      <c r="CI19" s="1735">
        <v>0</v>
      </c>
      <c r="CJ19" s="1735">
        <v>0</v>
      </c>
      <c r="CK19" s="1735">
        <v>0</v>
      </c>
    </row>
    <row r="20" spans="1:89">
      <c r="A20" s="59" t="s">
        <v>1087</v>
      </c>
      <c r="B20" s="1735">
        <v>0</v>
      </c>
      <c r="C20" s="1735">
        <v>0</v>
      </c>
      <c r="D20" s="1735">
        <v>0</v>
      </c>
      <c r="E20" s="1735">
        <v>0</v>
      </c>
      <c r="F20" s="1735">
        <v>0</v>
      </c>
      <c r="G20" s="1735">
        <v>0.11575000000000001</v>
      </c>
      <c r="H20" s="1735">
        <v>0.29066799999999998</v>
      </c>
      <c r="I20" s="1735">
        <v>0.30545</v>
      </c>
      <c r="J20" s="1735">
        <v>0.35709800000000003</v>
      </c>
      <c r="K20" s="1735">
        <v>1.0689660000000001</v>
      </c>
      <c r="L20" s="1735">
        <v>0.32140000000000002</v>
      </c>
      <c r="M20" s="1735">
        <v>0.51434999999999997</v>
      </c>
      <c r="N20" s="1735">
        <v>0.36704700000000001</v>
      </c>
      <c r="O20" s="1735">
        <v>0.14243800000000001</v>
      </c>
      <c r="P20" s="1735">
        <v>1.345235</v>
      </c>
      <c r="Q20" s="1735">
        <v>0.16397500000000001</v>
      </c>
      <c r="R20" s="1735">
        <v>0.50134100000000004</v>
      </c>
      <c r="S20" s="1735">
        <v>0.44590200000000002</v>
      </c>
      <c r="T20" s="1735">
        <v>5.6739030000000001</v>
      </c>
      <c r="U20" s="1735">
        <v>6.7851210000000002</v>
      </c>
      <c r="V20" s="1735">
        <v>4.7433670000000001</v>
      </c>
      <c r="W20" s="1735">
        <v>11.32635</v>
      </c>
      <c r="X20" s="1735">
        <v>6.20526</v>
      </c>
      <c r="Y20" s="1735">
        <v>9.3409359999999992</v>
      </c>
      <c r="Z20" s="1735">
        <v>31.615912999999999</v>
      </c>
      <c r="AA20" s="1735">
        <v>7.3458009999999998</v>
      </c>
      <c r="AB20" s="1735">
        <v>4.2551189999999997</v>
      </c>
      <c r="AC20" s="1735">
        <v>9.9022900000000007</v>
      </c>
      <c r="AD20" s="1735">
        <v>12.424205000000001</v>
      </c>
      <c r="AE20" s="1735">
        <v>33.927414999999996</v>
      </c>
      <c r="AF20" s="1735">
        <v>6.2964000000000002</v>
      </c>
      <c r="AG20" s="1735">
        <v>7.1022129999999999</v>
      </c>
      <c r="AH20" s="1735">
        <v>7.5013490000000003</v>
      </c>
      <c r="AI20" s="1735">
        <v>4.7787490000000004</v>
      </c>
      <c r="AJ20" s="1735">
        <v>25.678711000000003</v>
      </c>
      <c r="AK20" s="1735">
        <v>5.7079709999999997</v>
      </c>
      <c r="AL20" s="1735">
        <v>13.346912</v>
      </c>
      <c r="AM20" s="1735">
        <v>13.215401</v>
      </c>
      <c r="AN20" s="1735">
        <v>5.3751329999999999</v>
      </c>
      <c r="AO20" s="1735">
        <v>37.645417000000002</v>
      </c>
      <c r="AP20" s="1735">
        <v>8.2980450000000001</v>
      </c>
      <c r="AQ20" s="1735">
        <v>12.343247</v>
      </c>
      <c r="AR20" s="1735">
        <v>23.215201</v>
      </c>
      <c r="AS20" s="1735">
        <v>16.926345000000001</v>
      </c>
      <c r="AT20" s="1735">
        <v>60.782837999999998</v>
      </c>
      <c r="AU20" s="1735">
        <v>9.6968650000000007</v>
      </c>
      <c r="AV20" s="1735">
        <v>0</v>
      </c>
      <c r="AW20" s="1735">
        <v>0</v>
      </c>
      <c r="AX20" s="1735">
        <v>0</v>
      </c>
      <c r="AY20" s="1735">
        <v>9.6968650000000007</v>
      </c>
      <c r="AZ20" s="1735">
        <v>0</v>
      </c>
      <c r="BA20" s="1735">
        <v>0.124</v>
      </c>
      <c r="BB20" s="1735">
        <v>3.2515649999999998</v>
      </c>
      <c r="BC20" s="1735">
        <v>0</v>
      </c>
      <c r="BD20" s="1735">
        <v>3.3755649999999999</v>
      </c>
      <c r="BE20" s="1735">
        <v>2.8304999999999998</v>
      </c>
      <c r="BF20" s="1735">
        <v>1.2964599999999999</v>
      </c>
      <c r="BG20" s="1735">
        <v>1.824219</v>
      </c>
      <c r="BH20" s="1735">
        <v>2.8969480000000001</v>
      </c>
      <c r="BI20" s="1735">
        <v>8.8481269999999999</v>
      </c>
      <c r="BJ20" s="1735">
        <v>0.73134699999999997</v>
      </c>
      <c r="BK20" s="1735">
        <v>0.89011600000000002</v>
      </c>
      <c r="BL20" s="1735">
        <v>0.71383200000000002</v>
      </c>
      <c r="BM20" s="1735">
        <v>1.046</v>
      </c>
      <c r="BN20" s="1735">
        <v>3.3812949999999997</v>
      </c>
      <c r="BO20" s="1735">
        <v>1.0715920000000001</v>
      </c>
      <c r="BP20" s="1735">
        <v>0.77475700000000003</v>
      </c>
      <c r="BQ20" s="1735">
        <v>1.1154770000000001</v>
      </c>
      <c r="BR20" s="1735">
        <v>3.7312560000000001</v>
      </c>
      <c r="BS20" s="1735">
        <v>6.6930820000000004</v>
      </c>
      <c r="BT20" s="1735">
        <v>3.4625439999999998</v>
      </c>
      <c r="BU20" s="1735">
        <v>0</v>
      </c>
      <c r="BV20" s="1735">
        <v>0</v>
      </c>
      <c r="BW20" s="1735">
        <v>1.1629240000000001</v>
      </c>
      <c r="BX20" s="1735">
        <v>4.6254679999999997</v>
      </c>
      <c r="BY20" s="1735">
        <v>0.86682899999999996</v>
      </c>
      <c r="BZ20" s="1735">
        <v>3.591952</v>
      </c>
      <c r="CA20" s="1735">
        <v>4.1538468900000005</v>
      </c>
      <c r="CB20" s="1735">
        <v>3.54862587</v>
      </c>
      <c r="CC20" s="1735">
        <v>12.161253760000001</v>
      </c>
      <c r="CD20" s="1735">
        <v>9.4013930299999995</v>
      </c>
      <c r="CE20" s="1735">
        <v>9.5034109099999995</v>
      </c>
      <c r="CF20" s="1735">
        <v>9.1634310800000005</v>
      </c>
      <c r="CG20" s="1735">
        <v>10.549160860000001</v>
      </c>
      <c r="CH20" s="1735">
        <v>38.617395880000004</v>
      </c>
      <c r="CI20" s="1735">
        <v>6.1303047800000003</v>
      </c>
      <c r="CJ20" s="1735">
        <v>6.4450228200000002</v>
      </c>
      <c r="CK20" s="1735">
        <v>3.1988556399999997</v>
      </c>
    </row>
    <row r="21" spans="1:89">
      <c r="A21" s="59"/>
      <c r="B21" s="1735"/>
      <c r="C21" s="1735"/>
      <c r="D21" s="1735"/>
      <c r="E21" s="1735"/>
      <c r="F21" s="1735"/>
      <c r="G21" s="1735"/>
      <c r="H21" s="1735"/>
      <c r="I21" s="1735"/>
      <c r="J21" s="1735"/>
      <c r="K21" s="1735"/>
      <c r="L21" s="1735"/>
      <c r="M21" s="1735"/>
      <c r="N21" s="1735"/>
      <c r="O21" s="1735"/>
      <c r="P21" s="1735"/>
      <c r="Q21" s="1735"/>
      <c r="R21" s="1735"/>
      <c r="S21" s="1735"/>
      <c r="T21" s="1735"/>
      <c r="U21" s="1735"/>
      <c r="V21" s="1735"/>
      <c r="W21" s="1735"/>
      <c r="X21" s="1735"/>
      <c r="Y21" s="1735"/>
      <c r="Z21" s="1735"/>
      <c r="AA21" s="1735"/>
      <c r="AB21" s="1735"/>
      <c r="AC21" s="1735"/>
      <c r="AD21" s="1735"/>
      <c r="AE21" s="1735"/>
      <c r="AF21" s="1735"/>
      <c r="AG21" s="1735"/>
      <c r="AH21" s="1735"/>
      <c r="AI21" s="1735"/>
      <c r="AJ21" s="1735"/>
      <c r="AK21" s="1735"/>
      <c r="AL21" s="1735"/>
      <c r="AM21" s="1735"/>
      <c r="AN21" s="1735"/>
      <c r="AO21" s="1735"/>
      <c r="AP21" s="1735"/>
      <c r="AQ21" s="1735"/>
      <c r="AR21" s="1735"/>
      <c r="AS21" s="1735"/>
      <c r="AT21" s="1735"/>
      <c r="AU21" s="1735"/>
      <c r="AV21" s="1735"/>
      <c r="AW21" s="1735"/>
      <c r="AX21" s="1735"/>
      <c r="AY21" s="1735"/>
      <c r="AZ21" s="1735"/>
      <c r="BA21" s="1735"/>
      <c r="BB21" s="1735"/>
      <c r="BC21" s="1735"/>
      <c r="BD21" s="1735"/>
      <c r="BE21" s="1735"/>
      <c r="BF21" s="1735"/>
      <c r="BG21" s="1735"/>
      <c r="BH21" s="1735"/>
      <c r="BI21" s="1735"/>
      <c r="BJ21" s="1735"/>
      <c r="BK21" s="1735"/>
      <c r="BL21" s="1735"/>
      <c r="BM21" s="1735"/>
      <c r="BN21" s="1735"/>
      <c r="BO21" s="1735"/>
      <c r="BP21" s="1735"/>
      <c r="BQ21" s="1735"/>
      <c r="BR21" s="1735"/>
      <c r="BS21" s="1735"/>
      <c r="BT21" s="1735"/>
      <c r="BU21" s="1735"/>
      <c r="BV21" s="1735"/>
      <c r="BW21" s="1735"/>
      <c r="BX21" s="1735"/>
      <c r="BY21" s="1735"/>
      <c r="BZ21" s="1735"/>
      <c r="CA21" s="1735"/>
      <c r="CB21" s="1735"/>
      <c r="CC21" s="1735"/>
      <c r="CD21" s="1735"/>
      <c r="CE21" s="1735"/>
      <c r="CF21" s="1735"/>
      <c r="CG21" s="1735"/>
      <c r="CH21" s="1735"/>
      <c r="CI21" s="1735"/>
      <c r="CJ21" s="1735"/>
      <c r="CK21" s="1735"/>
    </row>
    <row r="22" spans="1:89" s="1201" customFormat="1">
      <c r="A22" s="60" t="s">
        <v>1088</v>
      </c>
      <c r="B22" s="1732">
        <v>154.3694117165779</v>
      </c>
      <c r="C22" s="1732">
        <v>176.96630045580724</v>
      </c>
      <c r="D22" s="1732">
        <v>218.29691681007833</v>
      </c>
      <c r="E22" s="1732">
        <v>177.9872337627022</v>
      </c>
      <c r="F22" s="1732">
        <v>727.61986274516573</v>
      </c>
      <c r="G22" s="1732">
        <v>166.73645784168292</v>
      </c>
      <c r="H22" s="1732">
        <v>185.51874966346779</v>
      </c>
      <c r="I22" s="1732">
        <v>199.93942898548403</v>
      </c>
      <c r="J22" s="1732">
        <v>217.55154296622106</v>
      </c>
      <c r="K22" s="1732">
        <v>769.74617945685577</v>
      </c>
      <c r="L22" s="1732">
        <v>201.57248851917689</v>
      </c>
      <c r="M22" s="1732">
        <v>203.91943757388398</v>
      </c>
      <c r="N22" s="1732">
        <v>248.57752280742721</v>
      </c>
      <c r="O22" s="1732">
        <v>284.73189098639102</v>
      </c>
      <c r="P22" s="1732">
        <v>938.80133988687908</v>
      </c>
      <c r="Q22" s="1732">
        <v>205.80812032267298</v>
      </c>
      <c r="R22" s="1732">
        <v>220.59362363713387</v>
      </c>
      <c r="S22" s="1732">
        <v>289.83762582904262</v>
      </c>
      <c r="T22" s="1732">
        <v>328.16843011247289</v>
      </c>
      <c r="U22" s="1732">
        <v>1044.4077999013225</v>
      </c>
      <c r="V22" s="1732">
        <v>237.22776822201874</v>
      </c>
      <c r="W22" s="1732">
        <v>228.34169470749845</v>
      </c>
      <c r="X22" s="1732">
        <v>259.67229043287068</v>
      </c>
      <c r="Y22" s="1732">
        <v>356.49914184475222</v>
      </c>
      <c r="Z22" s="1732">
        <v>1081.7408952071401</v>
      </c>
      <c r="AA22" s="1732">
        <v>277.35080593869992</v>
      </c>
      <c r="AB22" s="1732">
        <v>268.60749286915319</v>
      </c>
      <c r="AC22" s="1732">
        <v>299.73838015141581</v>
      </c>
      <c r="AD22" s="1732">
        <v>362.42770506384034</v>
      </c>
      <c r="AE22" s="1732">
        <v>1208.1243840231093</v>
      </c>
      <c r="AF22" s="1732">
        <v>313.63797877953783</v>
      </c>
      <c r="AG22" s="1732">
        <v>323.86779591253372</v>
      </c>
      <c r="AH22" s="1732">
        <v>329.35595178243557</v>
      </c>
      <c r="AI22" s="1732">
        <v>402.8248200303093</v>
      </c>
      <c r="AJ22" s="1732">
        <v>1369.6865465048168</v>
      </c>
      <c r="AK22" s="1732">
        <v>396.19248032162176</v>
      </c>
      <c r="AL22" s="1732">
        <v>349.19097675614381</v>
      </c>
      <c r="AM22" s="1732">
        <v>510.67755595713163</v>
      </c>
      <c r="AN22" s="1732">
        <v>480.11648232302531</v>
      </c>
      <c r="AO22" s="1732">
        <v>1736.1774953579225</v>
      </c>
      <c r="AP22" s="1732">
        <v>431.19053128105747</v>
      </c>
      <c r="AQ22" s="1732">
        <v>396.56445129758447</v>
      </c>
      <c r="AR22" s="1732">
        <v>463.45228380254929</v>
      </c>
      <c r="AS22" s="1732">
        <v>477.06151843567898</v>
      </c>
      <c r="AT22" s="1732">
        <v>1768.2687848168705</v>
      </c>
      <c r="AU22" s="1732">
        <v>497.16405655256006</v>
      </c>
      <c r="AV22" s="1732">
        <v>428.51642531595638</v>
      </c>
      <c r="AW22" s="1732">
        <v>556.12367390533007</v>
      </c>
      <c r="AX22" s="1732">
        <v>566.99087943753989</v>
      </c>
      <c r="AY22" s="1732">
        <v>2048.7950352113867</v>
      </c>
      <c r="AZ22" s="1732">
        <v>464.48766023477111</v>
      </c>
      <c r="BA22" s="1732">
        <v>427.51576758853486</v>
      </c>
      <c r="BB22" s="1732">
        <v>435.63580046899824</v>
      </c>
      <c r="BC22" s="1732">
        <v>486.59446987922348</v>
      </c>
      <c r="BD22" s="1732">
        <v>1814.2336981715277</v>
      </c>
      <c r="BE22" s="1732">
        <v>458.94089948775706</v>
      </c>
      <c r="BF22" s="1732">
        <v>413.53744634671312</v>
      </c>
      <c r="BG22" s="1732">
        <v>464.50791140281336</v>
      </c>
      <c r="BH22" s="1732">
        <v>521.51268474299161</v>
      </c>
      <c r="BI22" s="1732">
        <v>1858.4989419802748</v>
      </c>
      <c r="BJ22" s="1732">
        <v>364.25332530396298</v>
      </c>
      <c r="BK22" s="1732">
        <v>157.23876471586573</v>
      </c>
      <c r="BL22" s="1732">
        <v>240.09301825570299</v>
      </c>
      <c r="BM22" s="1732">
        <v>307.71213489096652</v>
      </c>
      <c r="BN22" s="1732">
        <v>1069.2972431664982</v>
      </c>
      <c r="BO22" s="1732">
        <v>221.83592375020308</v>
      </c>
      <c r="BP22" s="1732">
        <v>278.45133939184245</v>
      </c>
      <c r="BQ22" s="1732">
        <v>248.5031797336176</v>
      </c>
      <c r="BR22" s="1732">
        <v>330.98282734889648</v>
      </c>
      <c r="BS22" s="1732">
        <v>1079.7732702245596</v>
      </c>
      <c r="BT22" s="1732">
        <v>266.68798206969302</v>
      </c>
      <c r="BU22" s="1732">
        <v>367.30097794144064</v>
      </c>
      <c r="BV22" s="1732">
        <v>443.68948083137354</v>
      </c>
      <c r="BW22" s="1732">
        <v>533.90950077854745</v>
      </c>
      <c r="BX22" s="1732">
        <v>1611.5879416210546</v>
      </c>
      <c r="BY22" s="1732">
        <v>468.35571570422286</v>
      </c>
      <c r="BZ22" s="1732">
        <v>451.09562449873272</v>
      </c>
      <c r="CA22" s="1732">
        <v>524.49577377125559</v>
      </c>
      <c r="CB22" s="1732">
        <v>607.58077617700621</v>
      </c>
      <c r="CC22" s="1732">
        <v>2051.5278901512174</v>
      </c>
      <c r="CD22" s="1732">
        <v>540.2932606138678</v>
      </c>
      <c r="CE22" s="1732">
        <v>524.02969894805653</v>
      </c>
      <c r="CF22" s="1732">
        <v>574.53949412968473</v>
      </c>
      <c r="CG22" s="1732">
        <v>669.86784514655471</v>
      </c>
      <c r="CH22" s="1732">
        <v>2308.7302988381639</v>
      </c>
      <c r="CI22" s="1732">
        <v>653.57084632897113</v>
      </c>
      <c r="CJ22" s="1732">
        <v>623.95902474732407</v>
      </c>
      <c r="CK22" s="1732">
        <v>880.88799834405688</v>
      </c>
    </row>
    <row r="23" spans="1:89">
      <c r="A23" s="59" t="s">
        <v>1089</v>
      </c>
      <c r="B23" s="1733">
        <v>12.970333999999999</v>
      </c>
      <c r="C23" s="1733">
        <v>14.848844</v>
      </c>
      <c r="D23" s="1733">
        <v>9.4122799999999991</v>
      </c>
      <c r="E23" s="1733">
        <v>6.2152930000000008</v>
      </c>
      <c r="F23" s="1733">
        <v>43.446751000000006</v>
      </c>
      <c r="G23" s="1733">
        <v>5.8221760000000007</v>
      </c>
      <c r="H23" s="1733">
        <v>6.5037520000000004</v>
      </c>
      <c r="I23" s="1733">
        <v>8.5251330000000003</v>
      </c>
      <c r="J23" s="1733">
        <v>7.1299519999999994</v>
      </c>
      <c r="K23" s="1733">
        <v>27.981013000000001</v>
      </c>
      <c r="L23" s="1733">
        <v>10.852914</v>
      </c>
      <c r="M23" s="1733">
        <v>11.308664999999998</v>
      </c>
      <c r="N23" s="1733">
        <v>12.758523999999998</v>
      </c>
      <c r="O23" s="1733">
        <v>14.929473999999999</v>
      </c>
      <c r="P23" s="1733">
        <v>49.849576999999996</v>
      </c>
      <c r="Q23" s="1733">
        <v>17.168756000000002</v>
      </c>
      <c r="R23" s="1733">
        <v>20.526964999999997</v>
      </c>
      <c r="S23" s="1733">
        <v>18.039722000000001</v>
      </c>
      <c r="T23" s="1733">
        <v>21.845067999999998</v>
      </c>
      <c r="U23" s="1733">
        <v>77.580511000000001</v>
      </c>
      <c r="V23" s="1733">
        <v>18.318840999999999</v>
      </c>
      <c r="W23" s="1733">
        <v>17.603501000000001</v>
      </c>
      <c r="X23" s="1733">
        <v>15.583072999999995</v>
      </c>
      <c r="Y23" s="1733">
        <v>18.781952</v>
      </c>
      <c r="Z23" s="1733">
        <v>70.287367000000003</v>
      </c>
      <c r="AA23" s="1733">
        <v>15.154874000000003</v>
      </c>
      <c r="AB23" s="1733">
        <v>20.363551999999999</v>
      </c>
      <c r="AC23" s="1733">
        <v>22.698256000000004</v>
      </c>
      <c r="AD23" s="1733">
        <v>20.816256999999997</v>
      </c>
      <c r="AE23" s="1733">
        <v>79.032938999999999</v>
      </c>
      <c r="AF23" s="1733">
        <v>24.177258999999999</v>
      </c>
      <c r="AG23" s="1733">
        <v>24.813721999999999</v>
      </c>
      <c r="AH23" s="1733">
        <v>25.419256999999995</v>
      </c>
      <c r="AI23" s="1733">
        <v>29.214305000000003</v>
      </c>
      <c r="AJ23" s="1733">
        <v>103.62454299999999</v>
      </c>
      <c r="AK23" s="1733">
        <v>27.931578999999999</v>
      </c>
      <c r="AL23" s="1733">
        <v>24.262162000000011</v>
      </c>
      <c r="AM23" s="1733">
        <v>32.054132000000003</v>
      </c>
      <c r="AN23" s="1733">
        <v>19.185855999999994</v>
      </c>
      <c r="AO23" s="1733">
        <v>103.433729</v>
      </c>
      <c r="AP23" s="1733">
        <v>31.542405000000009</v>
      </c>
      <c r="AQ23" s="1733">
        <v>36.085245999999998</v>
      </c>
      <c r="AR23" s="1733">
        <v>33.291547999999999</v>
      </c>
      <c r="AS23" s="1733">
        <v>33.411554999999993</v>
      </c>
      <c r="AT23" s="1733">
        <v>134.33075400000001</v>
      </c>
      <c r="AU23" s="1733">
        <v>36.083784000000001</v>
      </c>
      <c r="AV23" s="1733">
        <v>49.409228000000006</v>
      </c>
      <c r="AW23" s="1733">
        <v>53.742533999999992</v>
      </c>
      <c r="AX23" s="1733">
        <v>48.877784000000005</v>
      </c>
      <c r="AY23" s="1733">
        <v>188.11333000000002</v>
      </c>
      <c r="AZ23" s="1733">
        <v>49.790039999999991</v>
      </c>
      <c r="BA23" s="1733">
        <v>71.636293000000009</v>
      </c>
      <c r="BB23" s="1733">
        <v>56.944532999999993</v>
      </c>
      <c r="BC23" s="1733">
        <v>59.914654000000013</v>
      </c>
      <c r="BD23" s="1733">
        <v>238.28551999999999</v>
      </c>
      <c r="BE23" s="1733">
        <v>54.564197000000007</v>
      </c>
      <c r="BF23" s="1733">
        <v>68.363749000000013</v>
      </c>
      <c r="BG23" s="1733">
        <v>55.613972999999987</v>
      </c>
      <c r="BH23" s="1733">
        <v>68.020860000000013</v>
      </c>
      <c r="BI23" s="1733">
        <v>246.56277900000003</v>
      </c>
      <c r="BJ23" s="1733">
        <v>47.285922999999983</v>
      </c>
      <c r="BK23" s="1733">
        <v>9.6468199999999982</v>
      </c>
      <c r="BL23" s="1733">
        <v>72.356739999999988</v>
      </c>
      <c r="BM23" s="1733">
        <v>94.059685000000002</v>
      </c>
      <c r="BN23" s="1733">
        <v>223.34916799999996</v>
      </c>
      <c r="BO23" s="1733">
        <v>69.398160999999959</v>
      </c>
      <c r="BP23" s="1733">
        <v>104.84066999999999</v>
      </c>
      <c r="BQ23" s="1733">
        <v>75.43914138999898</v>
      </c>
      <c r="BR23" s="1733">
        <v>100.76242243999897</v>
      </c>
      <c r="BS23" s="1733">
        <v>350.4403948299979</v>
      </c>
      <c r="BT23" s="1733">
        <v>79.831049000000007</v>
      </c>
      <c r="BU23" s="1733">
        <v>138.68159255999998</v>
      </c>
      <c r="BV23" s="1733">
        <v>138.87301398999978</v>
      </c>
      <c r="BW23" s="1733">
        <v>135.19625888000041</v>
      </c>
      <c r="BX23" s="1733">
        <v>492.58191443000021</v>
      </c>
      <c r="BY23" s="1733">
        <v>136.91610529000022</v>
      </c>
      <c r="BZ23" s="1733">
        <v>128.85277008999989</v>
      </c>
      <c r="CA23" s="1733">
        <v>147.89929719999969</v>
      </c>
      <c r="CB23" s="1733">
        <v>140.29820301000021</v>
      </c>
      <c r="CC23" s="1733">
        <v>553.96637558999998</v>
      </c>
      <c r="CD23" s="1733">
        <v>132.63181312</v>
      </c>
      <c r="CE23" s="1733">
        <v>128.55768633000031</v>
      </c>
      <c r="CF23" s="1733">
        <v>148.47039996999973</v>
      </c>
      <c r="CG23" s="1733">
        <v>158.45435003000011</v>
      </c>
      <c r="CH23" s="1733">
        <v>568.11424945000022</v>
      </c>
      <c r="CI23" s="1733">
        <v>119.21671544</v>
      </c>
      <c r="CJ23" s="1733">
        <v>125.18861201999999</v>
      </c>
      <c r="CK23" s="1733">
        <v>182.54041580000001</v>
      </c>
    </row>
    <row r="24" spans="1:89" s="1202" customFormat="1">
      <c r="A24" s="59" t="s">
        <v>1090</v>
      </c>
      <c r="B24" s="1735">
        <v>0.125</v>
      </c>
      <c r="C24" s="1735">
        <v>0.125</v>
      </c>
      <c r="D24" s="1735">
        <v>0.125</v>
      </c>
      <c r="E24" s="1735">
        <v>0.125</v>
      </c>
      <c r="F24" s="1735">
        <v>0.5</v>
      </c>
      <c r="G24" s="1735">
        <v>0.125</v>
      </c>
      <c r="H24" s="1735">
        <v>0.125</v>
      </c>
      <c r="I24" s="1735">
        <v>0.125</v>
      </c>
      <c r="J24" s="1735">
        <v>0.125</v>
      </c>
      <c r="K24" s="1735">
        <v>0.5</v>
      </c>
      <c r="L24" s="1735">
        <v>0.125</v>
      </c>
      <c r="M24" s="1735">
        <v>0.125</v>
      </c>
      <c r="N24" s="1735">
        <v>0.125</v>
      </c>
      <c r="O24" s="1735">
        <v>0.125</v>
      </c>
      <c r="P24" s="1735">
        <v>0.5</v>
      </c>
      <c r="Q24" s="1735">
        <v>0.125</v>
      </c>
      <c r="R24" s="1735">
        <v>0.125</v>
      </c>
      <c r="S24" s="1735">
        <v>0.125</v>
      </c>
      <c r="T24" s="1735">
        <v>0.125</v>
      </c>
      <c r="U24" s="1735">
        <v>0.5</v>
      </c>
      <c r="V24" s="1735">
        <v>0.125</v>
      </c>
      <c r="W24" s="1735">
        <v>0.125</v>
      </c>
      <c r="X24" s="1735">
        <v>0.125</v>
      </c>
      <c r="Y24" s="1735">
        <v>0.125</v>
      </c>
      <c r="Z24" s="1735">
        <v>0.5</v>
      </c>
      <c r="AA24" s="1735">
        <v>0.125</v>
      </c>
      <c r="AB24" s="1735">
        <v>0.125</v>
      </c>
      <c r="AC24" s="1735">
        <v>0.125</v>
      </c>
      <c r="AD24" s="1735">
        <v>0.125</v>
      </c>
      <c r="AE24" s="1735">
        <v>0.5</v>
      </c>
      <c r="AF24" s="1735">
        <v>0.125</v>
      </c>
      <c r="AG24" s="1735">
        <v>0.125</v>
      </c>
      <c r="AH24" s="1735">
        <v>0.125</v>
      </c>
      <c r="AI24" s="1735">
        <v>0.125</v>
      </c>
      <c r="AJ24" s="1735">
        <v>0.5</v>
      </c>
      <c r="AK24" s="1735">
        <v>0.125</v>
      </c>
      <c r="AL24" s="1735">
        <v>0.125</v>
      </c>
      <c r="AM24" s="1735">
        <v>0.125</v>
      </c>
      <c r="AN24" s="1735">
        <v>0.125</v>
      </c>
      <c r="AO24" s="1735">
        <v>0.5</v>
      </c>
      <c r="AP24" s="1735">
        <v>0.125</v>
      </c>
      <c r="AQ24" s="1735">
        <v>0.125</v>
      </c>
      <c r="AR24" s="1735">
        <v>0.125</v>
      </c>
      <c r="AS24" s="1735">
        <v>0.125</v>
      </c>
      <c r="AT24" s="1735">
        <v>0.5</v>
      </c>
      <c r="AU24" s="1735">
        <v>0.125</v>
      </c>
      <c r="AV24" s="1735">
        <v>0.125</v>
      </c>
      <c r="AW24" s="1735">
        <v>0.125</v>
      </c>
      <c r="AX24" s="1735">
        <v>0.125</v>
      </c>
      <c r="AY24" s="1735">
        <v>0.5</v>
      </c>
      <c r="AZ24" s="1735">
        <v>0.125</v>
      </c>
      <c r="BA24" s="1735">
        <v>0.125</v>
      </c>
      <c r="BB24" s="1735">
        <v>0.125</v>
      </c>
      <c r="BC24" s="1735">
        <v>0.125</v>
      </c>
      <c r="BD24" s="1735">
        <v>0.5</v>
      </c>
      <c r="BE24" s="1735">
        <v>0.125</v>
      </c>
      <c r="BF24" s="1735">
        <v>0.125</v>
      </c>
      <c r="BG24" s="1735">
        <v>0.125</v>
      </c>
      <c r="BH24" s="1735">
        <v>0.125</v>
      </c>
      <c r="BI24" s="1735">
        <v>0.5</v>
      </c>
      <c r="BJ24" s="1735">
        <v>0.125</v>
      </c>
      <c r="BK24" s="1735">
        <v>0.125</v>
      </c>
      <c r="BL24" s="1735">
        <v>0.125</v>
      </c>
      <c r="BM24" s="1735">
        <v>0.125</v>
      </c>
      <c r="BN24" s="1735">
        <v>0.5</v>
      </c>
      <c r="BO24" s="1735">
        <v>0.125</v>
      </c>
      <c r="BP24" s="1735">
        <v>0.125</v>
      </c>
      <c r="BQ24" s="1735">
        <v>0.125</v>
      </c>
      <c r="BR24" s="1735">
        <v>0.125</v>
      </c>
      <c r="BS24" s="1735">
        <v>0.5</v>
      </c>
      <c r="BT24" s="1735">
        <v>0.125</v>
      </c>
      <c r="BU24" s="1735">
        <v>0.125</v>
      </c>
      <c r="BV24" s="1735">
        <v>0.125</v>
      </c>
      <c r="BW24" s="1735">
        <v>0.125</v>
      </c>
      <c r="BX24" s="1735">
        <v>0.5</v>
      </c>
      <c r="BY24" s="1735">
        <v>0.125</v>
      </c>
      <c r="BZ24" s="1735">
        <v>0.125</v>
      </c>
      <c r="CA24" s="1735">
        <v>0.125</v>
      </c>
      <c r="CB24" s="1735">
        <v>0.125</v>
      </c>
      <c r="CC24" s="1735">
        <v>0.5</v>
      </c>
      <c r="CD24" s="1735">
        <v>0.125</v>
      </c>
      <c r="CE24" s="1735">
        <v>0.125</v>
      </c>
      <c r="CF24" s="1735">
        <v>0.125</v>
      </c>
      <c r="CG24" s="1735">
        <v>0.125</v>
      </c>
      <c r="CH24" s="1735">
        <v>0.5</v>
      </c>
      <c r="CI24" s="1735">
        <v>0.125</v>
      </c>
      <c r="CJ24" s="1735">
        <v>0.125</v>
      </c>
      <c r="CK24" s="1735">
        <v>0.125</v>
      </c>
    </row>
    <row r="25" spans="1:89">
      <c r="A25" s="59" t="s">
        <v>1091</v>
      </c>
      <c r="B25" s="1735">
        <v>37.949365282907472</v>
      </c>
      <c r="C25" s="1735">
        <v>57.746345274520742</v>
      </c>
      <c r="D25" s="1735">
        <v>58.519340524937988</v>
      </c>
      <c r="E25" s="1735">
        <v>41.49221676714464</v>
      </c>
      <c r="F25" s="1735">
        <v>195.70726784951083</v>
      </c>
      <c r="G25" s="1735">
        <v>42.269499857172555</v>
      </c>
      <c r="H25" s="1735">
        <v>44.396704753875085</v>
      </c>
      <c r="I25" s="1735">
        <v>46.95546888447052</v>
      </c>
      <c r="J25" s="1735">
        <v>45.656080880687362</v>
      </c>
      <c r="K25" s="1735">
        <v>179.27775437620554</v>
      </c>
      <c r="L25" s="1735">
        <v>57.343826202795235</v>
      </c>
      <c r="M25" s="1735">
        <v>70.567383485858628</v>
      </c>
      <c r="N25" s="1735">
        <v>69.738336220818411</v>
      </c>
      <c r="O25" s="1735">
        <v>89.409504933986696</v>
      </c>
      <c r="P25" s="1735">
        <v>287.05905084345898</v>
      </c>
      <c r="Q25" s="1735">
        <v>59.681543887798917</v>
      </c>
      <c r="R25" s="1735">
        <v>79.409142076924041</v>
      </c>
      <c r="S25" s="1735">
        <v>96.526790961812964</v>
      </c>
      <c r="T25" s="1735">
        <v>100.8444939650697</v>
      </c>
      <c r="U25" s="1735">
        <v>336.46197089160563</v>
      </c>
      <c r="V25" s="1735">
        <v>59.517540028978608</v>
      </c>
      <c r="W25" s="1735">
        <v>74.786218095357938</v>
      </c>
      <c r="X25" s="1735">
        <v>82.437054518201734</v>
      </c>
      <c r="Y25" s="1735">
        <v>116.3120520499584</v>
      </c>
      <c r="Z25" s="1735">
        <v>333.05286469249666</v>
      </c>
      <c r="AA25" s="1735">
        <v>84.236135017361562</v>
      </c>
      <c r="AB25" s="1735">
        <v>122.41412155098277</v>
      </c>
      <c r="AC25" s="1735">
        <v>109.33518006800618</v>
      </c>
      <c r="AD25" s="1735">
        <v>118.95740460684073</v>
      </c>
      <c r="AE25" s="1735">
        <v>434.94284124319125</v>
      </c>
      <c r="AF25" s="1735">
        <v>111.54418996738529</v>
      </c>
      <c r="AG25" s="1735">
        <v>150.02930599370049</v>
      </c>
      <c r="AH25" s="1735">
        <v>128.14788173007119</v>
      </c>
      <c r="AI25" s="1735">
        <v>130.7713462258798</v>
      </c>
      <c r="AJ25" s="1735">
        <v>520.49272391703676</v>
      </c>
      <c r="AK25" s="1735">
        <v>128.37997085719513</v>
      </c>
      <c r="AL25" s="1735">
        <v>112.78603376399539</v>
      </c>
      <c r="AM25" s="1735">
        <v>120.03313197461569</v>
      </c>
      <c r="AN25" s="1735">
        <v>137.54047832516227</v>
      </c>
      <c r="AO25" s="1735">
        <v>498.73961492096845</v>
      </c>
      <c r="AP25" s="1735">
        <v>104.83273759207663</v>
      </c>
      <c r="AQ25" s="1735">
        <v>108.6042169460295</v>
      </c>
      <c r="AR25" s="1735">
        <v>102.47775961878702</v>
      </c>
      <c r="AS25" s="1735">
        <v>102.60299735525217</v>
      </c>
      <c r="AT25" s="1735">
        <v>418.51771151214535</v>
      </c>
      <c r="AU25" s="1735">
        <v>96.999136578318485</v>
      </c>
      <c r="AV25" s="1735">
        <v>77.990985790121741</v>
      </c>
      <c r="AW25" s="1735">
        <v>119.83603128923481</v>
      </c>
      <c r="AX25" s="1735">
        <v>131.86507192976555</v>
      </c>
      <c r="AY25" s="1735">
        <v>426.69122558744061</v>
      </c>
      <c r="AZ25" s="1735">
        <v>81.382126312776819</v>
      </c>
      <c r="BA25" s="1735">
        <v>111.57375957025033</v>
      </c>
      <c r="BB25" s="1735">
        <v>103.67511444253326</v>
      </c>
      <c r="BC25" s="1735">
        <v>133.79610078307098</v>
      </c>
      <c r="BD25" s="1735">
        <v>430.4271011086314</v>
      </c>
      <c r="BE25" s="1735">
        <v>95.776843362456347</v>
      </c>
      <c r="BF25" s="1735">
        <v>97.803300110872684</v>
      </c>
      <c r="BG25" s="1735">
        <v>111.27232492806405</v>
      </c>
      <c r="BH25" s="1735">
        <v>133.79207268212784</v>
      </c>
      <c r="BI25" s="1735">
        <v>438.64454108352095</v>
      </c>
      <c r="BJ25" s="1735">
        <v>83.236331876765945</v>
      </c>
      <c r="BK25" s="1735">
        <v>97.521120526095146</v>
      </c>
      <c r="BL25" s="1735">
        <v>113.08806004458511</v>
      </c>
      <c r="BM25" s="1735">
        <v>134.32752465267717</v>
      </c>
      <c r="BN25" s="1735">
        <v>428.17303710012334</v>
      </c>
      <c r="BO25" s="1735">
        <v>88.211986383078809</v>
      </c>
      <c r="BP25" s="1735">
        <v>112.71461110070219</v>
      </c>
      <c r="BQ25" s="1735">
        <v>107.42151805815809</v>
      </c>
      <c r="BR25" s="1735">
        <v>119.04104735895957</v>
      </c>
      <c r="BS25" s="1735">
        <v>427.38916290089867</v>
      </c>
      <c r="BT25" s="1735">
        <v>63.285062196298526</v>
      </c>
      <c r="BU25" s="1735">
        <v>89.331807052074254</v>
      </c>
      <c r="BV25" s="1735">
        <v>129.4879060761603</v>
      </c>
      <c r="BW25" s="1735">
        <v>152.17181910904151</v>
      </c>
      <c r="BX25" s="1735">
        <v>434.27659443357459</v>
      </c>
      <c r="BY25" s="1735">
        <v>107.48915939540258</v>
      </c>
      <c r="BZ25" s="1735">
        <v>128.40722860947292</v>
      </c>
      <c r="CA25" s="1735">
        <v>147.44895478602623</v>
      </c>
      <c r="CB25" s="1735">
        <v>183.80481440343527</v>
      </c>
      <c r="CC25" s="1735">
        <v>567.150157194337</v>
      </c>
      <c r="CD25" s="1735">
        <v>122.68958407215248</v>
      </c>
      <c r="CE25" s="1735">
        <v>146.41657424758787</v>
      </c>
      <c r="CF25" s="1735">
        <v>131.09627265196943</v>
      </c>
      <c r="CG25" s="1735">
        <v>127.50365278875046</v>
      </c>
      <c r="CH25" s="1735">
        <v>527.70608376046016</v>
      </c>
      <c r="CI25" s="1735">
        <v>125.31291423513039</v>
      </c>
      <c r="CJ25" s="1735">
        <v>131.53330589935652</v>
      </c>
      <c r="CK25" s="1735">
        <v>152.61365617019365</v>
      </c>
    </row>
    <row r="26" spans="1:89">
      <c r="A26" s="59" t="s">
        <v>1092</v>
      </c>
      <c r="B26" s="1735">
        <v>76.610974729848508</v>
      </c>
      <c r="C26" s="1735">
        <v>77.694101717066317</v>
      </c>
      <c r="D26" s="1735">
        <v>123.40328051151273</v>
      </c>
      <c r="E26" s="1735">
        <v>95.430197210092132</v>
      </c>
      <c r="F26" s="1735">
        <v>373.1385541685197</v>
      </c>
      <c r="G26" s="1735">
        <v>77.127693910950114</v>
      </c>
      <c r="H26" s="1735">
        <v>77.501607400932116</v>
      </c>
      <c r="I26" s="1735">
        <v>112.99124254058221</v>
      </c>
      <c r="J26" s="1735">
        <v>103.96317746119755</v>
      </c>
      <c r="K26" s="1735">
        <v>371.58372131366195</v>
      </c>
      <c r="L26" s="1735">
        <v>84.384503328224028</v>
      </c>
      <c r="M26" s="1735">
        <v>85.672608855206533</v>
      </c>
      <c r="N26" s="1735">
        <v>123.57219843127029</v>
      </c>
      <c r="O26" s="1735">
        <v>114.34150620353391</v>
      </c>
      <c r="P26" s="1735">
        <v>407.97081681823477</v>
      </c>
      <c r="Q26" s="1735">
        <v>89.358881566586845</v>
      </c>
      <c r="R26" s="1735">
        <v>89.247652884255501</v>
      </c>
      <c r="S26" s="1735">
        <v>132.54837534934893</v>
      </c>
      <c r="T26" s="1735">
        <v>140.43354046500792</v>
      </c>
      <c r="U26" s="1735">
        <v>451.58845026519919</v>
      </c>
      <c r="V26" s="1735">
        <v>118.85379197640512</v>
      </c>
      <c r="W26" s="1735">
        <v>100.30903432617144</v>
      </c>
      <c r="X26" s="1735">
        <v>120.43644239377055</v>
      </c>
      <c r="Y26" s="1735">
        <v>156.52481140749529</v>
      </c>
      <c r="Z26" s="1735">
        <v>496.1240801038424</v>
      </c>
      <c r="AA26" s="1735">
        <v>126.77814197450175</v>
      </c>
      <c r="AB26" s="1735">
        <v>102.39740681586539</v>
      </c>
      <c r="AC26" s="1735">
        <v>123.95851541616928</v>
      </c>
      <c r="AD26" s="1735">
        <v>159.44210794056727</v>
      </c>
      <c r="AE26" s="1735">
        <v>512.57617214710376</v>
      </c>
      <c r="AF26" s="1735">
        <v>133.68766998490921</v>
      </c>
      <c r="AG26" s="1735">
        <v>107.29276059430096</v>
      </c>
      <c r="AH26" s="1735">
        <v>129.91323503723598</v>
      </c>
      <c r="AI26" s="1735">
        <v>176.22825810745627</v>
      </c>
      <c r="AJ26" s="1735">
        <v>547.12192372390246</v>
      </c>
      <c r="AK26" s="1735">
        <v>193.07439315941684</v>
      </c>
      <c r="AL26" s="1735">
        <v>168.04719501667657</v>
      </c>
      <c r="AM26" s="1735">
        <v>311.83746742740351</v>
      </c>
      <c r="AN26" s="1735">
        <v>255.88413191085473</v>
      </c>
      <c r="AO26" s="1735">
        <v>928.8431875143516</v>
      </c>
      <c r="AP26" s="1735">
        <v>248.33865579965811</v>
      </c>
      <c r="AQ26" s="1735">
        <v>208.24572545015207</v>
      </c>
      <c r="AR26" s="1735">
        <v>280.19470658376224</v>
      </c>
      <c r="AS26" s="1735">
        <v>272.21527768042677</v>
      </c>
      <c r="AT26" s="1735">
        <v>1008.9943655139992</v>
      </c>
      <c r="AU26" s="1735">
        <v>317.49983811813178</v>
      </c>
      <c r="AV26" s="1735">
        <v>255.03544727256698</v>
      </c>
      <c r="AW26" s="1735">
        <v>332.95608590312725</v>
      </c>
      <c r="AX26" s="1735">
        <v>314.17528670777426</v>
      </c>
      <c r="AY26" s="1735">
        <v>1219.6666580016004</v>
      </c>
      <c r="AZ26" s="1735">
        <v>287.18450366223431</v>
      </c>
      <c r="BA26" s="1735">
        <v>196.9309416867714</v>
      </c>
      <c r="BB26" s="1735">
        <v>224.85260672224499</v>
      </c>
      <c r="BC26" s="1735">
        <v>220.12743473399098</v>
      </c>
      <c r="BD26" s="1735">
        <v>929.09548680524165</v>
      </c>
      <c r="BE26" s="1735">
        <v>262.83786282466076</v>
      </c>
      <c r="BF26" s="1735">
        <v>199.50574230810335</v>
      </c>
      <c r="BG26" s="1735">
        <v>246.24164714778607</v>
      </c>
      <c r="BH26" s="1735">
        <v>244.49528213543979</v>
      </c>
      <c r="BI26" s="1735">
        <v>953.08053441598986</v>
      </c>
      <c r="BJ26" s="1735">
        <v>187.29393477277264</v>
      </c>
      <c r="BK26" s="1735">
        <v>1.5766006687595486</v>
      </c>
      <c r="BL26" s="1735">
        <v>2.1612414991678852</v>
      </c>
      <c r="BM26" s="1735">
        <v>10.029544299852274</v>
      </c>
      <c r="BN26" s="1735">
        <v>201.06132124055233</v>
      </c>
      <c r="BO26" s="1735">
        <v>16.820662874839641</v>
      </c>
      <c r="BP26" s="1735">
        <v>11.624758107747114</v>
      </c>
      <c r="BQ26" s="1735">
        <v>13.524022764657548</v>
      </c>
      <c r="BR26" s="1735">
        <v>42.189816592921346</v>
      </c>
      <c r="BS26" s="1735">
        <v>84.159260340165645</v>
      </c>
      <c r="BT26" s="1735">
        <v>76.131934786375311</v>
      </c>
      <c r="BU26" s="1735">
        <v>90.98955045611558</v>
      </c>
      <c r="BV26" s="1735">
        <v>123.46224104881544</v>
      </c>
      <c r="BW26" s="1735">
        <v>163.67291859771498</v>
      </c>
      <c r="BX26" s="1735">
        <v>454.25664488902135</v>
      </c>
      <c r="BY26" s="1735">
        <v>175.23896579891988</v>
      </c>
      <c r="BZ26" s="1735">
        <v>132.98076706474706</v>
      </c>
      <c r="CA26" s="1735">
        <v>158.59293812521469</v>
      </c>
      <c r="CB26" s="1735">
        <v>165.34368218688206</v>
      </c>
      <c r="CC26" s="1735">
        <v>632.15635317576368</v>
      </c>
      <c r="CD26" s="1735">
        <v>182.22928761532654</v>
      </c>
      <c r="CE26" s="1735">
        <v>152.41494165368488</v>
      </c>
      <c r="CF26" s="1735">
        <v>186.70196601543699</v>
      </c>
      <c r="CG26" s="1735">
        <v>236.3669265320388</v>
      </c>
      <c r="CH26" s="1735">
        <v>757.71312181648727</v>
      </c>
      <c r="CI26" s="1735">
        <v>274.62117143239118</v>
      </c>
      <c r="CJ26" s="1735">
        <v>223.75894368257502</v>
      </c>
      <c r="CK26" s="1735">
        <v>343.48046604382444</v>
      </c>
    </row>
    <row r="27" spans="1:89">
      <c r="A27" s="59" t="s">
        <v>1093</v>
      </c>
      <c r="B27" s="1735">
        <v>0</v>
      </c>
      <c r="C27" s="1735">
        <v>0</v>
      </c>
      <c r="D27" s="1735">
        <v>0</v>
      </c>
      <c r="E27" s="1735">
        <v>0</v>
      </c>
      <c r="F27" s="1735">
        <v>0</v>
      </c>
      <c r="G27" s="1735">
        <v>0</v>
      </c>
      <c r="H27" s="1735">
        <v>0</v>
      </c>
      <c r="I27" s="1735">
        <v>0</v>
      </c>
      <c r="J27" s="1735">
        <v>0</v>
      </c>
      <c r="K27" s="1735">
        <v>0</v>
      </c>
      <c r="L27" s="1735">
        <v>0</v>
      </c>
      <c r="M27" s="1735">
        <v>0</v>
      </c>
      <c r="N27" s="1735">
        <v>0</v>
      </c>
      <c r="O27" s="1735">
        <v>0</v>
      </c>
      <c r="P27" s="1735">
        <v>0</v>
      </c>
      <c r="Q27" s="1735">
        <v>0</v>
      </c>
      <c r="R27" s="1735">
        <v>0</v>
      </c>
      <c r="S27" s="1735">
        <v>0</v>
      </c>
      <c r="T27" s="1735">
        <v>0</v>
      </c>
      <c r="U27" s="1735">
        <v>0</v>
      </c>
      <c r="V27" s="1735">
        <v>0</v>
      </c>
      <c r="W27" s="1735">
        <v>0</v>
      </c>
      <c r="X27" s="1735">
        <v>0</v>
      </c>
      <c r="Y27" s="1735">
        <v>0</v>
      </c>
      <c r="Z27" s="1735">
        <v>0</v>
      </c>
      <c r="AA27" s="1735">
        <v>0</v>
      </c>
      <c r="AB27" s="1735">
        <v>0</v>
      </c>
      <c r="AC27" s="1735">
        <v>0</v>
      </c>
      <c r="AD27" s="1735">
        <v>0</v>
      </c>
      <c r="AE27" s="1735">
        <v>0</v>
      </c>
      <c r="AF27" s="1735">
        <v>0</v>
      </c>
      <c r="AG27" s="1735">
        <v>0</v>
      </c>
      <c r="AH27" s="1735">
        <v>0</v>
      </c>
      <c r="AI27" s="1735">
        <v>0</v>
      </c>
      <c r="AJ27" s="1735">
        <v>0</v>
      </c>
      <c r="AK27" s="1735">
        <v>0</v>
      </c>
      <c r="AL27" s="1735">
        <v>0</v>
      </c>
      <c r="AM27" s="1735">
        <v>0</v>
      </c>
      <c r="AN27" s="1735">
        <v>0</v>
      </c>
      <c r="AO27" s="1735">
        <v>0</v>
      </c>
      <c r="AP27" s="1735">
        <v>0</v>
      </c>
      <c r="AQ27" s="1735">
        <v>0</v>
      </c>
      <c r="AR27" s="1735">
        <v>0</v>
      </c>
      <c r="AS27" s="1735">
        <v>0</v>
      </c>
      <c r="AT27" s="1735">
        <v>0</v>
      </c>
      <c r="AU27" s="1735">
        <v>0</v>
      </c>
      <c r="AV27" s="1735">
        <v>0</v>
      </c>
      <c r="AW27" s="1735">
        <v>0</v>
      </c>
      <c r="AX27" s="1735">
        <v>0</v>
      </c>
      <c r="AY27" s="1735">
        <v>0</v>
      </c>
      <c r="AZ27" s="1735">
        <v>0</v>
      </c>
      <c r="BA27" s="1735">
        <v>0</v>
      </c>
      <c r="BB27" s="1735">
        <v>0</v>
      </c>
      <c r="BC27" s="1735">
        <v>0</v>
      </c>
      <c r="BD27" s="1735">
        <v>0</v>
      </c>
      <c r="BE27" s="1735">
        <v>0</v>
      </c>
      <c r="BF27" s="1735">
        <v>0</v>
      </c>
      <c r="BG27" s="1735">
        <v>0</v>
      </c>
      <c r="BH27" s="1735">
        <v>0</v>
      </c>
      <c r="BI27" s="1735">
        <v>0</v>
      </c>
      <c r="BJ27" s="1735">
        <v>0</v>
      </c>
      <c r="BK27" s="1735">
        <v>0</v>
      </c>
      <c r="BL27" s="1735">
        <v>0</v>
      </c>
      <c r="BM27" s="1735">
        <v>0</v>
      </c>
      <c r="BN27" s="1735">
        <v>0</v>
      </c>
      <c r="BO27" s="1735">
        <v>0</v>
      </c>
      <c r="BP27" s="1735">
        <v>0</v>
      </c>
      <c r="BQ27" s="1735">
        <v>0</v>
      </c>
      <c r="BR27" s="1735">
        <v>0</v>
      </c>
      <c r="BS27" s="1735">
        <v>0</v>
      </c>
      <c r="BT27" s="1735">
        <v>0</v>
      </c>
      <c r="BU27" s="1735">
        <v>0</v>
      </c>
      <c r="BV27" s="1735">
        <v>0</v>
      </c>
      <c r="BW27" s="1735">
        <v>0</v>
      </c>
      <c r="BX27" s="1735">
        <v>0</v>
      </c>
      <c r="BY27" s="1735">
        <v>0</v>
      </c>
      <c r="BZ27" s="1735">
        <v>0</v>
      </c>
      <c r="CA27" s="1735">
        <v>0</v>
      </c>
      <c r="CB27" s="1735">
        <v>0</v>
      </c>
      <c r="CC27" s="1735">
        <v>0</v>
      </c>
      <c r="CD27" s="1735">
        <v>0</v>
      </c>
      <c r="CE27" s="1735">
        <v>0</v>
      </c>
      <c r="CF27" s="1735">
        <v>0</v>
      </c>
      <c r="CG27" s="1735">
        <v>0</v>
      </c>
      <c r="CH27" s="1735">
        <v>0</v>
      </c>
      <c r="CI27" s="1735">
        <v>0</v>
      </c>
      <c r="CJ27" s="1735">
        <v>0</v>
      </c>
      <c r="CK27" s="1735">
        <v>0</v>
      </c>
    </row>
    <row r="28" spans="1:89">
      <c r="A28" s="59" t="s">
        <v>1094</v>
      </c>
      <c r="B28" s="1735">
        <v>0.71373770382191926</v>
      </c>
      <c r="C28" s="1735">
        <v>1.0520094642201792</v>
      </c>
      <c r="D28" s="1735">
        <v>0.83701577362760515</v>
      </c>
      <c r="E28" s="1735">
        <v>0.82452678546544611</v>
      </c>
      <c r="F28" s="1735">
        <v>3.4272897271351495</v>
      </c>
      <c r="G28" s="1735">
        <v>0.59208807356023663</v>
      </c>
      <c r="H28" s="1735">
        <v>0.49168550866060567</v>
      </c>
      <c r="I28" s="1735">
        <v>0.34258456043130353</v>
      </c>
      <c r="J28" s="1735">
        <v>0.27733262433617184</v>
      </c>
      <c r="K28" s="1735">
        <v>1.7036907669883177</v>
      </c>
      <c r="L28" s="1735">
        <v>0.76624498815763409</v>
      </c>
      <c r="M28" s="1735">
        <v>1.2457802328188086</v>
      </c>
      <c r="N28" s="1735">
        <v>0.88346415533852851</v>
      </c>
      <c r="O28" s="1735">
        <v>1.0264058488704131</v>
      </c>
      <c r="P28" s="1735">
        <v>3.9218952251853847</v>
      </c>
      <c r="Q28" s="1735">
        <v>1.0739388682872135</v>
      </c>
      <c r="R28" s="1735">
        <v>1.3848636759543265</v>
      </c>
      <c r="S28" s="1735">
        <v>1.0977375178807154</v>
      </c>
      <c r="T28" s="1735">
        <v>1.2203276823952687</v>
      </c>
      <c r="U28" s="1735">
        <v>4.7768677445175243</v>
      </c>
      <c r="V28" s="1735">
        <v>0.71259521663504588</v>
      </c>
      <c r="W28" s="1735">
        <v>1.1179412859690767</v>
      </c>
      <c r="X28" s="1735">
        <v>1.1907205208984151</v>
      </c>
      <c r="Y28" s="1735">
        <v>0.95532638729848873</v>
      </c>
      <c r="Z28" s="1735">
        <v>3.9765834108010267</v>
      </c>
      <c r="AA28" s="1735">
        <v>1.2566549468365806</v>
      </c>
      <c r="AB28" s="1735">
        <v>1.6074125023050196</v>
      </c>
      <c r="AC28" s="1735">
        <v>1.8714286672403253</v>
      </c>
      <c r="AD28" s="1735">
        <v>1.786935516432302</v>
      </c>
      <c r="AE28" s="1735">
        <v>6.5224316328142278</v>
      </c>
      <c r="AF28" s="1735">
        <v>1.5038598272432495</v>
      </c>
      <c r="AG28" s="1735">
        <v>1.5070073245322806</v>
      </c>
      <c r="AH28" s="1735">
        <v>1.1505780151284148</v>
      </c>
      <c r="AI28" s="1735">
        <v>0.78591069697326432</v>
      </c>
      <c r="AJ28" s="1735">
        <v>4.9473558638772097</v>
      </c>
      <c r="AK28" s="1735">
        <v>1.9835373050097944</v>
      </c>
      <c r="AL28" s="1735">
        <v>1.8505859754717873</v>
      </c>
      <c r="AM28" s="1735">
        <v>1.4328245551123813</v>
      </c>
      <c r="AN28" s="1735">
        <v>1.2990160870082306</v>
      </c>
      <c r="AO28" s="1735">
        <v>6.5659639226021937</v>
      </c>
      <c r="AP28" s="1735">
        <v>1.6537328893228083</v>
      </c>
      <c r="AQ28" s="1735">
        <v>0.33366290140286203</v>
      </c>
      <c r="AR28" s="1735">
        <v>1.0404196000000001</v>
      </c>
      <c r="AS28" s="1735">
        <v>0.78922840000000005</v>
      </c>
      <c r="AT28" s="1735">
        <v>3.8170437907256707</v>
      </c>
      <c r="AU28" s="1735">
        <v>1.7582978561098475</v>
      </c>
      <c r="AV28" s="1735">
        <v>1.7030462532676705</v>
      </c>
      <c r="AW28" s="1735">
        <v>1.9794872129681382</v>
      </c>
      <c r="AX28" s="1735">
        <v>2.1397529999999998</v>
      </c>
      <c r="AY28" s="1735">
        <v>7.5805843223456559</v>
      </c>
      <c r="AZ28" s="1735">
        <v>1.3079902597599999</v>
      </c>
      <c r="BA28" s="1735">
        <v>1.8824737915130654</v>
      </c>
      <c r="BB28" s="1735">
        <v>1.3574747392199999</v>
      </c>
      <c r="BC28" s="1735">
        <v>0.87605704816141527</v>
      </c>
      <c r="BD28" s="1735">
        <v>5.4239958386544807</v>
      </c>
      <c r="BE28" s="1735">
        <v>0.93899630064000006</v>
      </c>
      <c r="BF28" s="1735">
        <v>1.2243364015370213</v>
      </c>
      <c r="BG28" s="1735">
        <v>1.341462615013179</v>
      </c>
      <c r="BH28" s="1735">
        <v>1.3185899120038376</v>
      </c>
      <c r="BI28" s="1735">
        <v>4.823385229194038</v>
      </c>
      <c r="BJ28" s="1735">
        <v>1.6141356544244128</v>
      </c>
      <c r="BK28" s="1735">
        <v>1.8539049948110062</v>
      </c>
      <c r="BL28" s="1735">
        <v>2.4484729999999999</v>
      </c>
      <c r="BM28" s="1735">
        <v>2.2955889263591089</v>
      </c>
      <c r="BN28" s="1735">
        <v>8.2121025755945283</v>
      </c>
      <c r="BO28" s="1735">
        <v>2.5821134922846842</v>
      </c>
      <c r="BP28" s="1735">
        <v>2.6309816571931743</v>
      </c>
      <c r="BQ28" s="1735">
        <v>2.0799938088529788</v>
      </c>
      <c r="BR28" s="1735">
        <v>1.9897489449384984</v>
      </c>
      <c r="BS28" s="1735">
        <v>9.2828379032693356</v>
      </c>
      <c r="BT28" s="1735">
        <v>2.6169360870192024</v>
      </c>
      <c r="BU28" s="1735">
        <v>1.6577093470508177</v>
      </c>
      <c r="BV28" s="1735">
        <v>1.8278160044479701</v>
      </c>
      <c r="BW28" s="1735">
        <v>1.7724933779008401</v>
      </c>
      <c r="BX28" s="1735">
        <v>7.874954816418831</v>
      </c>
      <c r="BY28" s="1735">
        <v>1.9084852199002</v>
      </c>
      <c r="BZ28" s="1735">
        <v>2.0375402083128602</v>
      </c>
      <c r="CA28" s="1735">
        <v>2.3990799480649998</v>
      </c>
      <c r="CB28" s="1735">
        <v>2.3384141407153902</v>
      </c>
      <c r="CC28" s="1735">
        <v>8.6835195169934494</v>
      </c>
      <c r="CD28" s="1735">
        <v>1.7865758063888095</v>
      </c>
      <c r="CE28" s="1735">
        <v>2.38117819058338</v>
      </c>
      <c r="CF28" s="1735">
        <v>1.7040014091337157</v>
      </c>
      <c r="CG28" s="1735">
        <v>1.2352533597920305</v>
      </c>
      <c r="CH28" s="1735">
        <v>7.1070087658979357</v>
      </c>
      <c r="CI28" s="1735">
        <v>1.7894015955685343</v>
      </c>
      <c r="CJ28" s="1735">
        <v>1.9171211362526051</v>
      </c>
      <c r="CK28" s="1735">
        <v>2.0702083331299082</v>
      </c>
    </row>
    <row r="29" spans="1:89">
      <c r="A29" s="59" t="s">
        <v>1095</v>
      </c>
      <c r="B29" s="1735">
        <v>1</v>
      </c>
      <c r="C29" s="1735">
        <v>0.6</v>
      </c>
      <c r="D29" s="1735">
        <v>1.1000000000000001</v>
      </c>
      <c r="E29" s="1735">
        <v>0.6</v>
      </c>
      <c r="F29" s="1735">
        <v>3.3000000000000003</v>
      </c>
      <c r="G29" s="1735">
        <v>0.8</v>
      </c>
      <c r="H29" s="1735">
        <v>0.6</v>
      </c>
      <c r="I29" s="1735">
        <v>1.1000000000000001</v>
      </c>
      <c r="J29" s="1735">
        <v>0.6</v>
      </c>
      <c r="K29" s="1735">
        <v>3.1</v>
      </c>
      <c r="L29" s="1735">
        <v>1.1000000000000001</v>
      </c>
      <c r="M29" s="1735">
        <v>0.6</v>
      </c>
      <c r="N29" s="1735">
        <v>1.1000000000000001</v>
      </c>
      <c r="O29" s="1735">
        <v>0.6</v>
      </c>
      <c r="P29" s="1735">
        <v>3.4000000000000004</v>
      </c>
      <c r="Q29" s="1735">
        <v>1.4</v>
      </c>
      <c r="R29" s="1735">
        <v>1</v>
      </c>
      <c r="S29" s="1735">
        <v>2.6</v>
      </c>
      <c r="T29" s="1735">
        <v>0.4</v>
      </c>
      <c r="U29" s="1735">
        <v>5.4</v>
      </c>
      <c r="V29" s="1735">
        <v>0.7</v>
      </c>
      <c r="W29" s="1735">
        <v>0.5</v>
      </c>
      <c r="X29" s="1735">
        <v>1</v>
      </c>
      <c r="Y29" s="1735">
        <v>0.5</v>
      </c>
      <c r="Z29" s="1735">
        <v>2.7</v>
      </c>
      <c r="AA29" s="1735">
        <v>0.8</v>
      </c>
      <c r="AB29" s="1735">
        <v>0.8</v>
      </c>
      <c r="AC29" s="1735">
        <v>1.1000000000000001</v>
      </c>
      <c r="AD29" s="1735">
        <v>0.5</v>
      </c>
      <c r="AE29" s="1735">
        <v>3.2</v>
      </c>
      <c r="AF29" s="1735">
        <v>2.5</v>
      </c>
      <c r="AG29" s="1735">
        <v>2.2000000000000002</v>
      </c>
      <c r="AH29" s="1735">
        <v>3.2</v>
      </c>
      <c r="AI29" s="1735">
        <v>1.5</v>
      </c>
      <c r="AJ29" s="1735">
        <v>9.4</v>
      </c>
      <c r="AK29" s="1735">
        <v>2.5</v>
      </c>
      <c r="AL29" s="1735">
        <v>2.2000000000000002</v>
      </c>
      <c r="AM29" s="1735">
        <v>3.2</v>
      </c>
      <c r="AN29" s="1735">
        <v>0.6</v>
      </c>
      <c r="AO29" s="1735">
        <v>8.5</v>
      </c>
      <c r="AP29" s="1735">
        <v>2.5</v>
      </c>
      <c r="AQ29" s="1735">
        <v>2.2000000000000002</v>
      </c>
      <c r="AR29" s="1735">
        <v>3.2</v>
      </c>
      <c r="AS29" s="1735">
        <v>0.6</v>
      </c>
      <c r="AT29" s="1735">
        <v>8.5</v>
      </c>
      <c r="AU29" s="1735">
        <v>2.5</v>
      </c>
      <c r="AV29" s="1735">
        <v>2.2000000000000002</v>
      </c>
      <c r="AW29" s="1735">
        <v>3.2</v>
      </c>
      <c r="AX29" s="1735">
        <v>0.6</v>
      </c>
      <c r="AY29" s="1735">
        <v>8.5</v>
      </c>
      <c r="AZ29" s="1735">
        <v>2.5</v>
      </c>
      <c r="BA29" s="1735">
        <v>2.2000000000000002</v>
      </c>
      <c r="BB29" s="1735">
        <v>3.2</v>
      </c>
      <c r="BC29" s="1735">
        <v>0.6</v>
      </c>
      <c r="BD29" s="1735">
        <v>8.5</v>
      </c>
      <c r="BE29" s="1735">
        <v>2.5</v>
      </c>
      <c r="BF29" s="1735">
        <v>2.2000000000000002</v>
      </c>
      <c r="BG29" s="1735">
        <v>3.2</v>
      </c>
      <c r="BH29" s="1735">
        <v>0.6</v>
      </c>
      <c r="BI29" s="1735">
        <v>8.5</v>
      </c>
      <c r="BJ29" s="1735">
        <v>2.5</v>
      </c>
      <c r="BK29" s="1735">
        <v>2.2000000000000002</v>
      </c>
      <c r="BL29" s="1735">
        <v>3.2</v>
      </c>
      <c r="BM29" s="1735">
        <v>0.6</v>
      </c>
      <c r="BN29" s="1735">
        <v>8.5</v>
      </c>
      <c r="BO29" s="1735">
        <v>2.5</v>
      </c>
      <c r="BP29" s="1735">
        <v>2.2000000000000002</v>
      </c>
      <c r="BQ29" s="1735">
        <v>3.2</v>
      </c>
      <c r="BR29" s="1735">
        <v>0.6</v>
      </c>
      <c r="BS29" s="1735">
        <v>8.5</v>
      </c>
      <c r="BT29" s="1735">
        <v>2.5</v>
      </c>
      <c r="BU29" s="1735">
        <v>2.2000000000000002</v>
      </c>
      <c r="BV29" s="1735">
        <v>3.2</v>
      </c>
      <c r="BW29" s="1735">
        <v>0.6</v>
      </c>
      <c r="BX29" s="1735">
        <v>8.5</v>
      </c>
      <c r="BY29" s="1735">
        <v>2.5</v>
      </c>
      <c r="BZ29" s="1735">
        <v>2.2000000000000002</v>
      </c>
      <c r="CA29" s="1735">
        <v>3.2</v>
      </c>
      <c r="CB29" s="1735">
        <v>0.6</v>
      </c>
      <c r="CC29" s="1735">
        <v>8.5</v>
      </c>
      <c r="CD29" s="1735">
        <v>2.5</v>
      </c>
      <c r="CE29" s="1735">
        <v>2.2000000000000002</v>
      </c>
      <c r="CF29" s="1735">
        <v>3.2</v>
      </c>
      <c r="CG29" s="1735">
        <v>2.6</v>
      </c>
      <c r="CH29" s="1735">
        <v>10.5</v>
      </c>
      <c r="CI29" s="1735">
        <v>2.5</v>
      </c>
      <c r="CJ29" s="1735">
        <v>2.2000000000000002</v>
      </c>
      <c r="CK29" s="1735">
        <v>3.2</v>
      </c>
    </row>
    <row r="30" spans="1:89">
      <c r="A30" s="59" t="s">
        <v>1096</v>
      </c>
      <c r="B30" s="1735">
        <v>0</v>
      </c>
      <c r="C30" s="1735">
        <v>0</v>
      </c>
      <c r="D30" s="1735">
        <v>0</v>
      </c>
      <c r="E30" s="1735">
        <v>0</v>
      </c>
      <c r="F30" s="1735">
        <v>0</v>
      </c>
      <c r="G30" s="1735">
        <v>0</v>
      </c>
      <c r="H30" s="1735">
        <v>0</v>
      </c>
      <c r="I30" s="1735">
        <v>0</v>
      </c>
      <c r="J30" s="1735">
        <v>0</v>
      </c>
      <c r="K30" s="1735">
        <v>0</v>
      </c>
      <c r="L30" s="1735">
        <v>0</v>
      </c>
      <c r="M30" s="1735">
        <v>0</v>
      </c>
      <c r="N30" s="1735">
        <v>0</v>
      </c>
      <c r="O30" s="1735">
        <v>0</v>
      </c>
      <c r="P30" s="1735">
        <v>0</v>
      </c>
      <c r="Q30" s="1735">
        <v>0</v>
      </c>
      <c r="R30" s="1735">
        <v>0</v>
      </c>
      <c r="S30" s="1735">
        <v>0</v>
      </c>
      <c r="T30" s="1735">
        <v>0</v>
      </c>
      <c r="U30" s="1735">
        <v>0</v>
      </c>
      <c r="V30" s="1735">
        <v>0</v>
      </c>
      <c r="W30" s="1735">
        <v>0</v>
      </c>
      <c r="X30" s="1735">
        <v>0</v>
      </c>
      <c r="Y30" s="1735">
        <v>0</v>
      </c>
      <c r="Z30" s="1735">
        <v>0</v>
      </c>
      <c r="AA30" s="1735">
        <v>0</v>
      </c>
      <c r="AB30" s="1735">
        <v>0</v>
      </c>
      <c r="AC30" s="1735">
        <v>0</v>
      </c>
      <c r="AD30" s="1735">
        <v>0</v>
      </c>
      <c r="AE30" s="1735">
        <v>0</v>
      </c>
      <c r="AF30" s="1735">
        <v>0</v>
      </c>
      <c r="AG30" s="1735">
        <v>0</v>
      </c>
      <c r="AH30" s="1735">
        <v>0</v>
      </c>
      <c r="AI30" s="1735">
        <v>0</v>
      </c>
      <c r="AJ30" s="1735">
        <v>0</v>
      </c>
      <c r="AK30" s="1735">
        <v>0</v>
      </c>
      <c r="AL30" s="1735">
        <v>0</v>
      </c>
      <c r="AM30" s="1735">
        <v>0</v>
      </c>
      <c r="AN30" s="1735">
        <v>0</v>
      </c>
      <c r="AO30" s="1735">
        <v>0</v>
      </c>
      <c r="AP30" s="1735">
        <v>0</v>
      </c>
      <c r="AQ30" s="1735">
        <v>0</v>
      </c>
      <c r="AR30" s="1735">
        <v>0</v>
      </c>
      <c r="AS30" s="1735">
        <v>0</v>
      </c>
      <c r="AT30" s="1735">
        <v>0</v>
      </c>
      <c r="AU30" s="1735">
        <v>0</v>
      </c>
      <c r="AV30" s="1735">
        <v>0</v>
      </c>
      <c r="AW30" s="1735">
        <v>0</v>
      </c>
      <c r="AX30" s="1735">
        <v>0</v>
      </c>
      <c r="AY30" s="1735">
        <v>0</v>
      </c>
      <c r="AZ30" s="1735">
        <v>0</v>
      </c>
      <c r="BA30" s="1735">
        <v>0</v>
      </c>
      <c r="BB30" s="1735">
        <v>0</v>
      </c>
      <c r="BC30" s="1735">
        <v>0</v>
      </c>
      <c r="BD30" s="1735">
        <v>0</v>
      </c>
      <c r="BE30" s="1735">
        <v>0</v>
      </c>
      <c r="BF30" s="1735">
        <v>0</v>
      </c>
      <c r="BG30" s="1735">
        <v>0</v>
      </c>
      <c r="BH30" s="1735">
        <v>0</v>
      </c>
      <c r="BI30" s="1735">
        <v>0</v>
      </c>
      <c r="BJ30" s="1735">
        <v>0</v>
      </c>
      <c r="BK30" s="1735">
        <v>0</v>
      </c>
      <c r="BL30" s="1735">
        <v>0</v>
      </c>
      <c r="BM30" s="1735">
        <v>0</v>
      </c>
      <c r="BN30" s="1735">
        <v>0</v>
      </c>
      <c r="BO30" s="1735">
        <v>0</v>
      </c>
      <c r="BP30" s="1735">
        <v>0</v>
      </c>
      <c r="BQ30" s="1735">
        <v>0</v>
      </c>
      <c r="BR30" s="1735">
        <v>0</v>
      </c>
      <c r="BS30" s="1735">
        <v>0</v>
      </c>
      <c r="BT30" s="1735">
        <v>0</v>
      </c>
      <c r="BU30" s="1735">
        <v>0</v>
      </c>
      <c r="BV30" s="1735">
        <v>0</v>
      </c>
      <c r="BW30" s="1735">
        <v>0</v>
      </c>
      <c r="BX30" s="1735">
        <v>0</v>
      </c>
      <c r="BY30" s="1735">
        <v>0</v>
      </c>
      <c r="BZ30" s="1735">
        <v>0</v>
      </c>
      <c r="CA30" s="1735">
        <v>0</v>
      </c>
      <c r="CB30" s="1735">
        <v>0</v>
      </c>
      <c r="CC30" s="1735">
        <v>0</v>
      </c>
      <c r="CD30" s="1735">
        <v>0</v>
      </c>
      <c r="CE30" s="1735">
        <v>0</v>
      </c>
      <c r="CF30" s="1735">
        <v>0</v>
      </c>
      <c r="CG30" s="1735">
        <v>0</v>
      </c>
      <c r="CH30" s="1735">
        <v>0</v>
      </c>
      <c r="CI30" s="1735">
        <v>0</v>
      </c>
      <c r="CJ30" s="1735">
        <v>0</v>
      </c>
      <c r="CK30" s="1735">
        <v>0</v>
      </c>
    </row>
    <row r="31" spans="1:89">
      <c r="A31" s="59" t="s">
        <v>1097</v>
      </c>
      <c r="B31" s="1735">
        <v>3.1</v>
      </c>
      <c r="C31" s="1735">
        <v>3.1</v>
      </c>
      <c r="D31" s="1735">
        <v>3.1</v>
      </c>
      <c r="E31" s="1735">
        <v>6.1</v>
      </c>
      <c r="F31" s="1735">
        <v>15.4</v>
      </c>
      <c r="G31" s="1735">
        <v>4.0999999999999996</v>
      </c>
      <c r="H31" s="1735">
        <v>5.0999999999999996</v>
      </c>
      <c r="I31" s="1735">
        <v>4.0999999999999996</v>
      </c>
      <c r="J31" s="1735">
        <v>6.1</v>
      </c>
      <c r="K31" s="1735">
        <v>19.399999999999999</v>
      </c>
      <c r="L31" s="1735">
        <v>6.1</v>
      </c>
      <c r="M31" s="1735">
        <v>4.5999999999999996</v>
      </c>
      <c r="N31" s="1735">
        <v>4.5999999999999996</v>
      </c>
      <c r="O31" s="1735">
        <v>4.5999999999999996</v>
      </c>
      <c r="P31" s="1735">
        <v>19.899999999999999</v>
      </c>
      <c r="Q31" s="1735">
        <v>6.1</v>
      </c>
      <c r="R31" s="1735">
        <v>3.1</v>
      </c>
      <c r="S31" s="1735">
        <v>3.1</v>
      </c>
      <c r="T31" s="1735">
        <v>3.1</v>
      </c>
      <c r="U31" s="1735">
        <v>15.399999999999999</v>
      </c>
      <c r="V31" s="1735">
        <v>3.1</v>
      </c>
      <c r="W31" s="1735">
        <v>3.1</v>
      </c>
      <c r="X31" s="1735">
        <v>3.1</v>
      </c>
      <c r="Y31" s="1735">
        <v>3.1</v>
      </c>
      <c r="Z31" s="1735">
        <v>12.4</v>
      </c>
      <c r="AA31" s="1735">
        <v>3.1</v>
      </c>
      <c r="AB31" s="1735">
        <v>3.1</v>
      </c>
      <c r="AC31" s="1735">
        <v>3.1</v>
      </c>
      <c r="AD31" s="1735">
        <v>3.1</v>
      </c>
      <c r="AE31" s="1735">
        <v>12.4</v>
      </c>
      <c r="AF31" s="1735">
        <v>2.6</v>
      </c>
      <c r="AG31" s="1735">
        <v>3.1</v>
      </c>
      <c r="AH31" s="1735">
        <v>4.0999999999999996</v>
      </c>
      <c r="AI31" s="1735">
        <v>4.5999999999999996</v>
      </c>
      <c r="AJ31" s="1735">
        <v>14.4</v>
      </c>
      <c r="AK31" s="1735">
        <v>3.6</v>
      </c>
      <c r="AL31" s="1735">
        <v>4.0999999999999996</v>
      </c>
      <c r="AM31" s="1735">
        <v>3.6</v>
      </c>
      <c r="AN31" s="1735">
        <v>4.0999999999999996</v>
      </c>
      <c r="AO31" s="1735">
        <v>15.399999999999999</v>
      </c>
      <c r="AP31" s="1735">
        <v>3.6</v>
      </c>
      <c r="AQ31" s="1735">
        <v>4.0999999999999996</v>
      </c>
      <c r="AR31" s="1735">
        <v>3.6</v>
      </c>
      <c r="AS31" s="1735">
        <v>4.0999999999999996</v>
      </c>
      <c r="AT31" s="1735">
        <v>15.399999999999999</v>
      </c>
      <c r="AU31" s="1735">
        <v>3.6</v>
      </c>
      <c r="AV31" s="1735">
        <v>4.0999999999999996</v>
      </c>
      <c r="AW31" s="1735">
        <v>3.6</v>
      </c>
      <c r="AX31" s="1735">
        <v>4.0999999999999996</v>
      </c>
      <c r="AY31" s="1735">
        <v>15.399999999999999</v>
      </c>
      <c r="AZ31" s="1735">
        <v>3.6</v>
      </c>
      <c r="BA31" s="1735">
        <v>4.0999999999999996</v>
      </c>
      <c r="BB31" s="1735">
        <v>3.6</v>
      </c>
      <c r="BC31" s="1735">
        <v>4.0999999999999996</v>
      </c>
      <c r="BD31" s="1735">
        <v>15.399999999999999</v>
      </c>
      <c r="BE31" s="1735">
        <v>3.6</v>
      </c>
      <c r="BF31" s="1735">
        <v>4.0999999999999996</v>
      </c>
      <c r="BG31" s="1735">
        <v>3.6</v>
      </c>
      <c r="BH31" s="1735">
        <v>4.0999999999999996</v>
      </c>
      <c r="BI31" s="1735">
        <v>15.399999999999999</v>
      </c>
      <c r="BJ31" s="1735">
        <v>3.6</v>
      </c>
      <c r="BK31" s="1735">
        <v>4.0999999999999996</v>
      </c>
      <c r="BL31" s="1735">
        <v>3.6</v>
      </c>
      <c r="BM31" s="1735">
        <v>4.0999999999999996</v>
      </c>
      <c r="BN31" s="1735">
        <v>15.399999999999999</v>
      </c>
      <c r="BO31" s="1735">
        <v>3.6</v>
      </c>
      <c r="BP31" s="1735">
        <v>4.0999999999999996</v>
      </c>
      <c r="BQ31" s="1735">
        <v>3.6</v>
      </c>
      <c r="BR31" s="1735">
        <v>4.0999999999999996</v>
      </c>
      <c r="BS31" s="1735">
        <v>15.399999999999999</v>
      </c>
      <c r="BT31" s="1735">
        <v>3.6</v>
      </c>
      <c r="BU31" s="1735">
        <v>4.0999999999999996</v>
      </c>
      <c r="BV31" s="1735">
        <v>3.6</v>
      </c>
      <c r="BW31" s="1735">
        <v>8.9</v>
      </c>
      <c r="BX31" s="1735">
        <v>20.2</v>
      </c>
      <c r="BY31" s="1735">
        <v>5.58</v>
      </c>
      <c r="BZ31" s="1735">
        <v>16.277000000000001</v>
      </c>
      <c r="CA31" s="1735">
        <v>21.717000000000002</v>
      </c>
      <c r="CB31" s="1735">
        <v>32.908999999999999</v>
      </c>
      <c r="CC31" s="1735">
        <v>76.483000000000004</v>
      </c>
      <c r="CD31" s="1735">
        <v>59.733000000000004</v>
      </c>
      <c r="CE31" s="1735">
        <v>51.719000000000001</v>
      </c>
      <c r="CF31" s="1735">
        <v>55.896999999999998</v>
      </c>
      <c r="CG31" s="1735">
        <v>61.420999999999999</v>
      </c>
      <c r="CH31" s="1735">
        <v>228.76999999999998</v>
      </c>
      <c r="CI31" s="1735">
        <v>91.407643625881036</v>
      </c>
      <c r="CJ31" s="1735">
        <v>99.020723482939957</v>
      </c>
      <c r="CK31" s="1735">
        <v>139.5133979137639</v>
      </c>
    </row>
    <row r="32" spans="1:89">
      <c r="A32" s="59" t="s">
        <v>1098</v>
      </c>
      <c r="B32" s="1735">
        <v>0.9</v>
      </c>
      <c r="C32" s="1735">
        <v>0.8</v>
      </c>
      <c r="D32" s="1735">
        <v>0.8</v>
      </c>
      <c r="E32" s="1735">
        <v>0.2</v>
      </c>
      <c r="F32" s="1735">
        <v>2.7</v>
      </c>
      <c r="G32" s="1735">
        <v>0.9</v>
      </c>
      <c r="H32" s="1735">
        <v>0.8</v>
      </c>
      <c r="I32" s="1735">
        <v>0.8</v>
      </c>
      <c r="J32" s="1735">
        <v>0.2</v>
      </c>
      <c r="K32" s="1735">
        <v>2.7</v>
      </c>
      <c r="L32" s="1735">
        <v>0.9</v>
      </c>
      <c r="M32" s="1735">
        <v>0.8</v>
      </c>
      <c r="N32" s="1735">
        <v>0.8</v>
      </c>
      <c r="O32" s="1735">
        <v>0.2</v>
      </c>
      <c r="P32" s="1735">
        <v>2.7</v>
      </c>
      <c r="Q32" s="1735">
        <v>0.9</v>
      </c>
      <c r="R32" s="1735">
        <v>0.8</v>
      </c>
      <c r="S32" s="1735">
        <v>0.8</v>
      </c>
      <c r="T32" s="1735">
        <v>0.2</v>
      </c>
      <c r="U32" s="1735">
        <v>2.7</v>
      </c>
      <c r="V32" s="1735">
        <v>0.9</v>
      </c>
      <c r="W32" s="1735">
        <v>0.8</v>
      </c>
      <c r="X32" s="1735">
        <v>0.8</v>
      </c>
      <c r="Y32" s="1735">
        <v>0.2</v>
      </c>
      <c r="Z32" s="1735">
        <v>2.7</v>
      </c>
      <c r="AA32" s="1735">
        <v>0.9</v>
      </c>
      <c r="AB32" s="1735">
        <v>0.8</v>
      </c>
      <c r="AC32" s="1735">
        <v>0.8</v>
      </c>
      <c r="AD32" s="1735">
        <v>0.2</v>
      </c>
      <c r="AE32" s="1735">
        <v>2.7</v>
      </c>
      <c r="AF32" s="1735">
        <v>0.9</v>
      </c>
      <c r="AG32" s="1735">
        <v>0.8</v>
      </c>
      <c r="AH32" s="1735">
        <v>0.8</v>
      </c>
      <c r="AI32" s="1735">
        <v>0.2</v>
      </c>
      <c r="AJ32" s="1735">
        <v>2.7</v>
      </c>
      <c r="AK32" s="1735">
        <v>0.9</v>
      </c>
      <c r="AL32" s="1735">
        <v>0.8</v>
      </c>
      <c r="AM32" s="1735">
        <v>0.8</v>
      </c>
      <c r="AN32" s="1735">
        <v>0.2</v>
      </c>
      <c r="AO32" s="1735">
        <v>2.7</v>
      </c>
      <c r="AP32" s="1735">
        <v>0.9</v>
      </c>
      <c r="AQ32" s="1735">
        <v>0.8</v>
      </c>
      <c r="AR32" s="1735">
        <v>0.8</v>
      </c>
      <c r="AS32" s="1735">
        <v>0.2</v>
      </c>
      <c r="AT32" s="1735">
        <v>2.7</v>
      </c>
      <c r="AU32" s="1735">
        <v>0.9</v>
      </c>
      <c r="AV32" s="1735">
        <v>0.8</v>
      </c>
      <c r="AW32" s="1735">
        <v>0.8</v>
      </c>
      <c r="AX32" s="1735">
        <v>0.2</v>
      </c>
      <c r="AY32" s="1735">
        <v>2.7</v>
      </c>
      <c r="AZ32" s="1735">
        <v>0.9</v>
      </c>
      <c r="BA32" s="1735">
        <v>0.8</v>
      </c>
      <c r="BB32" s="1735">
        <v>0.8</v>
      </c>
      <c r="BC32" s="1735">
        <v>0.2</v>
      </c>
      <c r="BD32" s="1735">
        <v>2.7</v>
      </c>
      <c r="BE32" s="1735">
        <v>0.9</v>
      </c>
      <c r="BF32" s="1735">
        <v>0.8</v>
      </c>
      <c r="BG32" s="1735">
        <v>0.8</v>
      </c>
      <c r="BH32" s="1735">
        <v>0.2</v>
      </c>
      <c r="BI32" s="1735">
        <v>2.7</v>
      </c>
      <c r="BJ32" s="1735">
        <v>0.9</v>
      </c>
      <c r="BK32" s="1735">
        <v>0.8</v>
      </c>
      <c r="BL32" s="1735">
        <v>0.8</v>
      </c>
      <c r="BM32" s="1735">
        <v>0.2</v>
      </c>
      <c r="BN32" s="1735">
        <v>2.7</v>
      </c>
      <c r="BO32" s="1735">
        <v>0.9</v>
      </c>
      <c r="BP32" s="1735">
        <v>0.8</v>
      </c>
      <c r="BQ32" s="1735">
        <v>0.8</v>
      </c>
      <c r="BR32" s="1735">
        <v>0.2</v>
      </c>
      <c r="BS32" s="1735">
        <v>2.7</v>
      </c>
      <c r="BT32" s="1735">
        <v>0.9</v>
      </c>
      <c r="BU32" s="1735">
        <v>0.8</v>
      </c>
      <c r="BV32" s="1735">
        <v>0.8</v>
      </c>
      <c r="BW32" s="1735">
        <v>0.2</v>
      </c>
      <c r="BX32" s="1735">
        <v>2.7</v>
      </c>
      <c r="BY32" s="1735">
        <v>0.9</v>
      </c>
      <c r="BZ32" s="1735">
        <v>0.8</v>
      </c>
      <c r="CA32" s="1735">
        <v>0.8</v>
      </c>
      <c r="CB32" s="1735">
        <v>0.2</v>
      </c>
      <c r="CC32" s="1735">
        <v>2.7</v>
      </c>
      <c r="CD32" s="1735">
        <v>0.9</v>
      </c>
      <c r="CE32" s="1735">
        <v>0.8</v>
      </c>
      <c r="CF32" s="1735">
        <v>0.8</v>
      </c>
      <c r="CG32" s="1735">
        <v>0.2</v>
      </c>
      <c r="CH32" s="1735">
        <v>2.7</v>
      </c>
      <c r="CI32" s="1735">
        <v>0.9</v>
      </c>
      <c r="CJ32" s="1735">
        <v>0.8</v>
      </c>
      <c r="CK32" s="1735">
        <v>0.8</v>
      </c>
    </row>
    <row r="33" spans="1:89">
      <c r="A33" s="59" t="s">
        <v>1099</v>
      </c>
      <c r="B33" s="1735">
        <v>0</v>
      </c>
      <c r="C33" s="1735">
        <v>0</v>
      </c>
      <c r="D33" s="1735">
        <v>0</v>
      </c>
      <c r="E33" s="1735">
        <v>0</v>
      </c>
      <c r="F33" s="1735">
        <v>0</v>
      </c>
      <c r="G33" s="1735">
        <v>0</v>
      </c>
      <c r="H33" s="1735">
        <v>0</v>
      </c>
      <c r="I33" s="1735">
        <v>0</v>
      </c>
      <c r="J33" s="1735">
        <v>0</v>
      </c>
      <c r="K33" s="1735">
        <v>0</v>
      </c>
      <c r="L33" s="1735">
        <v>0</v>
      </c>
      <c r="M33" s="1735">
        <v>14</v>
      </c>
      <c r="N33" s="1735">
        <v>0</v>
      </c>
      <c r="O33" s="1735">
        <v>0</v>
      </c>
      <c r="P33" s="1735">
        <v>14</v>
      </c>
      <c r="Q33" s="1735">
        <v>0</v>
      </c>
      <c r="R33" s="1735">
        <v>0</v>
      </c>
      <c r="S33" s="1735">
        <v>0</v>
      </c>
      <c r="T33" s="1735">
        <v>0</v>
      </c>
      <c r="U33" s="1735">
        <v>0</v>
      </c>
      <c r="V33" s="1735">
        <v>0</v>
      </c>
      <c r="W33" s="1735">
        <v>0</v>
      </c>
      <c r="X33" s="1735">
        <v>0</v>
      </c>
      <c r="Y33" s="1735">
        <v>0</v>
      </c>
      <c r="Z33" s="1735">
        <v>0</v>
      </c>
      <c r="AA33" s="1735">
        <v>0</v>
      </c>
      <c r="AB33" s="1735">
        <v>0</v>
      </c>
      <c r="AC33" s="1735">
        <v>0</v>
      </c>
      <c r="AD33" s="1735">
        <v>0</v>
      </c>
      <c r="AE33" s="1735">
        <v>0</v>
      </c>
      <c r="AF33" s="1735">
        <v>0</v>
      </c>
      <c r="AG33" s="1735">
        <v>0</v>
      </c>
      <c r="AH33" s="1735">
        <v>0</v>
      </c>
      <c r="AI33" s="1735">
        <v>0</v>
      </c>
      <c r="AJ33" s="1735">
        <v>0</v>
      </c>
      <c r="AK33" s="1735">
        <v>0</v>
      </c>
      <c r="AL33" s="1735">
        <v>0</v>
      </c>
      <c r="AM33" s="1735">
        <v>0</v>
      </c>
      <c r="AN33" s="1735">
        <v>0</v>
      </c>
      <c r="AO33" s="1735">
        <v>0</v>
      </c>
      <c r="AP33" s="1735">
        <v>0</v>
      </c>
      <c r="AQ33" s="1735">
        <v>0</v>
      </c>
      <c r="AR33" s="1735">
        <v>0</v>
      </c>
      <c r="AS33" s="1735">
        <v>0</v>
      </c>
      <c r="AT33" s="1735">
        <v>0</v>
      </c>
      <c r="AU33" s="1735">
        <v>0</v>
      </c>
      <c r="AV33" s="1735">
        <v>0</v>
      </c>
      <c r="AW33" s="1735">
        <v>0</v>
      </c>
      <c r="AX33" s="1735">
        <v>0</v>
      </c>
      <c r="AY33" s="1735">
        <v>0</v>
      </c>
      <c r="AZ33" s="1735">
        <v>0</v>
      </c>
      <c r="BA33" s="1735">
        <v>0</v>
      </c>
      <c r="BB33" s="1735">
        <v>0</v>
      </c>
      <c r="BC33" s="1735">
        <v>0</v>
      </c>
      <c r="BD33" s="1735">
        <v>0</v>
      </c>
      <c r="BE33" s="1735">
        <v>0</v>
      </c>
      <c r="BF33" s="1735">
        <v>0</v>
      </c>
      <c r="BG33" s="1735">
        <v>0</v>
      </c>
      <c r="BH33" s="1735">
        <v>0</v>
      </c>
      <c r="BI33" s="1735">
        <v>0</v>
      </c>
      <c r="BJ33" s="1735">
        <v>0</v>
      </c>
      <c r="BK33" s="1735">
        <v>0</v>
      </c>
      <c r="BL33" s="1735">
        <v>0</v>
      </c>
      <c r="BM33" s="1735">
        <v>0</v>
      </c>
      <c r="BN33" s="1735">
        <v>0</v>
      </c>
      <c r="BO33" s="1735">
        <v>0</v>
      </c>
      <c r="BP33" s="1735">
        <v>0</v>
      </c>
      <c r="BQ33" s="1735">
        <v>0</v>
      </c>
      <c r="BR33" s="1735">
        <v>0</v>
      </c>
      <c r="BS33" s="1735">
        <v>0</v>
      </c>
      <c r="BT33" s="1735">
        <v>0</v>
      </c>
      <c r="BU33" s="1735">
        <v>0</v>
      </c>
      <c r="BV33" s="1735">
        <v>0</v>
      </c>
      <c r="BW33" s="1735">
        <v>0</v>
      </c>
      <c r="BX33" s="1735">
        <v>0</v>
      </c>
      <c r="BY33" s="1735">
        <v>0</v>
      </c>
      <c r="BZ33" s="1735">
        <v>0</v>
      </c>
      <c r="CA33" s="1735">
        <v>0</v>
      </c>
      <c r="CB33" s="1735">
        <v>0</v>
      </c>
      <c r="CC33" s="1735">
        <v>0</v>
      </c>
      <c r="CD33" s="1735">
        <v>0</v>
      </c>
      <c r="CE33" s="1735">
        <v>0</v>
      </c>
      <c r="CF33" s="1735">
        <v>0</v>
      </c>
      <c r="CG33" s="1735">
        <v>0</v>
      </c>
      <c r="CH33" s="1735">
        <v>0</v>
      </c>
      <c r="CI33" s="1735">
        <v>0</v>
      </c>
      <c r="CJ33" s="1735">
        <v>0</v>
      </c>
      <c r="CK33" s="1735">
        <v>0</v>
      </c>
    </row>
    <row r="34" spans="1:89">
      <c r="A34" s="59" t="s">
        <v>1100</v>
      </c>
      <c r="B34" s="1735">
        <v>21</v>
      </c>
      <c r="C34" s="1735">
        <v>21</v>
      </c>
      <c r="D34" s="1735">
        <v>21</v>
      </c>
      <c r="E34" s="1735">
        <v>27</v>
      </c>
      <c r="F34" s="1735">
        <v>90</v>
      </c>
      <c r="G34" s="1735">
        <v>35</v>
      </c>
      <c r="H34" s="1735">
        <v>50</v>
      </c>
      <c r="I34" s="1735">
        <v>25</v>
      </c>
      <c r="J34" s="1735">
        <v>53.5</v>
      </c>
      <c r="K34" s="1735">
        <v>163.5</v>
      </c>
      <c r="L34" s="1735">
        <v>40</v>
      </c>
      <c r="M34" s="1735">
        <v>15</v>
      </c>
      <c r="N34" s="1735">
        <v>35</v>
      </c>
      <c r="O34" s="1735">
        <v>59.5</v>
      </c>
      <c r="P34" s="1735">
        <v>149.5</v>
      </c>
      <c r="Q34" s="1735">
        <v>30</v>
      </c>
      <c r="R34" s="1735">
        <v>25</v>
      </c>
      <c r="S34" s="1735">
        <v>35</v>
      </c>
      <c r="T34" s="1735">
        <v>60</v>
      </c>
      <c r="U34" s="1735">
        <v>150</v>
      </c>
      <c r="V34" s="1735">
        <v>35</v>
      </c>
      <c r="W34" s="1735">
        <v>30</v>
      </c>
      <c r="X34" s="1735">
        <v>35</v>
      </c>
      <c r="Y34" s="1735">
        <v>60</v>
      </c>
      <c r="Z34" s="1735">
        <v>160</v>
      </c>
      <c r="AA34" s="1735">
        <v>45</v>
      </c>
      <c r="AB34" s="1735">
        <v>17</v>
      </c>
      <c r="AC34" s="1735">
        <v>36.75</v>
      </c>
      <c r="AD34" s="1735">
        <v>57.5</v>
      </c>
      <c r="AE34" s="1735">
        <v>156.25</v>
      </c>
      <c r="AF34" s="1735">
        <v>36.6</v>
      </c>
      <c r="AG34" s="1735">
        <v>34</v>
      </c>
      <c r="AH34" s="1735">
        <v>36.5</v>
      </c>
      <c r="AI34" s="1735">
        <v>59.4</v>
      </c>
      <c r="AJ34" s="1735">
        <v>166.5</v>
      </c>
      <c r="AK34" s="1735">
        <v>37.698</v>
      </c>
      <c r="AL34" s="1735">
        <v>35.020000000000003</v>
      </c>
      <c r="AM34" s="1735">
        <v>37.594999999999999</v>
      </c>
      <c r="AN34" s="1735">
        <v>61.182000000000002</v>
      </c>
      <c r="AO34" s="1735">
        <v>171.495</v>
      </c>
      <c r="AP34" s="1735">
        <v>37.698</v>
      </c>
      <c r="AQ34" s="1735">
        <v>36.070600000000006</v>
      </c>
      <c r="AR34" s="1735">
        <v>38.722850000000001</v>
      </c>
      <c r="AS34" s="1735">
        <v>63.017460000000007</v>
      </c>
      <c r="AT34" s="1735">
        <v>175.50891000000001</v>
      </c>
      <c r="AU34" s="1735">
        <v>37.698</v>
      </c>
      <c r="AV34" s="1735">
        <v>37.152718000000007</v>
      </c>
      <c r="AW34" s="1735">
        <v>39.884535500000005</v>
      </c>
      <c r="AX34" s="1735">
        <v>64.907983800000011</v>
      </c>
      <c r="AY34" s="1735">
        <v>179.64323730000001</v>
      </c>
      <c r="AZ34" s="1735">
        <v>37.698</v>
      </c>
      <c r="BA34" s="1735">
        <v>38.26729954000001</v>
      </c>
      <c r="BB34" s="1735">
        <v>41.081071565000009</v>
      </c>
      <c r="BC34" s="1735">
        <v>66.855223314000014</v>
      </c>
      <c r="BD34" s="1735">
        <v>183.90159441900005</v>
      </c>
      <c r="BE34" s="1735">
        <v>37.698</v>
      </c>
      <c r="BF34" s="1735">
        <v>39.415318526200011</v>
      </c>
      <c r="BG34" s="1735">
        <v>42.313503711950013</v>
      </c>
      <c r="BH34" s="1735">
        <v>68.860880013420015</v>
      </c>
      <c r="BI34" s="1735">
        <v>188.28770225157001</v>
      </c>
      <c r="BJ34" s="1735">
        <v>37.698</v>
      </c>
      <c r="BK34" s="1735">
        <v>39.415318526200011</v>
      </c>
      <c r="BL34" s="1735">
        <v>42.313503711950013</v>
      </c>
      <c r="BM34" s="1735">
        <v>61.974792012078012</v>
      </c>
      <c r="BN34" s="1735">
        <v>181.40161425022802</v>
      </c>
      <c r="BO34" s="1735">
        <v>37.698</v>
      </c>
      <c r="BP34" s="1735">
        <v>39.415318526200011</v>
      </c>
      <c r="BQ34" s="1735">
        <v>42.313503711950013</v>
      </c>
      <c r="BR34" s="1735">
        <v>61.974792012078012</v>
      </c>
      <c r="BS34" s="1735">
        <v>181.40161425022802</v>
      </c>
      <c r="BT34" s="1735">
        <v>37.698</v>
      </c>
      <c r="BU34" s="1735">
        <v>39.415318526200011</v>
      </c>
      <c r="BV34" s="1735">
        <v>42.313503711950013</v>
      </c>
      <c r="BW34" s="1735">
        <v>71.271010813889703</v>
      </c>
      <c r="BX34" s="1735">
        <v>190.6978330520397</v>
      </c>
      <c r="BY34" s="1735">
        <v>37.698</v>
      </c>
      <c r="BZ34" s="1735">
        <v>39.415318526200011</v>
      </c>
      <c r="CA34" s="1735">
        <v>42.313503711950013</v>
      </c>
      <c r="CB34" s="1735">
        <v>81.961662435973153</v>
      </c>
      <c r="CC34" s="1735">
        <v>201.38848467412316</v>
      </c>
      <c r="CD34" s="1735">
        <v>37.698</v>
      </c>
      <c r="CE34" s="1735">
        <v>39.415318526200011</v>
      </c>
      <c r="CF34" s="1735">
        <v>46.544854083145019</v>
      </c>
      <c r="CG34" s="1735">
        <v>81.961662435973153</v>
      </c>
      <c r="CH34" s="1735">
        <v>205.61983504531818</v>
      </c>
      <c r="CI34" s="1735">
        <v>37.698</v>
      </c>
      <c r="CJ34" s="1735">
        <v>39.415318526200011</v>
      </c>
      <c r="CK34" s="1735">
        <v>56.544854083145019</v>
      </c>
    </row>
    <row r="35" spans="1:89">
      <c r="A35" s="59"/>
      <c r="B35" s="1735"/>
      <c r="C35" s="1735"/>
      <c r="D35" s="1735"/>
      <c r="E35" s="1735"/>
      <c r="F35" s="1735"/>
      <c r="G35" s="1735"/>
      <c r="H35" s="1735"/>
      <c r="I35" s="1735"/>
      <c r="J35" s="1735"/>
      <c r="K35" s="1735"/>
      <c r="L35" s="1735"/>
      <c r="M35" s="1735"/>
      <c r="N35" s="1735"/>
      <c r="O35" s="1735"/>
      <c r="P35" s="1735"/>
      <c r="Q35" s="1735"/>
      <c r="R35" s="1735"/>
      <c r="S35" s="1735"/>
      <c r="T35" s="1735"/>
      <c r="U35" s="1735"/>
      <c r="V35" s="1735"/>
      <c r="W35" s="1735"/>
      <c r="X35" s="1735"/>
      <c r="Y35" s="1735"/>
      <c r="Z35" s="1735"/>
      <c r="AA35" s="1735"/>
      <c r="AB35" s="1735"/>
      <c r="AC35" s="1735"/>
      <c r="AD35" s="1735"/>
      <c r="AE35" s="1735"/>
      <c r="AF35" s="1735"/>
      <c r="AG35" s="1735"/>
      <c r="AH35" s="1735"/>
      <c r="AI35" s="1735"/>
      <c r="AJ35" s="1735"/>
      <c r="AK35" s="1735"/>
      <c r="AL35" s="1735"/>
      <c r="AM35" s="1735"/>
      <c r="AN35" s="1735"/>
      <c r="AO35" s="1735"/>
      <c r="AP35" s="1735"/>
      <c r="AQ35" s="1735"/>
      <c r="AR35" s="1735"/>
      <c r="AS35" s="1735"/>
      <c r="AT35" s="1735"/>
      <c r="AU35" s="1735"/>
      <c r="AV35" s="1735"/>
      <c r="AW35" s="1735"/>
      <c r="AX35" s="1735"/>
      <c r="AY35" s="1735"/>
      <c r="AZ35" s="1735"/>
      <c r="BA35" s="1735"/>
      <c r="BB35" s="1735"/>
      <c r="BC35" s="1735"/>
      <c r="BD35" s="1735"/>
      <c r="BE35" s="1735"/>
      <c r="BF35" s="1735"/>
      <c r="BG35" s="1735"/>
      <c r="BH35" s="1735"/>
      <c r="BI35" s="1735"/>
      <c r="BJ35" s="1735"/>
      <c r="BK35" s="1735"/>
      <c r="BL35" s="1735"/>
      <c r="BM35" s="1735"/>
      <c r="BN35" s="1735"/>
      <c r="BO35" s="1735"/>
      <c r="BP35" s="1735"/>
      <c r="BQ35" s="1735"/>
      <c r="BR35" s="1735"/>
      <c r="BS35" s="1735"/>
      <c r="BT35" s="1735"/>
      <c r="BU35" s="1735"/>
      <c r="BV35" s="1735"/>
      <c r="BW35" s="1735"/>
      <c r="BX35" s="1735"/>
      <c r="BY35" s="1735"/>
      <c r="BZ35" s="1735"/>
      <c r="CA35" s="1735"/>
      <c r="CB35" s="1735"/>
      <c r="CC35" s="1735"/>
      <c r="CD35" s="1735"/>
      <c r="CE35" s="1735"/>
      <c r="CF35" s="1735"/>
      <c r="CG35" s="1735"/>
      <c r="CH35" s="1735"/>
      <c r="CI35" s="1735"/>
      <c r="CJ35" s="1735"/>
      <c r="CK35" s="1735"/>
    </row>
    <row r="36" spans="1:89" s="1201" customFormat="1">
      <c r="A36" s="60" t="s">
        <v>1101</v>
      </c>
      <c r="B36" s="1734">
        <v>38.40275411873121</v>
      </c>
      <c r="C36" s="1734">
        <v>56.039841263384609</v>
      </c>
      <c r="D36" s="1734">
        <v>53.977183686159698</v>
      </c>
      <c r="E36" s="1734">
        <v>34.855360153933155</v>
      </c>
      <c r="F36" s="1734">
        <v>183.27513922220868</v>
      </c>
      <c r="G36" s="1734">
        <v>30.413188824475043</v>
      </c>
      <c r="H36" s="1734">
        <v>23.652947290335653</v>
      </c>
      <c r="I36" s="1734">
        <v>12.840280635756208</v>
      </c>
      <c r="J36" s="1734">
        <v>12.694341325915032</v>
      </c>
      <c r="K36" s="1734">
        <v>79.600758076481938</v>
      </c>
      <c r="L36" s="1734">
        <v>7.7865616914732563</v>
      </c>
      <c r="M36" s="1734">
        <v>11.613566278858288</v>
      </c>
      <c r="N36" s="1734">
        <v>9.6344608778113709</v>
      </c>
      <c r="O36" s="1734">
        <v>9.549290297699141</v>
      </c>
      <c r="P36" s="1734">
        <v>38.583879145842062</v>
      </c>
      <c r="Q36" s="1734">
        <v>9.7780453290801752</v>
      </c>
      <c r="R36" s="1734">
        <v>9.7078556738135582</v>
      </c>
      <c r="S36" s="1734">
        <v>10.559353566898924</v>
      </c>
      <c r="T36" s="1734">
        <v>13.017646895948145</v>
      </c>
      <c r="U36" s="1734">
        <v>43.062901465740801</v>
      </c>
      <c r="V36" s="1734">
        <v>13.363781228365983</v>
      </c>
      <c r="W36" s="1734">
        <v>14.468362658222507</v>
      </c>
      <c r="X36" s="1734">
        <v>12.039750179632382</v>
      </c>
      <c r="Y36" s="1734">
        <v>12.556035234920564</v>
      </c>
      <c r="Z36" s="1734">
        <v>52.42792930114144</v>
      </c>
      <c r="AA36" s="1734">
        <v>11.573297690910218</v>
      </c>
      <c r="AB36" s="1734">
        <v>12.180739802793699</v>
      </c>
      <c r="AC36" s="1734">
        <v>11.162159152354413</v>
      </c>
      <c r="AD36" s="1734">
        <v>9.2189083955841262</v>
      </c>
      <c r="AE36" s="1734">
        <v>44.135105041642461</v>
      </c>
      <c r="AF36" s="1734">
        <v>9.2797386586759991</v>
      </c>
      <c r="AG36" s="1734">
        <v>10.298863561923872</v>
      </c>
      <c r="AH36" s="1734">
        <v>9.6384455167143663</v>
      </c>
      <c r="AI36" s="1734">
        <v>9.3158432751601801</v>
      </c>
      <c r="AJ36" s="1734">
        <v>38.532891012474416</v>
      </c>
      <c r="AK36" s="1734">
        <v>8.4575073066279316</v>
      </c>
      <c r="AL36" s="1734">
        <v>10.585523306461994</v>
      </c>
      <c r="AM36" s="1734">
        <v>9.7942856661481841</v>
      </c>
      <c r="AN36" s="1734">
        <v>12.899928803973523</v>
      </c>
      <c r="AO36" s="1734">
        <v>41.737245083211633</v>
      </c>
      <c r="AP36" s="1734">
        <v>13.993501825750803</v>
      </c>
      <c r="AQ36" s="1734">
        <v>16.875790708653309</v>
      </c>
      <c r="AR36" s="1734">
        <v>20.327439759595709</v>
      </c>
      <c r="AS36" s="1734">
        <v>21.295474897146477</v>
      </c>
      <c r="AT36" s="1734">
        <v>72.492207191146292</v>
      </c>
      <c r="AU36" s="1734">
        <v>27.097241970662132</v>
      </c>
      <c r="AV36" s="1734">
        <v>34.454589800020159</v>
      </c>
      <c r="AW36" s="1734">
        <v>35.266987123861668</v>
      </c>
      <c r="AX36" s="1734">
        <v>42.027609201486776</v>
      </c>
      <c r="AY36" s="1734">
        <v>138.84642809603073</v>
      </c>
      <c r="AZ36" s="1734">
        <v>52.453219112484675</v>
      </c>
      <c r="BA36" s="1734">
        <v>60.282174681883035</v>
      </c>
      <c r="BB36" s="1734">
        <v>61.562258355632835</v>
      </c>
      <c r="BC36" s="1734">
        <v>65.594910834320999</v>
      </c>
      <c r="BD36" s="1734">
        <v>239.89256298432156</v>
      </c>
      <c r="BE36" s="1734">
        <v>64.93316426917383</v>
      </c>
      <c r="BF36" s="1734">
        <v>64.593518767227778</v>
      </c>
      <c r="BG36" s="1734">
        <v>58.361759006300304</v>
      </c>
      <c r="BH36" s="1734">
        <v>52.707448671502945</v>
      </c>
      <c r="BI36" s="1734">
        <v>240.59589071420487</v>
      </c>
      <c r="BJ36" s="1734">
        <v>49.811994719997827</v>
      </c>
      <c r="BK36" s="1734">
        <v>32.079896288279237</v>
      </c>
      <c r="BL36" s="1734">
        <v>29.909225911527287</v>
      </c>
      <c r="BM36" s="1734">
        <v>29.807716973875539</v>
      </c>
      <c r="BN36" s="1734">
        <v>141.6088338936799</v>
      </c>
      <c r="BO36" s="1734">
        <v>36.076071899495346</v>
      </c>
      <c r="BP36" s="1734">
        <v>41.20356906644227</v>
      </c>
      <c r="BQ36" s="1734">
        <v>39.389618856824747</v>
      </c>
      <c r="BR36" s="1734">
        <v>32.415749905841153</v>
      </c>
      <c r="BS36" s="1734">
        <v>149.08500972860352</v>
      </c>
      <c r="BT36" s="1734">
        <v>35.977832974214074</v>
      </c>
      <c r="BU36" s="1734">
        <v>44.721363881125853</v>
      </c>
      <c r="BV36" s="1734">
        <v>54.247115148661408</v>
      </c>
      <c r="BW36" s="1734">
        <v>70.976418176146424</v>
      </c>
      <c r="BX36" s="1734">
        <v>205.92273018014777</v>
      </c>
      <c r="BY36" s="1734">
        <v>97.308554583981106</v>
      </c>
      <c r="BZ36" s="1734">
        <v>115.35248180762849</v>
      </c>
      <c r="CA36" s="1734">
        <v>112.63853442534059</v>
      </c>
      <c r="CB36" s="1734">
        <v>117.13984063140776</v>
      </c>
      <c r="CC36" s="1734">
        <v>442.43941144835799</v>
      </c>
      <c r="CD36" s="1734">
        <v>126.13072106793507</v>
      </c>
      <c r="CE36" s="1734">
        <v>141.77025703805722</v>
      </c>
      <c r="CF36" s="1734">
        <v>143.72295378168064</v>
      </c>
      <c r="CG36" s="1734">
        <v>136.54142472455453</v>
      </c>
      <c r="CH36" s="1734">
        <v>548.16535661222747</v>
      </c>
      <c r="CI36" s="1734">
        <v>147.28545064480127</v>
      </c>
      <c r="CJ36" s="1734">
        <v>148.85393889568002</v>
      </c>
      <c r="CK36" s="1734">
        <v>146.6349505005991</v>
      </c>
    </row>
    <row r="37" spans="1:89" s="1202" customFormat="1">
      <c r="A37" s="59" t="s">
        <v>1102</v>
      </c>
      <c r="B37" s="1735">
        <v>0</v>
      </c>
      <c r="C37" s="1735">
        <v>0</v>
      </c>
      <c r="D37" s="1735">
        <v>0</v>
      </c>
      <c r="E37" s="1735">
        <v>0</v>
      </c>
      <c r="F37" s="1735">
        <v>0</v>
      </c>
      <c r="G37" s="1735">
        <v>0</v>
      </c>
      <c r="H37" s="1735">
        <v>0</v>
      </c>
      <c r="I37" s="1735">
        <v>0</v>
      </c>
      <c r="J37" s="1735">
        <v>0</v>
      </c>
      <c r="K37" s="1735">
        <v>0</v>
      </c>
      <c r="L37" s="1735">
        <v>0</v>
      </c>
      <c r="M37" s="1735">
        <v>0</v>
      </c>
      <c r="N37" s="1735">
        <v>0</v>
      </c>
      <c r="O37" s="1735">
        <v>0</v>
      </c>
      <c r="P37" s="1735">
        <v>0</v>
      </c>
      <c r="Q37" s="1735">
        <v>0</v>
      </c>
      <c r="R37" s="1735">
        <v>0</v>
      </c>
      <c r="S37" s="1735">
        <v>0</v>
      </c>
      <c r="T37" s="1735">
        <v>0</v>
      </c>
      <c r="U37" s="1735">
        <v>0</v>
      </c>
      <c r="V37" s="1735">
        <v>0</v>
      </c>
      <c r="W37" s="1735">
        <v>0</v>
      </c>
      <c r="X37" s="1735">
        <v>0</v>
      </c>
      <c r="Y37" s="1735">
        <v>0</v>
      </c>
      <c r="Z37" s="1735">
        <v>0</v>
      </c>
      <c r="AA37" s="1735">
        <v>0</v>
      </c>
      <c r="AB37" s="1735">
        <v>0</v>
      </c>
      <c r="AC37" s="1735">
        <v>0</v>
      </c>
      <c r="AD37" s="1735">
        <v>0</v>
      </c>
      <c r="AE37" s="1735">
        <v>0</v>
      </c>
      <c r="AF37" s="1735">
        <v>0</v>
      </c>
      <c r="AG37" s="1735">
        <v>0</v>
      </c>
      <c r="AH37" s="1735">
        <v>0</v>
      </c>
      <c r="AI37" s="1735">
        <v>0</v>
      </c>
      <c r="AJ37" s="1735">
        <v>0</v>
      </c>
      <c r="AK37" s="1735">
        <v>0</v>
      </c>
      <c r="AL37" s="1735">
        <v>0</v>
      </c>
      <c r="AM37" s="1735">
        <v>0</v>
      </c>
      <c r="AN37" s="1735">
        <v>0</v>
      </c>
      <c r="AO37" s="1735">
        <v>0</v>
      </c>
      <c r="AP37" s="1735">
        <v>0</v>
      </c>
      <c r="AQ37" s="1735">
        <v>0</v>
      </c>
      <c r="AR37" s="1735">
        <v>0</v>
      </c>
      <c r="AS37" s="1735">
        <v>0</v>
      </c>
      <c r="AT37" s="1735">
        <v>0</v>
      </c>
      <c r="AU37" s="1735">
        <v>0</v>
      </c>
      <c r="AV37" s="1735">
        <v>0</v>
      </c>
      <c r="AW37" s="1735">
        <v>0</v>
      </c>
      <c r="AX37" s="1735">
        <v>0</v>
      </c>
      <c r="AY37" s="1735">
        <v>0</v>
      </c>
      <c r="AZ37" s="1735">
        <v>0</v>
      </c>
      <c r="BA37" s="1735">
        <v>0</v>
      </c>
      <c r="BB37" s="1735">
        <v>0</v>
      </c>
      <c r="BC37" s="1735">
        <v>0</v>
      </c>
      <c r="BD37" s="1735">
        <v>0</v>
      </c>
      <c r="BE37" s="1735">
        <v>0</v>
      </c>
      <c r="BF37" s="1735">
        <v>0</v>
      </c>
      <c r="BG37" s="1735">
        <v>0</v>
      </c>
      <c r="BH37" s="1735">
        <v>0</v>
      </c>
      <c r="BI37" s="1735">
        <v>0</v>
      </c>
      <c r="BJ37" s="1735">
        <v>0</v>
      </c>
      <c r="BK37" s="1735">
        <v>0</v>
      </c>
      <c r="BL37" s="1735">
        <v>0</v>
      </c>
      <c r="BM37" s="1735">
        <v>0</v>
      </c>
      <c r="BN37" s="1735">
        <v>0</v>
      </c>
      <c r="BO37" s="1735">
        <v>0</v>
      </c>
      <c r="BP37" s="1735">
        <v>0</v>
      </c>
      <c r="BQ37" s="1735">
        <v>0</v>
      </c>
      <c r="BR37" s="1735">
        <v>0</v>
      </c>
      <c r="BS37" s="1735">
        <v>0</v>
      </c>
      <c r="BT37" s="1735">
        <v>0</v>
      </c>
      <c r="BU37" s="1735">
        <v>0</v>
      </c>
      <c r="BV37" s="1735">
        <v>0</v>
      </c>
      <c r="BW37" s="1735">
        <v>0</v>
      </c>
      <c r="BX37" s="1735">
        <v>0</v>
      </c>
      <c r="BY37" s="1735">
        <v>0</v>
      </c>
      <c r="BZ37" s="1735">
        <v>0</v>
      </c>
      <c r="CA37" s="1735">
        <v>0</v>
      </c>
      <c r="CB37" s="1735">
        <v>0</v>
      </c>
      <c r="CC37" s="1735">
        <v>0</v>
      </c>
      <c r="CD37" s="1735">
        <v>0</v>
      </c>
      <c r="CE37" s="1735">
        <v>0</v>
      </c>
      <c r="CF37" s="1735">
        <v>0</v>
      </c>
      <c r="CG37" s="1735">
        <v>0</v>
      </c>
      <c r="CH37" s="1735">
        <v>0</v>
      </c>
      <c r="CI37" s="1735">
        <v>0</v>
      </c>
      <c r="CJ37" s="1735">
        <v>0</v>
      </c>
      <c r="CK37" s="1735">
        <v>0</v>
      </c>
    </row>
    <row r="38" spans="1:89">
      <c r="A38" s="59" t="s">
        <v>1103</v>
      </c>
      <c r="B38" s="1735">
        <v>38.40275411873121</v>
      </c>
      <c r="C38" s="1735">
        <v>56.039841263384609</v>
      </c>
      <c r="D38" s="1735">
        <v>53.977183686159698</v>
      </c>
      <c r="E38" s="1735">
        <v>34.855360153933155</v>
      </c>
      <c r="F38" s="1735">
        <v>183.27513922220868</v>
      </c>
      <c r="G38" s="1735">
        <v>30.413188824475043</v>
      </c>
      <c r="H38" s="1735">
        <v>23.652947290335653</v>
      </c>
      <c r="I38" s="1735">
        <v>12.840280635756208</v>
      </c>
      <c r="J38" s="1735">
        <v>12.694341325915032</v>
      </c>
      <c r="K38" s="1735">
        <v>79.600758076481938</v>
      </c>
      <c r="L38" s="1735">
        <v>7.7865616914732563</v>
      </c>
      <c r="M38" s="1735">
        <v>11.613566278858288</v>
      </c>
      <c r="N38" s="1735">
        <v>9.6344608778113709</v>
      </c>
      <c r="O38" s="1735">
        <v>9.549290297699141</v>
      </c>
      <c r="P38" s="1735">
        <v>38.583879145842062</v>
      </c>
      <c r="Q38" s="1735">
        <v>9.7780453290801752</v>
      </c>
      <c r="R38" s="1735">
        <v>9.7078556738135582</v>
      </c>
      <c r="S38" s="1735">
        <v>10.559353566898924</v>
      </c>
      <c r="T38" s="1735">
        <v>13.017646895948145</v>
      </c>
      <c r="U38" s="1735">
        <v>43.062901465740801</v>
      </c>
      <c r="V38" s="1735">
        <v>13.363781228365983</v>
      </c>
      <c r="W38" s="1735">
        <v>14.468362658222507</v>
      </c>
      <c r="X38" s="1735">
        <v>12.039750179632382</v>
      </c>
      <c r="Y38" s="1735">
        <v>12.556035234920564</v>
      </c>
      <c r="Z38" s="1735">
        <v>52.42792930114144</v>
      </c>
      <c r="AA38" s="1735">
        <v>11.573297690910218</v>
      </c>
      <c r="AB38" s="1735">
        <v>12.180739802793699</v>
      </c>
      <c r="AC38" s="1735">
        <v>11.162159152354413</v>
      </c>
      <c r="AD38" s="1735">
        <v>9.2189083955841262</v>
      </c>
      <c r="AE38" s="1735">
        <v>44.135105041642461</v>
      </c>
      <c r="AF38" s="1735">
        <v>9.2797386586759991</v>
      </c>
      <c r="AG38" s="1735">
        <v>10.298863561923872</v>
      </c>
      <c r="AH38" s="1735">
        <v>9.6384455167143663</v>
      </c>
      <c r="AI38" s="1735">
        <v>9.3158432751601801</v>
      </c>
      <c r="AJ38" s="1735">
        <v>38.532891012474416</v>
      </c>
      <c r="AK38" s="1735">
        <v>8.4575073066279316</v>
      </c>
      <c r="AL38" s="1735">
        <v>10.585523306461994</v>
      </c>
      <c r="AM38" s="1735">
        <v>9.7942856661481841</v>
      </c>
      <c r="AN38" s="1735">
        <v>12.899928803973523</v>
      </c>
      <c r="AO38" s="1735">
        <v>41.737245083211633</v>
      </c>
      <c r="AP38" s="1735">
        <v>13.993501825750803</v>
      </c>
      <c r="AQ38" s="1735">
        <v>16.875790708653309</v>
      </c>
      <c r="AR38" s="1735">
        <v>20.327439759595709</v>
      </c>
      <c r="AS38" s="1735">
        <v>21.295474897146477</v>
      </c>
      <c r="AT38" s="1735">
        <v>72.492207191146292</v>
      </c>
      <c r="AU38" s="1735">
        <v>27.097241970662132</v>
      </c>
      <c r="AV38" s="1735">
        <v>34.454589800020159</v>
      </c>
      <c r="AW38" s="1735">
        <v>35.266987123861668</v>
      </c>
      <c r="AX38" s="1735">
        <v>42.027609201486776</v>
      </c>
      <c r="AY38" s="1735">
        <v>138.84642809603073</v>
      </c>
      <c r="AZ38" s="1735">
        <v>52.453219112484675</v>
      </c>
      <c r="BA38" s="1735">
        <v>60.282174681883035</v>
      </c>
      <c r="BB38" s="1735">
        <v>61.562258355632835</v>
      </c>
      <c r="BC38" s="1735">
        <v>65.594910834320999</v>
      </c>
      <c r="BD38" s="1735">
        <v>239.89256298432156</v>
      </c>
      <c r="BE38" s="1735">
        <v>64.93316426917383</v>
      </c>
      <c r="BF38" s="1735">
        <v>64.593518767227778</v>
      </c>
      <c r="BG38" s="1735">
        <v>58.361759006300304</v>
      </c>
      <c r="BH38" s="1735">
        <v>52.707448671502945</v>
      </c>
      <c r="BI38" s="1735">
        <v>240.59589071420487</v>
      </c>
      <c r="BJ38" s="1735">
        <v>49.811994719997827</v>
      </c>
      <c r="BK38" s="1735">
        <v>32.079896288279237</v>
      </c>
      <c r="BL38" s="1735">
        <v>29.909225911527287</v>
      </c>
      <c r="BM38" s="1735">
        <v>29.807716973875539</v>
      </c>
      <c r="BN38" s="1735">
        <v>141.6088338936799</v>
      </c>
      <c r="BO38" s="1735">
        <v>36.076071899495346</v>
      </c>
      <c r="BP38" s="1735">
        <v>41.20356906644227</v>
      </c>
      <c r="BQ38" s="1735">
        <v>39.389618856824747</v>
      </c>
      <c r="BR38" s="1735">
        <v>32.415749905841153</v>
      </c>
      <c r="BS38" s="1735">
        <v>149.08500972860352</v>
      </c>
      <c r="BT38" s="1735">
        <v>35.977832974214074</v>
      </c>
      <c r="BU38" s="1735">
        <v>44.721363881125853</v>
      </c>
      <c r="BV38" s="1735">
        <v>54.247115148661408</v>
      </c>
      <c r="BW38" s="1735">
        <v>70.976418176146424</v>
      </c>
      <c r="BX38" s="1735">
        <v>205.92273018014777</v>
      </c>
      <c r="BY38" s="1735">
        <v>97.308554583981106</v>
      </c>
      <c r="BZ38" s="1735">
        <v>115.35248180762849</v>
      </c>
      <c r="CA38" s="1735">
        <v>112.63853442534059</v>
      </c>
      <c r="CB38" s="1735">
        <v>117.13984063140776</v>
      </c>
      <c r="CC38" s="1735">
        <v>442.43941144835799</v>
      </c>
      <c r="CD38" s="1735">
        <v>126.13072106793507</v>
      </c>
      <c r="CE38" s="1735">
        <v>141.77025703805722</v>
      </c>
      <c r="CF38" s="1735">
        <v>143.72295378168064</v>
      </c>
      <c r="CG38" s="1735">
        <v>136.54142472455453</v>
      </c>
      <c r="CH38" s="1735">
        <v>548.16535661222747</v>
      </c>
      <c r="CI38" s="1735">
        <v>147.28545064480127</v>
      </c>
      <c r="CJ38" s="1735">
        <v>148.85393889568002</v>
      </c>
      <c r="CK38" s="1735">
        <v>146.6349505005991</v>
      </c>
    </row>
    <row r="39" spans="1:89">
      <c r="A39" s="59" t="s">
        <v>1104</v>
      </c>
      <c r="B39" s="1735">
        <v>0</v>
      </c>
      <c r="C39" s="1735">
        <v>0</v>
      </c>
      <c r="D39" s="1735">
        <v>0</v>
      </c>
      <c r="E39" s="1735">
        <v>0</v>
      </c>
      <c r="F39" s="1735">
        <v>0</v>
      </c>
      <c r="G39" s="1735">
        <v>0</v>
      </c>
      <c r="H39" s="1735">
        <v>0</v>
      </c>
      <c r="I39" s="1735">
        <v>0</v>
      </c>
      <c r="J39" s="1735">
        <v>0</v>
      </c>
      <c r="K39" s="1735">
        <v>0</v>
      </c>
      <c r="L39" s="1735">
        <v>0</v>
      </c>
      <c r="M39" s="1735">
        <v>0</v>
      </c>
      <c r="N39" s="1735">
        <v>0</v>
      </c>
      <c r="O39" s="1735">
        <v>0</v>
      </c>
      <c r="P39" s="1735">
        <v>0</v>
      </c>
      <c r="Q39" s="1735">
        <v>0</v>
      </c>
      <c r="R39" s="1735">
        <v>0</v>
      </c>
      <c r="S39" s="1735">
        <v>0</v>
      </c>
      <c r="T39" s="1735">
        <v>0</v>
      </c>
      <c r="U39" s="1735">
        <v>0</v>
      </c>
      <c r="V39" s="1735">
        <v>0</v>
      </c>
      <c r="W39" s="1735">
        <v>0</v>
      </c>
      <c r="X39" s="1735">
        <v>0</v>
      </c>
      <c r="Y39" s="1735">
        <v>0</v>
      </c>
      <c r="Z39" s="1735">
        <v>0</v>
      </c>
      <c r="AA39" s="1735">
        <v>0</v>
      </c>
      <c r="AB39" s="1735">
        <v>0</v>
      </c>
      <c r="AC39" s="1735">
        <v>0</v>
      </c>
      <c r="AD39" s="1735">
        <v>0</v>
      </c>
      <c r="AE39" s="1735">
        <v>0</v>
      </c>
      <c r="AF39" s="1735">
        <v>0</v>
      </c>
      <c r="AG39" s="1735">
        <v>0</v>
      </c>
      <c r="AH39" s="1735">
        <v>0</v>
      </c>
      <c r="AI39" s="1735">
        <v>0</v>
      </c>
      <c r="AJ39" s="1735">
        <v>0</v>
      </c>
      <c r="AK39" s="1735">
        <v>0</v>
      </c>
      <c r="AL39" s="1735">
        <v>0</v>
      </c>
      <c r="AM39" s="1735">
        <v>0</v>
      </c>
      <c r="AN39" s="1735">
        <v>0</v>
      </c>
      <c r="AO39" s="1735">
        <v>0</v>
      </c>
      <c r="AP39" s="1735">
        <v>0</v>
      </c>
      <c r="AQ39" s="1735">
        <v>0</v>
      </c>
      <c r="AR39" s="1735">
        <v>0</v>
      </c>
      <c r="AS39" s="1735">
        <v>0</v>
      </c>
      <c r="AT39" s="1735">
        <v>0</v>
      </c>
      <c r="AU39" s="1735">
        <v>0</v>
      </c>
      <c r="AV39" s="1735">
        <v>0</v>
      </c>
      <c r="AW39" s="1735">
        <v>0</v>
      </c>
      <c r="AX39" s="1735">
        <v>0</v>
      </c>
      <c r="AY39" s="1735">
        <v>0</v>
      </c>
      <c r="AZ39" s="1735">
        <v>0</v>
      </c>
      <c r="BA39" s="1735">
        <v>0</v>
      </c>
      <c r="BB39" s="1735">
        <v>0</v>
      </c>
      <c r="BC39" s="1735">
        <v>0</v>
      </c>
      <c r="BD39" s="1735">
        <v>0</v>
      </c>
      <c r="BE39" s="1735">
        <v>0</v>
      </c>
      <c r="BF39" s="1735">
        <v>0</v>
      </c>
      <c r="BG39" s="1735">
        <v>0</v>
      </c>
      <c r="BH39" s="1735">
        <v>0</v>
      </c>
      <c r="BI39" s="1735">
        <v>0</v>
      </c>
      <c r="BJ39" s="1735">
        <v>0</v>
      </c>
      <c r="BK39" s="1735">
        <v>0</v>
      </c>
      <c r="BL39" s="1735">
        <v>0</v>
      </c>
      <c r="BM39" s="1735">
        <v>0</v>
      </c>
      <c r="BN39" s="1735">
        <v>0</v>
      </c>
      <c r="BO39" s="1735">
        <v>0</v>
      </c>
      <c r="BP39" s="1735">
        <v>0</v>
      </c>
      <c r="BQ39" s="1735">
        <v>0</v>
      </c>
      <c r="BR39" s="1735">
        <v>0</v>
      </c>
      <c r="BS39" s="1735">
        <v>0</v>
      </c>
      <c r="BT39" s="1735">
        <v>0</v>
      </c>
      <c r="BU39" s="1735">
        <v>0</v>
      </c>
      <c r="BV39" s="1735">
        <v>0</v>
      </c>
      <c r="BW39" s="1735">
        <v>0</v>
      </c>
      <c r="BX39" s="1735">
        <v>0</v>
      </c>
      <c r="BY39" s="1735">
        <v>0</v>
      </c>
      <c r="BZ39" s="1735">
        <v>0</v>
      </c>
      <c r="CA39" s="1735">
        <v>0</v>
      </c>
      <c r="CB39" s="1735">
        <v>0</v>
      </c>
      <c r="CC39" s="1735">
        <v>0</v>
      </c>
      <c r="CD39" s="1735">
        <v>0</v>
      </c>
      <c r="CE39" s="1735">
        <v>0</v>
      </c>
      <c r="CF39" s="1735">
        <v>0</v>
      </c>
      <c r="CG39" s="1735">
        <v>0</v>
      </c>
      <c r="CH39" s="1735">
        <v>0</v>
      </c>
      <c r="CI39" s="1735">
        <v>0</v>
      </c>
      <c r="CJ39" s="1735">
        <v>0</v>
      </c>
      <c r="CK39" s="1735">
        <v>0</v>
      </c>
    </row>
    <row r="40" spans="1:89">
      <c r="A40" s="59" t="s">
        <v>1105</v>
      </c>
      <c r="B40" s="1735">
        <v>0.29775368190717805</v>
      </c>
      <c r="C40" s="1735">
        <v>0.46465956901464217</v>
      </c>
      <c r="D40" s="1735">
        <v>0.60186625417772877</v>
      </c>
      <c r="E40" s="1735">
        <v>0.56585971710912142</v>
      </c>
      <c r="F40" s="1735">
        <v>1.9301392222086706</v>
      </c>
      <c r="G40" s="1735">
        <v>0.50931902447504296</v>
      </c>
      <c r="H40" s="1735">
        <v>0.46792229033565291</v>
      </c>
      <c r="I40" s="1735">
        <v>0.54549463575620827</v>
      </c>
      <c r="J40" s="1735">
        <v>0.5385350509150294</v>
      </c>
      <c r="K40" s="1735">
        <v>2.0612710014819338</v>
      </c>
      <c r="L40" s="1735">
        <v>0.77309669147325699</v>
      </c>
      <c r="M40" s="1735">
        <v>0.7267867788582888</v>
      </c>
      <c r="N40" s="1735">
        <v>0.80671087781137096</v>
      </c>
      <c r="O40" s="1735">
        <v>0.98528929769914064</v>
      </c>
      <c r="P40" s="1735">
        <v>3.2918836458420575</v>
      </c>
      <c r="Q40" s="1735">
        <v>0.80720032908017525</v>
      </c>
      <c r="R40" s="1735">
        <v>1.196004423813559</v>
      </c>
      <c r="S40" s="1735">
        <v>1.1783540168989253</v>
      </c>
      <c r="T40" s="1735">
        <v>1.4283218959481458</v>
      </c>
      <c r="U40" s="1735">
        <v>4.6098806657408051</v>
      </c>
      <c r="V40" s="1735">
        <v>1.6336054783659824</v>
      </c>
      <c r="W40" s="1735">
        <v>1.7751363792225059</v>
      </c>
      <c r="X40" s="1735">
        <v>1.2514648796323826</v>
      </c>
      <c r="Y40" s="1735">
        <v>1.6875151549205654</v>
      </c>
      <c r="Z40" s="1735">
        <v>6.3477218921414362</v>
      </c>
      <c r="AA40" s="1735">
        <v>1.7553944989102184</v>
      </c>
      <c r="AB40" s="1735">
        <v>2.2395442912936998</v>
      </c>
      <c r="AC40" s="1735">
        <v>2.5729242998544128</v>
      </c>
      <c r="AD40" s="1735">
        <v>1.9099909470841263</v>
      </c>
      <c r="AE40" s="1735">
        <v>8.4778540371424569</v>
      </c>
      <c r="AF40" s="1735">
        <v>2.3544902536759977</v>
      </c>
      <c r="AG40" s="1735">
        <v>2.5370834714238719</v>
      </c>
      <c r="AH40" s="1735">
        <v>2.2774288662143674</v>
      </c>
      <c r="AI40" s="1735">
        <v>2.2014300051601792</v>
      </c>
      <c r="AJ40" s="1735">
        <v>9.3704325964744157</v>
      </c>
      <c r="AK40" s="1735">
        <v>2.1821116616279319</v>
      </c>
      <c r="AL40" s="1735">
        <v>2.7135600024619948</v>
      </c>
      <c r="AM40" s="1735">
        <v>2.5907705411481832</v>
      </c>
      <c r="AN40" s="1735">
        <v>2.5657586849735252</v>
      </c>
      <c r="AO40" s="1735">
        <v>10.052200890211635</v>
      </c>
      <c r="AP40" s="1735">
        <v>2.6895446907508025</v>
      </c>
      <c r="AQ40" s="1735">
        <v>2.6270346966533094</v>
      </c>
      <c r="AR40" s="1735">
        <v>3.4433916428457101</v>
      </c>
      <c r="AS40" s="1735">
        <v>1.786228373546479</v>
      </c>
      <c r="AT40" s="1735">
        <v>10.546199403796301</v>
      </c>
      <c r="AU40" s="1735">
        <v>3.4208468934621328</v>
      </c>
      <c r="AV40" s="1735">
        <v>3.466474365770166</v>
      </c>
      <c r="AW40" s="1735">
        <v>2.5232053744116714</v>
      </c>
      <c r="AX40" s="1735">
        <v>3.126769198486782</v>
      </c>
      <c r="AY40" s="1735">
        <v>12.537295832130752</v>
      </c>
      <c r="AZ40" s="1735">
        <v>2.9407065924846889</v>
      </c>
      <c r="BA40" s="1735">
        <v>2.2770363453330247</v>
      </c>
      <c r="BB40" s="1735">
        <v>2.8188888102553604</v>
      </c>
      <c r="BC40" s="1735">
        <v>2.7306534491592078</v>
      </c>
      <c r="BD40" s="1735">
        <v>10.767285197232281</v>
      </c>
      <c r="BE40" s="1735">
        <v>1.7108084337769864</v>
      </c>
      <c r="BF40" s="1735">
        <v>2.4845736804711782</v>
      </c>
      <c r="BG40" s="1735">
        <v>2.6709101718248567</v>
      </c>
      <c r="BH40" s="1735">
        <v>2.9142582605029594</v>
      </c>
      <c r="BI40" s="1735">
        <v>9.7805505465759808</v>
      </c>
      <c r="BJ40" s="1735">
        <v>4.1204637199978302</v>
      </c>
      <c r="BK40" s="1735">
        <v>3.3198206582792391</v>
      </c>
      <c r="BL40" s="1735">
        <v>3.4892821515272896</v>
      </c>
      <c r="BM40" s="1735">
        <v>2.8290201638755388</v>
      </c>
      <c r="BN40" s="1735">
        <v>13.758586693679897</v>
      </c>
      <c r="BO40" s="1735">
        <v>3.6453860094953519</v>
      </c>
      <c r="BP40" s="1735">
        <v>4.5907545539422747</v>
      </c>
      <c r="BQ40" s="1735">
        <v>4.8831492168247506</v>
      </c>
      <c r="BR40" s="1735">
        <v>4.9372952558411614</v>
      </c>
      <c r="BS40" s="1735">
        <v>18.056585036103538</v>
      </c>
      <c r="BT40" s="1735">
        <v>5.4409582042140778</v>
      </c>
      <c r="BU40" s="1735">
        <v>5.626898579125859</v>
      </c>
      <c r="BV40" s="1735">
        <v>7.4380820466614104</v>
      </c>
      <c r="BW40" s="1735">
        <v>8.0152423731464211</v>
      </c>
      <c r="BX40" s="1735">
        <v>26.521181203147769</v>
      </c>
      <c r="BY40" s="1735">
        <v>15.64126763465322</v>
      </c>
      <c r="BZ40" s="1735">
        <v>17.355115173628612</v>
      </c>
      <c r="CA40" s="1735">
        <v>19.376930368441904</v>
      </c>
      <c r="CB40" s="1735">
        <v>18.888013171309108</v>
      </c>
      <c r="CC40" s="1735">
        <v>71.261326348032838</v>
      </c>
      <c r="CD40" s="1735">
        <v>22.029642855532462</v>
      </c>
      <c r="CE40" s="1735">
        <v>20.327281171196113</v>
      </c>
      <c r="CF40" s="1735">
        <v>16.669828961081613</v>
      </c>
      <c r="CG40" s="1735">
        <v>16.603640617054545</v>
      </c>
      <c r="CH40" s="1735">
        <v>75.630393604864736</v>
      </c>
      <c r="CI40" s="1735">
        <v>20.174078303217996</v>
      </c>
      <c r="CJ40" s="1735">
        <v>18.129503208180161</v>
      </c>
      <c r="CK40" s="1735">
        <v>8.6995896099999985</v>
      </c>
    </row>
    <row r="41" spans="1:89">
      <c r="A41" s="59" t="s">
        <v>1106</v>
      </c>
      <c r="B41" s="1735">
        <v>14.305000436824034</v>
      </c>
      <c r="C41" s="1735">
        <v>28.275181694369966</v>
      </c>
      <c r="D41" s="1735">
        <v>34.875317431981969</v>
      </c>
      <c r="E41" s="1735">
        <v>15.989500436824034</v>
      </c>
      <c r="F41" s="1735">
        <v>93.445000000000007</v>
      </c>
      <c r="G41" s="1735">
        <v>17.7038698</v>
      </c>
      <c r="H41" s="1735">
        <v>14.585025</v>
      </c>
      <c r="I41" s="1735">
        <v>9.2947860000000002</v>
      </c>
      <c r="J41" s="1735">
        <v>9.5558062750000019</v>
      </c>
      <c r="K41" s="1735">
        <v>51.139487075000005</v>
      </c>
      <c r="L41" s="1735">
        <v>5.313464999999999</v>
      </c>
      <c r="M41" s="1735">
        <v>8.2867794999999997</v>
      </c>
      <c r="N41" s="1735">
        <v>5.32775</v>
      </c>
      <c r="O41" s="1735">
        <v>5.9640009999999997</v>
      </c>
      <c r="P41" s="1735">
        <v>24.891995499999997</v>
      </c>
      <c r="Q41" s="1735">
        <v>4.670844999999999</v>
      </c>
      <c r="R41" s="1735">
        <v>4.5118512500000003</v>
      </c>
      <c r="S41" s="1735">
        <v>4.8809995499999994</v>
      </c>
      <c r="T41" s="1735">
        <v>7.0893249999999997</v>
      </c>
      <c r="U41" s="1735">
        <v>21.153020799999997</v>
      </c>
      <c r="V41" s="1735">
        <v>7.0301757500000006</v>
      </c>
      <c r="W41" s="1735">
        <v>7.4932262789999999</v>
      </c>
      <c r="X41" s="1735">
        <v>5.7882853000000001</v>
      </c>
      <c r="Y41" s="1735">
        <v>5.8685200799999997</v>
      </c>
      <c r="Z41" s="1735">
        <v>26.180207409000001</v>
      </c>
      <c r="AA41" s="1735">
        <v>3.9179031919999998</v>
      </c>
      <c r="AB41" s="1735">
        <v>4.4411955115000001</v>
      </c>
      <c r="AC41" s="1735">
        <v>3.3892348524999996</v>
      </c>
      <c r="AD41" s="1735">
        <v>3.7089174484999998</v>
      </c>
      <c r="AE41" s="1735">
        <v>15.457251004499998</v>
      </c>
      <c r="AF41" s="1735">
        <v>3.7252484050000003</v>
      </c>
      <c r="AG41" s="1735">
        <v>4.1617800904999998</v>
      </c>
      <c r="AH41" s="1735">
        <v>3.4610166504999995</v>
      </c>
      <c r="AI41" s="1735">
        <v>3.3144132699999997</v>
      </c>
      <c r="AJ41" s="1735">
        <v>14.662458416</v>
      </c>
      <c r="AK41" s="1735">
        <v>2.8953956449999994</v>
      </c>
      <c r="AL41" s="1735">
        <v>4.3219633039999996</v>
      </c>
      <c r="AM41" s="1735">
        <v>3.4035151249999998</v>
      </c>
      <c r="AN41" s="1735">
        <v>5.8641701189999997</v>
      </c>
      <c r="AO41" s="1735">
        <v>16.485044193</v>
      </c>
      <c r="AP41" s="1735">
        <v>5.9519571349999998</v>
      </c>
      <c r="AQ41" s="1735">
        <v>7.3567560119999982</v>
      </c>
      <c r="AR41" s="1735">
        <v>9.2510481167500007</v>
      </c>
      <c r="AS41" s="1735">
        <v>10.671246523599999</v>
      </c>
      <c r="AT41" s="1735">
        <v>33.231007787349995</v>
      </c>
      <c r="AU41" s="1735">
        <v>13.365395077199999</v>
      </c>
      <c r="AV41" s="1735">
        <v>16.267115434249998</v>
      </c>
      <c r="AW41" s="1735">
        <v>16.33578174945</v>
      </c>
      <c r="AX41" s="1735">
        <v>19.939840002999997</v>
      </c>
      <c r="AY41" s="1735">
        <v>65.908132263900001</v>
      </c>
      <c r="AZ41" s="1735">
        <v>27.44867923999999</v>
      </c>
      <c r="BA41" s="1735">
        <v>28.568033078749995</v>
      </c>
      <c r="BB41" s="1735">
        <v>27.603898693199994</v>
      </c>
      <c r="BC41" s="1735">
        <v>29.936962983249995</v>
      </c>
      <c r="BD41" s="1735">
        <v>113.55757399519997</v>
      </c>
      <c r="BE41" s="1735">
        <v>25.916187187499997</v>
      </c>
      <c r="BF41" s="1735">
        <v>24.376961143999996</v>
      </c>
      <c r="BG41" s="1735">
        <v>20.944250433499999</v>
      </c>
      <c r="BH41" s="1735">
        <v>19.051785820999992</v>
      </c>
      <c r="BI41" s="1735">
        <v>90.28918458599999</v>
      </c>
      <c r="BJ41" s="1735">
        <v>16.121987499999996</v>
      </c>
      <c r="BK41" s="1735">
        <v>4.7219274999999987</v>
      </c>
      <c r="BL41" s="1735">
        <v>3.5077619999999996</v>
      </c>
      <c r="BM41" s="1735">
        <v>3.3979545999999994</v>
      </c>
      <c r="BN41" s="1735">
        <v>27.749631599999994</v>
      </c>
      <c r="BO41" s="1735">
        <v>2.6982399999999993</v>
      </c>
      <c r="BP41" s="1735">
        <v>2.9038197124999998</v>
      </c>
      <c r="BQ41" s="1735">
        <v>2.4576560999999999</v>
      </c>
      <c r="BR41" s="1735">
        <v>3.2374904499999992</v>
      </c>
      <c r="BS41" s="1735">
        <v>11.297206262499998</v>
      </c>
      <c r="BT41" s="1735">
        <v>11.806128299999997</v>
      </c>
      <c r="BU41" s="1735">
        <v>24.640763891999995</v>
      </c>
      <c r="BV41" s="1735">
        <v>32.669352251999989</v>
      </c>
      <c r="BW41" s="1735">
        <v>39.134340762999997</v>
      </c>
      <c r="BX41" s="1735">
        <v>108.25058520699999</v>
      </c>
      <c r="BY41" s="1735">
        <v>41.992982281499991</v>
      </c>
      <c r="BZ41" s="1735">
        <v>46.49032713399999</v>
      </c>
      <c r="CA41" s="1735">
        <v>45.572500536999996</v>
      </c>
      <c r="CB41" s="1735">
        <v>49.636690220099986</v>
      </c>
      <c r="CC41" s="1735">
        <v>183.69250017259995</v>
      </c>
      <c r="CD41" s="1735">
        <v>53.178704802400006</v>
      </c>
      <c r="CE41" s="1735">
        <v>60.913551064100012</v>
      </c>
      <c r="CF41" s="1735">
        <v>56.539317060600006</v>
      </c>
      <c r="CG41" s="1735">
        <v>49.469099407500003</v>
      </c>
      <c r="CH41" s="1735">
        <v>220.10067233460003</v>
      </c>
      <c r="CI41" s="1735">
        <v>49.578872675200003</v>
      </c>
      <c r="CJ41" s="1735">
        <v>49.354020557500007</v>
      </c>
      <c r="CK41" s="1735">
        <v>56.539317060600006</v>
      </c>
    </row>
    <row r="42" spans="1:89">
      <c r="A42" s="59" t="s">
        <v>1107</v>
      </c>
      <c r="B42" s="1735">
        <v>23.8</v>
      </c>
      <c r="C42" s="1735">
        <v>27.3</v>
      </c>
      <c r="D42" s="1735">
        <v>18.5</v>
      </c>
      <c r="E42" s="1735">
        <v>18.3</v>
      </c>
      <c r="F42" s="1735">
        <v>87.899999999999991</v>
      </c>
      <c r="G42" s="1735">
        <v>12.2</v>
      </c>
      <c r="H42" s="1735">
        <v>8.6</v>
      </c>
      <c r="I42" s="1735">
        <v>3</v>
      </c>
      <c r="J42" s="1735">
        <v>2.6</v>
      </c>
      <c r="K42" s="1735">
        <v>26.4</v>
      </c>
      <c r="L42" s="1735">
        <v>1.7</v>
      </c>
      <c r="M42" s="1735">
        <v>2.6</v>
      </c>
      <c r="N42" s="1735">
        <v>3.5</v>
      </c>
      <c r="O42" s="1735">
        <v>2.6</v>
      </c>
      <c r="P42" s="1735">
        <v>10.4</v>
      </c>
      <c r="Q42" s="1735">
        <v>4.3</v>
      </c>
      <c r="R42" s="1735">
        <v>4</v>
      </c>
      <c r="S42" s="1735">
        <v>4.5</v>
      </c>
      <c r="T42" s="1735">
        <v>4.5</v>
      </c>
      <c r="U42" s="1735">
        <v>17.3</v>
      </c>
      <c r="V42" s="1735">
        <v>4.7</v>
      </c>
      <c r="W42" s="1735">
        <v>5.2</v>
      </c>
      <c r="X42" s="1735">
        <v>5</v>
      </c>
      <c r="Y42" s="1735">
        <v>5</v>
      </c>
      <c r="Z42" s="1735">
        <v>19.899999999999999</v>
      </c>
      <c r="AA42" s="1735">
        <v>5.9</v>
      </c>
      <c r="AB42" s="1735">
        <v>5.5</v>
      </c>
      <c r="AC42" s="1735">
        <v>5.2</v>
      </c>
      <c r="AD42" s="1735">
        <v>3.6</v>
      </c>
      <c r="AE42" s="1735">
        <v>20.200000000000003</v>
      </c>
      <c r="AF42" s="1735">
        <v>3.2</v>
      </c>
      <c r="AG42" s="1735">
        <v>3.6</v>
      </c>
      <c r="AH42" s="1735">
        <v>3.9</v>
      </c>
      <c r="AI42" s="1735">
        <v>3.8</v>
      </c>
      <c r="AJ42" s="1735">
        <v>14.5</v>
      </c>
      <c r="AK42" s="1735">
        <v>3.38</v>
      </c>
      <c r="AL42" s="1735">
        <v>3.55</v>
      </c>
      <c r="AM42" s="1735">
        <v>3.8</v>
      </c>
      <c r="AN42" s="1735">
        <v>4.47</v>
      </c>
      <c r="AO42" s="1735">
        <v>15.2</v>
      </c>
      <c r="AP42" s="1735">
        <v>5.3520000000000003</v>
      </c>
      <c r="AQ42" s="1735">
        <v>6.8920000000000003</v>
      </c>
      <c r="AR42" s="1735">
        <v>7.633</v>
      </c>
      <c r="AS42" s="1735">
        <v>8.8379999999999992</v>
      </c>
      <c r="AT42" s="1735">
        <v>28.714999999999996</v>
      </c>
      <c r="AU42" s="1735">
        <v>10.311</v>
      </c>
      <c r="AV42" s="1735">
        <v>14.721</v>
      </c>
      <c r="AW42" s="1735">
        <v>16.408000000000001</v>
      </c>
      <c r="AX42" s="1735">
        <v>18.960999999999999</v>
      </c>
      <c r="AY42" s="1735">
        <v>60.400999999999996</v>
      </c>
      <c r="AZ42" s="1735">
        <v>22.063833279999997</v>
      </c>
      <c r="BA42" s="1735">
        <v>29.43710525780002</v>
      </c>
      <c r="BB42" s="1735">
        <v>31.139470852177482</v>
      </c>
      <c r="BC42" s="1735">
        <v>32.927294401911794</v>
      </c>
      <c r="BD42" s="1735">
        <v>115.56770379188929</v>
      </c>
      <c r="BE42" s="1735">
        <v>37.306168647896847</v>
      </c>
      <c r="BF42" s="1735">
        <v>37.731983942756607</v>
      </c>
      <c r="BG42" s="1735">
        <v>34.746598400975451</v>
      </c>
      <c r="BH42" s="1735">
        <v>30.741404589999998</v>
      </c>
      <c r="BI42" s="1735">
        <v>140.5261555816289</v>
      </c>
      <c r="BJ42" s="1735">
        <v>29.569543499999998</v>
      </c>
      <c r="BK42" s="1735">
        <v>24.03814813</v>
      </c>
      <c r="BL42" s="1735">
        <v>22.912181759999999</v>
      </c>
      <c r="BM42" s="1735">
        <v>23.58074221</v>
      </c>
      <c r="BN42" s="1735">
        <v>100.1006156</v>
      </c>
      <c r="BO42" s="1735">
        <v>29.732445889999997</v>
      </c>
      <c r="BP42" s="1735">
        <v>33.708994799999999</v>
      </c>
      <c r="BQ42" s="1735">
        <v>32.048813539999998</v>
      </c>
      <c r="BR42" s="1735">
        <v>24.240964199999997</v>
      </c>
      <c r="BS42" s="1735">
        <v>119.73121842999998</v>
      </c>
      <c r="BT42" s="1735">
        <v>18.73074647</v>
      </c>
      <c r="BU42" s="1735">
        <v>14.453701410000001</v>
      </c>
      <c r="BV42" s="1735">
        <v>14.139680850000001</v>
      </c>
      <c r="BW42" s="1735">
        <v>23.826835040000002</v>
      </c>
      <c r="BX42" s="1735">
        <v>71.150963770000004</v>
      </c>
      <c r="BY42" s="1735">
        <v>39.674304667827897</v>
      </c>
      <c r="BZ42" s="1735">
        <v>51.507039499999898</v>
      </c>
      <c r="CA42" s="1735">
        <v>47.689103519898701</v>
      </c>
      <c r="CB42" s="1735">
        <v>48.615137239998667</v>
      </c>
      <c r="CC42" s="1735">
        <v>187.48558492772517</v>
      </c>
      <c r="CD42" s="1735">
        <v>50.922373410002599</v>
      </c>
      <c r="CE42" s="1735">
        <v>60.529424802761106</v>
      </c>
      <c r="CF42" s="1735">
        <v>70.51380775999904</v>
      </c>
      <c r="CG42" s="1735">
        <v>70.468684699999997</v>
      </c>
      <c r="CH42" s="1735">
        <v>252.43429067276276</v>
      </c>
      <c r="CI42" s="1735">
        <v>77.532499666383274</v>
      </c>
      <c r="CJ42" s="1735">
        <v>81.370415129999841</v>
      </c>
      <c r="CK42" s="1735">
        <v>81.396043829999101</v>
      </c>
    </row>
    <row r="43" spans="1:89">
      <c r="A43" s="59" t="s">
        <v>1108</v>
      </c>
      <c r="B43" s="1733">
        <v>0</v>
      </c>
      <c r="C43" s="1733">
        <v>0</v>
      </c>
      <c r="D43" s="1733">
        <v>0</v>
      </c>
      <c r="E43" s="1733">
        <v>0</v>
      </c>
      <c r="F43" s="1733">
        <v>0</v>
      </c>
      <c r="G43" s="1733">
        <v>0</v>
      </c>
      <c r="H43" s="1733">
        <v>0</v>
      </c>
      <c r="I43" s="1733">
        <v>0</v>
      </c>
      <c r="J43" s="1733">
        <v>0</v>
      </c>
      <c r="K43" s="1733">
        <v>0</v>
      </c>
      <c r="L43" s="1733">
        <v>0</v>
      </c>
      <c r="M43" s="1733">
        <v>0</v>
      </c>
      <c r="N43" s="1733">
        <v>0</v>
      </c>
      <c r="O43" s="1733">
        <v>0</v>
      </c>
      <c r="P43" s="1733">
        <v>0</v>
      </c>
      <c r="Q43" s="1733">
        <v>0</v>
      </c>
      <c r="R43" s="1733">
        <v>0</v>
      </c>
      <c r="S43" s="1733">
        <v>0</v>
      </c>
      <c r="T43" s="1733">
        <v>0</v>
      </c>
      <c r="U43" s="1733">
        <v>0</v>
      </c>
      <c r="V43" s="1733">
        <v>0</v>
      </c>
      <c r="W43" s="1733">
        <v>0</v>
      </c>
      <c r="X43" s="1733">
        <v>0</v>
      </c>
      <c r="Y43" s="1733">
        <v>0</v>
      </c>
      <c r="Z43" s="1733">
        <v>0</v>
      </c>
      <c r="AA43" s="1733">
        <v>0</v>
      </c>
      <c r="AB43" s="1733">
        <v>0</v>
      </c>
      <c r="AC43" s="1733">
        <v>0</v>
      </c>
      <c r="AD43" s="1733">
        <v>0</v>
      </c>
      <c r="AE43" s="1733">
        <v>0</v>
      </c>
      <c r="AF43" s="1733">
        <v>0</v>
      </c>
      <c r="AG43" s="1733">
        <v>0</v>
      </c>
      <c r="AH43" s="1733">
        <v>0</v>
      </c>
      <c r="AI43" s="1733">
        <v>0</v>
      </c>
      <c r="AJ43" s="1733">
        <v>0</v>
      </c>
      <c r="AK43" s="1733">
        <v>0</v>
      </c>
      <c r="AL43" s="1733">
        <v>0</v>
      </c>
      <c r="AM43" s="1733">
        <v>0</v>
      </c>
      <c r="AN43" s="1733">
        <v>0</v>
      </c>
      <c r="AO43" s="1733">
        <v>0</v>
      </c>
      <c r="AP43" s="1733">
        <v>0</v>
      </c>
      <c r="AQ43" s="1733">
        <v>0</v>
      </c>
      <c r="AR43" s="1733">
        <v>0</v>
      </c>
      <c r="AS43" s="1733">
        <v>0</v>
      </c>
      <c r="AT43" s="1733">
        <v>0</v>
      </c>
      <c r="AU43" s="1733">
        <v>0</v>
      </c>
      <c r="AV43" s="1733">
        <v>0</v>
      </c>
      <c r="AW43" s="1733">
        <v>0</v>
      </c>
      <c r="AX43" s="1733">
        <v>0</v>
      </c>
      <c r="AY43" s="1733">
        <v>0</v>
      </c>
      <c r="AZ43" s="1733">
        <v>0</v>
      </c>
      <c r="BA43" s="1733">
        <v>0</v>
      </c>
      <c r="BB43" s="1733">
        <v>0</v>
      </c>
      <c r="BC43" s="1733">
        <v>0</v>
      </c>
      <c r="BD43" s="1733">
        <v>0</v>
      </c>
      <c r="BE43" s="1733">
        <v>0</v>
      </c>
      <c r="BF43" s="1733">
        <v>0</v>
      </c>
      <c r="BG43" s="1733">
        <v>0</v>
      </c>
      <c r="BH43" s="1733">
        <v>0</v>
      </c>
      <c r="BI43" s="1733">
        <v>0</v>
      </c>
      <c r="BJ43" s="1733">
        <v>0</v>
      </c>
      <c r="BK43" s="1733">
        <v>0</v>
      </c>
      <c r="BL43" s="1733">
        <v>0</v>
      </c>
      <c r="BM43" s="1733">
        <v>0</v>
      </c>
      <c r="BN43" s="1733">
        <v>0</v>
      </c>
      <c r="BO43" s="1733">
        <v>0</v>
      </c>
      <c r="BP43" s="1733">
        <v>0</v>
      </c>
      <c r="BQ43" s="1733">
        <v>0</v>
      </c>
      <c r="BR43" s="1733">
        <v>0</v>
      </c>
      <c r="BS43" s="1733">
        <v>0</v>
      </c>
      <c r="BT43" s="1733">
        <v>0</v>
      </c>
      <c r="BU43" s="1733">
        <v>0</v>
      </c>
      <c r="BV43" s="1733">
        <v>0</v>
      </c>
      <c r="BW43" s="1733">
        <v>0</v>
      </c>
      <c r="BX43" s="1733">
        <v>0</v>
      </c>
      <c r="BY43" s="1733">
        <v>0</v>
      </c>
      <c r="BZ43" s="1733">
        <v>0</v>
      </c>
      <c r="CA43" s="1733">
        <v>0</v>
      </c>
      <c r="CB43" s="1733">
        <v>0</v>
      </c>
      <c r="CC43" s="1733">
        <v>0</v>
      </c>
      <c r="CD43" s="1733">
        <v>0</v>
      </c>
      <c r="CE43" s="1733">
        <v>0</v>
      </c>
      <c r="CF43" s="1733">
        <v>0</v>
      </c>
      <c r="CG43" s="1733">
        <v>0</v>
      </c>
      <c r="CH43" s="1733">
        <v>0</v>
      </c>
      <c r="CI43" s="1733">
        <v>0</v>
      </c>
      <c r="CJ43" s="1733">
        <v>0</v>
      </c>
      <c r="CK43" s="1733">
        <v>0</v>
      </c>
    </row>
    <row r="44" spans="1:89">
      <c r="A44" s="60"/>
      <c r="B44" s="1732"/>
      <c r="C44" s="1732"/>
      <c r="D44" s="1732"/>
      <c r="E44" s="1732"/>
      <c r="F44" s="1732"/>
      <c r="G44" s="1732"/>
      <c r="H44" s="1732"/>
      <c r="I44" s="1732"/>
      <c r="J44" s="1732"/>
      <c r="K44" s="1732"/>
      <c r="L44" s="1732"/>
      <c r="M44" s="1732"/>
      <c r="N44" s="1732"/>
      <c r="O44" s="1732"/>
      <c r="P44" s="1732"/>
      <c r="Q44" s="1732"/>
      <c r="R44" s="1732"/>
      <c r="S44" s="1732"/>
      <c r="T44" s="1732"/>
      <c r="U44" s="1732"/>
      <c r="V44" s="1732"/>
      <c r="W44" s="1732"/>
      <c r="X44" s="1732"/>
      <c r="Y44" s="1732"/>
      <c r="Z44" s="1732"/>
      <c r="AA44" s="1732"/>
      <c r="AB44" s="1732"/>
      <c r="AC44" s="1732"/>
      <c r="AD44" s="1732"/>
      <c r="AE44" s="1732"/>
      <c r="AF44" s="1732"/>
      <c r="AG44" s="1732"/>
      <c r="AH44" s="1732"/>
      <c r="AI44" s="1732"/>
      <c r="AJ44" s="1732"/>
      <c r="AK44" s="1732"/>
      <c r="AL44" s="1732"/>
      <c r="AM44" s="1732"/>
      <c r="AN44" s="1732"/>
      <c r="AO44" s="1732"/>
      <c r="AP44" s="1732"/>
      <c r="AQ44" s="1732"/>
      <c r="AR44" s="1732"/>
      <c r="AS44" s="1732"/>
      <c r="AT44" s="1732"/>
      <c r="AU44" s="1732"/>
      <c r="AV44" s="1732"/>
      <c r="AW44" s="1732"/>
      <c r="AX44" s="1732"/>
      <c r="AY44" s="1732"/>
      <c r="AZ44" s="1732"/>
      <c r="BA44" s="1732"/>
      <c r="BB44" s="1732"/>
      <c r="BC44" s="1732"/>
      <c r="BD44" s="1732"/>
      <c r="BE44" s="1732"/>
      <c r="BF44" s="1732"/>
      <c r="BG44" s="1732"/>
      <c r="BH44" s="1732"/>
      <c r="BI44" s="1732"/>
      <c r="BJ44" s="1732"/>
      <c r="BK44" s="1732"/>
      <c r="BL44" s="1732"/>
      <c r="BM44" s="1732"/>
      <c r="BN44" s="1732"/>
      <c r="BO44" s="1732"/>
      <c r="BP44" s="1732"/>
      <c r="BQ44" s="1732"/>
      <c r="BR44" s="1732"/>
      <c r="BS44" s="1732"/>
      <c r="BT44" s="1732"/>
      <c r="BU44" s="1732"/>
      <c r="BV44" s="1732"/>
      <c r="BW44" s="1732"/>
      <c r="BX44" s="1732"/>
      <c r="BY44" s="1732"/>
      <c r="BZ44" s="1732"/>
      <c r="CA44" s="1732"/>
      <c r="CB44" s="1732"/>
      <c r="CC44" s="1732"/>
      <c r="CD44" s="1732"/>
      <c r="CE44" s="1732"/>
      <c r="CF44" s="1732"/>
      <c r="CG44" s="1732"/>
      <c r="CH44" s="1732"/>
      <c r="CI44" s="1732"/>
      <c r="CJ44" s="1732"/>
      <c r="CK44" s="1732"/>
    </row>
    <row r="45" spans="1:89">
      <c r="A45" s="60" t="s">
        <v>1109</v>
      </c>
      <c r="B45" s="1734">
        <v>2326.0471607312575</v>
      </c>
      <c r="C45" s="1734">
        <v>2686.3628293868164</v>
      </c>
      <c r="D45" s="1734">
        <v>3276.9102046666148</v>
      </c>
      <c r="E45" s="1734">
        <v>2529.237887358825</v>
      </c>
      <c r="F45" s="1734">
        <v>10818.558082143512</v>
      </c>
      <c r="G45" s="1734">
        <v>1975.465662013592</v>
      </c>
      <c r="H45" s="1734">
        <v>1856.1664991186665</v>
      </c>
      <c r="I45" s="1734">
        <v>2198.7220197029242</v>
      </c>
      <c r="J45" s="1734">
        <v>2558.44672178766</v>
      </c>
      <c r="K45" s="1734">
        <v>8588.8009026228428</v>
      </c>
      <c r="L45" s="1734">
        <v>2630.9420897177961</v>
      </c>
      <c r="M45" s="1734">
        <v>2843.0589354841909</v>
      </c>
      <c r="N45" s="1734">
        <v>3115.3847756573086</v>
      </c>
      <c r="O45" s="1734">
        <v>3547.0518060798763</v>
      </c>
      <c r="P45" s="1734">
        <v>12136.437606939173</v>
      </c>
      <c r="Q45" s="1734">
        <v>3207.8389573117956</v>
      </c>
      <c r="R45" s="1734">
        <v>3621.4863108130926</v>
      </c>
      <c r="S45" s="1734">
        <v>3885.4401941646934</v>
      </c>
      <c r="T45" s="1734">
        <v>3749.5931266189559</v>
      </c>
      <c r="U45" s="1734">
        <v>14464.358588908535</v>
      </c>
      <c r="V45" s="1734">
        <v>3211.11497277648</v>
      </c>
      <c r="W45" s="1734">
        <v>3318.4772286078737</v>
      </c>
      <c r="X45" s="1734">
        <v>3590.0541639351859</v>
      </c>
      <c r="Y45" s="1734">
        <v>3740.097181765113</v>
      </c>
      <c r="Z45" s="1734">
        <v>13859.743547084654</v>
      </c>
      <c r="AA45" s="1734">
        <v>3721.2214545236866</v>
      </c>
      <c r="AB45" s="1734">
        <v>3716.9320343613472</v>
      </c>
      <c r="AC45" s="1734">
        <v>3786.1488367803686</v>
      </c>
      <c r="AD45" s="1734">
        <v>3774.1308084674101</v>
      </c>
      <c r="AE45" s="1734">
        <v>14998.433134132812</v>
      </c>
      <c r="AF45" s="1734">
        <v>3564.6938868145353</v>
      </c>
      <c r="AG45" s="1734">
        <v>3605.1165342690615</v>
      </c>
      <c r="AH45" s="1734">
        <v>3957.5912297306372</v>
      </c>
      <c r="AI45" s="1734">
        <v>3959.2185203897056</v>
      </c>
      <c r="AJ45" s="1734">
        <v>15086.62017120394</v>
      </c>
      <c r="AK45" s="1734">
        <v>3415.3703004111903</v>
      </c>
      <c r="AL45" s="1734">
        <v>3220.0691448689531</v>
      </c>
      <c r="AM45" s="1734">
        <v>3370.2116854839619</v>
      </c>
      <c r="AN45" s="1734">
        <v>3178.8725179120806</v>
      </c>
      <c r="AO45" s="1734">
        <v>13184.523648676186</v>
      </c>
      <c r="AP45" s="1734">
        <v>2937.0230902162557</v>
      </c>
      <c r="AQ45" s="1734">
        <v>2818.2837447585598</v>
      </c>
      <c r="AR45" s="1734">
        <v>3311.3194114680809</v>
      </c>
      <c r="AS45" s="1734">
        <v>3467.2949525141908</v>
      </c>
      <c r="AT45" s="1734">
        <v>12533.921198957089</v>
      </c>
      <c r="AU45" s="1734">
        <v>3372.8659932412761</v>
      </c>
      <c r="AV45" s="1734">
        <v>3291.1183146973399</v>
      </c>
      <c r="AW45" s="1734">
        <v>3736.6760286722911</v>
      </c>
      <c r="AX45" s="1734">
        <v>4055.8471398504616</v>
      </c>
      <c r="AY45" s="1734">
        <v>14456.507476461367</v>
      </c>
      <c r="AZ45" s="1734">
        <v>3902.0873844176058</v>
      </c>
      <c r="BA45" s="1734">
        <v>3717.9547071459092</v>
      </c>
      <c r="BB45" s="1734">
        <v>4120.3752242892288</v>
      </c>
      <c r="BC45" s="1734">
        <v>4212.8041689321908</v>
      </c>
      <c r="BD45" s="1734">
        <v>15953.221484784935</v>
      </c>
      <c r="BE45" s="1734">
        <v>3530.298347628293</v>
      </c>
      <c r="BF45" s="1734">
        <v>3395.1075835691954</v>
      </c>
      <c r="BG45" s="1734">
        <v>4028.0220741881121</v>
      </c>
      <c r="BH45" s="1734">
        <v>4059.0325144117332</v>
      </c>
      <c r="BI45" s="1734">
        <v>15012.460519797334</v>
      </c>
      <c r="BJ45" s="1734">
        <v>3414.3278141585838</v>
      </c>
      <c r="BK45" s="1734">
        <v>2375.7564377195763</v>
      </c>
      <c r="BL45" s="1734">
        <v>3049.1465555872674</v>
      </c>
      <c r="BM45" s="1734">
        <v>3176.7436370931541</v>
      </c>
      <c r="BN45" s="1734">
        <v>12015.974444558582</v>
      </c>
      <c r="BO45" s="1734">
        <v>3223.661775284887</v>
      </c>
      <c r="BP45" s="1734">
        <v>3523.3096878059187</v>
      </c>
      <c r="BQ45" s="1734">
        <v>4050.9318183876021</v>
      </c>
      <c r="BR45" s="1734">
        <v>4670.7995412980545</v>
      </c>
      <c r="BS45" s="1734">
        <v>15468.70282277646</v>
      </c>
      <c r="BT45" s="1734">
        <v>4194.7110388239871</v>
      </c>
      <c r="BU45" s="1734">
        <v>4480.675824994385</v>
      </c>
      <c r="BV45" s="1734">
        <v>4886.2767194485696</v>
      </c>
      <c r="BW45" s="1734">
        <v>4587.0686820789497</v>
      </c>
      <c r="BX45" s="1734">
        <v>18148.73226534589</v>
      </c>
      <c r="BY45" s="1734">
        <v>4591.6690370233073</v>
      </c>
      <c r="BZ45" s="1734">
        <v>4510.4186089262239</v>
      </c>
      <c r="CA45" s="1734">
        <v>5051.78518959554</v>
      </c>
      <c r="CB45" s="1734">
        <v>5266.0290867091098</v>
      </c>
      <c r="CC45" s="1734">
        <v>19419.901922254183</v>
      </c>
      <c r="CD45" s="1734">
        <v>4858.5873828424228</v>
      </c>
      <c r="CE45" s="1734">
        <v>5025.0751345875769</v>
      </c>
      <c r="CF45" s="1734">
        <v>5053.0093801944004</v>
      </c>
      <c r="CG45" s="1734">
        <v>5191.6454969918996</v>
      </c>
      <c r="CH45" s="1734">
        <v>20128.317394616297</v>
      </c>
      <c r="CI45" s="1734">
        <v>5109.7580853424242</v>
      </c>
      <c r="CJ45" s="1734">
        <v>5551.3428965798403</v>
      </c>
      <c r="CK45" s="1734">
        <v>5665.7701352218228</v>
      </c>
    </row>
    <row r="46" spans="1:89">
      <c r="A46" s="60"/>
      <c r="B46" s="1732"/>
      <c r="C46" s="1732"/>
      <c r="D46" s="1732"/>
      <c r="E46" s="1732"/>
      <c r="F46" s="1732"/>
      <c r="G46" s="1732"/>
      <c r="H46" s="1732"/>
      <c r="I46" s="1732"/>
      <c r="J46" s="1732"/>
      <c r="K46" s="1732"/>
      <c r="L46" s="1732"/>
      <c r="M46" s="1732"/>
      <c r="N46" s="1732"/>
      <c r="O46" s="1732"/>
      <c r="P46" s="1732"/>
      <c r="Q46" s="1732"/>
      <c r="R46" s="1732"/>
      <c r="S46" s="1732"/>
      <c r="T46" s="1732"/>
      <c r="U46" s="1732"/>
      <c r="V46" s="1732"/>
      <c r="W46" s="1732"/>
      <c r="X46" s="1732"/>
      <c r="Y46" s="1732"/>
      <c r="Z46" s="1732"/>
      <c r="AA46" s="1732"/>
      <c r="AB46" s="1732"/>
      <c r="AC46" s="1732"/>
      <c r="AD46" s="1732"/>
      <c r="AE46" s="1732"/>
      <c r="AF46" s="1732"/>
      <c r="AG46" s="1732"/>
      <c r="AH46" s="1732"/>
      <c r="AI46" s="1732"/>
      <c r="AJ46" s="1732"/>
      <c r="AK46" s="1732"/>
      <c r="AL46" s="1732"/>
      <c r="AM46" s="1732"/>
      <c r="AN46" s="1732"/>
      <c r="AO46" s="1732"/>
      <c r="AP46" s="1732"/>
      <c r="AQ46" s="1732"/>
      <c r="AR46" s="1732"/>
      <c r="AS46" s="1732"/>
      <c r="AT46" s="1732"/>
      <c r="AU46" s="1732"/>
      <c r="AV46" s="1732"/>
      <c r="AW46" s="1732"/>
      <c r="AX46" s="1732"/>
      <c r="AY46" s="1732"/>
      <c r="AZ46" s="1732"/>
      <c r="BA46" s="1732"/>
      <c r="BB46" s="1732"/>
      <c r="BC46" s="1732"/>
      <c r="BD46" s="1732"/>
      <c r="BE46" s="1732"/>
      <c r="BF46" s="1732"/>
      <c r="BG46" s="1732"/>
      <c r="BH46" s="1732"/>
      <c r="BI46" s="1732"/>
      <c r="BJ46" s="1732"/>
      <c r="BK46" s="1732"/>
      <c r="BL46" s="1732"/>
      <c r="BM46" s="1732"/>
      <c r="BN46" s="1732"/>
      <c r="BO46" s="1732"/>
      <c r="BP46" s="1732"/>
      <c r="BQ46" s="1732"/>
      <c r="BR46" s="1732"/>
      <c r="BS46" s="1732"/>
      <c r="BT46" s="1732"/>
      <c r="BU46" s="1732"/>
      <c r="BV46" s="1732"/>
      <c r="BW46" s="1732"/>
      <c r="BX46" s="1732"/>
      <c r="BY46" s="1732"/>
      <c r="BZ46" s="1732"/>
      <c r="CA46" s="1732"/>
      <c r="CB46" s="1732"/>
      <c r="CC46" s="1732"/>
      <c r="CD46" s="1732"/>
      <c r="CE46" s="1732"/>
      <c r="CF46" s="1732"/>
      <c r="CG46" s="1732"/>
      <c r="CH46" s="1732"/>
      <c r="CI46" s="1732"/>
      <c r="CJ46" s="1732"/>
      <c r="CK46" s="1732"/>
    </row>
    <row r="47" spans="1:89" s="1201" customFormat="1">
      <c r="A47" s="60" t="s">
        <v>1084</v>
      </c>
      <c r="B47" s="1732">
        <v>1797.4029610000002</v>
      </c>
      <c r="C47" s="1732">
        <v>2152.3015289999998</v>
      </c>
      <c r="D47" s="1732">
        <v>2712.8113370000001</v>
      </c>
      <c r="E47" s="1732">
        <v>2012.7622079999996</v>
      </c>
      <c r="F47" s="1732">
        <v>8675.2780349999994</v>
      </c>
      <c r="G47" s="1732">
        <v>1468.7069160000001</v>
      </c>
      <c r="H47" s="1732">
        <v>1397.9976489999999</v>
      </c>
      <c r="I47" s="1732">
        <v>1708.0434869999999</v>
      </c>
      <c r="J47" s="1732">
        <v>2050.3611989999999</v>
      </c>
      <c r="K47" s="1732">
        <v>6625.1092509999999</v>
      </c>
      <c r="L47" s="1732">
        <v>2010.025476</v>
      </c>
      <c r="M47" s="1732">
        <v>2245.2677600000002</v>
      </c>
      <c r="N47" s="1732">
        <v>2484.4110749999995</v>
      </c>
      <c r="O47" s="1732">
        <v>2843.1658509999997</v>
      </c>
      <c r="P47" s="1732">
        <v>9582.8701619999993</v>
      </c>
      <c r="Q47" s="1732">
        <v>2555.316527</v>
      </c>
      <c r="R47" s="1732">
        <v>2946.3771069999998</v>
      </c>
      <c r="S47" s="1732">
        <v>3174.8384850000002</v>
      </c>
      <c r="T47" s="1732">
        <v>3046.2098769999998</v>
      </c>
      <c r="U47" s="1732">
        <v>11722.741995999999</v>
      </c>
      <c r="V47" s="1732">
        <v>2504.6005550000004</v>
      </c>
      <c r="W47" s="1732">
        <v>2638.6647279999997</v>
      </c>
      <c r="X47" s="1732">
        <v>2881.6118610000003</v>
      </c>
      <c r="Y47" s="1732">
        <v>2989.1835790000005</v>
      </c>
      <c r="Z47" s="1732">
        <v>11014.060723000002</v>
      </c>
      <c r="AA47" s="1732">
        <v>2919.2213510000001</v>
      </c>
      <c r="AB47" s="1732">
        <v>2956.1895890000001</v>
      </c>
      <c r="AC47" s="1732">
        <v>2986.4148189999996</v>
      </c>
      <c r="AD47" s="1732">
        <v>2999.008793</v>
      </c>
      <c r="AE47" s="1732">
        <v>11860.834552</v>
      </c>
      <c r="AF47" s="1732">
        <v>2774.8637220000001</v>
      </c>
      <c r="AG47" s="1732">
        <v>2857.9616660000002</v>
      </c>
      <c r="AH47" s="1732">
        <v>3191.8912089999999</v>
      </c>
      <c r="AI47" s="1732">
        <v>3121.3980809999998</v>
      </c>
      <c r="AJ47" s="1732">
        <v>11946.114678</v>
      </c>
      <c r="AK47" s="1732">
        <v>2620.8357759999999</v>
      </c>
      <c r="AL47" s="1732">
        <v>2530.8785009999997</v>
      </c>
      <c r="AM47" s="1732">
        <v>2606.2508639999996</v>
      </c>
      <c r="AN47" s="1732">
        <v>2406.5290230000001</v>
      </c>
      <c r="AO47" s="1732">
        <v>10164.494164</v>
      </c>
      <c r="AP47" s="1732">
        <v>2147.7598974594171</v>
      </c>
      <c r="AQ47" s="1732">
        <v>2204.4292256004414</v>
      </c>
      <c r="AR47" s="1732">
        <v>2534.9276009999994</v>
      </c>
      <c r="AS47" s="1732">
        <v>2737.2655340000006</v>
      </c>
      <c r="AT47" s="1732">
        <v>9624.3822580598589</v>
      </c>
      <c r="AU47" s="1732">
        <v>2554.3564409999999</v>
      </c>
      <c r="AV47" s="1732">
        <v>2573.6050849999997</v>
      </c>
      <c r="AW47" s="1732">
        <v>2979.647927333333</v>
      </c>
      <c r="AX47" s="1732">
        <v>3188.5791429999995</v>
      </c>
      <c r="AY47" s="1732">
        <v>11296.188596333332</v>
      </c>
      <c r="AZ47" s="1732">
        <v>2976.9495729999999</v>
      </c>
      <c r="BA47" s="1732">
        <v>2973.2159320000001</v>
      </c>
      <c r="BB47" s="1732">
        <v>3271.5798679999998</v>
      </c>
      <c r="BC47" s="1732">
        <v>3383.3952869999998</v>
      </c>
      <c r="BD47" s="1732">
        <v>12605.140659999999</v>
      </c>
      <c r="BE47" s="1732">
        <v>2754.5061070000002</v>
      </c>
      <c r="BF47" s="1732">
        <v>2706.3391550000001</v>
      </c>
      <c r="BG47" s="1732">
        <v>3222.2422929999998</v>
      </c>
      <c r="BH47" s="1732">
        <v>3222.9123440000003</v>
      </c>
      <c r="BI47" s="1732">
        <v>11905.999899</v>
      </c>
      <c r="BJ47" s="1732">
        <v>2659.6107839999995</v>
      </c>
      <c r="BK47" s="1732">
        <v>1912.611081</v>
      </c>
      <c r="BL47" s="1732">
        <v>2504.3706359999996</v>
      </c>
      <c r="BM47" s="1732">
        <v>2643.3409889999998</v>
      </c>
      <c r="BN47" s="1732">
        <v>9719.9334899999994</v>
      </c>
      <c r="BO47" s="1732">
        <v>2572.8292789999996</v>
      </c>
      <c r="BP47" s="1732">
        <v>2844.67967</v>
      </c>
      <c r="BQ47" s="1732">
        <v>3331.9437630000002</v>
      </c>
      <c r="BR47" s="1732">
        <v>3817.8626469999995</v>
      </c>
      <c r="BS47" s="1732">
        <v>12567.315358999998</v>
      </c>
      <c r="BT47" s="1732">
        <v>3295.1229465233482</v>
      </c>
      <c r="BU47" s="1732">
        <v>3583.3714028168865</v>
      </c>
      <c r="BV47" s="1732">
        <v>4050.1340434894214</v>
      </c>
      <c r="BW47" s="1732">
        <v>3736.2888327149421</v>
      </c>
      <c r="BX47" s="1732">
        <v>14664.917225544599</v>
      </c>
      <c r="BY47" s="1732">
        <v>3549.8396313329918</v>
      </c>
      <c r="BZ47" s="1732">
        <v>3477.4956522697648</v>
      </c>
      <c r="CA47" s="1732">
        <v>4067.0852026056878</v>
      </c>
      <c r="CB47" s="1732">
        <v>4248.0006860774356</v>
      </c>
      <c r="CC47" s="1732">
        <v>15342.42117228588</v>
      </c>
      <c r="CD47" s="1732">
        <v>3770.3613327574712</v>
      </c>
      <c r="CE47" s="1732">
        <v>3974.6262584611186</v>
      </c>
      <c r="CF47" s="1732">
        <v>3976.0383764858975</v>
      </c>
      <c r="CG47" s="1732">
        <v>4114.3079546155714</v>
      </c>
      <c r="CH47" s="1732">
        <v>15835.333922320058</v>
      </c>
      <c r="CI47" s="1732">
        <v>3905.9946492061622</v>
      </c>
      <c r="CJ47" s="1732">
        <v>4382.0613270340891</v>
      </c>
      <c r="CK47" s="1732">
        <v>4517.6429295315611</v>
      </c>
    </row>
    <row r="48" spans="1:89">
      <c r="A48" s="59" t="s">
        <v>1085</v>
      </c>
      <c r="B48" s="1735">
        <v>1797.4029610000002</v>
      </c>
      <c r="C48" s="1735">
        <v>2152.3015289999998</v>
      </c>
      <c r="D48" s="1735">
        <v>2712.8113370000001</v>
      </c>
      <c r="E48" s="1735">
        <v>2012.7622079999996</v>
      </c>
      <c r="F48" s="1735">
        <v>8675.2780349999994</v>
      </c>
      <c r="G48" s="1735">
        <v>1468.7069160000001</v>
      </c>
      <c r="H48" s="1735">
        <v>1397.9976489999999</v>
      </c>
      <c r="I48" s="1735">
        <v>1708.0434869999999</v>
      </c>
      <c r="J48" s="1735">
        <v>2050.3611989999999</v>
      </c>
      <c r="K48" s="1735">
        <v>6625.1092509999999</v>
      </c>
      <c r="L48" s="1735">
        <v>2010.025476</v>
      </c>
      <c r="M48" s="1735">
        <v>2245.2677600000002</v>
      </c>
      <c r="N48" s="1735">
        <v>2484.4110749999995</v>
      </c>
      <c r="O48" s="1735">
        <v>2843.1658509999997</v>
      </c>
      <c r="P48" s="1735">
        <v>9582.8701619999993</v>
      </c>
      <c r="Q48" s="1735">
        <v>2555.316527</v>
      </c>
      <c r="R48" s="1735">
        <v>2946.3771069999998</v>
      </c>
      <c r="S48" s="1735">
        <v>3174.8384850000002</v>
      </c>
      <c r="T48" s="1735">
        <v>3046.2098769999998</v>
      </c>
      <c r="U48" s="1735">
        <v>11722.741995999999</v>
      </c>
      <c r="V48" s="1735">
        <v>2504.6005550000004</v>
      </c>
      <c r="W48" s="1735">
        <v>2638.6647279999997</v>
      </c>
      <c r="X48" s="1735">
        <v>2881.6118610000003</v>
      </c>
      <c r="Y48" s="1735">
        <v>2989.1835790000005</v>
      </c>
      <c r="Z48" s="1735">
        <v>11014.060723000002</v>
      </c>
      <c r="AA48" s="1735">
        <v>2919.2213510000001</v>
      </c>
      <c r="AB48" s="1735">
        <v>2956.1895890000001</v>
      </c>
      <c r="AC48" s="1735">
        <v>2986.4148189999996</v>
      </c>
      <c r="AD48" s="1735">
        <v>2999.008793</v>
      </c>
      <c r="AE48" s="1735">
        <v>11860.834552</v>
      </c>
      <c r="AF48" s="1735">
        <v>2774.8637220000001</v>
      </c>
      <c r="AG48" s="1735">
        <v>2857.9616660000002</v>
      </c>
      <c r="AH48" s="1735">
        <v>3191.8912089999999</v>
      </c>
      <c r="AI48" s="1735">
        <v>3121.3980809999998</v>
      </c>
      <c r="AJ48" s="1735">
        <v>11946.114678</v>
      </c>
      <c r="AK48" s="1735">
        <v>2620.8357759999999</v>
      </c>
      <c r="AL48" s="1735">
        <v>2530.8785009999997</v>
      </c>
      <c r="AM48" s="1735">
        <v>2606.2508639999996</v>
      </c>
      <c r="AN48" s="1735">
        <v>2406.5290230000001</v>
      </c>
      <c r="AO48" s="1735">
        <v>10164.494164</v>
      </c>
      <c r="AP48" s="1735">
        <v>2147.7598974594171</v>
      </c>
      <c r="AQ48" s="1735">
        <v>2204.4292256004414</v>
      </c>
      <c r="AR48" s="1735">
        <v>2534.9276009999994</v>
      </c>
      <c r="AS48" s="1735">
        <v>2737.2655340000006</v>
      </c>
      <c r="AT48" s="1735">
        <v>9624.3822580598589</v>
      </c>
      <c r="AU48" s="1735">
        <v>2554.3564409999999</v>
      </c>
      <c r="AV48" s="1735">
        <v>2573.6050849999997</v>
      </c>
      <c r="AW48" s="1735">
        <v>2979.647927333333</v>
      </c>
      <c r="AX48" s="1735">
        <v>3188.5791429999995</v>
      </c>
      <c r="AY48" s="1735">
        <v>11296.188596333332</v>
      </c>
      <c r="AZ48" s="1735">
        <v>2976.9495729999999</v>
      </c>
      <c r="BA48" s="1735">
        <v>2973.2159320000001</v>
      </c>
      <c r="BB48" s="1735">
        <v>3271.5798679999998</v>
      </c>
      <c r="BC48" s="1735">
        <v>3383.3952869999998</v>
      </c>
      <c r="BD48" s="1735">
        <v>12605.140659999999</v>
      </c>
      <c r="BE48" s="1735">
        <v>2754.5061070000002</v>
      </c>
      <c r="BF48" s="1735">
        <v>2706.3391550000001</v>
      </c>
      <c r="BG48" s="1735">
        <v>3222.2422929999998</v>
      </c>
      <c r="BH48" s="1735">
        <v>3222.9123440000003</v>
      </c>
      <c r="BI48" s="1735">
        <v>11905.999899</v>
      </c>
      <c r="BJ48" s="1735">
        <v>2659.6107839999995</v>
      </c>
      <c r="BK48" s="1735">
        <v>1912.611081</v>
      </c>
      <c r="BL48" s="1735">
        <v>2504.3706359999996</v>
      </c>
      <c r="BM48" s="1735">
        <v>2643.3409889999998</v>
      </c>
      <c r="BN48" s="1735">
        <v>9719.9334899999994</v>
      </c>
      <c r="BO48" s="1735">
        <v>2572.8292789999996</v>
      </c>
      <c r="BP48" s="1735">
        <v>2844.67967</v>
      </c>
      <c r="BQ48" s="1735">
        <v>3331.9437630000002</v>
      </c>
      <c r="BR48" s="1735">
        <v>3817.8626469999995</v>
      </c>
      <c r="BS48" s="1735">
        <v>12567.315358999998</v>
      </c>
      <c r="BT48" s="1735">
        <v>3295.1229465233482</v>
      </c>
      <c r="BU48" s="1735">
        <v>3583.3714028168865</v>
      </c>
      <c r="BV48" s="1735">
        <v>4050.1340434894214</v>
      </c>
      <c r="BW48" s="1735">
        <v>3736.2888327149421</v>
      </c>
      <c r="BX48" s="1735">
        <v>14664.917225544599</v>
      </c>
      <c r="BY48" s="1735">
        <v>3549.8396313329918</v>
      </c>
      <c r="BZ48" s="1735">
        <v>3477.4956522697648</v>
      </c>
      <c r="CA48" s="1735">
        <v>4067.0852026056878</v>
      </c>
      <c r="CB48" s="1735">
        <v>4248.0006860774356</v>
      </c>
      <c r="CC48" s="1735">
        <v>15342.42117228588</v>
      </c>
      <c r="CD48" s="1735">
        <v>3770.3613327574712</v>
      </c>
      <c r="CE48" s="1735">
        <v>3974.6262584611186</v>
      </c>
      <c r="CF48" s="1735">
        <v>3976.0383764858975</v>
      </c>
      <c r="CG48" s="1735">
        <v>4114.3079546155714</v>
      </c>
      <c r="CH48" s="1735">
        <v>15835.333922320058</v>
      </c>
      <c r="CI48" s="1735">
        <v>3905.9946492061622</v>
      </c>
      <c r="CJ48" s="1735">
        <v>4382.0613270340891</v>
      </c>
      <c r="CK48" s="1735">
        <v>4517.6429295315611</v>
      </c>
    </row>
    <row r="49" spans="1:89">
      <c r="A49" s="59" t="s">
        <v>1110</v>
      </c>
      <c r="B49" s="1735">
        <v>0</v>
      </c>
      <c r="C49" s="1735">
        <v>0</v>
      </c>
      <c r="D49" s="1735">
        <v>0</v>
      </c>
      <c r="E49" s="1735">
        <v>0</v>
      </c>
      <c r="F49" s="1735">
        <v>0</v>
      </c>
      <c r="G49" s="1735">
        <v>0</v>
      </c>
      <c r="H49" s="1735">
        <v>0</v>
      </c>
      <c r="I49" s="1735">
        <v>0</v>
      </c>
      <c r="J49" s="1735">
        <v>0</v>
      </c>
      <c r="K49" s="1735">
        <v>0</v>
      </c>
      <c r="L49" s="1735">
        <v>0</v>
      </c>
      <c r="M49" s="1735">
        <v>0</v>
      </c>
      <c r="N49" s="1735">
        <v>0</v>
      </c>
      <c r="O49" s="1735">
        <v>0</v>
      </c>
      <c r="P49" s="1735">
        <v>0</v>
      </c>
      <c r="Q49" s="1735">
        <v>0</v>
      </c>
      <c r="R49" s="1735">
        <v>0</v>
      </c>
      <c r="S49" s="1735">
        <v>0</v>
      </c>
      <c r="T49" s="1735">
        <v>0</v>
      </c>
      <c r="U49" s="1735">
        <v>0</v>
      </c>
      <c r="V49" s="1735">
        <v>0</v>
      </c>
      <c r="W49" s="1735">
        <v>0</v>
      </c>
      <c r="X49" s="1735">
        <v>0</v>
      </c>
      <c r="Y49" s="1735">
        <v>0</v>
      </c>
      <c r="Z49" s="1735">
        <v>0</v>
      </c>
      <c r="AA49" s="1735">
        <v>0</v>
      </c>
      <c r="AB49" s="1735">
        <v>0</v>
      </c>
      <c r="AC49" s="1735">
        <v>0</v>
      </c>
      <c r="AD49" s="1735">
        <v>0</v>
      </c>
      <c r="AE49" s="1735">
        <v>0</v>
      </c>
      <c r="AF49" s="1735">
        <v>0</v>
      </c>
      <c r="AG49" s="1735">
        <v>0</v>
      </c>
      <c r="AH49" s="1735">
        <v>0</v>
      </c>
      <c r="AI49" s="1735">
        <v>0</v>
      </c>
      <c r="AJ49" s="1735">
        <v>0</v>
      </c>
      <c r="AK49" s="1735">
        <v>0</v>
      </c>
      <c r="AL49" s="1735">
        <v>0</v>
      </c>
      <c r="AM49" s="1735">
        <v>0</v>
      </c>
      <c r="AN49" s="1735">
        <v>0</v>
      </c>
      <c r="AO49" s="1735">
        <v>0</v>
      </c>
      <c r="AP49" s="1735">
        <v>0</v>
      </c>
      <c r="AQ49" s="1735">
        <v>0</v>
      </c>
      <c r="AR49" s="1735">
        <v>0</v>
      </c>
      <c r="AS49" s="1735">
        <v>0</v>
      </c>
      <c r="AT49" s="1735">
        <v>0</v>
      </c>
      <c r="AU49" s="1735">
        <v>0</v>
      </c>
      <c r="AV49" s="1735">
        <v>0</v>
      </c>
      <c r="AW49" s="1735">
        <v>0</v>
      </c>
      <c r="AX49" s="1735">
        <v>0</v>
      </c>
      <c r="AY49" s="1735">
        <v>0</v>
      </c>
      <c r="AZ49" s="1735">
        <v>0</v>
      </c>
      <c r="BA49" s="1735">
        <v>0</v>
      </c>
      <c r="BB49" s="1735">
        <v>0</v>
      </c>
      <c r="BC49" s="1735">
        <v>0</v>
      </c>
      <c r="BD49" s="1735">
        <v>0</v>
      </c>
      <c r="BE49" s="1735">
        <v>0</v>
      </c>
      <c r="BF49" s="1735">
        <v>0</v>
      </c>
      <c r="BG49" s="1735">
        <v>0</v>
      </c>
      <c r="BH49" s="1735">
        <v>0</v>
      </c>
      <c r="BI49" s="1735">
        <v>0</v>
      </c>
      <c r="BJ49" s="1735">
        <v>0</v>
      </c>
      <c r="BK49" s="1735">
        <v>0</v>
      </c>
      <c r="BL49" s="1735">
        <v>0</v>
      </c>
      <c r="BM49" s="1735">
        <v>0</v>
      </c>
      <c r="BN49" s="1735">
        <v>0</v>
      </c>
      <c r="BO49" s="1735">
        <v>0</v>
      </c>
      <c r="BP49" s="1735">
        <v>0</v>
      </c>
      <c r="BQ49" s="1735">
        <v>0</v>
      </c>
      <c r="BR49" s="1735">
        <v>0</v>
      </c>
      <c r="BS49" s="1735">
        <v>0</v>
      </c>
      <c r="BT49" s="1735">
        <v>0</v>
      </c>
      <c r="BU49" s="1735">
        <v>0</v>
      </c>
      <c r="BV49" s="1735">
        <v>0</v>
      </c>
      <c r="BW49" s="1735">
        <v>0</v>
      </c>
      <c r="BX49" s="1735">
        <v>0</v>
      </c>
      <c r="BY49" s="1735">
        <v>0</v>
      </c>
      <c r="BZ49" s="1735">
        <v>0</v>
      </c>
      <c r="CA49" s="1735">
        <v>0</v>
      </c>
      <c r="CB49" s="1735">
        <v>0</v>
      </c>
      <c r="CC49" s="1735">
        <v>0</v>
      </c>
      <c r="CD49" s="1735">
        <v>0</v>
      </c>
      <c r="CE49" s="1735">
        <v>0</v>
      </c>
      <c r="CF49" s="1735">
        <v>0</v>
      </c>
      <c r="CG49" s="1735">
        <v>0</v>
      </c>
      <c r="CH49" s="1735">
        <v>0</v>
      </c>
      <c r="CI49" s="1735">
        <v>0</v>
      </c>
      <c r="CJ49" s="1735">
        <v>0</v>
      </c>
      <c r="CK49" s="1735">
        <v>0</v>
      </c>
    </row>
    <row r="50" spans="1:89">
      <c r="A50" s="59"/>
      <c r="B50" s="1735"/>
      <c r="C50" s="1735"/>
      <c r="D50" s="1735"/>
      <c r="E50" s="1735"/>
      <c r="F50" s="1735"/>
      <c r="G50" s="1735"/>
      <c r="H50" s="1735"/>
      <c r="I50" s="1735"/>
      <c r="J50" s="1735"/>
      <c r="K50" s="1735"/>
      <c r="L50" s="1735"/>
      <c r="M50" s="1735"/>
      <c r="N50" s="1735"/>
      <c r="O50" s="1735"/>
      <c r="P50" s="1735"/>
      <c r="Q50" s="1735"/>
      <c r="R50" s="1735"/>
      <c r="S50" s="1735"/>
      <c r="T50" s="1735"/>
      <c r="U50" s="1735"/>
      <c r="V50" s="1735"/>
      <c r="W50" s="1735"/>
      <c r="X50" s="1735"/>
      <c r="Y50" s="1735"/>
      <c r="Z50" s="1735"/>
      <c r="AA50" s="1735"/>
      <c r="AB50" s="1735"/>
      <c r="AC50" s="1735"/>
      <c r="AD50" s="1735"/>
      <c r="AE50" s="1735"/>
      <c r="AF50" s="1735"/>
      <c r="AG50" s="1735"/>
      <c r="AH50" s="1735"/>
      <c r="AI50" s="1735"/>
      <c r="AJ50" s="1735"/>
      <c r="AK50" s="1735"/>
      <c r="AL50" s="1735"/>
      <c r="AM50" s="1735"/>
      <c r="AN50" s="1735"/>
      <c r="AO50" s="1735"/>
      <c r="AP50" s="1735"/>
      <c r="AQ50" s="1735"/>
      <c r="AR50" s="1735"/>
      <c r="AS50" s="1735"/>
      <c r="AT50" s="1735"/>
      <c r="AU50" s="1735"/>
      <c r="AV50" s="1735"/>
      <c r="AW50" s="1735"/>
      <c r="AX50" s="1735"/>
      <c r="AY50" s="1735"/>
      <c r="AZ50" s="1735"/>
      <c r="BA50" s="1735"/>
      <c r="BB50" s="1735"/>
      <c r="BC50" s="1735"/>
      <c r="BD50" s="1735"/>
      <c r="BE50" s="1735"/>
      <c r="BF50" s="1735"/>
      <c r="BG50" s="1735"/>
      <c r="BH50" s="1735"/>
      <c r="BI50" s="1735"/>
      <c r="BJ50" s="1735"/>
      <c r="BK50" s="1735"/>
      <c r="BL50" s="1735"/>
      <c r="BM50" s="1735"/>
      <c r="BN50" s="1735"/>
      <c r="BO50" s="1735"/>
      <c r="BP50" s="1735"/>
      <c r="BQ50" s="1735"/>
      <c r="BR50" s="1735"/>
      <c r="BS50" s="1735"/>
      <c r="BT50" s="1735"/>
      <c r="BU50" s="1735"/>
      <c r="BV50" s="1735"/>
      <c r="BW50" s="1735"/>
      <c r="BX50" s="1735"/>
      <c r="BY50" s="1735"/>
      <c r="BZ50" s="1735"/>
      <c r="CA50" s="1735"/>
      <c r="CB50" s="1735"/>
      <c r="CC50" s="1735"/>
      <c r="CD50" s="1735"/>
      <c r="CE50" s="1735"/>
      <c r="CF50" s="1735"/>
      <c r="CG50" s="1735"/>
      <c r="CH50" s="1735"/>
      <c r="CI50" s="1735"/>
      <c r="CJ50" s="1735"/>
      <c r="CK50" s="1735"/>
    </row>
    <row r="51" spans="1:89" s="1201" customFormat="1">
      <c r="A51" s="60" t="s">
        <v>1088</v>
      </c>
      <c r="B51" s="1732">
        <v>195.32408618984488</v>
      </c>
      <c r="C51" s="1732">
        <v>174.45269716877598</v>
      </c>
      <c r="D51" s="1732">
        <v>197.09235070042345</v>
      </c>
      <c r="E51" s="1732">
        <v>192.92258394054963</v>
      </c>
      <c r="F51" s="1732">
        <v>759.79171799959386</v>
      </c>
      <c r="G51" s="1732">
        <v>188.57204665347533</v>
      </c>
      <c r="H51" s="1732">
        <v>143.67628483279552</v>
      </c>
      <c r="I51" s="1732">
        <v>172.79028114379187</v>
      </c>
      <c r="J51" s="1732">
        <v>201.87001281988333</v>
      </c>
      <c r="K51" s="1732">
        <v>706.90862544994616</v>
      </c>
      <c r="L51" s="1732">
        <v>259.00014760983879</v>
      </c>
      <c r="M51" s="1732">
        <v>244.74386630721074</v>
      </c>
      <c r="N51" s="1732">
        <v>252.54271078743378</v>
      </c>
      <c r="O51" s="1732">
        <v>318.31678604062159</v>
      </c>
      <c r="P51" s="1732">
        <v>1074.6035107451053</v>
      </c>
      <c r="Q51" s="1732">
        <v>297.76111154495601</v>
      </c>
      <c r="R51" s="1732">
        <v>278.46779445825217</v>
      </c>
      <c r="S51" s="1732">
        <v>299.28626957060357</v>
      </c>
      <c r="T51" s="1732">
        <v>346.93656991373638</v>
      </c>
      <c r="U51" s="1732">
        <v>1222.4517454875481</v>
      </c>
      <c r="V51" s="1732">
        <v>312.17167556039777</v>
      </c>
      <c r="W51" s="1732">
        <v>275.23160076709235</v>
      </c>
      <c r="X51" s="1732">
        <v>329.19690169560414</v>
      </c>
      <c r="Y51" s="1732">
        <v>358.65020659493069</v>
      </c>
      <c r="Z51" s="1732">
        <v>1275.2503846180248</v>
      </c>
      <c r="AA51" s="1732">
        <v>387.42838946946887</v>
      </c>
      <c r="AB51" s="1732">
        <v>323.30568012382923</v>
      </c>
      <c r="AC51" s="1732">
        <v>345.42405142455112</v>
      </c>
      <c r="AD51" s="1732">
        <v>398.53160919549242</v>
      </c>
      <c r="AE51" s="1732">
        <v>1454.6897302133414</v>
      </c>
      <c r="AF51" s="1732">
        <v>379.25154544706533</v>
      </c>
      <c r="AG51" s="1732">
        <v>324.83146894299114</v>
      </c>
      <c r="AH51" s="1732">
        <v>364.51059612576705</v>
      </c>
      <c r="AI51" s="1732">
        <v>453.8714561492356</v>
      </c>
      <c r="AJ51" s="1732">
        <v>1522.4650666650591</v>
      </c>
      <c r="AK51" s="1732">
        <v>398.13365504779046</v>
      </c>
      <c r="AL51" s="1732">
        <v>333.21054148465305</v>
      </c>
      <c r="AM51" s="1732">
        <v>366.34464453526255</v>
      </c>
      <c r="AN51" s="1732">
        <v>428.29336266788027</v>
      </c>
      <c r="AO51" s="1732">
        <v>1525.9822037355859</v>
      </c>
      <c r="AP51" s="1732">
        <v>391.84759105445806</v>
      </c>
      <c r="AQ51" s="1732">
        <v>285.37320829529511</v>
      </c>
      <c r="AR51" s="1732">
        <v>370.00529320473004</v>
      </c>
      <c r="AS51" s="1732">
        <v>464.87392693334681</v>
      </c>
      <c r="AT51" s="1732">
        <v>1512.1000194878297</v>
      </c>
      <c r="AU51" s="1732">
        <v>418.51520151248849</v>
      </c>
      <c r="AV51" s="1732">
        <v>341.97838262100106</v>
      </c>
      <c r="AW51" s="1732">
        <v>416.34014497487618</v>
      </c>
      <c r="AX51" s="1732">
        <v>489.5105526401311</v>
      </c>
      <c r="AY51" s="1732">
        <v>1666.3442817484965</v>
      </c>
      <c r="AZ51" s="1732">
        <v>470.62569304409055</v>
      </c>
      <c r="BA51" s="1732">
        <v>369.16159524729159</v>
      </c>
      <c r="BB51" s="1732">
        <v>413.12658972676053</v>
      </c>
      <c r="BC51" s="1732">
        <v>468.19661792518457</v>
      </c>
      <c r="BD51" s="1732">
        <v>1721.1104959433271</v>
      </c>
      <c r="BE51" s="1732">
        <v>425.42568746433227</v>
      </c>
      <c r="BF51" s="1732">
        <v>359.61439666276431</v>
      </c>
      <c r="BG51" s="1732">
        <v>418.96138641644575</v>
      </c>
      <c r="BH51" s="1732">
        <v>493.15287398359919</v>
      </c>
      <c r="BI51" s="1732">
        <v>1697.1543445271411</v>
      </c>
      <c r="BJ51" s="1732">
        <v>379.48804773426656</v>
      </c>
      <c r="BK51" s="1732">
        <v>164.2351292441584</v>
      </c>
      <c r="BL51" s="1732">
        <v>174.3698103407684</v>
      </c>
      <c r="BM51" s="1732">
        <v>219.78325169083237</v>
      </c>
      <c r="BN51" s="1732">
        <v>937.87623901002576</v>
      </c>
      <c r="BO51" s="1732">
        <v>246.05335604736129</v>
      </c>
      <c r="BP51" s="1732">
        <v>251.38347352208203</v>
      </c>
      <c r="BQ51" s="1732">
        <v>277.03482409582847</v>
      </c>
      <c r="BR51" s="1732">
        <v>443.16828010610578</v>
      </c>
      <c r="BS51" s="1732">
        <v>1217.6399337713772</v>
      </c>
      <c r="BT51" s="1732">
        <v>473.41152923393116</v>
      </c>
      <c r="BU51" s="1732">
        <v>497.78933458163152</v>
      </c>
      <c r="BV51" s="1732">
        <v>435.46486784157349</v>
      </c>
      <c r="BW51" s="1732">
        <v>472.75026526231017</v>
      </c>
      <c r="BX51" s="1732">
        <v>1879.4159969194459</v>
      </c>
      <c r="BY51" s="1732">
        <v>534.64542615713435</v>
      </c>
      <c r="BZ51" s="1732">
        <v>493.20341803880757</v>
      </c>
      <c r="CA51" s="1732">
        <v>504.04559361496416</v>
      </c>
      <c r="CB51" s="1732">
        <v>508.28096744556342</v>
      </c>
      <c r="CC51" s="1732">
        <v>2040.1754052564697</v>
      </c>
      <c r="CD51" s="1732">
        <v>505.44084849739357</v>
      </c>
      <c r="CE51" s="1732">
        <v>452.75699184120583</v>
      </c>
      <c r="CF51" s="1732">
        <v>486.12734929780925</v>
      </c>
      <c r="CG51" s="1732">
        <v>540.9604518191735</v>
      </c>
      <c r="CH51" s="1732">
        <v>1985.2856414555822</v>
      </c>
      <c r="CI51" s="1732">
        <v>567.0461433644773</v>
      </c>
      <c r="CJ51" s="1732">
        <v>534.37574598166327</v>
      </c>
      <c r="CK51" s="1732">
        <v>487.45110175327341</v>
      </c>
    </row>
    <row r="52" spans="1:89">
      <c r="A52" s="59" t="s">
        <v>1089</v>
      </c>
      <c r="B52" s="1733">
        <v>0</v>
      </c>
      <c r="C52" s="1733">
        <v>0</v>
      </c>
      <c r="D52" s="1733">
        <v>0</v>
      </c>
      <c r="E52" s="1733">
        <v>0</v>
      </c>
      <c r="F52" s="1733">
        <v>0</v>
      </c>
      <c r="G52" s="1733">
        <v>0</v>
      </c>
      <c r="H52" s="1733">
        <v>0</v>
      </c>
      <c r="I52" s="1733">
        <v>0</v>
      </c>
      <c r="J52" s="1733">
        <v>0</v>
      </c>
      <c r="K52" s="1733">
        <v>0</v>
      </c>
      <c r="L52" s="1733">
        <v>0</v>
      </c>
      <c r="M52" s="1733">
        <v>0</v>
      </c>
      <c r="N52" s="1733">
        <v>0</v>
      </c>
      <c r="O52" s="1733">
        <v>0</v>
      </c>
      <c r="P52" s="1733">
        <v>0</v>
      </c>
      <c r="Q52" s="1733">
        <v>0</v>
      </c>
      <c r="R52" s="1733">
        <v>0</v>
      </c>
      <c r="S52" s="1733">
        <v>0</v>
      </c>
      <c r="T52" s="1733">
        <v>0</v>
      </c>
      <c r="U52" s="1733">
        <v>0</v>
      </c>
      <c r="V52" s="1733">
        <v>0</v>
      </c>
      <c r="W52" s="1733">
        <v>0</v>
      </c>
      <c r="X52" s="1733">
        <v>0</v>
      </c>
      <c r="Y52" s="1733">
        <v>0</v>
      </c>
      <c r="Z52" s="1733">
        <v>0</v>
      </c>
      <c r="AA52" s="1733">
        <v>0</v>
      </c>
      <c r="AB52" s="1733">
        <v>0</v>
      </c>
      <c r="AC52" s="1733">
        <v>0</v>
      </c>
      <c r="AD52" s="1733">
        <v>0</v>
      </c>
      <c r="AE52" s="1733">
        <v>0</v>
      </c>
      <c r="AF52" s="1733">
        <v>0</v>
      </c>
      <c r="AG52" s="1733">
        <v>0</v>
      </c>
      <c r="AH52" s="1733">
        <v>0</v>
      </c>
      <c r="AI52" s="1733">
        <v>0</v>
      </c>
      <c r="AJ52" s="1733">
        <v>0</v>
      </c>
      <c r="AK52" s="1733">
        <v>0</v>
      </c>
      <c r="AL52" s="1733">
        <v>0</v>
      </c>
      <c r="AM52" s="1733">
        <v>0</v>
      </c>
      <c r="AN52" s="1733">
        <v>0</v>
      </c>
      <c r="AO52" s="1733">
        <v>0</v>
      </c>
      <c r="AP52" s="1733">
        <v>0</v>
      </c>
      <c r="AQ52" s="1733">
        <v>0</v>
      </c>
      <c r="AR52" s="1733">
        <v>0</v>
      </c>
      <c r="AS52" s="1733">
        <v>0</v>
      </c>
      <c r="AT52" s="1733">
        <v>0</v>
      </c>
      <c r="AU52" s="1733">
        <v>0</v>
      </c>
      <c r="AV52" s="1733">
        <v>0</v>
      </c>
      <c r="AW52" s="1733">
        <v>0</v>
      </c>
      <c r="AX52" s="1733">
        <v>0</v>
      </c>
      <c r="AY52" s="1733">
        <v>0</v>
      </c>
      <c r="AZ52" s="1733">
        <v>0</v>
      </c>
      <c r="BA52" s="1733">
        <v>0</v>
      </c>
      <c r="BB52" s="1733">
        <v>0</v>
      </c>
      <c r="BC52" s="1733">
        <v>0</v>
      </c>
      <c r="BD52" s="1733">
        <v>0</v>
      </c>
      <c r="BE52" s="1733">
        <v>0</v>
      </c>
      <c r="BF52" s="1733">
        <v>0</v>
      </c>
      <c r="BG52" s="1733">
        <v>0</v>
      </c>
      <c r="BH52" s="1733">
        <v>0</v>
      </c>
      <c r="BI52" s="1733">
        <v>0</v>
      </c>
      <c r="BJ52" s="1733">
        <v>0</v>
      </c>
      <c r="BK52" s="1733">
        <v>0</v>
      </c>
      <c r="BL52" s="1733">
        <v>0</v>
      </c>
      <c r="BM52" s="1733">
        <v>0</v>
      </c>
      <c r="BN52" s="1733">
        <v>0</v>
      </c>
      <c r="BO52" s="1733">
        <v>0</v>
      </c>
      <c r="BP52" s="1733">
        <v>0</v>
      </c>
      <c r="BQ52" s="1733">
        <v>0</v>
      </c>
      <c r="BR52" s="1733">
        <v>0</v>
      </c>
      <c r="BS52" s="1733">
        <v>0</v>
      </c>
      <c r="BT52" s="1733">
        <v>0</v>
      </c>
      <c r="BU52" s="1733">
        <v>0</v>
      </c>
      <c r="BV52" s="1733">
        <v>0</v>
      </c>
      <c r="BW52" s="1733">
        <v>0</v>
      </c>
      <c r="BX52" s="1733">
        <v>0</v>
      </c>
      <c r="BY52" s="1733">
        <v>0</v>
      </c>
      <c r="BZ52" s="1733">
        <v>0</v>
      </c>
      <c r="CA52" s="1733">
        <v>0</v>
      </c>
      <c r="CB52" s="1733">
        <v>0</v>
      </c>
      <c r="CC52" s="1733">
        <v>0</v>
      </c>
      <c r="CD52" s="1733">
        <v>0</v>
      </c>
      <c r="CE52" s="1733">
        <v>0</v>
      </c>
      <c r="CF52" s="1733">
        <v>0</v>
      </c>
      <c r="CG52" s="1733">
        <v>0</v>
      </c>
      <c r="CH52" s="1733">
        <v>0</v>
      </c>
      <c r="CI52" s="1733">
        <v>0</v>
      </c>
      <c r="CJ52" s="1733">
        <v>0</v>
      </c>
      <c r="CK52" s="1733">
        <v>0</v>
      </c>
    </row>
    <row r="53" spans="1:89" s="1202" customFormat="1">
      <c r="A53" s="59" t="s">
        <v>1090</v>
      </c>
      <c r="B53" s="1735">
        <v>0.2</v>
      </c>
      <c r="C53" s="1735">
        <v>0.2</v>
      </c>
      <c r="D53" s="1735">
        <v>0.2</v>
      </c>
      <c r="E53" s="1735">
        <v>0.2</v>
      </c>
      <c r="F53" s="1735">
        <v>0.8</v>
      </c>
      <c r="G53" s="1735">
        <v>0.2</v>
      </c>
      <c r="H53" s="1735">
        <v>0.2</v>
      </c>
      <c r="I53" s="1735">
        <v>0.2</v>
      </c>
      <c r="J53" s="1735">
        <v>0.2</v>
      </c>
      <c r="K53" s="1735">
        <v>0.8</v>
      </c>
      <c r="L53" s="1735">
        <v>0.2</v>
      </c>
      <c r="M53" s="1735">
        <v>0.2</v>
      </c>
      <c r="N53" s="1735">
        <v>0.2</v>
      </c>
      <c r="O53" s="1735">
        <v>0.2</v>
      </c>
      <c r="P53" s="1735">
        <v>0.8</v>
      </c>
      <c r="Q53" s="1735">
        <v>0.2</v>
      </c>
      <c r="R53" s="1735">
        <v>0.2</v>
      </c>
      <c r="S53" s="1735">
        <v>0.2</v>
      </c>
      <c r="T53" s="1735">
        <v>0.2</v>
      </c>
      <c r="U53" s="1735">
        <v>0.8</v>
      </c>
      <c r="V53" s="1735">
        <v>0.2</v>
      </c>
      <c r="W53" s="1735">
        <v>0.2</v>
      </c>
      <c r="X53" s="1735">
        <v>0.2</v>
      </c>
      <c r="Y53" s="1735">
        <v>0.2</v>
      </c>
      <c r="Z53" s="1735">
        <v>0.8</v>
      </c>
      <c r="AA53" s="1735">
        <v>0.2</v>
      </c>
      <c r="AB53" s="1735">
        <v>0.2</v>
      </c>
      <c r="AC53" s="1735">
        <v>0.2</v>
      </c>
      <c r="AD53" s="1735">
        <v>0.2</v>
      </c>
      <c r="AE53" s="1735">
        <v>0.8</v>
      </c>
      <c r="AF53" s="1735">
        <v>0.2</v>
      </c>
      <c r="AG53" s="1735">
        <v>0.2</v>
      </c>
      <c r="AH53" s="1735">
        <v>0.2</v>
      </c>
      <c r="AI53" s="1735">
        <v>0.2</v>
      </c>
      <c r="AJ53" s="1735">
        <v>0.8</v>
      </c>
      <c r="AK53" s="1735">
        <v>0.2</v>
      </c>
      <c r="AL53" s="1735">
        <v>0.2</v>
      </c>
      <c r="AM53" s="1735">
        <v>0.2</v>
      </c>
      <c r="AN53" s="1735">
        <v>0.2</v>
      </c>
      <c r="AO53" s="1735">
        <v>0.8</v>
      </c>
      <c r="AP53" s="1735">
        <v>0.2</v>
      </c>
      <c r="AQ53" s="1735">
        <v>0.2</v>
      </c>
      <c r="AR53" s="1735">
        <v>0.2</v>
      </c>
      <c r="AS53" s="1735">
        <v>0.2</v>
      </c>
      <c r="AT53" s="1735">
        <v>0.8</v>
      </c>
      <c r="AU53" s="1735">
        <v>0.2</v>
      </c>
      <c r="AV53" s="1735">
        <v>0.2</v>
      </c>
      <c r="AW53" s="1735">
        <v>0.2</v>
      </c>
      <c r="AX53" s="1735">
        <v>0.2</v>
      </c>
      <c r="AY53" s="1735">
        <v>0.8</v>
      </c>
      <c r="AZ53" s="1735">
        <v>0.2</v>
      </c>
      <c r="BA53" s="1735">
        <v>0.2</v>
      </c>
      <c r="BB53" s="1735">
        <v>0.2</v>
      </c>
      <c r="BC53" s="1735">
        <v>0.2</v>
      </c>
      <c r="BD53" s="1735">
        <v>0.8</v>
      </c>
      <c r="BE53" s="1735">
        <v>0.2</v>
      </c>
      <c r="BF53" s="1735">
        <v>0.2</v>
      </c>
      <c r="BG53" s="1735">
        <v>0.2</v>
      </c>
      <c r="BH53" s="1735">
        <v>0.2</v>
      </c>
      <c r="BI53" s="1735">
        <v>0.8</v>
      </c>
      <c r="BJ53" s="1735">
        <v>0.2</v>
      </c>
      <c r="BK53" s="1735">
        <v>0.2</v>
      </c>
      <c r="BL53" s="1735">
        <v>0.2</v>
      </c>
      <c r="BM53" s="1735">
        <v>0.2</v>
      </c>
      <c r="BN53" s="1735">
        <v>0.8</v>
      </c>
      <c r="BO53" s="1735">
        <v>0.2</v>
      </c>
      <c r="BP53" s="1735">
        <v>0.2</v>
      </c>
      <c r="BQ53" s="1735">
        <v>0.2</v>
      </c>
      <c r="BR53" s="1735">
        <v>0.2</v>
      </c>
      <c r="BS53" s="1735">
        <v>0.8</v>
      </c>
      <c r="BT53" s="1735">
        <v>0.2</v>
      </c>
      <c r="BU53" s="1735">
        <v>0.2</v>
      </c>
      <c r="BV53" s="1735">
        <v>0.2</v>
      </c>
      <c r="BW53" s="1735">
        <v>0.2</v>
      </c>
      <c r="BX53" s="1735">
        <v>0.8</v>
      </c>
      <c r="BY53" s="1735">
        <v>0.2</v>
      </c>
      <c r="BZ53" s="1735">
        <v>0.2</v>
      </c>
      <c r="CA53" s="1735">
        <v>0.2</v>
      </c>
      <c r="CB53" s="1735">
        <v>0.2</v>
      </c>
      <c r="CC53" s="1735">
        <v>0.8</v>
      </c>
      <c r="CD53" s="1735">
        <v>0.2</v>
      </c>
      <c r="CE53" s="1735">
        <v>0.2</v>
      </c>
      <c r="CF53" s="1735">
        <v>0.2</v>
      </c>
      <c r="CG53" s="1735">
        <v>0.2</v>
      </c>
      <c r="CH53" s="1735">
        <v>0.8</v>
      </c>
      <c r="CI53" s="1735">
        <v>0.2</v>
      </c>
      <c r="CJ53" s="1735">
        <v>0.2</v>
      </c>
      <c r="CK53" s="1735">
        <v>0.2</v>
      </c>
    </row>
    <row r="54" spans="1:89">
      <c r="A54" s="59" t="s">
        <v>1091</v>
      </c>
      <c r="B54" s="1735">
        <v>79.491715311331831</v>
      </c>
      <c r="C54" s="1735">
        <v>91.806803423256582</v>
      </c>
      <c r="D54" s="1735">
        <v>101.16123879766202</v>
      </c>
      <c r="E54" s="1735">
        <v>95.812877103869127</v>
      </c>
      <c r="F54" s="1735">
        <v>368.27263463611956</v>
      </c>
      <c r="G54" s="1735">
        <v>75.971877971575509</v>
      </c>
      <c r="H54" s="1735">
        <v>71.413853111562034</v>
      </c>
      <c r="I54" s="1735">
        <v>92.067824954503607</v>
      </c>
      <c r="J54" s="1735">
        <v>98.417553888570922</v>
      </c>
      <c r="K54" s="1735">
        <v>337.87110992621206</v>
      </c>
      <c r="L54" s="1735">
        <v>92.03468682093029</v>
      </c>
      <c r="M54" s="1735">
        <v>106.82888592209855</v>
      </c>
      <c r="N54" s="1735">
        <v>120.61750923967358</v>
      </c>
      <c r="O54" s="1735">
        <v>145.67861969728807</v>
      </c>
      <c r="P54" s="1735">
        <v>465.15970167999052</v>
      </c>
      <c r="Q54" s="1735">
        <v>123.20300116191478</v>
      </c>
      <c r="R54" s="1735">
        <v>137.23387011318241</v>
      </c>
      <c r="S54" s="1735">
        <v>150.43585979063644</v>
      </c>
      <c r="T54" s="1735">
        <v>160.22484689991504</v>
      </c>
      <c r="U54" s="1735">
        <v>571.09757796564872</v>
      </c>
      <c r="V54" s="1735">
        <v>130.79910339019904</v>
      </c>
      <c r="W54" s="1735">
        <v>133.74785832256896</v>
      </c>
      <c r="X54" s="1735">
        <v>155.34448004916825</v>
      </c>
      <c r="Y54" s="1735">
        <v>166.05197300143817</v>
      </c>
      <c r="Z54" s="1735">
        <v>585.94341476337445</v>
      </c>
      <c r="AA54" s="1735">
        <v>140.85178973928328</v>
      </c>
      <c r="AB54" s="1735">
        <v>152.94688491314889</v>
      </c>
      <c r="AC54" s="1735">
        <v>163.57110888351926</v>
      </c>
      <c r="AD54" s="1735">
        <v>174.06918768787298</v>
      </c>
      <c r="AE54" s="1735">
        <v>631.43897122382441</v>
      </c>
      <c r="AF54" s="1735">
        <v>143.5988586417746</v>
      </c>
      <c r="AG54" s="1735">
        <v>141.82953492687972</v>
      </c>
      <c r="AH54" s="1735">
        <v>170.7552186948914</v>
      </c>
      <c r="AI54" s="1735">
        <v>183.11405027305551</v>
      </c>
      <c r="AJ54" s="1735">
        <v>639.29766253660114</v>
      </c>
      <c r="AK54" s="1735">
        <v>145.01300037298509</v>
      </c>
      <c r="AL54" s="1735">
        <v>148.79935909320722</v>
      </c>
      <c r="AM54" s="1735">
        <v>161.27164962738982</v>
      </c>
      <c r="AN54" s="1735">
        <v>164.41438802178109</v>
      </c>
      <c r="AO54" s="1735">
        <v>619.49839711536322</v>
      </c>
      <c r="AP54" s="1735">
        <v>119.31910671326588</v>
      </c>
      <c r="AQ54" s="1735">
        <v>122.02848847656409</v>
      </c>
      <c r="AR54" s="1735">
        <v>161.11474801048752</v>
      </c>
      <c r="AS54" s="1735">
        <v>190.0825368480655</v>
      </c>
      <c r="AT54" s="1735">
        <v>592.54488004838299</v>
      </c>
      <c r="AU54" s="1735">
        <v>146.03427436550609</v>
      </c>
      <c r="AV54" s="1735">
        <v>146.3620928575256</v>
      </c>
      <c r="AW54" s="1735">
        <v>190.08956122450849</v>
      </c>
      <c r="AX54" s="1735">
        <v>206.883582260412</v>
      </c>
      <c r="AY54" s="1735">
        <v>689.36951070795214</v>
      </c>
      <c r="AZ54" s="1735">
        <v>160.52004150685971</v>
      </c>
      <c r="BA54" s="1735">
        <v>163.19647949044568</v>
      </c>
      <c r="BB54" s="1735">
        <v>184.72202085053689</v>
      </c>
      <c r="BC54" s="1735">
        <v>190.83819993383938</v>
      </c>
      <c r="BD54" s="1735">
        <v>699.27674178168172</v>
      </c>
      <c r="BE54" s="1735">
        <v>139.39213979941638</v>
      </c>
      <c r="BF54" s="1735">
        <v>142.4353502998913</v>
      </c>
      <c r="BG54" s="1735">
        <v>188.6532161944715</v>
      </c>
      <c r="BH54" s="1735">
        <v>207.67541097881437</v>
      </c>
      <c r="BI54" s="1735">
        <v>678.15611727259352</v>
      </c>
      <c r="BJ54" s="1735">
        <v>164.23206458513729</v>
      </c>
      <c r="BK54" s="1735">
        <v>106.3563083596991</v>
      </c>
      <c r="BL54" s="1735">
        <v>120.82391737008984</v>
      </c>
      <c r="BM54" s="1735">
        <v>150.96683379238956</v>
      </c>
      <c r="BN54" s="1735">
        <v>542.37912410731587</v>
      </c>
      <c r="BO54" s="1735">
        <v>176.39341965110205</v>
      </c>
      <c r="BP54" s="1735">
        <v>180.26183756937269</v>
      </c>
      <c r="BQ54" s="1735">
        <v>206.54320109873754</v>
      </c>
      <c r="BR54" s="1735">
        <v>275.59973985440973</v>
      </c>
      <c r="BS54" s="1735">
        <v>838.79819817362204</v>
      </c>
      <c r="BT54" s="1735">
        <v>279.29490307882037</v>
      </c>
      <c r="BU54" s="1735">
        <v>252.4448252599523</v>
      </c>
      <c r="BV54" s="1735">
        <v>255.86165926587233</v>
      </c>
      <c r="BW54" s="1735">
        <v>262.12795920060245</v>
      </c>
      <c r="BX54" s="1735">
        <v>1049.7293468052474</v>
      </c>
      <c r="BY54" s="1735">
        <v>251.08181272388353</v>
      </c>
      <c r="BZ54" s="1735">
        <v>217.42088015332351</v>
      </c>
      <c r="CA54" s="1735">
        <v>236.42901223572073</v>
      </c>
      <c r="CB54" s="1735">
        <v>243.94062759917711</v>
      </c>
      <c r="CC54" s="1735">
        <v>948.87233271210494</v>
      </c>
      <c r="CD54" s="1735">
        <v>249.67202134689859</v>
      </c>
      <c r="CE54" s="1735">
        <v>267.77142977277845</v>
      </c>
      <c r="CF54" s="1735">
        <v>293.69209318971264</v>
      </c>
      <c r="CG54" s="1735">
        <v>343.41447191512589</v>
      </c>
      <c r="CH54" s="1735">
        <v>1154.5500162245157</v>
      </c>
      <c r="CI54" s="1735">
        <v>314.39441830993457</v>
      </c>
      <c r="CJ54" s="1735">
        <v>325.62191531830507</v>
      </c>
      <c r="CK54" s="1735">
        <v>302.24844422258303</v>
      </c>
    </row>
    <row r="55" spans="1:89">
      <c r="A55" s="59" t="s">
        <v>1092</v>
      </c>
      <c r="B55" s="1735">
        <v>90.442334885118868</v>
      </c>
      <c r="C55" s="1735">
        <v>52.111318885755374</v>
      </c>
      <c r="D55" s="1735">
        <v>66.081125105084368</v>
      </c>
      <c r="E55" s="1735">
        <v>76.182003639713216</v>
      </c>
      <c r="F55" s="1735">
        <v>284.81678251567183</v>
      </c>
      <c r="G55" s="1735">
        <v>90.122271207908682</v>
      </c>
      <c r="H55" s="1735">
        <v>53.580224675591573</v>
      </c>
      <c r="I55" s="1735">
        <v>62.175436849900841</v>
      </c>
      <c r="J55" s="1735">
        <v>75.659772890688544</v>
      </c>
      <c r="K55" s="1735">
        <v>281.53770562408965</v>
      </c>
      <c r="L55" s="1735">
        <v>141.04666256881961</v>
      </c>
      <c r="M55" s="1735">
        <v>90.553833226767665</v>
      </c>
      <c r="N55" s="1735">
        <v>100.32377099294538</v>
      </c>
      <c r="O55" s="1735">
        <v>128.81805342605122</v>
      </c>
      <c r="P55" s="1735">
        <v>460.74232021458391</v>
      </c>
      <c r="Q55" s="1735">
        <v>134.66584522043604</v>
      </c>
      <c r="R55" s="1735">
        <v>100.2296187790339</v>
      </c>
      <c r="S55" s="1735">
        <v>115.78079253251875</v>
      </c>
      <c r="T55" s="1735">
        <v>142.46017788281435</v>
      </c>
      <c r="U55" s="1735">
        <v>493.13643441480303</v>
      </c>
      <c r="V55" s="1735">
        <v>153.10437826976278</v>
      </c>
      <c r="W55" s="1735">
        <v>116.98176584118619</v>
      </c>
      <c r="X55" s="1735">
        <v>134.58545722231025</v>
      </c>
      <c r="Y55" s="1735">
        <v>147.99695483826144</v>
      </c>
      <c r="Z55" s="1735">
        <v>552.66855617152066</v>
      </c>
      <c r="AA55" s="1735">
        <v>190.66753715839562</v>
      </c>
      <c r="AB55" s="1735">
        <v>119.900449968375</v>
      </c>
      <c r="AC55" s="1735">
        <v>135.7347418439991</v>
      </c>
      <c r="AD55" s="1735">
        <v>178.62789278857247</v>
      </c>
      <c r="AE55" s="1735">
        <v>624.93062175934222</v>
      </c>
      <c r="AF55" s="1735">
        <v>191.76240620225701</v>
      </c>
      <c r="AG55" s="1735">
        <v>127.97280636609121</v>
      </c>
      <c r="AH55" s="1735">
        <v>147.06501885898507</v>
      </c>
      <c r="AI55" s="1735">
        <v>219.48416391943573</v>
      </c>
      <c r="AJ55" s="1735">
        <v>686.28439534676909</v>
      </c>
      <c r="AK55" s="1735">
        <v>207.6723186090972</v>
      </c>
      <c r="AL55" s="1735">
        <v>125.05746305057427</v>
      </c>
      <c r="AM55" s="1735">
        <v>159.6684579173116</v>
      </c>
      <c r="AN55" s="1735">
        <v>214.74597192353704</v>
      </c>
      <c r="AO55" s="1735">
        <v>707.1442115005201</v>
      </c>
      <c r="AP55" s="1735">
        <v>227.22554020615212</v>
      </c>
      <c r="AQ55" s="1735">
        <v>123.4004550853799</v>
      </c>
      <c r="AR55" s="1735">
        <v>163.83347076801473</v>
      </c>
      <c r="AS55" s="1735">
        <v>219.57226386954122</v>
      </c>
      <c r="AT55" s="1735">
        <v>734.03172992908799</v>
      </c>
      <c r="AU55" s="1735">
        <v>226.88461044463833</v>
      </c>
      <c r="AV55" s="1735">
        <v>149.77306302096059</v>
      </c>
      <c r="AW55" s="1735">
        <v>184.91107892533333</v>
      </c>
      <c r="AX55" s="1735">
        <v>237.65601986711306</v>
      </c>
      <c r="AY55" s="1735">
        <v>799.22477225804528</v>
      </c>
      <c r="AZ55" s="1735">
        <v>262.26722398025129</v>
      </c>
      <c r="BA55" s="1735">
        <v>150.55661695843867</v>
      </c>
      <c r="BB55" s="1735">
        <v>180.56400588503797</v>
      </c>
      <c r="BC55" s="1735">
        <v>223.68312390182777</v>
      </c>
      <c r="BD55" s="1735">
        <v>817.07097072555575</v>
      </c>
      <c r="BE55" s="1735">
        <v>239.80952905229833</v>
      </c>
      <c r="BF55" s="1735">
        <v>165.36906223655541</v>
      </c>
      <c r="BG55" s="1735">
        <v>185.73885147958919</v>
      </c>
      <c r="BH55" s="1735">
        <v>225.77327354108965</v>
      </c>
      <c r="BI55" s="1735">
        <v>816.6907163095326</v>
      </c>
      <c r="BJ55" s="1735">
        <v>170.14585275088299</v>
      </c>
      <c r="BK55" s="1735">
        <v>9.9605281253835951</v>
      </c>
      <c r="BL55" s="1735">
        <v>16.473862847723879</v>
      </c>
      <c r="BM55" s="1735">
        <v>15.19545917718473</v>
      </c>
      <c r="BN55" s="1735">
        <v>211.77570290117518</v>
      </c>
      <c r="BO55" s="1735">
        <v>26.487438150353626</v>
      </c>
      <c r="BP55" s="1735">
        <v>26.135454525234618</v>
      </c>
      <c r="BQ55" s="1735">
        <v>27.713378831430653</v>
      </c>
      <c r="BR55" s="1735">
        <v>118.72938688609662</v>
      </c>
      <c r="BS55" s="1735">
        <v>199.06565839311551</v>
      </c>
      <c r="BT55" s="1735">
        <v>150.16154190329735</v>
      </c>
      <c r="BU55" s="1735">
        <v>225.16484031925074</v>
      </c>
      <c r="BV55" s="1735">
        <v>156.24275749369201</v>
      </c>
      <c r="BW55" s="1735">
        <v>156.24275749369201</v>
      </c>
      <c r="BX55" s="1735">
        <v>687.81189720993211</v>
      </c>
      <c r="BY55" s="1735">
        <v>226.59864873780214</v>
      </c>
      <c r="BZ55" s="1735">
        <v>216.27279401880429</v>
      </c>
      <c r="CA55" s="1735">
        <v>215.2312279164733</v>
      </c>
      <c r="CB55" s="1735">
        <v>206.81991647711843</v>
      </c>
      <c r="CC55" s="1735">
        <v>864.92258715019818</v>
      </c>
      <c r="CD55" s="1735">
        <v>195.37240319369482</v>
      </c>
      <c r="CE55" s="1735">
        <v>127.24475779351776</v>
      </c>
      <c r="CF55" s="1735">
        <v>157.89820928247724</v>
      </c>
      <c r="CG55" s="1735">
        <v>147.13070789468765</v>
      </c>
      <c r="CH55" s="1735">
        <v>627.64607816437751</v>
      </c>
      <c r="CI55" s="1735">
        <v>195.44782346321585</v>
      </c>
      <c r="CJ55" s="1735">
        <v>145.24299347171399</v>
      </c>
      <c r="CK55" s="1735">
        <v>141.86871568029608</v>
      </c>
    </row>
    <row r="56" spans="1:89">
      <c r="A56" s="59" t="s">
        <v>1093</v>
      </c>
      <c r="B56" s="1735">
        <v>0</v>
      </c>
      <c r="C56" s="1735">
        <v>0</v>
      </c>
      <c r="D56" s="1735">
        <v>0</v>
      </c>
      <c r="E56" s="1735">
        <v>0</v>
      </c>
      <c r="F56" s="1735">
        <v>0</v>
      </c>
      <c r="G56" s="1735">
        <v>0</v>
      </c>
      <c r="H56" s="1735">
        <v>0</v>
      </c>
      <c r="I56" s="1735">
        <v>0</v>
      </c>
      <c r="J56" s="1735">
        <v>0</v>
      </c>
      <c r="K56" s="1735">
        <v>0</v>
      </c>
      <c r="L56" s="1735">
        <v>0</v>
      </c>
      <c r="M56" s="1735">
        <v>0</v>
      </c>
      <c r="N56" s="1735">
        <v>0</v>
      </c>
      <c r="O56" s="1735">
        <v>0</v>
      </c>
      <c r="P56" s="1735">
        <v>0</v>
      </c>
      <c r="Q56" s="1735">
        <v>0</v>
      </c>
      <c r="R56" s="1735">
        <v>0</v>
      </c>
      <c r="S56" s="1735">
        <v>0</v>
      </c>
      <c r="T56" s="1735">
        <v>0</v>
      </c>
      <c r="U56" s="1735">
        <v>0</v>
      </c>
      <c r="V56" s="1735">
        <v>0</v>
      </c>
      <c r="W56" s="1735">
        <v>0</v>
      </c>
      <c r="X56" s="1735">
        <v>0</v>
      </c>
      <c r="Y56" s="1735">
        <v>0</v>
      </c>
      <c r="Z56" s="1735">
        <v>0</v>
      </c>
      <c r="AA56" s="1735">
        <v>0</v>
      </c>
      <c r="AB56" s="1735">
        <v>0</v>
      </c>
      <c r="AC56" s="1735">
        <v>0</v>
      </c>
      <c r="AD56" s="1735">
        <v>0</v>
      </c>
      <c r="AE56" s="1735">
        <v>0</v>
      </c>
      <c r="AF56" s="1735">
        <v>0</v>
      </c>
      <c r="AG56" s="1735">
        <v>0</v>
      </c>
      <c r="AH56" s="1735">
        <v>0</v>
      </c>
      <c r="AI56" s="1735">
        <v>0</v>
      </c>
      <c r="AJ56" s="1735">
        <v>0</v>
      </c>
      <c r="AK56" s="1735">
        <v>0</v>
      </c>
      <c r="AL56" s="1735">
        <v>0</v>
      </c>
      <c r="AM56" s="1735">
        <v>0</v>
      </c>
      <c r="AN56" s="1735">
        <v>0</v>
      </c>
      <c r="AO56" s="1735">
        <v>0</v>
      </c>
      <c r="AP56" s="1735">
        <v>0</v>
      </c>
      <c r="AQ56" s="1735">
        <v>0</v>
      </c>
      <c r="AR56" s="1735">
        <v>0</v>
      </c>
      <c r="AS56" s="1735">
        <v>0</v>
      </c>
      <c r="AT56" s="1735">
        <v>0</v>
      </c>
      <c r="AU56" s="1735">
        <v>0</v>
      </c>
      <c r="AV56" s="1735">
        <v>0</v>
      </c>
      <c r="AW56" s="1735">
        <v>0</v>
      </c>
      <c r="AX56" s="1735">
        <v>0</v>
      </c>
      <c r="AY56" s="1735">
        <v>0</v>
      </c>
      <c r="AZ56" s="1735">
        <v>0</v>
      </c>
      <c r="BA56" s="1735">
        <v>0</v>
      </c>
      <c r="BB56" s="1735">
        <v>0</v>
      </c>
      <c r="BC56" s="1735">
        <v>0</v>
      </c>
      <c r="BD56" s="1735">
        <v>0</v>
      </c>
      <c r="BE56" s="1735">
        <v>0</v>
      </c>
      <c r="BF56" s="1735">
        <v>0</v>
      </c>
      <c r="BG56" s="1735">
        <v>0</v>
      </c>
      <c r="BH56" s="1735">
        <v>0</v>
      </c>
      <c r="BI56" s="1735">
        <v>0</v>
      </c>
      <c r="BJ56" s="1735">
        <v>0</v>
      </c>
      <c r="BK56" s="1735">
        <v>0</v>
      </c>
      <c r="BL56" s="1735">
        <v>0</v>
      </c>
      <c r="BM56" s="1735">
        <v>0</v>
      </c>
      <c r="BN56" s="1735">
        <v>0</v>
      </c>
      <c r="BO56" s="1735">
        <v>0</v>
      </c>
      <c r="BP56" s="1735">
        <v>0</v>
      </c>
      <c r="BQ56" s="1735">
        <v>0</v>
      </c>
      <c r="BR56" s="1735">
        <v>0</v>
      </c>
      <c r="BS56" s="1735">
        <v>0</v>
      </c>
      <c r="BT56" s="1735">
        <v>0</v>
      </c>
      <c r="BU56" s="1735">
        <v>0</v>
      </c>
      <c r="BV56" s="1735">
        <v>0</v>
      </c>
      <c r="BW56" s="1735">
        <v>0</v>
      </c>
      <c r="BX56" s="1735">
        <v>0</v>
      </c>
      <c r="BY56" s="1735">
        <v>0</v>
      </c>
      <c r="BZ56" s="1735">
        <v>0</v>
      </c>
      <c r="CA56" s="1735">
        <v>0</v>
      </c>
      <c r="CB56" s="1735">
        <v>0</v>
      </c>
      <c r="CC56" s="1735">
        <v>0</v>
      </c>
      <c r="CD56" s="1735">
        <v>0</v>
      </c>
      <c r="CE56" s="1735">
        <v>0</v>
      </c>
      <c r="CF56" s="1735">
        <v>0</v>
      </c>
      <c r="CG56" s="1735">
        <v>0</v>
      </c>
      <c r="CH56" s="1735">
        <v>0</v>
      </c>
      <c r="CI56" s="1735">
        <v>0</v>
      </c>
      <c r="CJ56" s="1735">
        <v>0</v>
      </c>
      <c r="CK56" s="1735">
        <v>0</v>
      </c>
    </row>
    <row r="57" spans="1:89">
      <c r="A57" s="59" t="s">
        <v>1094</v>
      </c>
      <c r="B57" s="1735">
        <v>13.988757410974189</v>
      </c>
      <c r="C57" s="1735">
        <v>18.533051852571706</v>
      </c>
      <c r="D57" s="1735">
        <v>19.048346285195031</v>
      </c>
      <c r="E57" s="1735">
        <v>6.2261452990616029</v>
      </c>
      <c r="F57" s="1735">
        <v>57.796300847802527</v>
      </c>
      <c r="G57" s="1735">
        <v>12.77789747399112</v>
      </c>
      <c r="H57" s="1735">
        <v>3.4822070456419132</v>
      </c>
      <c r="I57" s="1735">
        <v>8.9470193393874098</v>
      </c>
      <c r="J57" s="1735">
        <v>14.792686040623906</v>
      </c>
      <c r="K57" s="1735">
        <v>39.999809899644347</v>
      </c>
      <c r="L57" s="1735">
        <v>16.41761861587295</v>
      </c>
      <c r="M57" s="1735">
        <v>18.15994809032248</v>
      </c>
      <c r="N57" s="1735">
        <v>21.200453918443472</v>
      </c>
      <c r="O57" s="1735">
        <v>22.018968225891612</v>
      </c>
      <c r="P57" s="1735">
        <v>77.796988850530511</v>
      </c>
      <c r="Q57" s="1735">
        <v>20.292265162605176</v>
      </c>
      <c r="R57" s="1735">
        <v>20.804305566035872</v>
      </c>
      <c r="S57" s="1735">
        <v>12.06961724744845</v>
      </c>
      <c r="T57" s="1735">
        <v>18.651545131006952</v>
      </c>
      <c r="U57" s="1735">
        <v>71.817733107096444</v>
      </c>
      <c r="V57" s="1735">
        <v>9.4681939004360025</v>
      </c>
      <c r="W57" s="1735">
        <v>5.3019766033372226</v>
      </c>
      <c r="X57" s="1735">
        <v>20.166964424125563</v>
      </c>
      <c r="Y57" s="1735">
        <v>21.201278755231073</v>
      </c>
      <c r="Z57" s="1735">
        <v>56.138413683129862</v>
      </c>
      <c r="AA57" s="1735">
        <v>25.60906257178998</v>
      </c>
      <c r="AB57" s="1735">
        <v>22.158345242305401</v>
      </c>
      <c r="AC57" s="1735">
        <v>18.418200697032752</v>
      </c>
      <c r="AD57" s="1735">
        <v>13.734528719046924</v>
      </c>
      <c r="AE57" s="1735">
        <v>79.920137230175044</v>
      </c>
      <c r="AF57" s="1735">
        <v>15.790280603033729</v>
      </c>
      <c r="AG57" s="1735">
        <v>22.429127650020241</v>
      </c>
      <c r="AH57" s="1735">
        <v>23.090358571890661</v>
      </c>
      <c r="AI57" s="1735">
        <v>27.223241956744388</v>
      </c>
      <c r="AJ57" s="1735">
        <v>88.53300878168902</v>
      </c>
      <c r="AK57" s="1735">
        <v>21.3983360657082</v>
      </c>
      <c r="AL57" s="1735">
        <v>31.653719340871582</v>
      </c>
      <c r="AM57" s="1735">
        <v>19.65453699056112</v>
      </c>
      <c r="AN57" s="1735">
        <v>18.033002722562134</v>
      </c>
      <c r="AO57" s="1735">
        <v>90.739595119703026</v>
      </c>
      <c r="AP57" s="1735">
        <v>21.252944135040003</v>
      </c>
      <c r="AQ57" s="1735">
        <v>11.719264733351142</v>
      </c>
      <c r="AR57" s="1735">
        <v>17.152074426227777</v>
      </c>
      <c r="AS57" s="1735">
        <v>21.669126215740061</v>
      </c>
      <c r="AT57" s="1735">
        <v>71.793409510358984</v>
      </c>
      <c r="AU57" s="1735">
        <v>21.546316702344054</v>
      </c>
      <c r="AV57" s="1735">
        <v>17.066976742514882</v>
      </c>
      <c r="AW57" s="1735">
        <v>14.854504825034464</v>
      </c>
      <c r="AX57" s="1735">
        <v>13.060950512606059</v>
      </c>
      <c r="AY57" s="1735">
        <v>66.528748782499463</v>
      </c>
      <c r="AZ57" s="1735">
        <v>23.788427556979517</v>
      </c>
      <c r="BA57" s="1735">
        <v>26.053436298407256</v>
      </c>
      <c r="BB57" s="1735">
        <v>21.355562991185725</v>
      </c>
      <c r="BC57" s="1735">
        <v>21.765294089517422</v>
      </c>
      <c r="BD57" s="1735">
        <v>92.962720936089923</v>
      </c>
      <c r="BE57" s="1735">
        <v>22.174018612617566</v>
      </c>
      <c r="BF57" s="1735">
        <v>21.847168501317618</v>
      </c>
      <c r="BG57" s="1735">
        <v>18.084318742385094</v>
      </c>
      <c r="BH57" s="1735">
        <v>27.794189463695169</v>
      </c>
      <c r="BI57" s="1735">
        <v>89.899695320015439</v>
      </c>
      <c r="BJ57" s="1735">
        <v>21.060130398246244</v>
      </c>
      <c r="BK57" s="1735">
        <v>17.317336352825716</v>
      </c>
      <c r="BL57" s="1735">
        <v>10.587030122954642</v>
      </c>
      <c r="BM57" s="1735">
        <v>21.710958721258102</v>
      </c>
      <c r="BN57" s="1735">
        <v>70.675455595284717</v>
      </c>
      <c r="BO57" s="1735">
        <v>21.327498245905595</v>
      </c>
      <c r="BP57" s="1735">
        <v>18.405511943099725</v>
      </c>
      <c r="BQ57" s="1735">
        <v>19.69874416566029</v>
      </c>
      <c r="BR57" s="1735">
        <v>17.867653365599445</v>
      </c>
      <c r="BS57" s="1735">
        <v>77.299407720265066</v>
      </c>
      <c r="BT57" s="1735">
        <v>22.1100842518135</v>
      </c>
      <c r="BU57" s="1735">
        <v>-6.8700339561653117</v>
      </c>
      <c r="BV57" s="1735">
        <v>4.8028010820091236</v>
      </c>
      <c r="BW57" s="1735">
        <v>30.821073568015695</v>
      </c>
      <c r="BX57" s="1735">
        <v>50.863924945673006</v>
      </c>
      <c r="BY57" s="1735">
        <v>35.119964695448829</v>
      </c>
      <c r="BZ57" s="1735">
        <v>31.967555760156323</v>
      </c>
      <c r="CA57" s="1735">
        <v>37.275398462770177</v>
      </c>
      <c r="CB57" s="1735">
        <v>39.12331461926793</v>
      </c>
      <c r="CC57" s="1735">
        <v>143.48623353764327</v>
      </c>
      <c r="CD57" s="1735">
        <v>38.5514239568002</v>
      </c>
      <c r="CE57" s="1735">
        <v>29.681506763060053</v>
      </c>
      <c r="CF57" s="1735">
        <v>22.066398325619311</v>
      </c>
      <c r="CG57" s="1735">
        <v>35.62412132185996</v>
      </c>
      <c r="CH57" s="1735">
        <v>125.92345036733953</v>
      </c>
      <c r="CI57" s="1735">
        <v>35.358901591327019</v>
      </c>
      <c r="CJ57" s="1735">
        <v>34.908574804202125</v>
      </c>
      <c r="CK57" s="1735">
        <v>32.891543900394311</v>
      </c>
    </row>
    <row r="58" spans="1:89">
      <c r="A58" s="59" t="s">
        <v>1095</v>
      </c>
      <c r="B58" s="1735">
        <v>1.3012785824200011</v>
      </c>
      <c r="C58" s="1735">
        <v>2.2015230071923262</v>
      </c>
      <c r="D58" s="1735">
        <v>1.2016405124820198</v>
      </c>
      <c r="E58" s="1735">
        <v>2.6015578979056535</v>
      </c>
      <c r="F58" s="1735">
        <v>7.3060000000000009</v>
      </c>
      <c r="G58" s="1735">
        <v>1.7999999999999998</v>
      </c>
      <c r="H58" s="1735">
        <v>2.5</v>
      </c>
      <c r="I58" s="1735">
        <v>1.5</v>
      </c>
      <c r="J58" s="1735">
        <v>3.7</v>
      </c>
      <c r="K58" s="1735">
        <v>9.5</v>
      </c>
      <c r="L58" s="1735">
        <v>1.6011796042159121</v>
      </c>
      <c r="M58" s="1735">
        <v>2.3011990680220786</v>
      </c>
      <c r="N58" s="1735">
        <v>1.300976636371338</v>
      </c>
      <c r="O58" s="1735">
        <v>3.5011446913906719</v>
      </c>
      <c r="P58" s="1735">
        <v>8.7044999999999995</v>
      </c>
      <c r="Q58" s="1735">
        <v>6.7</v>
      </c>
      <c r="R58" s="1735">
        <v>7.5</v>
      </c>
      <c r="S58" s="1735">
        <v>7.8999999999999995</v>
      </c>
      <c r="T58" s="1735">
        <v>12.3</v>
      </c>
      <c r="U58" s="1735">
        <v>34.4</v>
      </c>
      <c r="V58" s="1735">
        <v>10.9</v>
      </c>
      <c r="W58" s="1735">
        <v>11.5</v>
      </c>
      <c r="X58" s="1735">
        <v>11.299999999999999</v>
      </c>
      <c r="Y58" s="1735">
        <v>13.8</v>
      </c>
      <c r="Z58" s="1735">
        <v>47.5</v>
      </c>
      <c r="AA58" s="1735">
        <v>13.700000000000001</v>
      </c>
      <c r="AB58" s="1735">
        <v>11.9</v>
      </c>
      <c r="AC58" s="1735">
        <v>10.9</v>
      </c>
      <c r="AD58" s="1735">
        <v>14.100000000000001</v>
      </c>
      <c r="AE58" s="1735">
        <v>50.6</v>
      </c>
      <c r="AF58" s="1735">
        <v>13.200000000000001</v>
      </c>
      <c r="AG58" s="1735">
        <v>13.2</v>
      </c>
      <c r="AH58" s="1735">
        <v>11.299999999999999</v>
      </c>
      <c r="AI58" s="1735">
        <v>10.700000000000001</v>
      </c>
      <c r="AJ58" s="1735">
        <v>48.4</v>
      </c>
      <c r="AK58" s="1735">
        <v>9.8000000000000007</v>
      </c>
      <c r="AL58" s="1735">
        <v>10.5</v>
      </c>
      <c r="AM58" s="1735">
        <v>11.299999999999999</v>
      </c>
      <c r="AN58" s="1735">
        <v>15.700000000000001</v>
      </c>
      <c r="AO58" s="1735">
        <v>47.300000000000004</v>
      </c>
      <c r="AP58" s="1735">
        <v>9.8000000000000007</v>
      </c>
      <c r="AQ58" s="1735">
        <v>10.5</v>
      </c>
      <c r="AR58" s="1735">
        <v>12.32</v>
      </c>
      <c r="AS58" s="1735">
        <v>16.940000000000001</v>
      </c>
      <c r="AT58" s="1735">
        <v>49.56</v>
      </c>
      <c r="AU58" s="1735">
        <v>9.8000000000000007</v>
      </c>
      <c r="AV58" s="1735">
        <v>10.5</v>
      </c>
      <c r="AW58" s="1735">
        <v>11.299999999999999</v>
      </c>
      <c r="AX58" s="1735">
        <v>15.700000000000001</v>
      </c>
      <c r="AY58" s="1735">
        <v>47.300000000000004</v>
      </c>
      <c r="AZ58" s="1735">
        <v>9.8000000000000007</v>
      </c>
      <c r="BA58" s="1735">
        <v>10.5</v>
      </c>
      <c r="BB58" s="1735">
        <v>11.299999999999999</v>
      </c>
      <c r="BC58" s="1735">
        <v>15.700000000000001</v>
      </c>
      <c r="BD58" s="1735">
        <v>47.300000000000004</v>
      </c>
      <c r="BE58" s="1735">
        <v>9.8000000000000007</v>
      </c>
      <c r="BF58" s="1735">
        <v>10.5</v>
      </c>
      <c r="BG58" s="1735">
        <v>11.299999999999999</v>
      </c>
      <c r="BH58" s="1735">
        <v>15.700000000000001</v>
      </c>
      <c r="BI58" s="1735">
        <v>47.300000000000004</v>
      </c>
      <c r="BJ58" s="1735">
        <v>9.8000000000000007</v>
      </c>
      <c r="BK58" s="1735">
        <v>10.5</v>
      </c>
      <c r="BL58" s="1735">
        <v>11.299999999999999</v>
      </c>
      <c r="BM58" s="1735">
        <v>15.700000000000001</v>
      </c>
      <c r="BN58" s="1735">
        <v>47.300000000000004</v>
      </c>
      <c r="BO58" s="1735">
        <v>9.8000000000000007</v>
      </c>
      <c r="BP58" s="1735">
        <v>10.5</v>
      </c>
      <c r="BQ58" s="1735">
        <v>11.299999999999999</v>
      </c>
      <c r="BR58" s="1735">
        <v>18.8</v>
      </c>
      <c r="BS58" s="1735">
        <v>50.400000000000006</v>
      </c>
      <c r="BT58" s="1735">
        <v>9.8000000000000007</v>
      </c>
      <c r="BU58" s="1735">
        <v>10.5</v>
      </c>
      <c r="BV58" s="1735">
        <v>9.26</v>
      </c>
      <c r="BW58" s="1735">
        <v>14.15</v>
      </c>
      <c r="BX58" s="1735">
        <v>43.71</v>
      </c>
      <c r="BY58" s="1735">
        <v>9.8000000000000007</v>
      </c>
      <c r="BZ58" s="1735">
        <v>10.5</v>
      </c>
      <c r="CA58" s="1735">
        <v>7.6280000000000001</v>
      </c>
      <c r="CB58" s="1735">
        <v>10.895</v>
      </c>
      <c r="CC58" s="1735">
        <v>38.823</v>
      </c>
      <c r="CD58" s="1735">
        <v>9.8000000000000007</v>
      </c>
      <c r="CE58" s="1735">
        <v>10.5</v>
      </c>
      <c r="CF58" s="1735">
        <v>6.3224</v>
      </c>
      <c r="CG58" s="1735">
        <v>8.6164999999999985</v>
      </c>
      <c r="CH58" s="1735">
        <v>35.238900000000001</v>
      </c>
      <c r="CI58" s="1735">
        <v>9.8000000000000007</v>
      </c>
      <c r="CJ58" s="1735">
        <v>10.5</v>
      </c>
      <c r="CK58" s="1735">
        <v>5.2779199999999999</v>
      </c>
    </row>
    <row r="59" spans="1:89">
      <c r="A59" s="59" t="s">
        <v>1096</v>
      </c>
      <c r="B59" s="1735">
        <v>0.6</v>
      </c>
      <c r="C59" s="1735">
        <v>0.5</v>
      </c>
      <c r="D59" s="1735">
        <v>0.4</v>
      </c>
      <c r="E59" s="1735">
        <v>0.4</v>
      </c>
      <c r="F59" s="1735">
        <v>1.9</v>
      </c>
      <c r="G59" s="1735">
        <v>0.5</v>
      </c>
      <c r="H59" s="1735">
        <v>0.5</v>
      </c>
      <c r="I59" s="1735">
        <v>0.89999999999999991</v>
      </c>
      <c r="J59" s="1735">
        <v>0.6</v>
      </c>
      <c r="K59" s="1735">
        <v>2.5</v>
      </c>
      <c r="L59" s="1735">
        <v>0.5</v>
      </c>
      <c r="M59" s="1735">
        <v>0.5</v>
      </c>
      <c r="N59" s="1735">
        <v>0.89999999999999991</v>
      </c>
      <c r="O59" s="1735">
        <v>0.6</v>
      </c>
      <c r="P59" s="1735">
        <v>2.5</v>
      </c>
      <c r="Q59" s="1735">
        <v>0.5</v>
      </c>
      <c r="R59" s="1735">
        <v>0.5</v>
      </c>
      <c r="S59" s="1735">
        <v>0.89999999999999991</v>
      </c>
      <c r="T59" s="1735">
        <v>0.6</v>
      </c>
      <c r="U59" s="1735">
        <v>2.5</v>
      </c>
      <c r="V59" s="1735">
        <v>0.5</v>
      </c>
      <c r="W59" s="1735">
        <v>0.5</v>
      </c>
      <c r="X59" s="1735">
        <v>0.6</v>
      </c>
      <c r="Y59" s="1735">
        <v>0.89999999999999991</v>
      </c>
      <c r="Z59" s="1735">
        <v>2.5</v>
      </c>
      <c r="AA59" s="1735">
        <v>9.1999999999999993</v>
      </c>
      <c r="AB59" s="1735">
        <v>9.1999999999999993</v>
      </c>
      <c r="AC59" s="1735">
        <v>9.6</v>
      </c>
      <c r="AD59" s="1735">
        <v>9.2999999999999989</v>
      </c>
      <c r="AE59" s="1735">
        <v>37.299999999999997</v>
      </c>
      <c r="AF59" s="1735">
        <v>5.5</v>
      </c>
      <c r="AG59" s="1735">
        <v>5.5</v>
      </c>
      <c r="AH59" s="1735">
        <v>2.9</v>
      </c>
      <c r="AI59" s="1735">
        <v>4.1499999999999995</v>
      </c>
      <c r="AJ59" s="1735">
        <v>18.05</v>
      </c>
      <c r="AK59" s="1735">
        <v>4.5</v>
      </c>
      <c r="AL59" s="1735">
        <v>4.5</v>
      </c>
      <c r="AM59" s="1735">
        <v>4.8999999999999995</v>
      </c>
      <c r="AN59" s="1735">
        <v>4.5999999999999996</v>
      </c>
      <c r="AO59" s="1735">
        <v>18.5</v>
      </c>
      <c r="AP59" s="1735">
        <v>4.5</v>
      </c>
      <c r="AQ59" s="1735">
        <v>4.5</v>
      </c>
      <c r="AR59" s="1735">
        <v>5.3</v>
      </c>
      <c r="AS59" s="1735">
        <v>5</v>
      </c>
      <c r="AT59" s="1735">
        <v>19.3</v>
      </c>
      <c r="AU59" s="1735">
        <v>4.5</v>
      </c>
      <c r="AV59" s="1735">
        <v>4.5</v>
      </c>
      <c r="AW59" s="1735">
        <v>4.8999999999999995</v>
      </c>
      <c r="AX59" s="1735">
        <v>4.5999999999999996</v>
      </c>
      <c r="AY59" s="1735">
        <v>18.5</v>
      </c>
      <c r="AZ59" s="1735">
        <v>4.5</v>
      </c>
      <c r="BA59" s="1735">
        <v>4.5</v>
      </c>
      <c r="BB59" s="1735">
        <v>4.8999999999999995</v>
      </c>
      <c r="BC59" s="1735">
        <v>4.5999999999999996</v>
      </c>
      <c r="BD59" s="1735">
        <v>18.5</v>
      </c>
      <c r="BE59" s="1735">
        <v>4.5</v>
      </c>
      <c r="BF59" s="1735">
        <v>4.5</v>
      </c>
      <c r="BG59" s="1735">
        <v>4.8999999999999995</v>
      </c>
      <c r="BH59" s="1735">
        <v>4.5999999999999996</v>
      </c>
      <c r="BI59" s="1735">
        <v>18.5</v>
      </c>
      <c r="BJ59" s="1735">
        <v>4.5</v>
      </c>
      <c r="BK59" s="1735">
        <v>4.5</v>
      </c>
      <c r="BL59" s="1735">
        <v>4.8999999999999995</v>
      </c>
      <c r="BM59" s="1735">
        <v>4.5999999999999996</v>
      </c>
      <c r="BN59" s="1735">
        <v>18.5</v>
      </c>
      <c r="BO59" s="1735">
        <v>4.5</v>
      </c>
      <c r="BP59" s="1735">
        <v>4.5</v>
      </c>
      <c r="BQ59" s="1735">
        <v>3.92</v>
      </c>
      <c r="BR59" s="1735">
        <v>3.6799999999999997</v>
      </c>
      <c r="BS59" s="1735">
        <v>16.600000000000001</v>
      </c>
      <c r="BT59" s="1735">
        <v>4.5</v>
      </c>
      <c r="BU59" s="1735">
        <v>4.5</v>
      </c>
      <c r="BV59" s="1735">
        <v>3.1360000000000001</v>
      </c>
      <c r="BW59" s="1735">
        <v>2.944</v>
      </c>
      <c r="BX59" s="1735">
        <v>15.079999999999998</v>
      </c>
      <c r="BY59" s="1735">
        <v>4.5</v>
      </c>
      <c r="BZ59" s="1735">
        <v>4.5</v>
      </c>
      <c r="CA59" s="1735">
        <v>2.5088000000000004</v>
      </c>
      <c r="CB59" s="1735">
        <v>2.3552</v>
      </c>
      <c r="CC59" s="1735">
        <v>13.864000000000001</v>
      </c>
      <c r="CD59" s="1735">
        <v>4.5</v>
      </c>
      <c r="CE59" s="1735">
        <v>4.5</v>
      </c>
      <c r="CF59" s="1735">
        <v>2.0070400000000004</v>
      </c>
      <c r="CG59" s="1735">
        <v>1.8841600000000001</v>
      </c>
      <c r="CH59" s="1735">
        <v>12.8912</v>
      </c>
      <c r="CI59" s="1735">
        <v>4.5</v>
      </c>
      <c r="CJ59" s="1735">
        <v>4.5</v>
      </c>
      <c r="CK59" s="1735">
        <v>1.6056320000000004</v>
      </c>
    </row>
    <row r="60" spans="1:89">
      <c r="A60" s="59" t="s">
        <v>1097</v>
      </c>
      <c r="B60" s="1735">
        <v>0.4</v>
      </c>
      <c r="C60" s="1735">
        <v>0.2</v>
      </c>
      <c r="D60" s="1735">
        <v>0.2</v>
      </c>
      <c r="E60" s="1735">
        <v>1.3</v>
      </c>
      <c r="F60" s="1735">
        <v>2.1</v>
      </c>
      <c r="G60" s="1735">
        <v>0.4</v>
      </c>
      <c r="H60" s="1735">
        <v>0.2</v>
      </c>
      <c r="I60" s="1735">
        <v>0.2</v>
      </c>
      <c r="J60" s="1735">
        <v>1.3</v>
      </c>
      <c r="K60" s="1735">
        <v>2.1</v>
      </c>
      <c r="L60" s="1735">
        <v>0.4</v>
      </c>
      <c r="M60" s="1735">
        <v>0.2</v>
      </c>
      <c r="N60" s="1735">
        <v>0.2</v>
      </c>
      <c r="O60" s="1735">
        <v>1.3</v>
      </c>
      <c r="P60" s="1735">
        <v>2.1</v>
      </c>
      <c r="Q60" s="1735">
        <v>0.4</v>
      </c>
      <c r="R60" s="1735">
        <v>0.2</v>
      </c>
      <c r="S60" s="1735">
        <v>0.2</v>
      </c>
      <c r="T60" s="1735">
        <v>1.3</v>
      </c>
      <c r="U60" s="1735">
        <v>2.1</v>
      </c>
      <c r="V60" s="1735">
        <v>0.4</v>
      </c>
      <c r="W60" s="1735">
        <v>0.2</v>
      </c>
      <c r="X60" s="1735">
        <v>0.2</v>
      </c>
      <c r="Y60" s="1735">
        <v>1.3</v>
      </c>
      <c r="Z60" s="1735">
        <v>2.1</v>
      </c>
      <c r="AA60" s="1735">
        <v>0.4</v>
      </c>
      <c r="AB60" s="1735">
        <v>0.2</v>
      </c>
      <c r="AC60" s="1735">
        <v>0.2</v>
      </c>
      <c r="AD60" s="1735">
        <v>1.3</v>
      </c>
      <c r="AE60" s="1735">
        <v>2.1</v>
      </c>
      <c r="AF60" s="1735">
        <v>0.4</v>
      </c>
      <c r="AG60" s="1735">
        <v>0.2</v>
      </c>
      <c r="AH60" s="1735">
        <v>0.2</v>
      </c>
      <c r="AI60" s="1735">
        <v>1.3</v>
      </c>
      <c r="AJ60" s="1735">
        <v>2.1</v>
      </c>
      <c r="AK60" s="1735">
        <v>0.4</v>
      </c>
      <c r="AL60" s="1735">
        <v>0.2</v>
      </c>
      <c r="AM60" s="1735">
        <v>0.2</v>
      </c>
      <c r="AN60" s="1735">
        <v>1.3</v>
      </c>
      <c r="AO60" s="1735">
        <v>2.1</v>
      </c>
      <c r="AP60" s="1735">
        <v>0.4</v>
      </c>
      <c r="AQ60" s="1735">
        <v>0.2</v>
      </c>
      <c r="AR60" s="1735">
        <v>0.2</v>
      </c>
      <c r="AS60" s="1735">
        <v>1.3</v>
      </c>
      <c r="AT60" s="1735">
        <v>2.1</v>
      </c>
      <c r="AU60" s="1735">
        <v>0.4</v>
      </c>
      <c r="AV60" s="1735">
        <v>0.2</v>
      </c>
      <c r="AW60" s="1735">
        <v>0.2</v>
      </c>
      <c r="AX60" s="1735">
        <v>1.3</v>
      </c>
      <c r="AY60" s="1735">
        <v>2.1</v>
      </c>
      <c r="AZ60" s="1735">
        <v>0.4</v>
      </c>
      <c r="BA60" s="1735">
        <v>0.2</v>
      </c>
      <c r="BB60" s="1735">
        <v>0.2</v>
      </c>
      <c r="BC60" s="1735">
        <v>1.3</v>
      </c>
      <c r="BD60" s="1735">
        <v>2.1</v>
      </c>
      <c r="BE60" s="1735">
        <v>0.4</v>
      </c>
      <c r="BF60" s="1735">
        <v>0.2</v>
      </c>
      <c r="BG60" s="1735">
        <v>0.2</v>
      </c>
      <c r="BH60" s="1735">
        <v>1.3</v>
      </c>
      <c r="BI60" s="1735">
        <v>2.1</v>
      </c>
      <c r="BJ60" s="1735">
        <v>0.4</v>
      </c>
      <c r="BK60" s="1735">
        <v>0.2</v>
      </c>
      <c r="BL60" s="1735">
        <v>0.2</v>
      </c>
      <c r="BM60" s="1735">
        <v>1.3</v>
      </c>
      <c r="BN60" s="1735">
        <v>2.1</v>
      </c>
      <c r="BO60" s="1735">
        <v>0.4</v>
      </c>
      <c r="BP60" s="1735">
        <v>0.2</v>
      </c>
      <c r="BQ60" s="1735">
        <v>0.2</v>
      </c>
      <c r="BR60" s="1735">
        <v>1.3</v>
      </c>
      <c r="BS60" s="1735">
        <v>2.1</v>
      </c>
      <c r="BT60" s="1735">
        <v>0.4</v>
      </c>
      <c r="BU60" s="1735">
        <v>0.2</v>
      </c>
      <c r="BV60" s="1735">
        <v>0.2</v>
      </c>
      <c r="BW60" s="1735">
        <v>1.3</v>
      </c>
      <c r="BX60" s="1735">
        <v>2.1</v>
      </c>
      <c r="BY60" s="1735">
        <v>0.4</v>
      </c>
      <c r="BZ60" s="1735">
        <v>0.2</v>
      </c>
      <c r="CA60" s="1735">
        <v>0.2</v>
      </c>
      <c r="CB60" s="1735">
        <v>1.3</v>
      </c>
      <c r="CC60" s="1735">
        <v>2.1</v>
      </c>
      <c r="CD60" s="1735">
        <v>0.4</v>
      </c>
      <c r="CE60" s="1735">
        <v>0.2</v>
      </c>
      <c r="CF60" s="1735">
        <v>0.2</v>
      </c>
      <c r="CG60" s="1735">
        <v>1.3</v>
      </c>
      <c r="CH60" s="1735">
        <v>2.1</v>
      </c>
      <c r="CI60" s="1735">
        <v>0.4</v>
      </c>
      <c r="CJ60" s="1735">
        <v>0.2</v>
      </c>
      <c r="CK60" s="1735">
        <v>0.2</v>
      </c>
    </row>
    <row r="61" spans="1:89">
      <c r="A61" s="59" t="s">
        <v>1098</v>
      </c>
      <c r="B61" s="1735">
        <v>1.9</v>
      </c>
      <c r="C61" s="1735">
        <v>1.9</v>
      </c>
      <c r="D61" s="1735">
        <v>1.8</v>
      </c>
      <c r="E61" s="1735">
        <v>1.2</v>
      </c>
      <c r="F61" s="1735">
        <v>6.8</v>
      </c>
      <c r="G61" s="1735">
        <v>1.8</v>
      </c>
      <c r="H61" s="1735">
        <v>1.8</v>
      </c>
      <c r="I61" s="1735">
        <v>1.8</v>
      </c>
      <c r="J61" s="1735">
        <v>1.2</v>
      </c>
      <c r="K61" s="1735">
        <v>6.6000000000000005</v>
      </c>
      <c r="L61" s="1735">
        <v>1.8</v>
      </c>
      <c r="M61" s="1735">
        <v>4.5999999999999996</v>
      </c>
      <c r="N61" s="1735">
        <v>1.8</v>
      </c>
      <c r="O61" s="1735">
        <v>1.2</v>
      </c>
      <c r="P61" s="1735">
        <v>9.3999999999999986</v>
      </c>
      <c r="Q61" s="1735">
        <v>1.8</v>
      </c>
      <c r="R61" s="1735">
        <v>1.8</v>
      </c>
      <c r="S61" s="1735">
        <v>1.8</v>
      </c>
      <c r="T61" s="1735">
        <v>1.2</v>
      </c>
      <c r="U61" s="1735">
        <v>6.6000000000000005</v>
      </c>
      <c r="V61" s="1735">
        <v>1.8</v>
      </c>
      <c r="W61" s="1735">
        <v>1.8</v>
      </c>
      <c r="X61" s="1735">
        <v>1.8</v>
      </c>
      <c r="Y61" s="1735">
        <v>1.2</v>
      </c>
      <c r="Z61" s="1735">
        <v>6.6000000000000005</v>
      </c>
      <c r="AA61" s="1735">
        <v>1.8</v>
      </c>
      <c r="AB61" s="1735">
        <v>1.8</v>
      </c>
      <c r="AC61" s="1735">
        <v>1.8</v>
      </c>
      <c r="AD61" s="1735">
        <v>1.2</v>
      </c>
      <c r="AE61" s="1735">
        <v>6.6000000000000005</v>
      </c>
      <c r="AF61" s="1735">
        <v>1.8</v>
      </c>
      <c r="AG61" s="1735">
        <v>3.5</v>
      </c>
      <c r="AH61" s="1735">
        <v>2</v>
      </c>
      <c r="AI61" s="1735">
        <v>1.7000000000000002</v>
      </c>
      <c r="AJ61" s="1735">
        <v>9</v>
      </c>
      <c r="AK61" s="1735">
        <v>1.8</v>
      </c>
      <c r="AL61" s="1735">
        <v>1.8</v>
      </c>
      <c r="AM61" s="1735">
        <v>1.8</v>
      </c>
      <c r="AN61" s="1735">
        <v>1.2</v>
      </c>
      <c r="AO61" s="1735">
        <v>6.6000000000000005</v>
      </c>
      <c r="AP61" s="1735">
        <v>1.8</v>
      </c>
      <c r="AQ61" s="1735">
        <v>1.8</v>
      </c>
      <c r="AR61" s="1735">
        <v>1.8</v>
      </c>
      <c r="AS61" s="1735">
        <v>1.2</v>
      </c>
      <c r="AT61" s="1735">
        <v>6.6000000000000005</v>
      </c>
      <c r="AU61" s="1735">
        <v>1.8</v>
      </c>
      <c r="AV61" s="1735">
        <v>1.8</v>
      </c>
      <c r="AW61" s="1735">
        <v>1.8</v>
      </c>
      <c r="AX61" s="1735">
        <v>1.2</v>
      </c>
      <c r="AY61" s="1735">
        <v>6.6000000000000005</v>
      </c>
      <c r="AZ61" s="1735">
        <v>1.8</v>
      </c>
      <c r="BA61" s="1735">
        <v>1.8</v>
      </c>
      <c r="BB61" s="1735">
        <v>1.8</v>
      </c>
      <c r="BC61" s="1735">
        <v>1.2</v>
      </c>
      <c r="BD61" s="1735">
        <v>6.6000000000000005</v>
      </c>
      <c r="BE61" s="1735">
        <v>1.8</v>
      </c>
      <c r="BF61" s="1735">
        <v>1.8</v>
      </c>
      <c r="BG61" s="1735">
        <v>1.8</v>
      </c>
      <c r="BH61" s="1735">
        <v>1.2</v>
      </c>
      <c r="BI61" s="1735">
        <v>6.6000000000000005</v>
      </c>
      <c r="BJ61" s="1735">
        <v>1.8</v>
      </c>
      <c r="BK61" s="1735">
        <v>1.8</v>
      </c>
      <c r="BL61" s="1735">
        <v>1.8</v>
      </c>
      <c r="BM61" s="1735">
        <v>1.2</v>
      </c>
      <c r="BN61" s="1735">
        <v>6.6000000000000005</v>
      </c>
      <c r="BO61" s="1735">
        <v>1.8</v>
      </c>
      <c r="BP61" s="1735">
        <v>1.8</v>
      </c>
      <c r="BQ61" s="1735">
        <v>1.8</v>
      </c>
      <c r="BR61" s="1735">
        <v>1.2</v>
      </c>
      <c r="BS61" s="1735">
        <v>6.6000000000000005</v>
      </c>
      <c r="BT61" s="1735">
        <v>1.8</v>
      </c>
      <c r="BU61" s="1735">
        <v>1.8</v>
      </c>
      <c r="BV61" s="1735">
        <v>1.8</v>
      </c>
      <c r="BW61" s="1735">
        <v>1.2</v>
      </c>
      <c r="BX61" s="1735">
        <v>6.6000000000000005</v>
      </c>
      <c r="BY61" s="1735">
        <v>1.8</v>
      </c>
      <c r="BZ61" s="1735">
        <v>1.8</v>
      </c>
      <c r="CA61" s="1735">
        <v>1.8</v>
      </c>
      <c r="CB61" s="1735">
        <v>1.2</v>
      </c>
      <c r="CC61" s="1735">
        <v>6.6000000000000005</v>
      </c>
      <c r="CD61" s="1735">
        <v>1.8</v>
      </c>
      <c r="CE61" s="1735">
        <v>1.8</v>
      </c>
      <c r="CF61" s="1735">
        <v>1.8</v>
      </c>
      <c r="CG61" s="1735">
        <v>1.2</v>
      </c>
      <c r="CH61" s="1735">
        <v>6.6000000000000005</v>
      </c>
      <c r="CI61" s="1735">
        <v>1.8</v>
      </c>
      <c r="CJ61" s="1735">
        <v>1.8</v>
      </c>
      <c r="CK61" s="1735">
        <v>1.8</v>
      </c>
    </row>
    <row r="62" spans="1:89">
      <c r="A62" s="59" t="s">
        <v>1099</v>
      </c>
      <c r="B62" s="1735">
        <v>0</v>
      </c>
      <c r="C62" s="1735">
        <v>0</v>
      </c>
      <c r="D62" s="1735">
        <v>0</v>
      </c>
      <c r="E62" s="1735">
        <v>0</v>
      </c>
      <c r="F62" s="1735">
        <v>0</v>
      </c>
      <c r="G62" s="1735">
        <v>0</v>
      </c>
      <c r="H62" s="1735">
        <v>0</v>
      </c>
      <c r="I62" s="1735">
        <v>0</v>
      </c>
      <c r="J62" s="1735">
        <v>0</v>
      </c>
      <c r="K62" s="1735">
        <v>0</v>
      </c>
      <c r="L62" s="1735">
        <v>0</v>
      </c>
      <c r="M62" s="1735">
        <v>0</v>
      </c>
      <c r="N62" s="1735">
        <v>0</v>
      </c>
      <c r="O62" s="1735">
        <v>0</v>
      </c>
      <c r="P62" s="1735">
        <v>0</v>
      </c>
      <c r="Q62" s="1735">
        <v>0</v>
      </c>
      <c r="R62" s="1735">
        <v>0</v>
      </c>
      <c r="S62" s="1735">
        <v>0</v>
      </c>
      <c r="T62" s="1735">
        <v>0</v>
      </c>
      <c r="U62" s="1735">
        <v>0</v>
      </c>
      <c r="V62" s="1735">
        <v>0</v>
      </c>
      <c r="W62" s="1735">
        <v>0</v>
      </c>
      <c r="X62" s="1735">
        <v>0</v>
      </c>
      <c r="Y62" s="1735">
        <v>0</v>
      </c>
      <c r="Z62" s="1735">
        <v>0</v>
      </c>
      <c r="AA62" s="1735">
        <v>0</v>
      </c>
      <c r="AB62" s="1735">
        <v>0</v>
      </c>
      <c r="AC62" s="1735">
        <v>0</v>
      </c>
      <c r="AD62" s="1735">
        <v>0</v>
      </c>
      <c r="AE62" s="1735">
        <v>0</v>
      </c>
      <c r="AF62" s="1735">
        <v>0</v>
      </c>
      <c r="AG62" s="1735">
        <v>0</v>
      </c>
      <c r="AH62" s="1735">
        <v>0</v>
      </c>
      <c r="AI62" s="1735">
        <v>0</v>
      </c>
      <c r="AJ62" s="1735">
        <v>0</v>
      </c>
      <c r="AK62" s="1735">
        <v>0</v>
      </c>
      <c r="AL62" s="1735">
        <v>0</v>
      </c>
      <c r="AM62" s="1735">
        <v>0</v>
      </c>
      <c r="AN62" s="1735">
        <v>0</v>
      </c>
      <c r="AO62" s="1735">
        <v>0</v>
      </c>
      <c r="AP62" s="1735">
        <v>0</v>
      </c>
      <c r="AQ62" s="1735">
        <v>0</v>
      </c>
      <c r="AR62" s="1735">
        <v>0</v>
      </c>
      <c r="AS62" s="1735">
        <v>0</v>
      </c>
      <c r="AT62" s="1735">
        <v>0</v>
      </c>
      <c r="AU62" s="1735">
        <v>0</v>
      </c>
      <c r="AV62" s="1735">
        <v>0</v>
      </c>
      <c r="AW62" s="1735">
        <v>0</v>
      </c>
      <c r="AX62" s="1735">
        <v>0</v>
      </c>
      <c r="AY62" s="1735">
        <v>0</v>
      </c>
      <c r="AZ62" s="1735">
        <v>0</v>
      </c>
      <c r="BA62" s="1735">
        <v>0</v>
      </c>
      <c r="BB62" s="1735">
        <v>0</v>
      </c>
      <c r="BC62" s="1735">
        <v>0</v>
      </c>
      <c r="BD62" s="1735">
        <v>0</v>
      </c>
      <c r="BE62" s="1735">
        <v>0</v>
      </c>
      <c r="BF62" s="1735">
        <v>0</v>
      </c>
      <c r="BG62" s="1735">
        <v>0</v>
      </c>
      <c r="BH62" s="1735">
        <v>0</v>
      </c>
      <c r="BI62" s="1735">
        <v>0</v>
      </c>
      <c r="BJ62" s="1735">
        <v>0</v>
      </c>
      <c r="BK62" s="1735">
        <v>0</v>
      </c>
      <c r="BL62" s="1735">
        <v>0</v>
      </c>
      <c r="BM62" s="1735">
        <v>0</v>
      </c>
      <c r="BN62" s="1735">
        <v>0</v>
      </c>
      <c r="BO62" s="1735">
        <v>0</v>
      </c>
      <c r="BP62" s="1735">
        <v>0</v>
      </c>
      <c r="BQ62" s="1735">
        <v>0</v>
      </c>
      <c r="BR62" s="1735">
        <v>0</v>
      </c>
      <c r="BS62" s="1735">
        <v>0</v>
      </c>
      <c r="BT62" s="1735">
        <v>0</v>
      </c>
      <c r="BU62" s="1735">
        <v>0</v>
      </c>
      <c r="BV62" s="1735">
        <v>0</v>
      </c>
      <c r="BW62" s="1735">
        <v>0</v>
      </c>
      <c r="BX62" s="1735">
        <v>0</v>
      </c>
      <c r="BY62" s="1735">
        <v>0</v>
      </c>
      <c r="BZ62" s="1735">
        <v>0</v>
      </c>
      <c r="CA62" s="1735">
        <v>0</v>
      </c>
      <c r="CB62" s="1735">
        <v>0</v>
      </c>
      <c r="CC62" s="1735">
        <v>0</v>
      </c>
      <c r="CD62" s="1735">
        <v>0</v>
      </c>
      <c r="CE62" s="1735">
        <v>0</v>
      </c>
      <c r="CF62" s="1735">
        <v>0</v>
      </c>
      <c r="CG62" s="1735">
        <v>0</v>
      </c>
      <c r="CH62" s="1735">
        <v>0</v>
      </c>
      <c r="CI62" s="1735">
        <v>0</v>
      </c>
      <c r="CJ62" s="1735">
        <v>0</v>
      </c>
      <c r="CK62" s="1735">
        <v>0</v>
      </c>
    </row>
    <row r="63" spans="1:89">
      <c r="A63" s="59" t="s">
        <v>1100</v>
      </c>
      <c r="B63" s="1735">
        <v>7</v>
      </c>
      <c r="C63" s="1735">
        <v>7</v>
      </c>
      <c r="D63" s="1735">
        <v>7</v>
      </c>
      <c r="E63" s="1735">
        <v>9</v>
      </c>
      <c r="F63" s="1735">
        <v>30</v>
      </c>
      <c r="G63" s="1735">
        <v>5</v>
      </c>
      <c r="H63" s="1735">
        <v>10</v>
      </c>
      <c r="I63" s="1735">
        <v>5</v>
      </c>
      <c r="J63" s="1735">
        <v>6</v>
      </c>
      <c r="K63" s="1735">
        <v>26</v>
      </c>
      <c r="L63" s="1735">
        <v>5</v>
      </c>
      <c r="M63" s="1735">
        <v>21.4</v>
      </c>
      <c r="N63" s="1735">
        <v>6</v>
      </c>
      <c r="O63" s="1735">
        <v>15</v>
      </c>
      <c r="P63" s="1735">
        <v>47.4</v>
      </c>
      <c r="Q63" s="1735">
        <v>10</v>
      </c>
      <c r="R63" s="1735">
        <v>10</v>
      </c>
      <c r="S63" s="1735">
        <v>10</v>
      </c>
      <c r="T63" s="1735">
        <v>10</v>
      </c>
      <c r="U63" s="1735">
        <v>40</v>
      </c>
      <c r="V63" s="1735">
        <v>5</v>
      </c>
      <c r="W63" s="1735">
        <v>5</v>
      </c>
      <c r="X63" s="1735">
        <v>5</v>
      </c>
      <c r="Y63" s="1735">
        <v>6</v>
      </c>
      <c r="Z63" s="1735">
        <v>21</v>
      </c>
      <c r="AA63" s="1735">
        <v>5</v>
      </c>
      <c r="AB63" s="1735">
        <v>5</v>
      </c>
      <c r="AC63" s="1735">
        <v>5</v>
      </c>
      <c r="AD63" s="1735">
        <v>6</v>
      </c>
      <c r="AE63" s="1735">
        <v>21</v>
      </c>
      <c r="AF63" s="1735">
        <v>7</v>
      </c>
      <c r="AG63" s="1735">
        <v>10</v>
      </c>
      <c r="AH63" s="1735">
        <v>7</v>
      </c>
      <c r="AI63" s="1735">
        <v>6</v>
      </c>
      <c r="AJ63" s="1735">
        <v>30</v>
      </c>
      <c r="AK63" s="1735">
        <v>7.3500000000000005</v>
      </c>
      <c r="AL63" s="1735">
        <v>10.5</v>
      </c>
      <c r="AM63" s="1735">
        <v>7.3500000000000005</v>
      </c>
      <c r="AN63" s="1735">
        <v>8.1000000000000014</v>
      </c>
      <c r="AO63" s="1735">
        <v>33.300000000000004</v>
      </c>
      <c r="AP63" s="1735">
        <v>7.3500000000000005</v>
      </c>
      <c r="AQ63" s="1735">
        <v>11.025</v>
      </c>
      <c r="AR63" s="1735">
        <v>8.0850000000000009</v>
      </c>
      <c r="AS63" s="1735">
        <v>8.9100000000000019</v>
      </c>
      <c r="AT63" s="1735">
        <v>35.370000000000005</v>
      </c>
      <c r="AU63" s="1735">
        <v>7.3500000000000005</v>
      </c>
      <c r="AV63" s="1735">
        <v>11.576250000000002</v>
      </c>
      <c r="AW63" s="1735">
        <v>8.0850000000000009</v>
      </c>
      <c r="AX63" s="1735">
        <v>8.9100000000000019</v>
      </c>
      <c r="AY63" s="1735">
        <v>35.921250000000008</v>
      </c>
      <c r="AZ63" s="1735">
        <v>7.3500000000000005</v>
      </c>
      <c r="BA63" s="1735">
        <v>12.155062500000001</v>
      </c>
      <c r="BB63" s="1735">
        <v>8.0850000000000009</v>
      </c>
      <c r="BC63" s="1735">
        <v>8.9100000000000019</v>
      </c>
      <c r="BD63" s="1735">
        <v>36.500062500000006</v>
      </c>
      <c r="BE63" s="1735">
        <v>7.3500000000000005</v>
      </c>
      <c r="BF63" s="1735">
        <v>12.762815625000002</v>
      </c>
      <c r="BG63" s="1735">
        <v>8.0850000000000009</v>
      </c>
      <c r="BH63" s="1735">
        <v>8.9100000000000019</v>
      </c>
      <c r="BI63" s="1735">
        <v>37.107815625000008</v>
      </c>
      <c r="BJ63" s="1735">
        <v>7.3500000000000005</v>
      </c>
      <c r="BK63" s="1735">
        <v>13.400956406250003</v>
      </c>
      <c r="BL63" s="1735">
        <v>8.0850000000000009</v>
      </c>
      <c r="BM63" s="1735">
        <v>8.9100000000000019</v>
      </c>
      <c r="BN63" s="1735">
        <v>37.745956406250009</v>
      </c>
      <c r="BO63" s="1735">
        <v>5.1450000000000005</v>
      </c>
      <c r="BP63" s="1735">
        <v>9.3806694843750016</v>
      </c>
      <c r="BQ63" s="1735">
        <v>5.6595000000000004</v>
      </c>
      <c r="BR63" s="1735">
        <v>5.7915000000000019</v>
      </c>
      <c r="BS63" s="1735">
        <v>25.976669484375005</v>
      </c>
      <c r="BT63" s="1735">
        <v>5.1450000000000005</v>
      </c>
      <c r="BU63" s="1735">
        <v>9.8497029585937526</v>
      </c>
      <c r="BV63" s="1735">
        <v>3.9616500000000001</v>
      </c>
      <c r="BW63" s="1735">
        <v>3.7644750000000013</v>
      </c>
      <c r="BX63" s="1735">
        <v>22.720827958593752</v>
      </c>
      <c r="BY63" s="1735">
        <v>5.1450000000000005</v>
      </c>
      <c r="BZ63" s="1735">
        <v>10.342188106523441</v>
      </c>
      <c r="CA63" s="1735">
        <v>2.773155</v>
      </c>
      <c r="CB63" s="1735">
        <v>2.4469087500000009</v>
      </c>
      <c r="CC63" s="1735">
        <v>20.707251856523442</v>
      </c>
      <c r="CD63" s="1735">
        <v>5.1450000000000005</v>
      </c>
      <c r="CE63" s="1735">
        <v>10.859297511849613</v>
      </c>
      <c r="CF63" s="1735">
        <v>1.9412084999999999</v>
      </c>
      <c r="CG63" s="1735">
        <v>1.5904906875000007</v>
      </c>
      <c r="CH63" s="1735">
        <v>19.535996699349614</v>
      </c>
      <c r="CI63" s="1735">
        <v>5.1450000000000005</v>
      </c>
      <c r="CJ63" s="1735">
        <v>11.402262387442095</v>
      </c>
      <c r="CK63" s="1735">
        <v>1.3588459499999999</v>
      </c>
    </row>
    <row r="64" spans="1:89">
      <c r="A64" s="59"/>
      <c r="B64" s="1735"/>
      <c r="C64" s="1735"/>
      <c r="D64" s="1735"/>
      <c r="E64" s="1735"/>
      <c r="F64" s="1735"/>
      <c r="G64" s="1735"/>
      <c r="H64" s="1735"/>
      <c r="I64" s="1735"/>
      <c r="J64" s="1735"/>
      <c r="K64" s="1735"/>
      <c r="L64" s="1735"/>
      <c r="M64" s="1735"/>
      <c r="N64" s="1735"/>
      <c r="O64" s="1735"/>
      <c r="P64" s="1735"/>
      <c r="Q64" s="1735"/>
      <c r="R64" s="1735"/>
      <c r="S64" s="1735"/>
      <c r="T64" s="1735"/>
      <c r="U64" s="1735"/>
      <c r="V64" s="1735"/>
      <c r="W64" s="1735"/>
      <c r="X64" s="1735"/>
      <c r="Y64" s="1735"/>
      <c r="Z64" s="1735"/>
      <c r="AA64" s="1735"/>
      <c r="AB64" s="1735"/>
      <c r="AC64" s="1735"/>
      <c r="AD64" s="1735"/>
      <c r="AE64" s="1735"/>
      <c r="AF64" s="1735"/>
      <c r="AG64" s="1735"/>
      <c r="AH64" s="1735"/>
      <c r="AI64" s="1735"/>
      <c r="AJ64" s="1735"/>
      <c r="AK64" s="1735"/>
      <c r="AL64" s="1735"/>
      <c r="AM64" s="1735"/>
      <c r="AN64" s="1735"/>
      <c r="AO64" s="1735"/>
      <c r="AP64" s="1735"/>
      <c r="AQ64" s="1735"/>
      <c r="AR64" s="1735"/>
      <c r="AS64" s="1735"/>
      <c r="AT64" s="1735"/>
      <c r="AU64" s="1735"/>
      <c r="AV64" s="1735"/>
      <c r="AW64" s="1735"/>
      <c r="AX64" s="1735"/>
      <c r="AY64" s="1735"/>
      <c r="AZ64" s="1735"/>
      <c r="BA64" s="1735"/>
      <c r="BB64" s="1735"/>
      <c r="BC64" s="1735"/>
      <c r="BD64" s="1735"/>
      <c r="BE64" s="1735"/>
      <c r="BF64" s="1735"/>
      <c r="BG64" s="1735"/>
      <c r="BH64" s="1735"/>
      <c r="BI64" s="1735"/>
      <c r="BJ64" s="1735"/>
      <c r="BK64" s="1735"/>
      <c r="BL64" s="1735"/>
      <c r="BM64" s="1735"/>
      <c r="BN64" s="1735"/>
      <c r="BO64" s="1735"/>
      <c r="BP64" s="1735"/>
      <c r="BQ64" s="1735"/>
      <c r="BR64" s="1735"/>
      <c r="BS64" s="1735"/>
      <c r="BT64" s="1735"/>
      <c r="BU64" s="1735"/>
      <c r="BV64" s="1735"/>
      <c r="BW64" s="1735"/>
      <c r="BX64" s="1735"/>
      <c r="BY64" s="1735"/>
      <c r="BZ64" s="1735"/>
      <c r="CA64" s="1735"/>
      <c r="CB64" s="1735"/>
      <c r="CC64" s="1735"/>
      <c r="CD64" s="1735"/>
      <c r="CE64" s="1735"/>
      <c r="CF64" s="1735"/>
      <c r="CG64" s="1735"/>
      <c r="CH64" s="1735"/>
      <c r="CI64" s="1735"/>
      <c r="CJ64" s="1735"/>
      <c r="CK64" s="1735"/>
    </row>
    <row r="65" spans="1:89" s="1201" customFormat="1">
      <c r="A65" s="60" t="s">
        <v>1101</v>
      </c>
      <c r="B65" s="1734">
        <v>333.32011354141218</v>
      </c>
      <c r="C65" s="1734">
        <v>359.60860321804068</v>
      </c>
      <c r="D65" s="1734">
        <v>367.00651696619116</v>
      </c>
      <c r="E65" s="1734">
        <v>323.55309541827609</v>
      </c>
      <c r="F65" s="1734">
        <v>1383.4883291439203</v>
      </c>
      <c r="G65" s="1734">
        <v>318.18669936011668</v>
      </c>
      <c r="H65" s="1734">
        <v>314.49256528587108</v>
      </c>
      <c r="I65" s="1734">
        <v>317.88825155913236</v>
      </c>
      <c r="J65" s="1734">
        <v>306.21550996777637</v>
      </c>
      <c r="K65" s="1734">
        <v>1256.7830261728966</v>
      </c>
      <c r="L65" s="1734">
        <v>361.91646610795738</v>
      </c>
      <c r="M65" s="1734">
        <v>353.04730917698009</v>
      </c>
      <c r="N65" s="1734">
        <v>378.43098986987536</v>
      </c>
      <c r="O65" s="1734">
        <v>385.56916903925492</v>
      </c>
      <c r="P65" s="1734">
        <v>1478.9639341940679</v>
      </c>
      <c r="Q65" s="1734">
        <v>354.76131876683962</v>
      </c>
      <c r="R65" s="1734">
        <v>396.64140935484068</v>
      </c>
      <c r="S65" s="1734">
        <v>411.31543959408953</v>
      </c>
      <c r="T65" s="1734">
        <v>356.44667970521965</v>
      </c>
      <c r="U65" s="1734">
        <v>1519.1648474209894</v>
      </c>
      <c r="V65" s="1734">
        <v>394.34274221608172</v>
      </c>
      <c r="W65" s="1734">
        <v>404.58089984078168</v>
      </c>
      <c r="X65" s="1734">
        <v>379.24540123958172</v>
      </c>
      <c r="Y65" s="1734">
        <v>392.26339617018169</v>
      </c>
      <c r="Z65" s="1734">
        <v>1570.4324394666269</v>
      </c>
      <c r="AA65" s="1734">
        <v>414.57171405421764</v>
      </c>
      <c r="AB65" s="1734">
        <v>437.43676523751765</v>
      </c>
      <c r="AC65" s="1734">
        <v>454.30996635581766</v>
      </c>
      <c r="AD65" s="1734">
        <v>376.59040627191763</v>
      </c>
      <c r="AE65" s="1734">
        <v>1682.9088519194704</v>
      </c>
      <c r="AF65" s="1734">
        <v>410.57861936747008</v>
      </c>
      <c r="AG65" s="1734">
        <v>422.3233993260701</v>
      </c>
      <c r="AH65" s="1734">
        <v>401.18942460487017</v>
      </c>
      <c r="AI65" s="1734">
        <v>383.94898324047017</v>
      </c>
      <c r="AJ65" s="1734">
        <v>1618.0404265388806</v>
      </c>
      <c r="AK65" s="1734">
        <v>396.40086936340003</v>
      </c>
      <c r="AL65" s="1734">
        <v>355.98010238429998</v>
      </c>
      <c r="AM65" s="1734">
        <v>397.61617694869994</v>
      </c>
      <c r="AN65" s="1734">
        <v>344.05013224419997</v>
      </c>
      <c r="AO65" s="1734">
        <v>1494.0472809406001</v>
      </c>
      <c r="AP65" s="1734">
        <v>397.4156017023804</v>
      </c>
      <c r="AQ65" s="1734">
        <v>328.48131086282331</v>
      </c>
      <c r="AR65" s="1734">
        <v>406.38651726335138</v>
      </c>
      <c r="AS65" s="1734">
        <v>265.15549158084343</v>
      </c>
      <c r="AT65" s="1734">
        <v>1397.4389214093985</v>
      </c>
      <c r="AU65" s="1734">
        <v>399.99435072878748</v>
      </c>
      <c r="AV65" s="1734">
        <v>375.53484707633936</v>
      </c>
      <c r="AW65" s="1734">
        <v>340.68795636408186</v>
      </c>
      <c r="AX65" s="1734">
        <v>377.75744421033079</v>
      </c>
      <c r="AY65" s="1734">
        <v>1493.9745983795394</v>
      </c>
      <c r="AZ65" s="1734">
        <v>454.51211837351565</v>
      </c>
      <c r="BA65" s="1734">
        <v>375.57717989861766</v>
      </c>
      <c r="BB65" s="1734">
        <v>435.66876656246876</v>
      </c>
      <c r="BC65" s="1734">
        <v>361.21226400700647</v>
      </c>
      <c r="BD65" s="1734">
        <v>1626.9703288416085</v>
      </c>
      <c r="BE65" s="1734">
        <v>350.36655316396025</v>
      </c>
      <c r="BF65" s="1734">
        <v>329.15403190643133</v>
      </c>
      <c r="BG65" s="1734">
        <v>386.81839477166659</v>
      </c>
      <c r="BH65" s="1734">
        <v>342.96729642813341</v>
      </c>
      <c r="BI65" s="1734">
        <v>1409.3062762701916</v>
      </c>
      <c r="BJ65" s="1734">
        <v>375.22898242431768</v>
      </c>
      <c r="BK65" s="1734">
        <v>298.9102274754178</v>
      </c>
      <c r="BL65" s="1734">
        <v>370.40610924649968</v>
      </c>
      <c r="BM65" s="1734">
        <v>313.61939640232197</v>
      </c>
      <c r="BN65" s="1734">
        <v>1358.1647155485571</v>
      </c>
      <c r="BO65" s="1734">
        <v>404.77914023752624</v>
      </c>
      <c r="BP65" s="1734">
        <v>427.24654428383633</v>
      </c>
      <c r="BQ65" s="1734">
        <v>441.95323129177376</v>
      </c>
      <c r="BR65" s="1734">
        <v>409.76861419194893</v>
      </c>
      <c r="BS65" s="1734">
        <v>1683.7475300050853</v>
      </c>
      <c r="BT65" s="1734">
        <v>426.17656306670801</v>
      </c>
      <c r="BU65" s="1734">
        <v>399.51508759586727</v>
      </c>
      <c r="BV65" s="1734">
        <v>400.67780811757433</v>
      </c>
      <c r="BW65" s="1734">
        <v>378.02958410169742</v>
      </c>
      <c r="BX65" s="1734">
        <v>1604.399042881847</v>
      </c>
      <c r="BY65" s="1734">
        <v>507.1839795331814</v>
      </c>
      <c r="BZ65" s="1734">
        <v>539.71953861765098</v>
      </c>
      <c r="CA65" s="1734">
        <v>480.65439337488823</v>
      </c>
      <c r="CB65" s="1734">
        <v>509.74743318611047</v>
      </c>
      <c r="CC65" s="1734">
        <v>2037.3053447118314</v>
      </c>
      <c r="CD65" s="1734">
        <v>582.78520158755759</v>
      </c>
      <c r="CE65" s="1734">
        <v>597.69188428525285</v>
      </c>
      <c r="CF65" s="1734">
        <v>590.84365441069338</v>
      </c>
      <c r="CG65" s="1734">
        <v>536.37709055715436</v>
      </c>
      <c r="CH65" s="1734">
        <v>2307.6978308406578</v>
      </c>
      <c r="CI65" s="1734">
        <v>636.71729277178508</v>
      </c>
      <c r="CJ65" s="1734">
        <v>634.90582356408777</v>
      </c>
      <c r="CK65" s="1734">
        <v>660.67610393698874</v>
      </c>
    </row>
    <row r="66" spans="1:89" s="1202" customFormat="1">
      <c r="A66" s="59" t="s">
        <v>1102</v>
      </c>
      <c r="B66" s="1735">
        <v>0</v>
      </c>
      <c r="C66" s="1735">
        <v>0</v>
      </c>
      <c r="D66" s="1735">
        <v>0</v>
      </c>
      <c r="E66" s="1735">
        <v>0</v>
      </c>
      <c r="F66" s="1735">
        <v>0</v>
      </c>
      <c r="G66" s="1735">
        <v>0</v>
      </c>
      <c r="H66" s="1735">
        <v>0</v>
      </c>
      <c r="I66" s="1735">
        <v>0</v>
      </c>
      <c r="J66" s="1735">
        <v>0</v>
      </c>
      <c r="K66" s="1735">
        <v>0</v>
      </c>
      <c r="L66" s="1735">
        <v>0</v>
      </c>
      <c r="M66" s="1735">
        <v>0</v>
      </c>
      <c r="N66" s="1735">
        <v>0</v>
      </c>
      <c r="O66" s="1735">
        <v>0</v>
      </c>
      <c r="P66" s="1735">
        <v>0</v>
      </c>
      <c r="Q66" s="1735">
        <v>0</v>
      </c>
      <c r="R66" s="1735">
        <v>0</v>
      </c>
      <c r="S66" s="1735">
        <v>0</v>
      </c>
      <c r="T66" s="1735">
        <v>0</v>
      </c>
      <c r="U66" s="1735">
        <v>0</v>
      </c>
      <c r="V66" s="1735">
        <v>0</v>
      </c>
      <c r="W66" s="1735">
        <v>0</v>
      </c>
      <c r="X66" s="1735">
        <v>0</v>
      </c>
      <c r="Y66" s="1735">
        <v>0</v>
      </c>
      <c r="Z66" s="1735">
        <v>0</v>
      </c>
      <c r="AA66" s="1735">
        <v>0</v>
      </c>
      <c r="AB66" s="1735">
        <v>0</v>
      </c>
      <c r="AC66" s="1735">
        <v>0</v>
      </c>
      <c r="AD66" s="1735">
        <v>0</v>
      </c>
      <c r="AE66" s="1735">
        <v>0</v>
      </c>
      <c r="AF66" s="1735">
        <v>0</v>
      </c>
      <c r="AG66" s="1735">
        <v>0</v>
      </c>
      <c r="AH66" s="1735">
        <v>0</v>
      </c>
      <c r="AI66" s="1735">
        <v>0</v>
      </c>
      <c r="AJ66" s="1735">
        <v>0</v>
      </c>
      <c r="AK66" s="1735">
        <v>0</v>
      </c>
      <c r="AL66" s="1735">
        <v>0</v>
      </c>
      <c r="AM66" s="1735">
        <v>0</v>
      </c>
      <c r="AN66" s="1735">
        <v>0</v>
      </c>
      <c r="AO66" s="1735">
        <v>0</v>
      </c>
      <c r="AP66" s="1735">
        <v>0</v>
      </c>
      <c r="AQ66" s="1735">
        <v>0</v>
      </c>
      <c r="AR66" s="1735">
        <v>0</v>
      </c>
      <c r="AS66" s="1735">
        <v>0</v>
      </c>
      <c r="AT66" s="1735">
        <v>0</v>
      </c>
      <c r="AU66" s="1735">
        <v>0</v>
      </c>
      <c r="AV66" s="1735">
        <v>0</v>
      </c>
      <c r="AW66" s="1735">
        <v>0</v>
      </c>
      <c r="AX66" s="1735">
        <v>0</v>
      </c>
      <c r="AY66" s="1735">
        <v>0</v>
      </c>
      <c r="AZ66" s="1735">
        <v>0</v>
      </c>
      <c r="BA66" s="1735">
        <v>0</v>
      </c>
      <c r="BB66" s="1735">
        <v>0</v>
      </c>
      <c r="BC66" s="1735">
        <v>0</v>
      </c>
      <c r="BD66" s="1735">
        <v>0</v>
      </c>
      <c r="BE66" s="1735">
        <v>0</v>
      </c>
      <c r="BF66" s="1735">
        <v>0</v>
      </c>
      <c r="BG66" s="1735">
        <v>0</v>
      </c>
      <c r="BH66" s="1735">
        <v>0</v>
      </c>
      <c r="BI66" s="1735">
        <v>0</v>
      </c>
      <c r="BJ66" s="1735">
        <v>0</v>
      </c>
      <c r="BK66" s="1735">
        <v>0</v>
      </c>
      <c r="BL66" s="1735">
        <v>0</v>
      </c>
      <c r="BM66" s="1735">
        <v>0</v>
      </c>
      <c r="BN66" s="1735">
        <v>0</v>
      </c>
      <c r="BO66" s="1735">
        <v>0</v>
      </c>
      <c r="BP66" s="1735">
        <v>0</v>
      </c>
      <c r="BQ66" s="1735">
        <v>0</v>
      </c>
      <c r="BR66" s="1735">
        <v>0</v>
      </c>
      <c r="BS66" s="1735">
        <v>0</v>
      </c>
      <c r="BT66" s="1735">
        <v>0</v>
      </c>
      <c r="BU66" s="1735">
        <v>0</v>
      </c>
      <c r="BV66" s="1735">
        <v>0</v>
      </c>
      <c r="BW66" s="1735">
        <v>0</v>
      </c>
      <c r="BX66" s="1735">
        <v>0</v>
      </c>
      <c r="BY66" s="1735">
        <v>0</v>
      </c>
      <c r="BZ66" s="1735">
        <v>0</v>
      </c>
      <c r="CA66" s="1735">
        <v>0</v>
      </c>
      <c r="CB66" s="1735">
        <v>0</v>
      </c>
      <c r="CC66" s="1735">
        <v>0</v>
      </c>
      <c r="CD66" s="1735">
        <v>0</v>
      </c>
      <c r="CE66" s="1735">
        <v>0</v>
      </c>
      <c r="CF66" s="1735">
        <v>0</v>
      </c>
      <c r="CG66" s="1735">
        <v>0</v>
      </c>
      <c r="CH66" s="1735">
        <v>0</v>
      </c>
      <c r="CI66" s="1735">
        <v>0</v>
      </c>
      <c r="CJ66" s="1735">
        <v>0</v>
      </c>
      <c r="CK66" s="1735">
        <v>0</v>
      </c>
    </row>
    <row r="67" spans="1:89">
      <c r="A67" s="61" t="s">
        <v>1103</v>
      </c>
      <c r="B67" s="1735">
        <v>333.32011354141218</v>
      </c>
      <c r="C67" s="1735">
        <v>359.60860321804068</v>
      </c>
      <c r="D67" s="1735">
        <v>367.00651696619116</v>
      </c>
      <c r="E67" s="1735">
        <v>323.55309541827609</v>
      </c>
      <c r="F67" s="1735">
        <v>1383.4883291439203</v>
      </c>
      <c r="G67" s="1735">
        <v>318.18669936011668</v>
      </c>
      <c r="H67" s="1735">
        <v>314.49256528587108</v>
      </c>
      <c r="I67" s="1735">
        <v>317.88825155913236</v>
      </c>
      <c r="J67" s="1735">
        <v>306.21550996777637</v>
      </c>
      <c r="K67" s="1735">
        <v>1256.7830261728966</v>
      </c>
      <c r="L67" s="1735">
        <v>361.91646610795738</v>
      </c>
      <c r="M67" s="1735">
        <v>353.04730917698009</v>
      </c>
      <c r="N67" s="1735">
        <v>378.43098986987536</v>
      </c>
      <c r="O67" s="1735">
        <v>385.56916903925492</v>
      </c>
      <c r="P67" s="1735">
        <v>1478.9639341940679</v>
      </c>
      <c r="Q67" s="1735">
        <v>354.76131876683962</v>
      </c>
      <c r="R67" s="1735">
        <v>396.64140935484068</v>
      </c>
      <c r="S67" s="1735">
        <v>411.31543959408953</v>
      </c>
      <c r="T67" s="1735">
        <v>356.44667970521965</v>
      </c>
      <c r="U67" s="1735">
        <v>1519.1648474209894</v>
      </c>
      <c r="V67" s="1735">
        <v>394.34274221608172</v>
      </c>
      <c r="W67" s="1735">
        <v>404.58089984078168</v>
      </c>
      <c r="X67" s="1735">
        <v>379.24540123958172</v>
      </c>
      <c r="Y67" s="1735">
        <v>392.26339617018169</v>
      </c>
      <c r="Z67" s="1735">
        <v>1570.4324394666269</v>
      </c>
      <c r="AA67" s="1735">
        <v>414.57171405421764</v>
      </c>
      <c r="AB67" s="1735">
        <v>437.43676523751765</v>
      </c>
      <c r="AC67" s="1735">
        <v>454.30996635581766</v>
      </c>
      <c r="AD67" s="1735">
        <v>376.59040627191763</v>
      </c>
      <c r="AE67" s="1735">
        <v>1682.9088519194704</v>
      </c>
      <c r="AF67" s="1735">
        <v>410.57861936747008</v>
      </c>
      <c r="AG67" s="1735">
        <v>422.3233993260701</v>
      </c>
      <c r="AH67" s="1735">
        <v>401.18942460487017</v>
      </c>
      <c r="AI67" s="1735">
        <v>383.94898324047017</v>
      </c>
      <c r="AJ67" s="1735">
        <v>1618.0404265388806</v>
      </c>
      <c r="AK67" s="1735">
        <v>396.40086936340003</v>
      </c>
      <c r="AL67" s="1735">
        <v>355.98010238429998</v>
      </c>
      <c r="AM67" s="1735">
        <v>397.61617694869994</v>
      </c>
      <c r="AN67" s="1735">
        <v>344.05013224419997</v>
      </c>
      <c r="AO67" s="1735">
        <v>1494.0472809406001</v>
      </c>
      <c r="AP67" s="1735">
        <v>397.4156017023804</v>
      </c>
      <c r="AQ67" s="1735">
        <v>328.48131086282331</v>
      </c>
      <c r="AR67" s="1735">
        <v>406.38651726335138</v>
      </c>
      <c r="AS67" s="1735">
        <v>265.15549158084343</v>
      </c>
      <c r="AT67" s="1735">
        <v>1397.4389214093985</v>
      </c>
      <c r="AU67" s="1735">
        <v>399.99435072878748</v>
      </c>
      <c r="AV67" s="1735">
        <v>375.53484707633936</v>
      </c>
      <c r="AW67" s="1735">
        <v>340.68795636408186</v>
      </c>
      <c r="AX67" s="1735">
        <v>377.75744421033079</v>
      </c>
      <c r="AY67" s="1735">
        <v>1493.9745983795394</v>
      </c>
      <c r="AZ67" s="1735">
        <v>454.51211837351565</v>
      </c>
      <c r="BA67" s="1735">
        <v>375.57717989861766</v>
      </c>
      <c r="BB67" s="1735">
        <v>435.66876656246876</v>
      </c>
      <c r="BC67" s="1735">
        <v>361.21226400700647</v>
      </c>
      <c r="BD67" s="1735">
        <v>1626.9703288416085</v>
      </c>
      <c r="BE67" s="1735">
        <v>350.36655316396025</v>
      </c>
      <c r="BF67" s="1735">
        <v>329.15403190643133</v>
      </c>
      <c r="BG67" s="1735">
        <v>386.81839477166659</v>
      </c>
      <c r="BH67" s="1735">
        <v>342.96729642813341</v>
      </c>
      <c r="BI67" s="1735">
        <v>1409.3062762701916</v>
      </c>
      <c r="BJ67" s="1735">
        <v>375.22898242431768</v>
      </c>
      <c r="BK67" s="1735">
        <v>298.9102274754178</v>
      </c>
      <c r="BL67" s="1735">
        <v>370.40610924649968</v>
      </c>
      <c r="BM67" s="1735">
        <v>313.61939640232197</v>
      </c>
      <c r="BN67" s="1735">
        <v>1358.1647155485571</v>
      </c>
      <c r="BO67" s="1735">
        <v>404.77914023752624</v>
      </c>
      <c r="BP67" s="1735">
        <v>427.24654428383633</v>
      </c>
      <c r="BQ67" s="1735">
        <v>441.95323129177376</v>
      </c>
      <c r="BR67" s="1735">
        <v>409.76861419194893</v>
      </c>
      <c r="BS67" s="1735">
        <v>1683.7475300050853</v>
      </c>
      <c r="BT67" s="1735">
        <v>426.17656306670801</v>
      </c>
      <c r="BU67" s="1735">
        <v>399.51508759586727</v>
      </c>
      <c r="BV67" s="1735">
        <v>400.67780811757433</v>
      </c>
      <c r="BW67" s="1735">
        <v>378.02958410169742</v>
      </c>
      <c r="BX67" s="1735">
        <v>1604.399042881847</v>
      </c>
      <c r="BY67" s="1735">
        <v>507.1839795331814</v>
      </c>
      <c r="BZ67" s="1735">
        <v>539.71953861765098</v>
      </c>
      <c r="CA67" s="1735">
        <v>480.65439337488823</v>
      </c>
      <c r="CB67" s="1735">
        <v>509.74743318611047</v>
      </c>
      <c r="CC67" s="1735">
        <v>2037.3053447118314</v>
      </c>
      <c r="CD67" s="1735">
        <v>582.78520158755759</v>
      </c>
      <c r="CE67" s="1735">
        <v>597.69188428525285</v>
      </c>
      <c r="CF67" s="1735">
        <v>590.84365441069338</v>
      </c>
      <c r="CG67" s="1735">
        <v>536.37709055715436</v>
      </c>
      <c r="CH67" s="1735">
        <v>2307.6978308406578</v>
      </c>
      <c r="CI67" s="1735">
        <v>636.71729277178508</v>
      </c>
      <c r="CJ67" s="1735">
        <v>634.90582356408777</v>
      </c>
      <c r="CK67" s="1735">
        <v>660.67610393698874</v>
      </c>
    </row>
    <row r="68" spans="1:89">
      <c r="A68" s="61" t="s">
        <v>1104</v>
      </c>
      <c r="B68" s="1735">
        <v>128.10552954240001</v>
      </c>
      <c r="C68" s="1735">
        <v>154.18697368309998</v>
      </c>
      <c r="D68" s="1735">
        <v>165.13104111850001</v>
      </c>
      <c r="E68" s="1735">
        <v>131.86568697449999</v>
      </c>
      <c r="F68" s="1735">
        <v>579.28923131850001</v>
      </c>
      <c r="G68" s="1735">
        <v>124.43091897970001</v>
      </c>
      <c r="H68" s="1735">
        <v>122.13576432160001</v>
      </c>
      <c r="I68" s="1735">
        <v>122.92480796669999</v>
      </c>
      <c r="J68" s="1735">
        <v>124.46192811210001</v>
      </c>
      <c r="K68" s="1735">
        <v>493.9534193801</v>
      </c>
      <c r="L68" s="1735">
        <v>182.6150931981</v>
      </c>
      <c r="M68" s="1735">
        <v>167.37992478460001</v>
      </c>
      <c r="N68" s="1735">
        <v>186.54288422560001</v>
      </c>
      <c r="O68" s="1735">
        <v>198.62234586310001</v>
      </c>
      <c r="P68" s="1735">
        <v>735.16024807140002</v>
      </c>
      <c r="Q68" s="1735">
        <v>174.23138372649998</v>
      </c>
      <c r="R68" s="1735">
        <v>212.89320941539998</v>
      </c>
      <c r="S68" s="1735">
        <v>218.7712297157</v>
      </c>
      <c r="T68" s="1735">
        <v>179.82307855659997</v>
      </c>
      <c r="U68" s="1735">
        <v>785.71890141419988</v>
      </c>
      <c r="V68" s="1735">
        <v>215.92319463690001</v>
      </c>
      <c r="W68" s="1735">
        <v>227.56687726159998</v>
      </c>
      <c r="X68" s="1735">
        <v>206.34330366039998</v>
      </c>
      <c r="Y68" s="1735">
        <v>224.386223591</v>
      </c>
      <c r="Z68" s="1735">
        <v>874.21959914989998</v>
      </c>
      <c r="AA68" s="1735">
        <v>240.31648001190001</v>
      </c>
      <c r="AB68" s="1735">
        <v>262.96756244519997</v>
      </c>
      <c r="AC68" s="1735">
        <v>274.40379481349999</v>
      </c>
      <c r="AD68" s="1735">
        <v>210.1102659796</v>
      </c>
      <c r="AE68" s="1735">
        <v>987.79810325020003</v>
      </c>
      <c r="AF68" s="1735">
        <v>230.5607790798</v>
      </c>
      <c r="AG68" s="1735">
        <v>252.68058403839999</v>
      </c>
      <c r="AH68" s="1735">
        <v>228.55253431720001</v>
      </c>
      <c r="AI68" s="1735">
        <v>222.2185179528</v>
      </c>
      <c r="AJ68" s="1735">
        <v>934.01241538819988</v>
      </c>
      <c r="AK68" s="1735">
        <v>208.44636936340001</v>
      </c>
      <c r="AL68" s="1735">
        <v>203.50060238429998</v>
      </c>
      <c r="AM68" s="1735">
        <v>205.19167694869998</v>
      </c>
      <c r="AN68" s="1735">
        <v>198.8086322442</v>
      </c>
      <c r="AO68" s="1735">
        <v>815.94728094059997</v>
      </c>
      <c r="AP68" s="1735">
        <v>199.6685445711</v>
      </c>
      <c r="AQ68" s="1735">
        <v>179.03478298599998</v>
      </c>
      <c r="AR68" s="1735">
        <v>219.06835867339998</v>
      </c>
      <c r="AS68" s="1735">
        <v>107.19201192119999</v>
      </c>
      <c r="AT68" s="1735">
        <v>704.96369815169999</v>
      </c>
      <c r="AU68" s="1735">
        <v>216.60578151600001</v>
      </c>
      <c r="AV68" s="1735">
        <v>218.57522439019999</v>
      </c>
      <c r="AW68" s="1735">
        <v>188.12416439049994</v>
      </c>
      <c r="AX68" s="1735">
        <v>224.53133701729999</v>
      </c>
      <c r="AY68" s="1735">
        <v>847.83650731399985</v>
      </c>
      <c r="AZ68" s="1735">
        <v>269.7631114779</v>
      </c>
      <c r="BA68" s="1735">
        <v>224.49157228920001</v>
      </c>
      <c r="BB68" s="1735">
        <v>244.31616400019999</v>
      </c>
      <c r="BC68" s="1735">
        <v>208.28883673750002</v>
      </c>
      <c r="BD68" s="1735">
        <v>946.85968450479993</v>
      </c>
      <c r="BE68" s="1735">
        <v>161.728787281</v>
      </c>
      <c r="BF68" s="1735">
        <v>178.30118136410002</v>
      </c>
      <c r="BG68" s="1735">
        <v>191.34902988910002</v>
      </c>
      <c r="BH68" s="1735">
        <v>194.8554600775</v>
      </c>
      <c r="BI68" s="1735">
        <v>726.23445861170001</v>
      </c>
      <c r="BJ68" s="1735">
        <v>172.75577621649998</v>
      </c>
      <c r="BK68" s="1735">
        <v>150.26370597640002</v>
      </c>
      <c r="BL68" s="1735">
        <v>183.15202934359999</v>
      </c>
      <c r="BM68" s="1735">
        <v>147.22120509839999</v>
      </c>
      <c r="BN68" s="1735">
        <v>653.39271663490001</v>
      </c>
      <c r="BO68" s="1735">
        <v>215.57018420259999</v>
      </c>
      <c r="BP68" s="1735">
        <v>255.8446999187</v>
      </c>
      <c r="BQ68" s="1735">
        <v>262.4137962954</v>
      </c>
      <c r="BR68" s="1735">
        <v>242.13145727189999</v>
      </c>
      <c r="BS68" s="1735">
        <v>975.96013768860007</v>
      </c>
      <c r="BT68" s="1735">
        <v>239.75983703120002</v>
      </c>
      <c r="BU68" s="1735">
        <v>224.81584521639999</v>
      </c>
      <c r="BV68" s="1735">
        <v>228.0710328143</v>
      </c>
      <c r="BW68" s="1735">
        <v>183.59222623699998</v>
      </c>
      <c r="BX68" s="1735">
        <v>876.23894129890004</v>
      </c>
      <c r="BY68" s="1735">
        <v>294.4110816676</v>
      </c>
      <c r="BZ68" s="1735">
        <v>281.21653672469995</v>
      </c>
      <c r="CA68" s="1735">
        <v>276.19006076630001</v>
      </c>
      <c r="CB68" s="1735">
        <v>248.07513114200003</v>
      </c>
      <c r="CC68" s="1735">
        <v>1099.8928103006001</v>
      </c>
      <c r="CD68" s="1735">
        <v>330.90430704519997</v>
      </c>
      <c r="CE68" s="1735">
        <v>312.35761373540004</v>
      </c>
      <c r="CF68" s="1735">
        <v>333.33874728590001</v>
      </c>
      <c r="CG68" s="1735">
        <v>258.58779990920004</v>
      </c>
      <c r="CH68" s="1735">
        <v>1235.1884679757</v>
      </c>
      <c r="CI68" s="1735">
        <v>357.41827730908335</v>
      </c>
      <c r="CJ68" s="1735">
        <v>355.02102595124995</v>
      </c>
      <c r="CK68" s="1735">
        <v>369.49389274686666</v>
      </c>
    </row>
    <row r="69" spans="1:89">
      <c r="A69" s="59" t="s">
        <v>1105</v>
      </c>
      <c r="B69" s="1735">
        <v>0</v>
      </c>
      <c r="C69" s="1735">
        <v>0</v>
      </c>
      <c r="D69" s="1735">
        <v>0</v>
      </c>
      <c r="E69" s="1735">
        <v>0</v>
      </c>
      <c r="F69" s="1735">
        <v>0</v>
      </c>
      <c r="G69" s="1735">
        <v>0</v>
      </c>
      <c r="H69" s="1735">
        <v>0</v>
      </c>
      <c r="I69" s="1735">
        <v>0</v>
      </c>
      <c r="J69" s="1735">
        <v>0</v>
      </c>
      <c r="K69" s="1735">
        <v>0</v>
      </c>
      <c r="L69" s="1735">
        <v>0</v>
      </c>
      <c r="M69" s="1735">
        <v>0</v>
      </c>
      <c r="N69" s="1735">
        <v>0</v>
      </c>
      <c r="O69" s="1735">
        <v>0</v>
      </c>
      <c r="P69" s="1735">
        <v>0</v>
      </c>
      <c r="Q69" s="1735">
        <v>0</v>
      </c>
      <c r="R69" s="1735">
        <v>0</v>
      </c>
      <c r="S69" s="1735">
        <v>0</v>
      </c>
      <c r="T69" s="1735">
        <v>0</v>
      </c>
      <c r="U69" s="1735">
        <v>0</v>
      </c>
      <c r="V69" s="1735">
        <v>2.4375</v>
      </c>
      <c r="W69" s="1735">
        <v>2.4375</v>
      </c>
      <c r="X69" s="1735">
        <v>2.4375</v>
      </c>
      <c r="Y69" s="1735">
        <v>2.4375</v>
      </c>
      <c r="Z69" s="1735">
        <v>9.75</v>
      </c>
      <c r="AA69" s="1735">
        <v>11.9375</v>
      </c>
      <c r="AB69" s="1735">
        <v>11.9375</v>
      </c>
      <c r="AC69" s="1735">
        <v>23.537500000000001</v>
      </c>
      <c r="AD69" s="1735">
        <v>11.9375</v>
      </c>
      <c r="AE69" s="1735">
        <v>59.35</v>
      </c>
      <c r="AF69" s="1735">
        <v>23.537500000000001</v>
      </c>
      <c r="AG69" s="1735">
        <v>11.9375</v>
      </c>
      <c r="AH69" s="1735">
        <v>23.537500000000001</v>
      </c>
      <c r="AI69" s="1735">
        <v>11.9375</v>
      </c>
      <c r="AJ69" s="1735">
        <v>70.95</v>
      </c>
      <c r="AK69" s="1735">
        <v>53.975000000000001</v>
      </c>
      <c r="AL69" s="1735">
        <v>12</v>
      </c>
      <c r="AM69" s="1735">
        <v>60.375</v>
      </c>
      <c r="AN69" s="1735">
        <v>12</v>
      </c>
      <c r="AO69" s="1735">
        <v>138.35</v>
      </c>
      <c r="AP69" s="1735">
        <v>64.03125</v>
      </c>
      <c r="AQ69" s="1735">
        <v>15.65625</v>
      </c>
      <c r="AR69" s="1735">
        <v>64.03125</v>
      </c>
      <c r="AS69" s="1735">
        <v>31.956250000000001</v>
      </c>
      <c r="AT69" s="1735">
        <v>175.67500000000001</v>
      </c>
      <c r="AU69" s="1735">
        <v>59.65625</v>
      </c>
      <c r="AV69" s="1735">
        <v>26.21875</v>
      </c>
      <c r="AW69" s="1735">
        <v>40.893749999999997</v>
      </c>
      <c r="AX69" s="1735">
        <v>26.21875</v>
      </c>
      <c r="AY69" s="1735">
        <v>152.98750000000001</v>
      </c>
      <c r="AZ69" s="1735">
        <v>71.456249999999997</v>
      </c>
      <c r="BA69" s="1735">
        <v>26.21875</v>
      </c>
      <c r="BB69" s="1735">
        <v>86.193749999999994</v>
      </c>
      <c r="BC69" s="1735">
        <v>26.21875</v>
      </c>
      <c r="BD69" s="1735">
        <v>210.08749999999998</v>
      </c>
      <c r="BE69" s="1735">
        <v>80.162499999999994</v>
      </c>
      <c r="BF69" s="1735">
        <v>28.875</v>
      </c>
      <c r="BG69" s="1735">
        <v>97.665499999999994</v>
      </c>
      <c r="BH69" s="1735">
        <v>28.875</v>
      </c>
      <c r="BI69" s="1735">
        <v>235.57799999999997</v>
      </c>
      <c r="BJ69" s="1735">
        <v>105.84050000000001</v>
      </c>
      <c r="BK69" s="1735">
        <v>41.34375</v>
      </c>
      <c r="BL69" s="1735">
        <v>105.84050000000001</v>
      </c>
      <c r="BM69" s="1735">
        <v>66.09375</v>
      </c>
      <c r="BN69" s="1735">
        <v>319.11850000000004</v>
      </c>
      <c r="BO69" s="1735">
        <v>106.876</v>
      </c>
      <c r="BP69" s="1735">
        <v>68.282499999999999</v>
      </c>
      <c r="BQ69" s="1735">
        <v>107.473</v>
      </c>
      <c r="BR69" s="1735">
        <v>68.282499999999999</v>
      </c>
      <c r="BS69" s="1735">
        <v>350.91399999999999</v>
      </c>
      <c r="BT69" s="1735">
        <v>108.59699999999999</v>
      </c>
      <c r="BU69" s="1735">
        <v>74.489499999999992</v>
      </c>
      <c r="BV69" s="1735">
        <v>102.54900000000001</v>
      </c>
      <c r="BW69" s="1735">
        <v>76.094499999999996</v>
      </c>
      <c r="BX69" s="1735">
        <v>361.72999999999996</v>
      </c>
      <c r="BY69" s="1735">
        <v>102.54900000000001</v>
      </c>
      <c r="BZ69" s="1735">
        <v>76.095500000000001</v>
      </c>
      <c r="CA69" s="1735">
        <v>98.250212984296923</v>
      </c>
      <c r="CB69" s="1735">
        <v>74.338071999999997</v>
      </c>
      <c r="CC69" s="1735">
        <v>351.23278498429693</v>
      </c>
      <c r="CD69" s="1735">
        <v>118.3219930245334</v>
      </c>
      <c r="CE69" s="1735">
        <v>71.218072000000006</v>
      </c>
      <c r="CF69" s="1735">
        <v>147.95995108535615</v>
      </c>
      <c r="CG69" s="1735">
        <v>71.218217036603193</v>
      </c>
      <c r="CH69" s="1735">
        <v>408.71823314649271</v>
      </c>
      <c r="CI69" s="1735">
        <v>152.72962845195966</v>
      </c>
      <c r="CJ69" s="1735">
        <v>64.667042501911453</v>
      </c>
      <c r="CK69" s="1735">
        <v>194.76587329164892</v>
      </c>
    </row>
    <row r="70" spans="1:89">
      <c r="A70" s="59" t="s">
        <v>1106</v>
      </c>
      <c r="B70" s="1735">
        <v>205.21458399901218</v>
      </c>
      <c r="C70" s="1735">
        <v>205.42162953494071</v>
      </c>
      <c r="D70" s="1735">
        <v>201.87547584769112</v>
      </c>
      <c r="E70" s="1735">
        <v>191.68740844377609</v>
      </c>
      <c r="F70" s="1735">
        <v>804.19909782542004</v>
      </c>
      <c r="G70" s="1735">
        <v>193.75578038041664</v>
      </c>
      <c r="H70" s="1735">
        <v>192.35680096427106</v>
      </c>
      <c r="I70" s="1735">
        <v>194.96344359243238</v>
      </c>
      <c r="J70" s="1735">
        <v>181.75358185567637</v>
      </c>
      <c r="K70" s="1735">
        <v>762.82960679279654</v>
      </c>
      <c r="L70" s="1735">
        <v>179.30137290985735</v>
      </c>
      <c r="M70" s="1735">
        <v>185.66738439238006</v>
      </c>
      <c r="N70" s="1735">
        <v>191.88810564427538</v>
      </c>
      <c r="O70" s="1735">
        <v>186.94682317615491</v>
      </c>
      <c r="P70" s="1735">
        <v>743.80368612266773</v>
      </c>
      <c r="Q70" s="1735">
        <v>180.52993504033967</v>
      </c>
      <c r="R70" s="1735">
        <v>183.74819993944067</v>
      </c>
      <c r="S70" s="1735">
        <v>192.54420987838955</v>
      </c>
      <c r="T70" s="1735">
        <v>176.62360114861968</v>
      </c>
      <c r="U70" s="1735">
        <v>733.44594600678965</v>
      </c>
      <c r="V70" s="1735">
        <v>175.98204757918171</v>
      </c>
      <c r="W70" s="1735">
        <v>174.5765225791817</v>
      </c>
      <c r="X70" s="1735">
        <v>170.46459757918171</v>
      </c>
      <c r="Y70" s="1735">
        <v>165.43967257918169</v>
      </c>
      <c r="Z70" s="1735">
        <v>686.46284031672678</v>
      </c>
      <c r="AA70" s="1735">
        <v>162.31773404231765</v>
      </c>
      <c r="AB70" s="1735">
        <v>162.53170279231765</v>
      </c>
      <c r="AC70" s="1735">
        <v>156.36867154231763</v>
      </c>
      <c r="AD70" s="1735">
        <v>154.54264029231763</v>
      </c>
      <c r="AE70" s="1735">
        <v>635.76074866927058</v>
      </c>
      <c r="AF70" s="1735">
        <v>156.48034028767012</v>
      </c>
      <c r="AG70" s="1735">
        <v>157.70531528767015</v>
      </c>
      <c r="AH70" s="1735">
        <v>149.09939028767013</v>
      </c>
      <c r="AI70" s="1735">
        <v>149.79296528767014</v>
      </c>
      <c r="AJ70" s="1735">
        <v>613.0780111506806</v>
      </c>
      <c r="AK70" s="1735">
        <v>133.9795</v>
      </c>
      <c r="AL70" s="1735">
        <v>140.4795</v>
      </c>
      <c r="AM70" s="1735">
        <v>132.04949999999999</v>
      </c>
      <c r="AN70" s="1735">
        <v>133.24149999999997</v>
      </c>
      <c r="AO70" s="1735">
        <v>539.75</v>
      </c>
      <c r="AP70" s="1735">
        <v>133.7158071312804</v>
      </c>
      <c r="AQ70" s="1735">
        <v>133.79027787682332</v>
      </c>
      <c r="AR70" s="1735">
        <v>123.28690858995137</v>
      </c>
      <c r="AS70" s="1735">
        <v>126.00722965964346</v>
      </c>
      <c r="AT70" s="1735">
        <v>516.80022325769858</v>
      </c>
      <c r="AU70" s="1735">
        <v>123.73231921278753</v>
      </c>
      <c r="AV70" s="1735">
        <v>130.74087268613937</v>
      </c>
      <c r="AW70" s="1735">
        <v>111.67004197358196</v>
      </c>
      <c r="AX70" s="1735">
        <v>127.00735719303078</v>
      </c>
      <c r="AY70" s="1735">
        <v>493.15059106553963</v>
      </c>
      <c r="AZ70" s="1735">
        <v>113.29275689561564</v>
      </c>
      <c r="BA70" s="1735">
        <v>124.86685760941765</v>
      </c>
      <c r="BB70" s="1735">
        <v>105.15885256226882</v>
      </c>
      <c r="BC70" s="1735">
        <v>126.70467726950643</v>
      </c>
      <c r="BD70" s="1735">
        <v>470.02314433680851</v>
      </c>
      <c r="BE70" s="1735">
        <v>108.47526588296029</v>
      </c>
      <c r="BF70" s="1735">
        <v>121.97785054233128</v>
      </c>
      <c r="BG70" s="1735">
        <v>97.803864882566558</v>
      </c>
      <c r="BH70" s="1735">
        <v>119.23683635063338</v>
      </c>
      <c r="BI70" s="1735">
        <v>447.49381765849154</v>
      </c>
      <c r="BJ70" s="1735">
        <v>96.632706207817705</v>
      </c>
      <c r="BK70" s="1735">
        <v>107.30277149901779</v>
      </c>
      <c r="BL70" s="1735">
        <v>81.413579902899684</v>
      </c>
      <c r="BM70" s="1735">
        <v>100.30444130392199</v>
      </c>
      <c r="BN70" s="1735">
        <v>385.65349891365719</v>
      </c>
      <c r="BO70" s="1735">
        <v>82.332956034926269</v>
      </c>
      <c r="BP70" s="1735">
        <v>103.11934436513631</v>
      </c>
      <c r="BQ70" s="1735">
        <v>72.066434996373744</v>
      </c>
      <c r="BR70" s="1735">
        <v>99.354656920048896</v>
      </c>
      <c r="BS70" s="1735">
        <v>356.87339231648525</v>
      </c>
      <c r="BT70" s="1735">
        <v>77.819726035507983</v>
      </c>
      <c r="BU70" s="1735">
        <v>100.20974237946731</v>
      </c>
      <c r="BV70" s="1735">
        <v>70.057775303274354</v>
      </c>
      <c r="BW70" s="1735">
        <v>118.34285786469746</v>
      </c>
      <c r="BX70" s="1735">
        <v>366.43010158294715</v>
      </c>
      <c r="BY70" s="1735">
        <v>110.22389786558145</v>
      </c>
      <c r="BZ70" s="1735">
        <v>182.40750189295099</v>
      </c>
      <c r="CA70" s="1735">
        <v>106.21411962429131</v>
      </c>
      <c r="CB70" s="1735">
        <v>187.33423004411043</v>
      </c>
      <c r="CC70" s="1735">
        <v>586.17974942693422</v>
      </c>
      <c r="CD70" s="1735">
        <v>133.55890151782415</v>
      </c>
      <c r="CE70" s="1735">
        <v>214.11619854985281</v>
      </c>
      <c r="CF70" s="1735">
        <v>109.54495603943724</v>
      </c>
      <c r="CG70" s="1735">
        <v>206.57107361135115</v>
      </c>
      <c r="CH70" s="1735">
        <v>663.7911297184653</v>
      </c>
      <c r="CI70" s="1735">
        <v>126.56938701074206</v>
      </c>
      <c r="CJ70" s="1735">
        <v>215.21775511092636</v>
      </c>
      <c r="CK70" s="1735">
        <v>96.416337898473088</v>
      </c>
    </row>
    <row r="71" spans="1:89">
      <c r="A71" s="59" t="s">
        <v>1107</v>
      </c>
      <c r="B71" s="1735">
        <v>0</v>
      </c>
      <c r="C71" s="1735">
        <v>0</v>
      </c>
      <c r="D71" s="1735">
        <v>0</v>
      </c>
      <c r="E71" s="1735">
        <v>0</v>
      </c>
      <c r="F71" s="1735">
        <v>0</v>
      </c>
      <c r="G71" s="1735">
        <v>0</v>
      </c>
      <c r="H71" s="1735">
        <v>0</v>
      </c>
      <c r="I71" s="1735">
        <v>0</v>
      </c>
      <c r="J71" s="1735">
        <v>0</v>
      </c>
      <c r="K71" s="1735">
        <v>0</v>
      </c>
      <c r="L71" s="1735">
        <v>0</v>
      </c>
      <c r="M71" s="1735">
        <v>0</v>
      </c>
      <c r="N71" s="1735">
        <v>0</v>
      </c>
      <c r="O71" s="1735">
        <v>0</v>
      </c>
      <c r="P71" s="1735">
        <v>0</v>
      </c>
      <c r="Q71" s="1735">
        <v>0</v>
      </c>
      <c r="R71" s="1735">
        <v>0</v>
      </c>
      <c r="S71" s="1735">
        <v>0</v>
      </c>
      <c r="T71" s="1735">
        <v>0</v>
      </c>
      <c r="U71" s="1735">
        <v>0</v>
      </c>
      <c r="V71" s="1735">
        <v>0</v>
      </c>
      <c r="W71" s="1735">
        <v>0</v>
      </c>
      <c r="X71" s="1735">
        <v>0</v>
      </c>
      <c r="Y71" s="1735">
        <v>0</v>
      </c>
      <c r="Z71" s="1735">
        <v>0</v>
      </c>
      <c r="AA71" s="1735">
        <v>0</v>
      </c>
      <c r="AB71" s="1735">
        <v>0</v>
      </c>
      <c r="AC71" s="1735">
        <v>0</v>
      </c>
      <c r="AD71" s="1735">
        <v>0</v>
      </c>
      <c r="AE71" s="1735">
        <v>0</v>
      </c>
      <c r="AF71" s="1735">
        <v>0</v>
      </c>
      <c r="AG71" s="1735">
        <v>0</v>
      </c>
      <c r="AH71" s="1735">
        <v>0</v>
      </c>
      <c r="AI71" s="1735">
        <v>0</v>
      </c>
      <c r="AJ71" s="1735">
        <v>0</v>
      </c>
      <c r="AK71" s="1735">
        <v>0</v>
      </c>
      <c r="AL71" s="1735">
        <v>0</v>
      </c>
      <c r="AM71" s="1735">
        <v>0</v>
      </c>
      <c r="AN71" s="1735">
        <v>0</v>
      </c>
      <c r="AO71" s="1735">
        <v>0</v>
      </c>
      <c r="AP71" s="1735">
        <v>0</v>
      </c>
      <c r="AQ71" s="1735">
        <v>0</v>
      </c>
      <c r="AR71" s="1735">
        <v>0</v>
      </c>
      <c r="AS71" s="1735">
        <v>0</v>
      </c>
      <c r="AT71" s="1735">
        <v>0</v>
      </c>
      <c r="AU71" s="1735">
        <v>0</v>
      </c>
      <c r="AV71" s="1735">
        <v>0</v>
      </c>
      <c r="AW71" s="1735">
        <v>0</v>
      </c>
      <c r="AX71" s="1735">
        <v>0</v>
      </c>
      <c r="AY71" s="1735">
        <v>0</v>
      </c>
      <c r="AZ71" s="1735">
        <v>0</v>
      </c>
      <c r="BA71" s="1735">
        <v>0</v>
      </c>
      <c r="BB71" s="1735">
        <v>0</v>
      </c>
      <c r="BC71" s="1735">
        <v>0</v>
      </c>
      <c r="BD71" s="1735">
        <v>0</v>
      </c>
      <c r="BE71" s="1735">
        <v>0</v>
      </c>
      <c r="BF71" s="1735">
        <v>0</v>
      </c>
      <c r="BG71" s="1735">
        <v>0</v>
      </c>
      <c r="BH71" s="1735">
        <v>0</v>
      </c>
      <c r="BI71" s="1735">
        <v>0</v>
      </c>
      <c r="BJ71" s="1735">
        <v>0</v>
      </c>
      <c r="BK71" s="1735">
        <v>0</v>
      </c>
      <c r="BL71" s="1735">
        <v>0</v>
      </c>
      <c r="BM71" s="1735">
        <v>0</v>
      </c>
      <c r="BN71" s="1735">
        <v>0</v>
      </c>
      <c r="BO71" s="1735">
        <v>0</v>
      </c>
      <c r="BP71" s="1735">
        <v>0</v>
      </c>
      <c r="BQ71" s="1735">
        <v>0</v>
      </c>
      <c r="BR71" s="1735">
        <v>0</v>
      </c>
      <c r="BS71" s="1735">
        <v>0</v>
      </c>
      <c r="BT71" s="1735">
        <v>0</v>
      </c>
      <c r="BU71" s="1735">
        <v>0</v>
      </c>
      <c r="BV71" s="1735">
        <v>0</v>
      </c>
      <c r="BW71" s="1735">
        <v>0</v>
      </c>
      <c r="BX71" s="1735">
        <v>0</v>
      </c>
      <c r="BY71" s="1735">
        <v>0</v>
      </c>
      <c r="BZ71" s="1735">
        <v>0</v>
      </c>
      <c r="CA71" s="1735">
        <v>0</v>
      </c>
      <c r="CB71" s="1735">
        <v>0</v>
      </c>
      <c r="CC71" s="1735">
        <v>0</v>
      </c>
      <c r="CD71" s="1735">
        <v>0</v>
      </c>
      <c r="CE71" s="1735">
        <v>0</v>
      </c>
      <c r="CF71" s="1735">
        <v>0</v>
      </c>
      <c r="CG71" s="1735">
        <v>0</v>
      </c>
      <c r="CH71" s="1735">
        <v>0</v>
      </c>
      <c r="CI71" s="1735">
        <v>0</v>
      </c>
      <c r="CJ71" s="1735">
        <v>0</v>
      </c>
      <c r="CK71" s="1735">
        <v>0</v>
      </c>
    </row>
    <row r="72" spans="1:89">
      <c r="A72" s="59" t="s">
        <v>1108</v>
      </c>
      <c r="B72" s="1733">
        <v>0</v>
      </c>
      <c r="C72" s="1733">
        <v>0</v>
      </c>
      <c r="D72" s="1733">
        <v>0</v>
      </c>
      <c r="E72" s="1733">
        <v>0</v>
      </c>
      <c r="F72" s="1733">
        <v>0</v>
      </c>
      <c r="G72" s="1733">
        <v>0</v>
      </c>
      <c r="H72" s="1733">
        <v>0</v>
      </c>
      <c r="I72" s="1733">
        <v>0</v>
      </c>
      <c r="J72" s="1733">
        <v>0</v>
      </c>
      <c r="K72" s="1733">
        <v>0</v>
      </c>
      <c r="L72" s="1733">
        <v>0</v>
      </c>
      <c r="M72" s="1733">
        <v>0</v>
      </c>
      <c r="N72" s="1733">
        <v>0</v>
      </c>
      <c r="O72" s="1733">
        <v>0</v>
      </c>
      <c r="P72" s="1733">
        <v>0</v>
      </c>
      <c r="Q72" s="1733">
        <v>0</v>
      </c>
      <c r="R72" s="1733">
        <v>0</v>
      </c>
      <c r="S72" s="1733">
        <v>0</v>
      </c>
      <c r="T72" s="1733">
        <v>0</v>
      </c>
      <c r="U72" s="1733">
        <v>0</v>
      </c>
      <c r="V72" s="1733">
        <v>0</v>
      </c>
      <c r="W72" s="1733">
        <v>0</v>
      </c>
      <c r="X72" s="1733">
        <v>0</v>
      </c>
      <c r="Y72" s="1733">
        <v>0</v>
      </c>
      <c r="Z72" s="1733">
        <v>0</v>
      </c>
      <c r="AA72" s="1733">
        <v>0</v>
      </c>
      <c r="AB72" s="1733">
        <v>0</v>
      </c>
      <c r="AC72" s="1733">
        <v>0</v>
      </c>
      <c r="AD72" s="1733">
        <v>0</v>
      </c>
      <c r="AE72" s="1733">
        <v>0</v>
      </c>
      <c r="AF72" s="1733">
        <v>0</v>
      </c>
      <c r="AG72" s="1733">
        <v>0</v>
      </c>
      <c r="AH72" s="1733">
        <v>0</v>
      </c>
      <c r="AI72" s="1733">
        <v>0</v>
      </c>
      <c r="AJ72" s="1733">
        <v>0</v>
      </c>
      <c r="AK72" s="1733">
        <v>0</v>
      </c>
      <c r="AL72" s="1733">
        <v>0</v>
      </c>
      <c r="AM72" s="1733">
        <v>0</v>
      </c>
      <c r="AN72" s="1733">
        <v>0</v>
      </c>
      <c r="AO72" s="1733">
        <v>0</v>
      </c>
      <c r="AP72" s="1733">
        <v>0</v>
      </c>
      <c r="AQ72" s="1733">
        <v>0</v>
      </c>
      <c r="AR72" s="1733">
        <v>0</v>
      </c>
      <c r="AS72" s="1733">
        <v>0</v>
      </c>
      <c r="AT72" s="1733">
        <v>0</v>
      </c>
      <c r="AU72" s="1733">
        <v>0</v>
      </c>
      <c r="AV72" s="1733">
        <v>0</v>
      </c>
      <c r="AW72" s="1733">
        <v>0</v>
      </c>
      <c r="AX72" s="1733">
        <v>0</v>
      </c>
      <c r="AY72" s="1733">
        <v>0</v>
      </c>
      <c r="AZ72" s="1733">
        <v>0</v>
      </c>
      <c r="BA72" s="1733">
        <v>0</v>
      </c>
      <c r="BB72" s="1733">
        <v>0</v>
      </c>
      <c r="BC72" s="1733">
        <v>0</v>
      </c>
      <c r="BD72" s="1733">
        <v>0</v>
      </c>
      <c r="BE72" s="1733">
        <v>0</v>
      </c>
      <c r="BF72" s="1733">
        <v>0</v>
      </c>
      <c r="BG72" s="1733">
        <v>0</v>
      </c>
      <c r="BH72" s="1733">
        <v>0</v>
      </c>
      <c r="BI72" s="1733">
        <v>0</v>
      </c>
      <c r="BJ72" s="1733">
        <v>0</v>
      </c>
      <c r="BK72" s="1733">
        <v>0</v>
      </c>
      <c r="BL72" s="1733">
        <v>0</v>
      </c>
      <c r="BM72" s="1733">
        <v>0</v>
      </c>
      <c r="BN72" s="1733">
        <v>0</v>
      </c>
      <c r="BO72" s="1733">
        <v>0</v>
      </c>
      <c r="BP72" s="1733">
        <v>0</v>
      </c>
      <c r="BQ72" s="1733">
        <v>0</v>
      </c>
      <c r="BR72" s="1733">
        <v>0</v>
      </c>
      <c r="BS72" s="1733">
        <v>0</v>
      </c>
      <c r="BT72" s="1733">
        <v>0</v>
      </c>
      <c r="BU72" s="1733">
        <v>0</v>
      </c>
      <c r="BV72" s="1733">
        <v>0</v>
      </c>
      <c r="BW72" s="1733">
        <v>0</v>
      </c>
      <c r="BX72" s="1733">
        <v>0</v>
      </c>
      <c r="BY72" s="1733">
        <v>0</v>
      </c>
      <c r="BZ72" s="1733">
        <v>0</v>
      </c>
      <c r="CA72" s="1733">
        <v>0</v>
      </c>
      <c r="CB72" s="1733">
        <v>0</v>
      </c>
      <c r="CC72" s="1733">
        <v>0</v>
      </c>
      <c r="CD72" s="1733">
        <v>0</v>
      </c>
      <c r="CE72" s="1733">
        <v>0</v>
      </c>
      <c r="CF72" s="1733">
        <v>0</v>
      </c>
      <c r="CG72" s="1733">
        <v>0</v>
      </c>
      <c r="CH72" s="1733">
        <v>0</v>
      </c>
      <c r="CI72" s="1733">
        <v>0</v>
      </c>
      <c r="CJ72" s="1733">
        <v>0</v>
      </c>
      <c r="CK72" s="1733">
        <v>0</v>
      </c>
    </row>
    <row r="73" spans="1:89">
      <c r="A73" s="60"/>
      <c r="B73" s="1732"/>
      <c r="C73" s="1732"/>
      <c r="D73" s="1732"/>
      <c r="E73" s="1732"/>
      <c r="F73" s="1732"/>
      <c r="G73" s="1732"/>
      <c r="H73" s="1732"/>
      <c r="I73" s="1732"/>
      <c r="J73" s="1732"/>
      <c r="K73" s="1732"/>
      <c r="L73" s="1732"/>
      <c r="M73" s="1732"/>
      <c r="N73" s="1732"/>
      <c r="O73" s="1732"/>
      <c r="P73" s="1732"/>
      <c r="Q73" s="1732"/>
      <c r="R73" s="1732"/>
      <c r="S73" s="1732"/>
      <c r="T73" s="1732"/>
      <c r="U73" s="1732"/>
      <c r="V73" s="1732"/>
      <c r="W73" s="1732"/>
      <c r="X73" s="1732"/>
      <c r="Y73" s="1732"/>
      <c r="Z73" s="1732"/>
      <c r="AA73" s="1732"/>
      <c r="AB73" s="1732"/>
      <c r="AC73" s="1732"/>
      <c r="AD73" s="1732"/>
      <c r="AE73" s="1732"/>
      <c r="AF73" s="1732"/>
      <c r="AG73" s="1732"/>
      <c r="AH73" s="1732"/>
      <c r="AI73" s="1732"/>
      <c r="AJ73" s="1732"/>
      <c r="AK73" s="1732"/>
      <c r="AL73" s="1732"/>
      <c r="AM73" s="1732"/>
      <c r="AN73" s="1732"/>
      <c r="AO73" s="1732"/>
      <c r="AP73" s="1732"/>
      <c r="AQ73" s="1732"/>
      <c r="AR73" s="1732"/>
      <c r="AS73" s="1732"/>
      <c r="AT73" s="1732"/>
      <c r="AU73" s="1732"/>
      <c r="AV73" s="1732"/>
      <c r="AW73" s="1732"/>
      <c r="AX73" s="1732"/>
      <c r="AY73" s="1732"/>
      <c r="AZ73" s="1732"/>
      <c r="BA73" s="1732"/>
      <c r="BB73" s="1732"/>
      <c r="BC73" s="1732"/>
      <c r="BD73" s="1732"/>
      <c r="BE73" s="1732"/>
      <c r="BF73" s="1732"/>
      <c r="BG73" s="1732"/>
      <c r="BH73" s="1732"/>
      <c r="BI73" s="1732"/>
      <c r="BJ73" s="1732"/>
      <c r="BK73" s="1732"/>
      <c r="BL73" s="1732"/>
      <c r="BM73" s="1732"/>
      <c r="BN73" s="1732"/>
      <c r="BO73" s="1732"/>
      <c r="BP73" s="1732"/>
      <c r="BQ73" s="1732"/>
      <c r="BR73" s="1732"/>
      <c r="BS73" s="1732"/>
      <c r="BT73" s="1732"/>
      <c r="BU73" s="1732"/>
      <c r="BV73" s="1732"/>
      <c r="BW73" s="1732"/>
      <c r="BX73" s="1732"/>
      <c r="BY73" s="1732"/>
      <c r="BZ73" s="1732"/>
      <c r="CA73" s="1732"/>
      <c r="CB73" s="1732"/>
      <c r="CC73" s="1732"/>
      <c r="CD73" s="1732"/>
      <c r="CE73" s="1732"/>
      <c r="CF73" s="1732"/>
      <c r="CG73" s="1732"/>
      <c r="CH73" s="1732"/>
      <c r="CI73" s="1732"/>
      <c r="CJ73" s="1732"/>
      <c r="CK73" s="1732"/>
    </row>
    <row r="74" spans="1:89">
      <c r="A74" s="60" t="s">
        <v>1111</v>
      </c>
      <c r="B74" s="1732">
        <v>298.56513830612266</v>
      </c>
      <c r="C74" s="1732">
        <v>622.77109969387811</v>
      </c>
      <c r="D74" s="1732">
        <v>78.999364285711636</v>
      </c>
      <c r="E74" s="1732">
        <v>-19.912283510203906</v>
      </c>
      <c r="F74" s="1732">
        <v>980.42331877550896</v>
      </c>
      <c r="G74" s="1732">
        <v>464.26883796612196</v>
      </c>
      <c r="H74" s="1732">
        <v>445.94200960877515</v>
      </c>
      <c r="I74" s="1732">
        <v>237.34656979275519</v>
      </c>
      <c r="J74" s="1732">
        <v>-70.221005077448808</v>
      </c>
      <c r="K74" s="1732">
        <v>1077.336412290203</v>
      </c>
      <c r="L74" s="1732">
        <v>390.65680079219487</v>
      </c>
      <c r="M74" s="1732">
        <v>426.89736931505558</v>
      </c>
      <c r="N74" s="1732">
        <v>101.01530634136998</v>
      </c>
      <c r="O74" s="1732">
        <v>-118.9053530430956</v>
      </c>
      <c r="P74" s="1732">
        <v>799.66412340552597</v>
      </c>
      <c r="Q74" s="1732">
        <v>185.12367771122035</v>
      </c>
      <c r="R74" s="1732">
        <v>372.40362752653027</v>
      </c>
      <c r="S74" s="1732">
        <v>352.15013126530994</v>
      </c>
      <c r="T74" s="1732">
        <v>-126.49932611635995</v>
      </c>
      <c r="U74" s="1732">
        <v>783.17811038670334</v>
      </c>
      <c r="V74" s="1732">
        <v>95.772669423469324</v>
      </c>
      <c r="W74" s="1732">
        <v>356.67917594387745</v>
      </c>
      <c r="X74" s="1732">
        <v>153.11232846428766</v>
      </c>
      <c r="Y74" s="1732">
        <v>-74.750344464135196</v>
      </c>
      <c r="Z74" s="1732">
        <v>530.81382936749651</v>
      </c>
      <c r="AA74" s="1732">
        <v>281.06455694897977</v>
      </c>
      <c r="AB74" s="1732">
        <v>846.0123219591801</v>
      </c>
      <c r="AC74" s="1732">
        <v>537.76198927551013</v>
      </c>
      <c r="AD74" s="1732">
        <v>-48.392000270570406</v>
      </c>
      <c r="AE74" s="1732">
        <v>1616.4468679131005</v>
      </c>
      <c r="AF74" s="1732">
        <v>611.52887226892472</v>
      </c>
      <c r="AG74" s="1732">
        <v>916.49451085752298</v>
      </c>
      <c r="AH74" s="1732">
        <v>-71.609766986489831</v>
      </c>
      <c r="AI74" s="1732">
        <v>-509.27195957533468</v>
      </c>
      <c r="AJ74" s="1732">
        <v>947.14165656462319</v>
      </c>
      <c r="AK74" s="1732">
        <v>411.13400575508467</v>
      </c>
      <c r="AL74" s="1732">
        <v>176.18966937285222</v>
      </c>
      <c r="AM74" s="1732">
        <v>64.832707761065194</v>
      </c>
      <c r="AN74" s="1732">
        <v>66.656963896850812</v>
      </c>
      <c r="AO74" s="1732">
        <v>718.81334678585335</v>
      </c>
      <c r="AP74" s="1732">
        <v>679.16525074048059</v>
      </c>
      <c r="AQ74" s="1732">
        <v>888.66503066936048</v>
      </c>
      <c r="AR74" s="1732">
        <v>648.71496514143837</v>
      </c>
      <c r="AS74" s="1732">
        <v>-96.812693172416857</v>
      </c>
      <c r="AT74" s="1732">
        <v>2119.7325533788626</v>
      </c>
      <c r="AU74" s="1732">
        <v>778.69121644570623</v>
      </c>
      <c r="AV74" s="1732">
        <v>188.99140327231817</v>
      </c>
      <c r="AW74" s="1732">
        <v>680.09357995083064</v>
      </c>
      <c r="AX74" s="1732">
        <v>43.283761146543384</v>
      </c>
      <c r="AY74" s="1732">
        <v>1691.0599608153989</v>
      </c>
      <c r="AZ74" s="1732">
        <v>359.61785607103684</v>
      </c>
      <c r="BA74" s="1732">
        <v>432.60702980748556</v>
      </c>
      <c r="BB74" s="1732">
        <v>-164.84111666304261</v>
      </c>
      <c r="BC74" s="1732">
        <v>-50.879838910558192</v>
      </c>
      <c r="BD74" s="1732">
        <v>576.50393030492341</v>
      </c>
      <c r="BE74" s="1732">
        <v>306.67159870622618</v>
      </c>
      <c r="BF74" s="1732">
        <v>329.27006275185158</v>
      </c>
      <c r="BG74" s="1732">
        <v>-156.47754640290032</v>
      </c>
      <c r="BH74" s="1732">
        <v>-269.1686441197312</v>
      </c>
      <c r="BI74" s="1732">
        <v>210.29547093544534</v>
      </c>
      <c r="BJ74" s="1732">
        <v>205.97273095638593</v>
      </c>
      <c r="BK74" s="1732">
        <v>427.68461603946753</v>
      </c>
      <c r="BL74" s="1732">
        <v>354.82549429373057</v>
      </c>
      <c r="BM74" s="1732">
        <v>246.52426500000001</v>
      </c>
      <c r="BN74" s="1732">
        <v>1235.007106289584</v>
      </c>
      <c r="BO74" s="1732">
        <v>339.64312107684736</v>
      </c>
      <c r="BP74" s="1732">
        <v>784.25783884186785</v>
      </c>
      <c r="BQ74" s="1732">
        <v>226.54137849844346</v>
      </c>
      <c r="BR74" s="1732">
        <v>-694.7096992278839</v>
      </c>
      <c r="BS74" s="1732">
        <v>655.7326391892766</v>
      </c>
      <c r="BT74" s="1732">
        <v>-443.03816240967171</v>
      </c>
      <c r="BU74" s="1732">
        <v>21.901704214502843</v>
      </c>
      <c r="BV74" s="1732">
        <v>-645.18935676769843</v>
      </c>
      <c r="BW74" s="1732">
        <v>-783.12621171067076</v>
      </c>
      <c r="BX74" s="1732">
        <v>-1849.4520266735399</v>
      </c>
      <c r="BY74" s="1732">
        <v>140.00082226821633</v>
      </c>
      <c r="BZ74" s="1732">
        <v>673.30825828795605</v>
      </c>
      <c r="CA74" s="1732">
        <v>54.068466491542949</v>
      </c>
      <c r="CB74" s="1732">
        <v>-84.319757271161507</v>
      </c>
      <c r="CC74" s="1732">
        <v>783.05778977655245</v>
      </c>
      <c r="CD74" s="1732">
        <v>-17.681201418894034</v>
      </c>
      <c r="CE74" s="1732">
        <v>149.7691505615885</v>
      </c>
      <c r="CF74" s="1732">
        <v>-360.1043580408973</v>
      </c>
      <c r="CG74" s="1732">
        <v>-925.45226303647314</v>
      </c>
      <c r="CH74" s="1732">
        <v>-1153.4686719346737</v>
      </c>
      <c r="CI74" s="1732">
        <v>-84.828787080002712</v>
      </c>
      <c r="CJ74" s="1732">
        <v>-562.03379005950455</v>
      </c>
      <c r="CK74" s="1732">
        <v>-416.993616739358</v>
      </c>
    </row>
    <row r="75" spans="1:89">
      <c r="A75" s="60" t="s">
        <v>1112</v>
      </c>
      <c r="B75" s="1732">
        <v>-40.954674473266977</v>
      </c>
      <c r="C75" s="1732">
        <v>2.513603287031259</v>
      </c>
      <c r="D75" s="1732">
        <v>21.204566109654877</v>
      </c>
      <c r="E75" s="1732">
        <v>-14.935350177847425</v>
      </c>
      <c r="F75" s="1732">
        <v>-32.171855254428124</v>
      </c>
      <c r="G75" s="1732">
        <v>-21.835588811792405</v>
      </c>
      <c r="H75" s="1732">
        <v>41.84246483067227</v>
      </c>
      <c r="I75" s="1732">
        <v>27.149147841692155</v>
      </c>
      <c r="J75" s="1732">
        <v>15.681530146337735</v>
      </c>
      <c r="K75" s="1732">
        <v>62.837554006909613</v>
      </c>
      <c r="L75" s="1732">
        <v>-57.427659090661905</v>
      </c>
      <c r="M75" s="1732">
        <v>-40.824428733326755</v>
      </c>
      <c r="N75" s="1732">
        <v>-3.9651879800065615</v>
      </c>
      <c r="O75" s="1732">
        <v>-33.584895054230572</v>
      </c>
      <c r="P75" s="1732">
        <v>-135.80217085822619</v>
      </c>
      <c r="Q75" s="1732">
        <v>-91.952991222283032</v>
      </c>
      <c r="R75" s="1732">
        <v>-57.874170821118298</v>
      </c>
      <c r="S75" s="1732">
        <v>-9.448643741560943</v>
      </c>
      <c r="T75" s="1732">
        <v>-18.768139801263487</v>
      </c>
      <c r="U75" s="1732">
        <v>-178.04394558622562</v>
      </c>
      <c r="V75" s="1732">
        <v>-74.943907338379034</v>
      </c>
      <c r="W75" s="1732">
        <v>-46.889906059593898</v>
      </c>
      <c r="X75" s="1732">
        <v>-69.524611262733458</v>
      </c>
      <c r="Y75" s="1732">
        <v>-2.1510647501784774</v>
      </c>
      <c r="Z75" s="1732">
        <v>-193.50948941088473</v>
      </c>
      <c r="AA75" s="1732">
        <v>-110.07758353076895</v>
      </c>
      <c r="AB75" s="1732">
        <v>-54.698187254676043</v>
      </c>
      <c r="AC75" s="1732">
        <v>-45.685671273135313</v>
      </c>
      <c r="AD75" s="1732">
        <v>-36.103904131652087</v>
      </c>
      <c r="AE75" s="1732">
        <v>-246.56534619023205</v>
      </c>
      <c r="AF75" s="1732">
        <v>-65.613566667527493</v>
      </c>
      <c r="AG75" s="1732">
        <v>-0.96367303045741437</v>
      </c>
      <c r="AH75" s="1732">
        <v>-35.154644343331483</v>
      </c>
      <c r="AI75" s="1732">
        <v>-51.046636118926301</v>
      </c>
      <c r="AJ75" s="1732">
        <v>-152.77852016024235</v>
      </c>
      <c r="AK75" s="1732">
        <v>-1.9411747261686969</v>
      </c>
      <c r="AL75" s="1732">
        <v>15.980435271490762</v>
      </c>
      <c r="AM75" s="1732">
        <v>144.33291142186908</v>
      </c>
      <c r="AN75" s="1732">
        <v>51.823119655145035</v>
      </c>
      <c r="AO75" s="1732">
        <v>210.19529162233653</v>
      </c>
      <c r="AP75" s="1732">
        <v>39.34294022659941</v>
      </c>
      <c r="AQ75" s="1732">
        <v>111.19124300228935</v>
      </c>
      <c r="AR75" s="1732">
        <v>93.446990597819251</v>
      </c>
      <c r="AS75" s="1732">
        <v>12.187591502332168</v>
      </c>
      <c r="AT75" s="1732">
        <v>256.16876532904075</v>
      </c>
      <c r="AU75" s="1732">
        <v>78.648855040071567</v>
      </c>
      <c r="AV75" s="1732">
        <v>86.538042694955323</v>
      </c>
      <c r="AW75" s="1732">
        <v>139.78352893045388</v>
      </c>
      <c r="AX75" s="1732">
        <v>77.480326797408793</v>
      </c>
      <c r="AY75" s="1732">
        <v>382.45075346289013</v>
      </c>
      <c r="AZ75" s="1732">
        <v>-6.1380328093194407</v>
      </c>
      <c r="BA75" s="1732">
        <v>58.35417234124327</v>
      </c>
      <c r="BB75" s="1732">
        <v>22.509210742237713</v>
      </c>
      <c r="BC75" s="1732">
        <v>18.397851954038913</v>
      </c>
      <c r="BD75" s="1732">
        <v>93.123202228200626</v>
      </c>
      <c r="BE75" s="1732">
        <v>33.515212023424795</v>
      </c>
      <c r="BF75" s="1732">
        <v>53.923049683948818</v>
      </c>
      <c r="BG75" s="1732">
        <v>45.546524986367615</v>
      </c>
      <c r="BH75" s="1732">
        <v>28.359810759392417</v>
      </c>
      <c r="BI75" s="1732">
        <v>161.3445974531337</v>
      </c>
      <c r="BJ75" s="1732">
        <v>-15.234722430303577</v>
      </c>
      <c r="BK75" s="1732">
        <v>-6.9963645282926734</v>
      </c>
      <c r="BL75" s="1732">
        <v>65.723207914934591</v>
      </c>
      <c r="BM75" s="1732">
        <v>87.928883200134152</v>
      </c>
      <c r="BN75" s="1732">
        <v>131.42100415647246</v>
      </c>
      <c r="BO75" s="1732">
        <v>-24.217432297158211</v>
      </c>
      <c r="BP75" s="1732">
        <v>27.067865869760425</v>
      </c>
      <c r="BQ75" s="1732">
        <v>-28.531644362210869</v>
      </c>
      <c r="BR75" s="1732">
        <v>-112.1854527572093</v>
      </c>
      <c r="BS75" s="1732">
        <v>-137.86666354681756</v>
      </c>
      <c r="BT75" s="1732">
        <v>-206.72354716423814</v>
      </c>
      <c r="BU75" s="1732">
        <v>-130.48835664019089</v>
      </c>
      <c r="BV75" s="1732">
        <v>8.2246129898000504</v>
      </c>
      <c r="BW75" s="1732">
        <v>61.159235516237288</v>
      </c>
      <c r="BX75" s="1732">
        <v>-267.82805529839129</v>
      </c>
      <c r="BY75" s="1732">
        <v>-66.289710452911493</v>
      </c>
      <c r="BZ75" s="1732">
        <v>-42.107793540074852</v>
      </c>
      <c r="CA75" s="1732">
        <v>20.450180156291424</v>
      </c>
      <c r="CB75" s="1732">
        <v>99.299808731442795</v>
      </c>
      <c r="CC75" s="1732">
        <v>11.352484894747704</v>
      </c>
      <c r="CD75" s="1732">
        <v>34.852412116474227</v>
      </c>
      <c r="CE75" s="1732">
        <v>71.272707106850703</v>
      </c>
      <c r="CF75" s="1732">
        <v>88.41214483187548</v>
      </c>
      <c r="CG75" s="1732">
        <v>128.90739332738121</v>
      </c>
      <c r="CH75" s="1732">
        <v>323.44465738258168</v>
      </c>
      <c r="CI75" s="1732">
        <v>86.524702964493827</v>
      </c>
      <c r="CJ75" s="1732">
        <v>89.583278765660793</v>
      </c>
      <c r="CK75" s="1732">
        <v>393.43689659078348</v>
      </c>
    </row>
    <row r="76" spans="1:89">
      <c r="A76" s="60" t="s">
        <v>1113</v>
      </c>
      <c r="B76" s="1734">
        <v>-294.91735942268099</v>
      </c>
      <c r="C76" s="1734">
        <v>-303.56876195465605</v>
      </c>
      <c r="D76" s="1734">
        <v>-313.02933328003144</v>
      </c>
      <c r="E76" s="1734">
        <v>-288.69773526434295</v>
      </c>
      <c r="F76" s="1734">
        <v>-1200.2131899217115</v>
      </c>
      <c r="G76" s="1734">
        <v>-287.77351053564166</v>
      </c>
      <c r="H76" s="1734">
        <v>-290.83961799553543</v>
      </c>
      <c r="I76" s="1734">
        <v>-305.04797092337617</v>
      </c>
      <c r="J76" s="1734">
        <v>-293.52116864186132</v>
      </c>
      <c r="K76" s="1734">
        <v>-1177.1822680964146</v>
      </c>
      <c r="L76" s="1734">
        <v>-354.12990441648412</v>
      </c>
      <c r="M76" s="1734">
        <v>-341.43374289812181</v>
      </c>
      <c r="N76" s="1734">
        <v>-368.796528992064</v>
      </c>
      <c r="O76" s="1734">
        <v>-376.01987874155577</v>
      </c>
      <c r="P76" s="1734">
        <v>-1440.3800550482258</v>
      </c>
      <c r="Q76" s="1734">
        <v>-344.98327343775946</v>
      </c>
      <c r="R76" s="1734">
        <v>-386.93355368102709</v>
      </c>
      <c r="S76" s="1734">
        <v>-400.75608602719058</v>
      </c>
      <c r="T76" s="1734">
        <v>-343.42903280927152</v>
      </c>
      <c r="U76" s="1734">
        <v>-1476.1019459552485</v>
      </c>
      <c r="V76" s="1734">
        <v>-380.97896098771571</v>
      </c>
      <c r="W76" s="1734">
        <v>-390.11253718255915</v>
      </c>
      <c r="X76" s="1734">
        <v>-367.20565105994933</v>
      </c>
      <c r="Y76" s="1734">
        <v>-379.70736093526114</v>
      </c>
      <c r="Z76" s="1734">
        <v>-1518.0045101654855</v>
      </c>
      <c r="AA76" s="1734">
        <v>-402.9984163633074</v>
      </c>
      <c r="AB76" s="1734">
        <v>-425.25602543472394</v>
      </c>
      <c r="AC76" s="1734">
        <v>-443.14780720346323</v>
      </c>
      <c r="AD76" s="1734">
        <v>-367.37149787633348</v>
      </c>
      <c r="AE76" s="1734">
        <v>-1638.773746877828</v>
      </c>
      <c r="AF76" s="1734">
        <v>-401.29888070879406</v>
      </c>
      <c r="AG76" s="1734">
        <v>-412.02453576414621</v>
      </c>
      <c r="AH76" s="1734">
        <v>-391.55097908815583</v>
      </c>
      <c r="AI76" s="1734">
        <v>-374.63313996530997</v>
      </c>
      <c r="AJ76" s="1734">
        <v>-1579.5075355264062</v>
      </c>
      <c r="AK76" s="1734">
        <v>-387.94336205677212</v>
      </c>
      <c r="AL76" s="1734">
        <v>-345.39457907783799</v>
      </c>
      <c r="AM76" s="1734">
        <v>-387.82189128255175</v>
      </c>
      <c r="AN76" s="1734">
        <v>-331.15020344022645</v>
      </c>
      <c r="AO76" s="1734">
        <v>-1452.3100358573884</v>
      </c>
      <c r="AP76" s="1734">
        <v>-383.4220998766296</v>
      </c>
      <c r="AQ76" s="1734">
        <v>-311.60552015416999</v>
      </c>
      <c r="AR76" s="1734">
        <v>-386.05907750375565</v>
      </c>
      <c r="AS76" s="1734">
        <v>-243.86001668369695</v>
      </c>
      <c r="AT76" s="1734">
        <v>-1324.9467142182523</v>
      </c>
      <c r="AU76" s="1734">
        <v>-372.89710875812534</v>
      </c>
      <c r="AV76" s="1734">
        <v>-341.08025727631923</v>
      </c>
      <c r="AW76" s="1734">
        <v>-305.42096924022019</v>
      </c>
      <c r="AX76" s="1734">
        <v>-335.72983500884402</v>
      </c>
      <c r="AY76" s="1734">
        <v>-1355.1281702835088</v>
      </c>
      <c r="AZ76" s="1734">
        <v>-402.058899261031</v>
      </c>
      <c r="BA76" s="1734">
        <v>-315.29500521673464</v>
      </c>
      <c r="BB76" s="1734">
        <v>-374.10650820683594</v>
      </c>
      <c r="BC76" s="1734">
        <v>-295.61735317268545</v>
      </c>
      <c r="BD76" s="1734">
        <v>-1387.077765857287</v>
      </c>
      <c r="BE76" s="1734">
        <v>-285.43338889478639</v>
      </c>
      <c r="BF76" s="1734">
        <v>-264.56051313920352</v>
      </c>
      <c r="BG76" s="1734">
        <v>-328.45663576536629</v>
      </c>
      <c r="BH76" s="1734">
        <v>-290.25984775663045</v>
      </c>
      <c r="BI76" s="1734">
        <v>-1168.7103855559867</v>
      </c>
      <c r="BJ76" s="1734">
        <v>-325.41698770431987</v>
      </c>
      <c r="BK76" s="1734">
        <v>-266.83033118713854</v>
      </c>
      <c r="BL76" s="1734">
        <v>-340.49688333497238</v>
      </c>
      <c r="BM76" s="1734">
        <v>-283.81167942844644</v>
      </c>
      <c r="BN76" s="1734">
        <v>-1216.5558816548771</v>
      </c>
      <c r="BO76" s="1734">
        <v>-368.7030683380309</v>
      </c>
      <c r="BP76" s="1734">
        <v>-386.04297521739409</v>
      </c>
      <c r="BQ76" s="1734">
        <v>-402.56361243494899</v>
      </c>
      <c r="BR76" s="1734">
        <v>-377.35286428610777</v>
      </c>
      <c r="BS76" s="1734">
        <v>-1534.6625202764817</v>
      </c>
      <c r="BT76" s="1734">
        <v>-390.19873009249392</v>
      </c>
      <c r="BU76" s="1734">
        <v>-354.79372371474142</v>
      </c>
      <c r="BV76" s="1734">
        <v>-346.43069296891292</v>
      </c>
      <c r="BW76" s="1734">
        <v>-307.05316592555101</v>
      </c>
      <c r="BX76" s="1734">
        <v>-1398.4763127016993</v>
      </c>
      <c r="BY76" s="1734">
        <v>-409.87542494920029</v>
      </c>
      <c r="BZ76" s="1734">
        <v>-424.36705681002252</v>
      </c>
      <c r="CA76" s="1734">
        <v>-368.01585894954763</v>
      </c>
      <c r="CB76" s="1734">
        <v>-392.60759255470271</v>
      </c>
      <c r="CC76" s="1734">
        <v>-1594.8659332634734</v>
      </c>
      <c r="CD76" s="1734">
        <v>-456.65448051962255</v>
      </c>
      <c r="CE76" s="1734">
        <v>-455.9216272471956</v>
      </c>
      <c r="CF76" s="1734">
        <v>-447.12070062901273</v>
      </c>
      <c r="CG76" s="1734">
        <v>-399.83566583259983</v>
      </c>
      <c r="CH76" s="1734">
        <v>-1759.5324742284304</v>
      </c>
      <c r="CI76" s="1734">
        <v>-489.43184212698384</v>
      </c>
      <c r="CJ76" s="1734">
        <v>-486.05188466840775</v>
      </c>
      <c r="CK76" s="1734">
        <v>-514.04115343638966</v>
      </c>
    </row>
    <row r="77" spans="1:89">
      <c r="A77" s="60"/>
      <c r="B77" s="1732"/>
      <c r="C77" s="1732"/>
      <c r="D77" s="1732"/>
      <c r="E77" s="1732"/>
      <c r="F77" s="1732"/>
      <c r="G77" s="1732"/>
      <c r="H77" s="1732"/>
      <c r="I77" s="1732"/>
      <c r="J77" s="1732"/>
      <c r="K77" s="1732"/>
      <c r="L77" s="1732"/>
      <c r="M77" s="1732"/>
      <c r="N77" s="1732"/>
      <c r="O77" s="1732"/>
      <c r="P77" s="1732"/>
      <c r="Q77" s="1732"/>
      <c r="R77" s="1732"/>
      <c r="S77" s="1732"/>
      <c r="T77" s="1732"/>
      <c r="U77" s="1732"/>
      <c r="V77" s="1732"/>
      <c r="W77" s="1732"/>
      <c r="X77" s="1732"/>
      <c r="Y77" s="1732"/>
      <c r="Z77" s="1732"/>
      <c r="AA77" s="1732"/>
      <c r="AB77" s="1732"/>
      <c r="AC77" s="1732"/>
      <c r="AD77" s="1732"/>
      <c r="AE77" s="1732"/>
      <c r="AF77" s="1732"/>
      <c r="AG77" s="1732"/>
      <c r="AH77" s="1732"/>
      <c r="AI77" s="1732"/>
      <c r="AJ77" s="1732"/>
      <c r="AK77" s="1732"/>
      <c r="AL77" s="1732"/>
      <c r="AM77" s="1732"/>
      <c r="AN77" s="1732"/>
      <c r="AO77" s="1732"/>
      <c r="AP77" s="1732"/>
      <c r="AQ77" s="1732"/>
      <c r="AR77" s="1732"/>
      <c r="AS77" s="1732"/>
      <c r="AT77" s="1732"/>
      <c r="AU77" s="1732"/>
      <c r="AV77" s="1732"/>
      <c r="AW77" s="1732"/>
      <c r="AX77" s="1732"/>
      <c r="AY77" s="1732"/>
      <c r="AZ77" s="1732"/>
      <c r="BA77" s="1732"/>
      <c r="BB77" s="1732"/>
      <c r="BC77" s="1732"/>
      <c r="BD77" s="1732"/>
      <c r="BE77" s="1732"/>
      <c r="BF77" s="1732"/>
      <c r="BG77" s="1732"/>
      <c r="BH77" s="1732"/>
      <c r="BI77" s="1732"/>
      <c r="BJ77" s="1732"/>
      <c r="BK77" s="1732"/>
      <c r="BL77" s="1732"/>
      <c r="BM77" s="1732"/>
      <c r="BN77" s="1732"/>
      <c r="BO77" s="1732"/>
      <c r="BP77" s="1732"/>
      <c r="BQ77" s="1732"/>
      <c r="BR77" s="1732"/>
      <c r="BS77" s="1732"/>
      <c r="BT77" s="1732"/>
      <c r="BU77" s="1732"/>
      <c r="BV77" s="1732"/>
      <c r="BW77" s="1732"/>
      <c r="BX77" s="1732"/>
      <c r="BY77" s="1732"/>
      <c r="BZ77" s="1732"/>
      <c r="CA77" s="1732"/>
      <c r="CB77" s="1732"/>
      <c r="CC77" s="1732"/>
      <c r="CD77" s="1732"/>
      <c r="CE77" s="1732"/>
      <c r="CF77" s="1732"/>
      <c r="CG77" s="1732"/>
      <c r="CH77" s="1732"/>
      <c r="CI77" s="1732"/>
      <c r="CJ77" s="1732"/>
      <c r="CK77" s="1732"/>
    </row>
    <row r="78" spans="1:89" s="1201" customFormat="1">
      <c r="A78" s="60" t="s">
        <v>1114</v>
      </c>
      <c r="B78" s="1732">
        <v>92.2</v>
      </c>
      <c r="C78" s="1732">
        <v>98.2</v>
      </c>
      <c r="D78" s="1732">
        <v>59.800000000000011</v>
      </c>
      <c r="E78" s="1732">
        <v>94.03</v>
      </c>
      <c r="F78" s="1732">
        <v>344.23</v>
      </c>
      <c r="G78" s="1732">
        <v>110.75000000000001</v>
      </c>
      <c r="H78" s="1732">
        <v>137.75</v>
      </c>
      <c r="I78" s="1732">
        <v>76.95</v>
      </c>
      <c r="J78" s="1732">
        <v>108.44999999999999</v>
      </c>
      <c r="K78" s="1732">
        <v>433.90000000000003</v>
      </c>
      <c r="L78" s="1732">
        <v>87.085000000000008</v>
      </c>
      <c r="M78" s="1732">
        <v>110.10000000000001</v>
      </c>
      <c r="N78" s="1732">
        <v>121.3</v>
      </c>
      <c r="O78" s="1732">
        <v>149</v>
      </c>
      <c r="P78" s="1732">
        <v>467.48500000000001</v>
      </c>
      <c r="Q78" s="1732">
        <v>139.44</v>
      </c>
      <c r="R78" s="1732">
        <v>153.26999999999998</v>
      </c>
      <c r="S78" s="1732">
        <v>163.76</v>
      </c>
      <c r="T78" s="1732">
        <v>167.1</v>
      </c>
      <c r="U78" s="1732">
        <v>623.57000000000005</v>
      </c>
      <c r="V78" s="1732">
        <v>126.17899237409065</v>
      </c>
      <c r="W78" s="1732">
        <v>102.74828621145676</v>
      </c>
      <c r="X78" s="1732">
        <v>156.01187750716352</v>
      </c>
      <c r="Y78" s="1732">
        <v>168.43442928768212</v>
      </c>
      <c r="Z78" s="1732">
        <v>553.37358538039314</v>
      </c>
      <c r="AA78" s="1732">
        <v>129.13635706833423</v>
      </c>
      <c r="AB78" s="1732">
        <v>134.92745062561437</v>
      </c>
      <c r="AC78" s="1732">
        <v>146.56056389766965</v>
      </c>
      <c r="AD78" s="1732">
        <v>179.34580163304793</v>
      </c>
      <c r="AE78" s="1732">
        <v>589.97017322466627</v>
      </c>
      <c r="AF78" s="1732">
        <v>110.54116843096291</v>
      </c>
      <c r="AG78" s="1732">
        <v>109.56664730050755</v>
      </c>
      <c r="AH78" s="1732">
        <v>114.0386159458976</v>
      </c>
      <c r="AI78" s="1732">
        <v>133.25796904038265</v>
      </c>
      <c r="AJ78" s="1732">
        <v>467.40440071775078</v>
      </c>
      <c r="AK78" s="1732">
        <v>100.32567282647308</v>
      </c>
      <c r="AL78" s="1732">
        <v>109.6694499621436</v>
      </c>
      <c r="AM78" s="1732">
        <v>117.71734199168701</v>
      </c>
      <c r="AN78" s="1732">
        <v>116.69487804139216</v>
      </c>
      <c r="AO78" s="1732">
        <v>444.40734282169581</v>
      </c>
      <c r="AP78" s="1732">
        <v>118.36125635193862</v>
      </c>
      <c r="AQ78" s="1732">
        <v>142.77276312634734</v>
      </c>
      <c r="AR78" s="1732">
        <v>158.17756454569871</v>
      </c>
      <c r="AS78" s="1732">
        <v>185.77560212614031</v>
      </c>
      <c r="AT78" s="1732">
        <v>605.08718615012504</v>
      </c>
      <c r="AU78" s="1732">
        <v>138.82031714648491</v>
      </c>
      <c r="AV78" s="1732">
        <v>194.87057764808193</v>
      </c>
      <c r="AW78" s="1732">
        <v>176.09553777332249</v>
      </c>
      <c r="AX78" s="1732">
        <v>205.75099347594676</v>
      </c>
      <c r="AY78" s="1732">
        <v>715.53742604383615</v>
      </c>
      <c r="AZ78" s="1732">
        <v>219.10971207741946</v>
      </c>
      <c r="BA78" s="1732">
        <v>226.89096441717393</v>
      </c>
      <c r="BB78" s="1732">
        <v>176.91483689898953</v>
      </c>
      <c r="BC78" s="1732">
        <v>187.33806926383136</v>
      </c>
      <c r="BD78" s="1732">
        <v>810.25358265741431</v>
      </c>
      <c r="BE78" s="1732">
        <v>164.38297814668209</v>
      </c>
      <c r="BF78" s="1732">
        <v>196.87809873226399</v>
      </c>
      <c r="BG78" s="1732">
        <v>192.22008111683954</v>
      </c>
      <c r="BH78" s="1732">
        <v>181.86688020094113</v>
      </c>
      <c r="BI78" s="1732">
        <v>735.34803819672686</v>
      </c>
      <c r="BJ78" s="1732">
        <v>158.00887880357217</v>
      </c>
      <c r="BK78" s="1732">
        <v>129.71932521559094</v>
      </c>
      <c r="BL78" s="1732">
        <v>217.20421800173415</v>
      </c>
      <c r="BM78" s="1732">
        <v>190.9577340465394</v>
      </c>
      <c r="BN78" s="1732">
        <v>695.89015606743669</v>
      </c>
      <c r="BO78" s="1732">
        <v>177.21333751659375</v>
      </c>
      <c r="BP78" s="1732">
        <v>199.6530919490383</v>
      </c>
      <c r="BQ78" s="1732">
        <v>188.34019947450878</v>
      </c>
      <c r="BR78" s="1732">
        <v>208.41492681710449</v>
      </c>
      <c r="BS78" s="1732">
        <v>773.62155575724523</v>
      </c>
      <c r="BT78" s="1732">
        <v>208.86535550274721</v>
      </c>
      <c r="BU78" s="1732">
        <v>206.3984375017655</v>
      </c>
      <c r="BV78" s="1732">
        <v>189.71648275473231</v>
      </c>
      <c r="BW78" s="1732">
        <v>211.2599790512262</v>
      </c>
      <c r="BX78" s="1732">
        <v>816.24025481047124</v>
      </c>
      <c r="BY78" s="1732">
        <v>211.7068924993051</v>
      </c>
      <c r="BZ78" s="1732">
        <v>207.55614360298321</v>
      </c>
      <c r="CA78" s="1732">
        <v>213.60505555989752</v>
      </c>
      <c r="CB78" s="1732">
        <v>228.62656596537477</v>
      </c>
      <c r="CC78" s="1732">
        <v>861.49465762756063</v>
      </c>
      <c r="CD78" s="1732">
        <v>232.31290620934874</v>
      </c>
      <c r="CE78" s="1732">
        <v>250.75570956069504</v>
      </c>
      <c r="CF78" s="1732">
        <v>295.0212573171338</v>
      </c>
      <c r="CG78" s="1732">
        <v>289.78762864043352</v>
      </c>
      <c r="CH78" s="1732">
        <v>1067.8775017276109</v>
      </c>
      <c r="CI78" s="1732">
        <v>333.7362713963347</v>
      </c>
      <c r="CJ78" s="1732">
        <v>357.8000164530539</v>
      </c>
      <c r="CK78" s="1732">
        <v>389.76220582861811</v>
      </c>
    </row>
    <row r="79" spans="1:89">
      <c r="A79" s="59" t="s">
        <v>1115</v>
      </c>
      <c r="B79" s="1733">
        <v>1.7</v>
      </c>
      <c r="C79" s="1733">
        <v>1.7</v>
      </c>
      <c r="D79" s="1733">
        <v>1.7</v>
      </c>
      <c r="E79" s="1733">
        <v>1.5</v>
      </c>
      <c r="F79" s="1733">
        <v>6.6</v>
      </c>
      <c r="G79" s="1733">
        <v>1.7</v>
      </c>
      <c r="H79" s="1733">
        <v>1.7</v>
      </c>
      <c r="I79" s="1733">
        <v>1.7</v>
      </c>
      <c r="J79" s="1733">
        <v>1.5</v>
      </c>
      <c r="K79" s="1733">
        <v>6.6</v>
      </c>
      <c r="L79" s="1733">
        <v>1.7</v>
      </c>
      <c r="M79" s="1733">
        <v>1.7</v>
      </c>
      <c r="N79" s="1733">
        <v>1.7</v>
      </c>
      <c r="O79" s="1733">
        <v>1.5</v>
      </c>
      <c r="P79" s="1733">
        <v>6.6</v>
      </c>
      <c r="Q79" s="1733">
        <v>21.7</v>
      </c>
      <c r="R79" s="1733">
        <v>1.7</v>
      </c>
      <c r="S79" s="1733">
        <v>1.7</v>
      </c>
      <c r="T79" s="1733">
        <v>1.5</v>
      </c>
      <c r="U79" s="1733">
        <v>26.599999999999998</v>
      </c>
      <c r="V79" s="1733">
        <v>3.7</v>
      </c>
      <c r="W79" s="1733">
        <v>3.7</v>
      </c>
      <c r="X79" s="1733">
        <v>3.7</v>
      </c>
      <c r="Y79" s="1733">
        <v>3.5</v>
      </c>
      <c r="Z79" s="1733">
        <v>14.600000000000001</v>
      </c>
      <c r="AA79" s="1733">
        <v>1.7</v>
      </c>
      <c r="AB79" s="1733">
        <v>1.7</v>
      </c>
      <c r="AC79" s="1733">
        <v>1.7</v>
      </c>
      <c r="AD79" s="1733">
        <v>1.5</v>
      </c>
      <c r="AE79" s="1733">
        <v>6.6</v>
      </c>
      <c r="AF79" s="1733">
        <v>1.7</v>
      </c>
      <c r="AG79" s="1733">
        <v>-0.29999999999999982</v>
      </c>
      <c r="AH79" s="1733">
        <v>1.7</v>
      </c>
      <c r="AI79" s="1733">
        <v>1.5</v>
      </c>
      <c r="AJ79" s="1733">
        <v>4.5999999999999996</v>
      </c>
      <c r="AK79" s="1733">
        <v>1.7</v>
      </c>
      <c r="AL79" s="1733">
        <v>1.7</v>
      </c>
      <c r="AM79" s="1733">
        <v>3.7</v>
      </c>
      <c r="AN79" s="1733">
        <v>1.5</v>
      </c>
      <c r="AO79" s="1733">
        <v>8.6</v>
      </c>
      <c r="AP79" s="1733">
        <v>1.7</v>
      </c>
      <c r="AQ79" s="1733">
        <v>1.7</v>
      </c>
      <c r="AR79" s="1733">
        <v>3.7</v>
      </c>
      <c r="AS79" s="1733">
        <v>1.5</v>
      </c>
      <c r="AT79" s="1733">
        <v>8.6</v>
      </c>
      <c r="AU79" s="1733">
        <v>1.7</v>
      </c>
      <c r="AV79" s="1733">
        <v>1.7</v>
      </c>
      <c r="AW79" s="1733">
        <v>3.7</v>
      </c>
      <c r="AX79" s="1733">
        <v>1.5</v>
      </c>
      <c r="AY79" s="1733">
        <v>8.6</v>
      </c>
      <c r="AZ79" s="1733">
        <v>1.7</v>
      </c>
      <c r="BA79" s="1733">
        <v>1.7</v>
      </c>
      <c r="BB79" s="1733">
        <v>3.7</v>
      </c>
      <c r="BC79" s="1733">
        <v>1.5</v>
      </c>
      <c r="BD79" s="1733">
        <v>8.6</v>
      </c>
      <c r="BE79" s="1733">
        <v>1.7</v>
      </c>
      <c r="BF79" s="1733">
        <v>1.7</v>
      </c>
      <c r="BG79" s="1733">
        <v>3.7</v>
      </c>
      <c r="BH79" s="1733">
        <v>1.5</v>
      </c>
      <c r="BI79" s="1733">
        <v>8.6</v>
      </c>
      <c r="BJ79" s="1733">
        <v>1.7</v>
      </c>
      <c r="BK79" s="1733">
        <v>3.7</v>
      </c>
      <c r="BL79" s="1733">
        <v>3.7</v>
      </c>
      <c r="BM79" s="1733">
        <v>1.5</v>
      </c>
      <c r="BN79" s="1733">
        <v>10.600000000000001</v>
      </c>
      <c r="BO79" s="1733">
        <v>1.7</v>
      </c>
      <c r="BP79" s="1733">
        <v>3.7</v>
      </c>
      <c r="BQ79" s="1733">
        <v>3.7</v>
      </c>
      <c r="BR79" s="1733">
        <v>3.8</v>
      </c>
      <c r="BS79" s="1733">
        <v>12.900000000000002</v>
      </c>
      <c r="BT79" s="1733">
        <v>1.7</v>
      </c>
      <c r="BU79" s="1733">
        <v>3.7</v>
      </c>
      <c r="BV79" s="1733">
        <v>3.7</v>
      </c>
      <c r="BW79" s="1733">
        <v>1.5</v>
      </c>
      <c r="BX79" s="1733">
        <v>10.600000000000001</v>
      </c>
      <c r="BY79" s="1733">
        <v>1.7</v>
      </c>
      <c r="BZ79" s="1733">
        <v>3.7</v>
      </c>
      <c r="CA79" s="1733">
        <v>3.7</v>
      </c>
      <c r="CB79" s="1733">
        <v>1.5</v>
      </c>
      <c r="CC79" s="1733">
        <v>10.600000000000001</v>
      </c>
      <c r="CD79" s="1733">
        <v>1.7</v>
      </c>
      <c r="CE79" s="1733">
        <v>3.7</v>
      </c>
      <c r="CF79" s="1733">
        <v>3.7</v>
      </c>
      <c r="CG79" s="1733">
        <v>1.5</v>
      </c>
      <c r="CH79" s="1733">
        <v>10.600000000000001</v>
      </c>
      <c r="CI79" s="1733">
        <v>1.7</v>
      </c>
      <c r="CJ79" s="1733">
        <v>3.7</v>
      </c>
      <c r="CK79" s="1733">
        <v>3.7</v>
      </c>
    </row>
    <row r="80" spans="1:89">
      <c r="A80" s="59" t="s">
        <v>1116</v>
      </c>
      <c r="B80" s="1733">
        <v>90.5</v>
      </c>
      <c r="C80" s="1733">
        <v>96.5</v>
      </c>
      <c r="D80" s="1733">
        <v>58.100000000000009</v>
      </c>
      <c r="E80" s="1733">
        <v>92.53</v>
      </c>
      <c r="F80" s="1733">
        <v>337.63</v>
      </c>
      <c r="G80" s="1733">
        <v>109.05000000000001</v>
      </c>
      <c r="H80" s="1733">
        <v>136.05000000000001</v>
      </c>
      <c r="I80" s="1733">
        <v>75.25</v>
      </c>
      <c r="J80" s="1733">
        <v>106.94999999999999</v>
      </c>
      <c r="K80" s="1733">
        <v>427.3</v>
      </c>
      <c r="L80" s="1733">
        <v>85.385000000000005</v>
      </c>
      <c r="M80" s="1733">
        <v>108.4</v>
      </c>
      <c r="N80" s="1733">
        <v>119.6</v>
      </c>
      <c r="O80" s="1733">
        <v>147.5</v>
      </c>
      <c r="P80" s="1733">
        <v>460.88499999999999</v>
      </c>
      <c r="Q80" s="1733">
        <v>117.74000000000001</v>
      </c>
      <c r="R80" s="1733">
        <v>151.57</v>
      </c>
      <c r="S80" s="1733">
        <v>162.06</v>
      </c>
      <c r="T80" s="1733">
        <v>165.6</v>
      </c>
      <c r="U80" s="1733">
        <v>596.97</v>
      </c>
      <c r="V80" s="1733">
        <v>122.47899237409065</v>
      </c>
      <c r="W80" s="1733">
        <v>99.048286211456755</v>
      </c>
      <c r="X80" s="1733">
        <v>152.31187750716353</v>
      </c>
      <c r="Y80" s="1733">
        <v>164.93442928768212</v>
      </c>
      <c r="Z80" s="1733">
        <v>538.77358538039311</v>
      </c>
      <c r="AA80" s="1733">
        <v>127.43635706833425</v>
      </c>
      <c r="AB80" s="1733">
        <v>133.22745062561438</v>
      </c>
      <c r="AC80" s="1733">
        <v>144.86056389766966</v>
      </c>
      <c r="AD80" s="1733">
        <v>177.84580163304793</v>
      </c>
      <c r="AE80" s="1733">
        <v>583.37017322466625</v>
      </c>
      <c r="AF80" s="1733">
        <v>108.84116843096291</v>
      </c>
      <c r="AG80" s="1733">
        <v>109.86664730050755</v>
      </c>
      <c r="AH80" s="1733">
        <v>112.3386159458976</v>
      </c>
      <c r="AI80" s="1733">
        <v>131.75796904038265</v>
      </c>
      <c r="AJ80" s="1733">
        <v>462.80440071775075</v>
      </c>
      <c r="AK80" s="1733">
        <v>98.625672826473078</v>
      </c>
      <c r="AL80" s="1733">
        <v>107.9694499621436</v>
      </c>
      <c r="AM80" s="1733">
        <v>114.017341991687</v>
      </c>
      <c r="AN80" s="1733">
        <v>115.19487804139216</v>
      </c>
      <c r="AO80" s="1733">
        <v>435.80734282169578</v>
      </c>
      <c r="AP80" s="1733">
        <v>116.66125635193862</v>
      </c>
      <c r="AQ80" s="1733">
        <v>141.07276312634735</v>
      </c>
      <c r="AR80" s="1733">
        <v>154.47756454569873</v>
      </c>
      <c r="AS80" s="1733">
        <v>184.27560212614031</v>
      </c>
      <c r="AT80" s="1733">
        <v>596.48718615012501</v>
      </c>
      <c r="AU80" s="1733">
        <v>137.12031714648492</v>
      </c>
      <c r="AV80" s="1733">
        <v>193.17057764808195</v>
      </c>
      <c r="AW80" s="1733">
        <v>172.3955377733225</v>
      </c>
      <c r="AX80" s="1733">
        <v>204.25099347594676</v>
      </c>
      <c r="AY80" s="1733">
        <v>706.93742604383613</v>
      </c>
      <c r="AZ80" s="1733">
        <v>217.40971207741947</v>
      </c>
      <c r="BA80" s="1733">
        <v>225.19096441717394</v>
      </c>
      <c r="BB80" s="1733">
        <v>173.21483689898955</v>
      </c>
      <c r="BC80" s="1733">
        <v>185.83806926383136</v>
      </c>
      <c r="BD80" s="1733">
        <v>801.65358265741429</v>
      </c>
      <c r="BE80" s="1733">
        <v>162.6829781466821</v>
      </c>
      <c r="BF80" s="1733">
        <v>195.178098732264</v>
      </c>
      <c r="BG80" s="1733">
        <v>188.52008111683955</v>
      </c>
      <c r="BH80" s="1733">
        <v>180.36688020094113</v>
      </c>
      <c r="BI80" s="1733">
        <v>726.74803819672684</v>
      </c>
      <c r="BJ80" s="1733">
        <v>156.30887880357218</v>
      </c>
      <c r="BK80" s="1733">
        <v>126.01932521559094</v>
      </c>
      <c r="BL80" s="1733">
        <v>213.50421800173416</v>
      </c>
      <c r="BM80" s="1733">
        <v>189.4577340465394</v>
      </c>
      <c r="BN80" s="1733">
        <v>685.29015606743667</v>
      </c>
      <c r="BO80" s="1733">
        <v>175.51333751659377</v>
      </c>
      <c r="BP80" s="1733">
        <v>195.95309194903831</v>
      </c>
      <c r="BQ80" s="1733">
        <v>184.64019947450879</v>
      </c>
      <c r="BR80" s="1733">
        <v>204.61492681710448</v>
      </c>
      <c r="BS80" s="1733">
        <v>760.72155575724526</v>
      </c>
      <c r="BT80" s="1733">
        <v>207.16535550274722</v>
      </c>
      <c r="BU80" s="1733">
        <v>202.69843750176551</v>
      </c>
      <c r="BV80" s="1733">
        <v>186.01648275473232</v>
      </c>
      <c r="BW80" s="1733">
        <v>209.7599790512262</v>
      </c>
      <c r="BX80" s="1733">
        <v>805.64025481047122</v>
      </c>
      <c r="BY80" s="1733">
        <v>210.00689249930511</v>
      </c>
      <c r="BZ80" s="1733">
        <v>203.85614360298322</v>
      </c>
      <c r="CA80" s="1733">
        <v>209.90505555989753</v>
      </c>
      <c r="CB80" s="1733">
        <v>227.12656596537477</v>
      </c>
      <c r="CC80" s="1733">
        <v>850.8946576275606</v>
      </c>
      <c r="CD80" s="1733">
        <v>230.61290620934875</v>
      </c>
      <c r="CE80" s="1733">
        <v>247.05570956069505</v>
      </c>
      <c r="CF80" s="1733">
        <v>291.32125731713381</v>
      </c>
      <c r="CG80" s="1733">
        <v>288.28762864043352</v>
      </c>
      <c r="CH80" s="1733">
        <v>1057.277501727611</v>
      </c>
      <c r="CI80" s="1733">
        <v>332.03627139633471</v>
      </c>
      <c r="CJ80" s="1733">
        <v>354.10001645305391</v>
      </c>
      <c r="CK80" s="1733">
        <v>386.06220582861812</v>
      </c>
    </row>
    <row r="81" spans="1:117">
      <c r="A81" s="59"/>
      <c r="B81" s="1733"/>
      <c r="C81" s="1733"/>
      <c r="D81" s="1733"/>
      <c r="E81" s="1733"/>
      <c r="F81" s="1733"/>
      <c r="G81" s="1733"/>
      <c r="H81" s="1733"/>
      <c r="I81" s="1733"/>
      <c r="J81" s="1733"/>
      <c r="K81" s="1733"/>
      <c r="L81" s="1733"/>
      <c r="M81" s="1733"/>
      <c r="N81" s="1733"/>
      <c r="O81" s="1733"/>
      <c r="P81" s="1733"/>
      <c r="Q81" s="1733"/>
      <c r="R81" s="1733"/>
      <c r="S81" s="1733"/>
      <c r="T81" s="1733"/>
      <c r="U81" s="1733"/>
      <c r="V81" s="1733"/>
      <c r="W81" s="1733"/>
      <c r="X81" s="1733"/>
      <c r="Y81" s="1733"/>
      <c r="Z81" s="1733"/>
      <c r="AA81" s="1733"/>
      <c r="AB81" s="1733"/>
      <c r="AC81" s="1733"/>
      <c r="AD81" s="1733"/>
      <c r="AE81" s="1733"/>
      <c r="AF81" s="1733"/>
      <c r="AG81" s="1733"/>
      <c r="AH81" s="1733"/>
      <c r="AI81" s="1733"/>
      <c r="AJ81" s="1733"/>
      <c r="AK81" s="1733"/>
      <c r="AL81" s="1733"/>
      <c r="AM81" s="1733"/>
      <c r="AN81" s="1733"/>
      <c r="AO81" s="1733"/>
      <c r="AP81" s="1733"/>
      <c r="AQ81" s="1733"/>
      <c r="AR81" s="1733"/>
      <c r="AS81" s="1733"/>
      <c r="AT81" s="1733"/>
      <c r="AU81" s="1733"/>
      <c r="AV81" s="1733"/>
      <c r="AW81" s="1733"/>
      <c r="AX81" s="1733"/>
      <c r="AY81" s="1733"/>
      <c r="AZ81" s="1733"/>
      <c r="BA81" s="1733"/>
      <c r="BB81" s="1733"/>
      <c r="BC81" s="1733"/>
      <c r="BD81" s="1733"/>
      <c r="BE81" s="1733"/>
      <c r="BF81" s="1733"/>
      <c r="BG81" s="1733"/>
      <c r="BH81" s="1733"/>
      <c r="BI81" s="1733"/>
      <c r="BJ81" s="1733"/>
      <c r="BK81" s="1733"/>
      <c r="BL81" s="1733"/>
      <c r="BM81" s="1733"/>
      <c r="BN81" s="1733"/>
      <c r="BO81" s="1733"/>
      <c r="BP81" s="1733"/>
      <c r="BQ81" s="1733"/>
      <c r="BR81" s="1733"/>
      <c r="BS81" s="1733"/>
      <c r="BT81" s="1733"/>
      <c r="BU81" s="1733"/>
      <c r="BV81" s="1733"/>
      <c r="BW81" s="1733"/>
      <c r="BX81" s="1733"/>
      <c r="BY81" s="1733"/>
      <c r="BZ81" s="1733"/>
      <c r="CA81" s="1733"/>
      <c r="CB81" s="1733"/>
      <c r="CC81" s="1733"/>
      <c r="CD81" s="1733"/>
      <c r="CE81" s="1733"/>
      <c r="CF81" s="1733"/>
      <c r="CG81" s="1733"/>
      <c r="CH81" s="1733"/>
      <c r="CI81" s="1733"/>
      <c r="CJ81" s="1733"/>
      <c r="CK81" s="1733"/>
    </row>
    <row r="82" spans="1:117" s="1201" customFormat="1">
      <c r="A82" s="60" t="s">
        <v>1117</v>
      </c>
      <c r="B82" s="1734">
        <v>12</v>
      </c>
      <c r="C82" s="1734">
        <v>7</v>
      </c>
      <c r="D82" s="1734">
        <v>7</v>
      </c>
      <c r="E82" s="1734">
        <v>7</v>
      </c>
      <c r="F82" s="1734">
        <v>33</v>
      </c>
      <c r="G82" s="1734">
        <v>10</v>
      </c>
      <c r="H82" s="1734">
        <v>12</v>
      </c>
      <c r="I82" s="1734">
        <v>13</v>
      </c>
      <c r="J82" s="1734">
        <v>12</v>
      </c>
      <c r="K82" s="1734">
        <v>47</v>
      </c>
      <c r="L82" s="1734">
        <v>12</v>
      </c>
      <c r="M82" s="1734">
        <v>8</v>
      </c>
      <c r="N82" s="1734">
        <v>10</v>
      </c>
      <c r="O82" s="1734">
        <v>10</v>
      </c>
      <c r="P82" s="1734">
        <v>40</v>
      </c>
      <c r="Q82" s="1734">
        <v>10</v>
      </c>
      <c r="R82" s="1734">
        <v>10</v>
      </c>
      <c r="S82" s="1734">
        <v>10</v>
      </c>
      <c r="T82" s="1734">
        <v>10</v>
      </c>
      <c r="U82" s="1734">
        <v>40</v>
      </c>
      <c r="V82" s="1734">
        <v>12</v>
      </c>
      <c r="W82" s="1734">
        <v>15</v>
      </c>
      <c r="X82" s="1734">
        <v>12</v>
      </c>
      <c r="Y82" s="1734">
        <v>12</v>
      </c>
      <c r="Z82" s="1734">
        <v>51</v>
      </c>
      <c r="AA82" s="1734">
        <v>14.399999999999999</v>
      </c>
      <c r="AB82" s="1734">
        <v>18</v>
      </c>
      <c r="AC82" s="1734">
        <v>14.399999999999999</v>
      </c>
      <c r="AD82" s="1734">
        <v>14.399999999999999</v>
      </c>
      <c r="AE82" s="1734">
        <v>61.199999999999996</v>
      </c>
      <c r="AF82" s="1734">
        <v>22</v>
      </c>
      <c r="AG82" s="1734">
        <v>25</v>
      </c>
      <c r="AH82" s="1734">
        <v>47</v>
      </c>
      <c r="AI82" s="1734">
        <v>47</v>
      </c>
      <c r="AJ82" s="1734">
        <v>141</v>
      </c>
      <c r="AK82" s="1734">
        <v>35</v>
      </c>
      <c r="AL82" s="1734">
        <v>25</v>
      </c>
      <c r="AM82" s="1734">
        <v>47</v>
      </c>
      <c r="AN82" s="1734">
        <v>47</v>
      </c>
      <c r="AO82" s="1734">
        <v>154</v>
      </c>
      <c r="AP82" s="1734">
        <v>37.5</v>
      </c>
      <c r="AQ82" s="1734">
        <v>27.5</v>
      </c>
      <c r="AR82" s="1734">
        <v>49</v>
      </c>
      <c r="AS82" s="1734">
        <v>49</v>
      </c>
      <c r="AT82" s="1734">
        <v>163</v>
      </c>
      <c r="AU82" s="1734">
        <v>39.375</v>
      </c>
      <c r="AV82" s="1734">
        <v>27.5</v>
      </c>
      <c r="AW82" s="1734">
        <v>50.47</v>
      </c>
      <c r="AX82" s="1734">
        <v>49</v>
      </c>
      <c r="AY82" s="1734">
        <v>166.345</v>
      </c>
      <c r="AZ82" s="1734">
        <v>35.4375</v>
      </c>
      <c r="BA82" s="1734">
        <v>24.75</v>
      </c>
      <c r="BB82" s="1734">
        <v>45.423000000000002</v>
      </c>
      <c r="BC82" s="1734">
        <v>47</v>
      </c>
      <c r="BD82" s="1734">
        <v>152.6105</v>
      </c>
      <c r="BE82" s="1734">
        <v>37.209375000000001</v>
      </c>
      <c r="BF82" s="1734">
        <v>25.987500000000001</v>
      </c>
      <c r="BG82" s="1734">
        <v>40.880700000000004</v>
      </c>
      <c r="BH82" s="1734">
        <v>47</v>
      </c>
      <c r="BI82" s="1734">
        <v>151.07757500000002</v>
      </c>
      <c r="BJ82" s="1734">
        <v>39.069843750000004</v>
      </c>
      <c r="BK82" s="1734">
        <v>40.280625000000001</v>
      </c>
      <c r="BL82" s="1734">
        <v>42.107121000000006</v>
      </c>
      <c r="BM82" s="1734">
        <v>50.290000000000006</v>
      </c>
      <c r="BN82" s="1734">
        <v>171.74758975000003</v>
      </c>
      <c r="BO82" s="1734">
        <v>43.445666250000009</v>
      </c>
      <c r="BP82" s="1734">
        <v>100.70156249999999</v>
      </c>
      <c r="BQ82" s="1734">
        <v>41.686049790000006</v>
      </c>
      <c r="BR82" s="1734">
        <v>31.632410000000004</v>
      </c>
      <c r="BS82" s="1734">
        <v>217.46568854</v>
      </c>
      <c r="BT82" s="1734">
        <v>67.34078268750001</v>
      </c>
      <c r="BU82" s="1734">
        <v>33.670391343750005</v>
      </c>
      <c r="BV82" s="1734">
        <v>16.835195671875002</v>
      </c>
      <c r="BW82" s="1734">
        <v>41.122133000000005</v>
      </c>
      <c r="BX82" s="1734">
        <v>158.96850270312501</v>
      </c>
      <c r="BY82" s="1734">
        <v>60.606704418750013</v>
      </c>
      <c r="BZ82" s="1734">
        <v>43.771508746875007</v>
      </c>
      <c r="CA82" s="1734">
        <v>25.252793507812505</v>
      </c>
      <c r="CB82" s="1734">
        <v>41.122133000000005</v>
      </c>
      <c r="CC82" s="1734">
        <v>170.75313967343754</v>
      </c>
      <c r="CD82" s="1734">
        <v>54.546033976875016</v>
      </c>
      <c r="CE82" s="1734">
        <v>61.280112245625006</v>
      </c>
      <c r="CF82" s="1734">
        <v>35.353910910937508</v>
      </c>
      <c r="CG82" s="1734">
        <v>69.085183440000009</v>
      </c>
      <c r="CH82" s="1734">
        <v>220.26524057343755</v>
      </c>
      <c r="CI82" s="1734">
        <v>21.818413590750009</v>
      </c>
      <c r="CJ82" s="1734">
        <v>36.768067347375002</v>
      </c>
      <c r="CK82" s="1734">
        <v>53.030866366406258</v>
      </c>
    </row>
    <row r="83" spans="1:117">
      <c r="A83" s="59"/>
      <c r="B83" s="1733"/>
      <c r="C83" s="1733"/>
      <c r="D83" s="1733"/>
      <c r="E83" s="1733"/>
      <c r="F83" s="1733"/>
      <c r="G83" s="1733"/>
      <c r="H83" s="1733"/>
      <c r="I83" s="1733"/>
      <c r="J83" s="1733"/>
      <c r="K83" s="1733"/>
      <c r="L83" s="1733"/>
      <c r="M83" s="1733"/>
      <c r="N83" s="1733"/>
      <c r="O83" s="1733"/>
      <c r="P83" s="1733"/>
      <c r="Q83" s="1733"/>
      <c r="R83" s="1733"/>
      <c r="S83" s="1733"/>
      <c r="T83" s="1733"/>
      <c r="U83" s="1733"/>
      <c r="V83" s="1733"/>
      <c r="W83" s="1733"/>
      <c r="X83" s="1733"/>
      <c r="Y83" s="1733"/>
      <c r="Z83" s="1733"/>
      <c r="AA83" s="1733"/>
      <c r="AB83" s="1733"/>
      <c r="AC83" s="1733"/>
      <c r="AD83" s="1733"/>
      <c r="AE83" s="1733"/>
      <c r="AF83" s="1733"/>
      <c r="AG83" s="1733"/>
      <c r="AH83" s="1733"/>
      <c r="AI83" s="1733"/>
      <c r="AJ83" s="1733"/>
      <c r="AK83" s="1733"/>
      <c r="AL83" s="1733"/>
      <c r="AM83" s="1733"/>
      <c r="AN83" s="1733"/>
      <c r="AO83" s="1733"/>
      <c r="AP83" s="1733"/>
      <c r="AQ83" s="1733"/>
      <c r="AR83" s="1733"/>
      <c r="AS83" s="1733"/>
      <c r="AT83" s="1733"/>
      <c r="AU83" s="1733"/>
      <c r="AV83" s="1733"/>
      <c r="AW83" s="1733"/>
      <c r="AX83" s="1733"/>
      <c r="AY83" s="1733"/>
      <c r="AZ83" s="1733"/>
      <c r="BA83" s="1733"/>
      <c r="BB83" s="1733"/>
      <c r="BC83" s="1733"/>
      <c r="BD83" s="1733"/>
      <c r="BE83" s="1733"/>
      <c r="BF83" s="1733"/>
      <c r="BG83" s="1733"/>
      <c r="BH83" s="1733"/>
      <c r="BI83" s="1733"/>
      <c r="BJ83" s="1733"/>
      <c r="BK83" s="1733"/>
      <c r="BL83" s="1733"/>
      <c r="BM83" s="1733"/>
      <c r="BN83" s="1733"/>
      <c r="BO83" s="1733"/>
      <c r="BP83" s="1733"/>
      <c r="BQ83" s="1733"/>
      <c r="BR83" s="1733"/>
      <c r="BS83" s="1733"/>
      <c r="BT83" s="1733"/>
      <c r="BU83" s="1733"/>
      <c r="BV83" s="1733"/>
      <c r="BW83" s="1733"/>
      <c r="BX83" s="1733"/>
      <c r="BY83" s="1733"/>
      <c r="BZ83" s="1733"/>
      <c r="CA83" s="1733"/>
      <c r="CB83" s="1733"/>
      <c r="CC83" s="1733"/>
      <c r="CD83" s="1733"/>
      <c r="CE83" s="1733"/>
      <c r="CF83" s="1733"/>
      <c r="CG83" s="1733"/>
      <c r="CH83" s="1733"/>
      <c r="CI83" s="1733"/>
      <c r="CJ83" s="1733"/>
      <c r="CK83" s="1733"/>
    </row>
    <row r="84" spans="1:117" s="1201" customFormat="1" ht="15" thickBot="1">
      <c r="A84" s="1079" t="s">
        <v>1118</v>
      </c>
      <c r="B84" s="1736">
        <v>66.893104410174672</v>
      </c>
      <c r="C84" s="1736">
        <v>426.91594102625334</v>
      </c>
      <c r="D84" s="1736">
        <v>-146.02540288466491</v>
      </c>
      <c r="E84" s="1736">
        <v>-222.51536895239425</v>
      </c>
      <c r="F84" s="1736">
        <v>125.26827359936931</v>
      </c>
      <c r="G84" s="1736">
        <v>275.40973861868792</v>
      </c>
      <c r="H84" s="1736">
        <v>346.69485644391199</v>
      </c>
      <c r="I84" s="1736">
        <v>49.397746711071207</v>
      </c>
      <c r="J84" s="1736">
        <v>-227.61064357297238</v>
      </c>
      <c r="K84" s="1736">
        <v>443.89169820069804</v>
      </c>
      <c r="L84" s="1736">
        <v>78.184237285048852</v>
      </c>
      <c r="M84" s="1736">
        <v>162.73919768360707</v>
      </c>
      <c r="N84" s="1736">
        <v>-140.44641063070054</v>
      </c>
      <c r="O84" s="1736">
        <v>-369.51012683888189</v>
      </c>
      <c r="P84" s="1736">
        <v>-269.03310250092602</v>
      </c>
      <c r="Q84" s="1736">
        <v>-102.37258694882215</v>
      </c>
      <c r="R84" s="1736">
        <v>90.865903024384863</v>
      </c>
      <c r="S84" s="1736">
        <v>115.70540149655841</v>
      </c>
      <c r="T84" s="1736">
        <v>-311.59649872689499</v>
      </c>
      <c r="U84" s="1736">
        <v>-207.39778115477077</v>
      </c>
      <c r="V84" s="1736">
        <v>-221.97120652853479</v>
      </c>
      <c r="W84" s="1736">
        <v>37.425018913181162</v>
      </c>
      <c r="X84" s="1736">
        <v>-115.60605635123162</v>
      </c>
      <c r="Y84" s="1736">
        <v>-276.17434086189269</v>
      </c>
      <c r="Z84" s="1736">
        <v>-576.32658482848058</v>
      </c>
      <c r="AA84" s="1736">
        <v>-88.475085876762336</v>
      </c>
      <c r="AB84" s="1736">
        <v>518.98555989539454</v>
      </c>
      <c r="AC84" s="1736">
        <v>209.88907469658125</v>
      </c>
      <c r="AD84" s="1736">
        <v>-258.12160064550807</v>
      </c>
      <c r="AE84" s="1736">
        <v>382.27794806970672</v>
      </c>
      <c r="AF84" s="1736">
        <v>277.15759332356606</v>
      </c>
      <c r="AG84" s="1736">
        <v>638.07294936342691</v>
      </c>
      <c r="AH84" s="1736">
        <v>-337.27677447207952</v>
      </c>
      <c r="AI84" s="1736">
        <v>-754.69376661918818</v>
      </c>
      <c r="AJ84" s="1736">
        <v>-176.73999840427456</v>
      </c>
      <c r="AK84" s="1736">
        <v>156.57514179861693</v>
      </c>
      <c r="AL84" s="1736">
        <v>-18.555024471351402</v>
      </c>
      <c r="AM84" s="1736">
        <v>-13.93893010793046</v>
      </c>
      <c r="AN84" s="1736">
        <v>-48.975241846838443</v>
      </c>
      <c r="AO84" s="1736">
        <v>75.105945372497331</v>
      </c>
      <c r="AP84" s="1736">
        <v>490.94734744238906</v>
      </c>
      <c r="AQ84" s="1736">
        <v>858.52351664382718</v>
      </c>
      <c r="AR84" s="1736">
        <v>563.28044278120069</v>
      </c>
      <c r="AS84" s="1736">
        <v>-93.709516227641359</v>
      </c>
      <c r="AT84" s="1736">
        <v>1819.0417906397763</v>
      </c>
      <c r="AU84" s="1736">
        <v>662.63827987413742</v>
      </c>
      <c r="AV84" s="1736">
        <v>156.81976633903619</v>
      </c>
      <c r="AW84" s="1736">
        <v>741.02167741438689</v>
      </c>
      <c r="AX84" s="1736">
        <v>39.785246411054914</v>
      </c>
      <c r="AY84" s="1736">
        <v>1600.2649700386164</v>
      </c>
      <c r="AZ84" s="1736">
        <v>205.96813607810586</v>
      </c>
      <c r="BA84" s="1736">
        <v>427.30716134916815</v>
      </c>
      <c r="BB84" s="1736">
        <v>-294.10057722865133</v>
      </c>
      <c r="BC84" s="1736">
        <v>-93.761270865373376</v>
      </c>
      <c r="BD84" s="1736">
        <v>245.41344933325138</v>
      </c>
      <c r="BE84" s="1736">
        <v>256.3457749815467</v>
      </c>
      <c r="BF84" s="1736">
        <v>341.49819802886088</v>
      </c>
      <c r="BG84" s="1736">
        <v>-206.28687606505946</v>
      </c>
      <c r="BH84" s="1736">
        <v>-302.20180091602805</v>
      </c>
      <c r="BI84" s="1736">
        <v>89.35529602931922</v>
      </c>
      <c r="BJ84" s="1736">
        <v>62.399743375334666</v>
      </c>
      <c r="BK84" s="1736">
        <v>323.85787053962724</v>
      </c>
      <c r="BL84" s="1736">
        <v>339.36315787542696</v>
      </c>
      <c r="BM84" s="1736">
        <v>291.88920281822709</v>
      </c>
      <c r="BN84" s="1736">
        <v>1017.5099746086162</v>
      </c>
      <c r="BO84" s="1736">
        <v>167.38162420825202</v>
      </c>
      <c r="BP84" s="1736">
        <v>725.63738394327254</v>
      </c>
      <c r="BQ84" s="1736">
        <v>25.472370965792386</v>
      </c>
      <c r="BR84" s="1736">
        <v>-944.2006794540963</v>
      </c>
      <c r="BS84" s="1736">
        <v>-25.709300336777432</v>
      </c>
      <c r="BT84" s="1736">
        <v>-763.75430147615657</v>
      </c>
      <c r="BU84" s="1736">
        <v>-223.31154729491396</v>
      </c>
      <c r="BV84" s="1736">
        <v>-776.84375832020396</v>
      </c>
      <c r="BW84" s="1736">
        <v>-776.63803006875833</v>
      </c>
      <c r="BX84" s="1736">
        <v>-2540.5476371600348</v>
      </c>
      <c r="BY84" s="1736">
        <v>-63.85071621584035</v>
      </c>
      <c r="BZ84" s="1736">
        <v>458.16106028771679</v>
      </c>
      <c r="CA84" s="1736">
        <v>-54.639363234003234</v>
      </c>
      <c r="CB84" s="1736">
        <v>-107.87884212904665</v>
      </c>
      <c r="CC84" s="1736">
        <v>231.79213870882495</v>
      </c>
      <c r="CD84" s="1736">
        <v>-152.62432963581861</v>
      </c>
      <c r="CE84" s="1736">
        <v>77.156052227563649</v>
      </c>
      <c r="CF84" s="1736">
        <v>-388.43774560996326</v>
      </c>
      <c r="CG84" s="1736">
        <v>-837.50772346125814</v>
      </c>
      <c r="CH84" s="1736">
        <v>-1301.4137464794737</v>
      </c>
      <c r="CI84" s="1736">
        <v>-132.18124125540803</v>
      </c>
      <c r="CJ84" s="1736">
        <v>-563.93431216182262</v>
      </c>
      <c r="CK84" s="1736">
        <v>-94.804801389939826</v>
      </c>
    </row>
    <row r="85" spans="1:117">
      <c r="A85" s="324"/>
      <c r="B85" s="324"/>
      <c r="C85" s="324"/>
      <c r="D85" s="324"/>
      <c r="E85" s="324"/>
      <c r="F85" s="324"/>
      <c r="G85" s="324"/>
      <c r="H85" s="324"/>
      <c r="I85" s="324"/>
      <c r="J85" s="324"/>
      <c r="K85" s="63"/>
      <c r="L85" s="63"/>
      <c r="M85" s="63"/>
      <c r="N85" s="325"/>
      <c r="O85" s="325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  <c r="BW85" s="63"/>
      <c r="BX85" s="63"/>
      <c r="BY85" s="63"/>
      <c r="BZ85" s="63"/>
      <c r="CA85" s="63"/>
      <c r="CB85" s="232"/>
      <c r="CC85" s="232"/>
      <c r="CD85" s="232"/>
      <c r="CE85" s="232"/>
      <c r="CF85" s="232"/>
      <c r="CG85" s="232"/>
      <c r="CH85" s="232"/>
      <c r="CI85" s="232"/>
      <c r="CJ85" s="232"/>
      <c r="CK85" s="232"/>
      <c r="CL85" s="232"/>
      <c r="CM85" s="232"/>
      <c r="CN85" s="232"/>
      <c r="CO85" s="232"/>
      <c r="CP85" s="232"/>
      <c r="CQ85" s="740"/>
      <c r="CR85" s="740"/>
      <c r="CS85" s="740"/>
      <c r="CT85" s="740"/>
      <c r="CU85" s="740"/>
      <c r="CV85" s="232"/>
      <c r="CX85" s="742"/>
      <c r="CY85" s="742"/>
      <c r="CZ85" s="742"/>
      <c r="DA85" s="742"/>
      <c r="DB85" s="742"/>
      <c r="DC85" s="742"/>
      <c r="DD85" s="742"/>
      <c r="DE85" s="742"/>
      <c r="DF85" s="742"/>
      <c r="DG85" s="742"/>
      <c r="DH85" s="742"/>
      <c r="DI85" s="742"/>
      <c r="DJ85" s="742"/>
      <c r="DK85" s="742"/>
      <c r="DL85" s="742"/>
      <c r="DM85" s="742"/>
    </row>
    <row r="86" spans="1:117">
      <c r="A86" s="42" t="s">
        <v>1066</v>
      </c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  <c r="BW86" s="63"/>
      <c r="BX86" s="63"/>
      <c r="BY86" s="63"/>
      <c r="BZ86" s="63"/>
      <c r="CA86" s="63"/>
      <c r="CB86" s="232"/>
      <c r="CC86" s="232"/>
      <c r="CD86" s="232"/>
      <c r="CE86" s="232"/>
      <c r="CF86" s="232"/>
      <c r="CG86" s="232"/>
      <c r="CH86" s="232"/>
      <c r="CI86" s="232"/>
      <c r="CJ86" s="232"/>
      <c r="CK86" s="232"/>
      <c r="CL86" s="232"/>
      <c r="CM86" s="232"/>
      <c r="CN86" s="232"/>
      <c r="CO86" s="232"/>
      <c r="CP86" s="232"/>
      <c r="CQ86" s="740"/>
      <c r="CR86" s="740"/>
      <c r="CS86" s="740"/>
      <c r="CT86" s="740"/>
      <c r="CU86" s="740"/>
      <c r="CV86" s="232"/>
    </row>
    <row r="87" spans="1:117">
      <c r="A87" s="319" t="s">
        <v>1067</v>
      </c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1256"/>
      <c r="BP87" s="1256"/>
      <c r="BQ87" s="1256"/>
      <c r="BR87" s="1256"/>
      <c r="BS87" s="1256"/>
      <c r="BT87" s="1256"/>
      <c r="BU87" s="1256"/>
      <c r="BV87" s="1256"/>
      <c r="BW87" s="1256"/>
      <c r="BX87" s="1256"/>
      <c r="BY87" s="1256"/>
      <c r="BZ87" s="63"/>
      <c r="CA87" s="63"/>
      <c r="CB87" s="232"/>
      <c r="CC87" s="232"/>
      <c r="CD87" s="232"/>
      <c r="CE87" s="232"/>
      <c r="CF87" s="232"/>
      <c r="CG87" s="232"/>
      <c r="CH87" s="232"/>
      <c r="CI87" s="232"/>
      <c r="CJ87" s="232"/>
      <c r="CK87" s="232"/>
      <c r="CL87" s="232"/>
      <c r="CM87" s="232"/>
      <c r="CN87" s="232"/>
      <c r="CO87" s="232"/>
      <c r="CP87" s="232"/>
      <c r="CQ87" s="740"/>
      <c r="CR87" s="740"/>
      <c r="CS87" s="740"/>
      <c r="CT87" s="740"/>
      <c r="CU87" s="740"/>
      <c r="CV87" s="232"/>
    </row>
    <row r="88" spans="1:117">
      <c r="A88" s="319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1256"/>
      <c r="BP88" s="1256"/>
      <c r="BQ88" s="1256"/>
      <c r="BR88" s="1256"/>
      <c r="BS88" s="1256"/>
      <c r="BT88" s="1256"/>
      <c r="BU88" s="1256"/>
      <c r="BV88" s="1256"/>
      <c r="BW88" s="1256"/>
      <c r="BX88" s="1256"/>
      <c r="BY88" s="1256"/>
      <c r="BZ88" s="63"/>
      <c r="CA88" s="63"/>
      <c r="CB88" s="232"/>
      <c r="CC88" s="232"/>
      <c r="CD88" s="232"/>
      <c r="CE88" s="232"/>
      <c r="CF88" s="232"/>
      <c r="CG88" s="232"/>
      <c r="CH88" s="232"/>
      <c r="CI88" s="232"/>
      <c r="CJ88" s="232"/>
      <c r="CK88" s="232"/>
      <c r="CL88" s="232"/>
      <c r="CM88" s="232"/>
      <c r="CN88" s="232"/>
      <c r="CO88" s="232"/>
      <c r="CP88" s="232"/>
      <c r="CQ88" s="740"/>
      <c r="CR88" s="740"/>
      <c r="CS88" s="740"/>
      <c r="CT88" s="740"/>
      <c r="CU88" s="740"/>
      <c r="CV88" s="232"/>
    </row>
    <row r="89" spans="1:117">
      <c r="A89" s="1316" t="s">
        <v>1119</v>
      </c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1256"/>
      <c r="BP89" s="1256"/>
      <c r="BQ89" s="1256"/>
      <c r="BR89" s="1256"/>
      <c r="BS89" s="1256"/>
      <c r="BT89" s="1256"/>
      <c r="BU89" s="1256"/>
      <c r="BV89" s="1256"/>
      <c r="BW89" s="1256"/>
      <c r="BX89" s="1256"/>
      <c r="BY89" s="1256"/>
      <c r="BZ89" s="63"/>
      <c r="CA89" s="63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740"/>
      <c r="CR89" s="740"/>
      <c r="CS89" s="740"/>
      <c r="CT89" s="740"/>
      <c r="CU89" s="740"/>
      <c r="CV89" s="232"/>
    </row>
    <row r="90" spans="1:117">
      <c r="A90" s="1197" t="s">
        <v>1068</v>
      </c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1256"/>
      <c r="BP90" s="1256"/>
      <c r="BQ90" s="1256"/>
      <c r="BR90" s="1256"/>
      <c r="BS90" s="1256"/>
      <c r="BT90" s="1256"/>
      <c r="BU90" s="1256"/>
      <c r="BV90" s="1256"/>
      <c r="BW90" s="1256"/>
      <c r="BX90" s="1256"/>
      <c r="BY90" s="1256"/>
      <c r="BZ90" s="63"/>
      <c r="CA90" s="63"/>
      <c r="CB90" s="232"/>
      <c r="CC90" s="232"/>
      <c r="CD90" s="232"/>
      <c r="CE90" s="232"/>
      <c r="CF90" s="232"/>
      <c r="CG90" s="232"/>
      <c r="CH90" s="232"/>
      <c r="CI90" s="232"/>
      <c r="CJ90" s="232"/>
      <c r="CK90" s="232"/>
      <c r="CL90" s="232"/>
      <c r="CM90" s="232"/>
      <c r="CN90" s="232"/>
      <c r="CO90" s="232"/>
      <c r="CP90" s="232"/>
      <c r="CQ90" s="740"/>
      <c r="CR90" s="740"/>
      <c r="CS90" s="740"/>
      <c r="CT90" s="740"/>
      <c r="CU90" s="740"/>
      <c r="CV90" s="232"/>
    </row>
    <row r="91" spans="1:117">
      <c r="A91" s="505" t="s">
        <v>1069</v>
      </c>
      <c r="B91" s="63"/>
      <c r="C91" s="63"/>
      <c r="D91" s="63"/>
      <c r="E91" s="63"/>
      <c r="F91" s="63"/>
      <c r="G91" s="63"/>
      <c r="H91" s="63"/>
      <c r="I91" s="326"/>
      <c r="J91" s="326"/>
      <c r="K91" s="326"/>
      <c r="L91" s="326"/>
      <c r="M91" s="326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1256"/>
      <c r="BP91" s="1256"/>
      <c r="BQ91" s="1256"/>
      <c r="BR91" s="1256"/>
      <c r="BS91" s="1256"/>
      <c r="BT91" s="1256"/>
      <c r="BU91" s="1256"/>
      <c r="BV91" s="1256"/>
      <c r="BW91" s="1256"/>
      <c r="BX91" s="1256"/>
      <c r="BY91" s="1256"/>
      <c r="BZ91" s="321"/>
      <c r="CA91" s="321"/>
      <c r="CB91" s="725"/>
      <c r="CC91" s="725"/>
      <c r="CD91" s="725"/>
      <c r="CE91" s="725"/>
      <c r="CF91" s="725"/>
      <c r="CG91" s="725"/>
      <c r="CH91" s="232"/>
      <c r="CI91" s="232"/>
      <c r="CJ91" s="232"/>
      <c r="CK91" s="232"/>
      <c r="CL91" s="232"/>
      <c r="CM91" s="232"/>
      <c r="CN91" s="232"/>
      <c r="CO91" s="232"/>
      <c r="CP91" s="232"/>
      <c r="CQ91" s="740"/>
      <c r="CR91" s="740"/>
      <c r="CS91" s="740"/>
      <c r="CT91" s="740"/>
      <c r="CU91" s="740"/>
      <c r="CV91" s="946"/>
      <c r="CW91" s="946"/>
      <c r="CX91" s="946"/>
      <c r="CY91" s="946"/>
      <c r="CZ91" s="946"/>
      <c r="DA91" s="946"/>
      <c r="DB91" s="946"/>
      <c r="DC91" s="946"/>
    </row>
    <row r="92" spans="1:117">
      <c r="A92" s="45" t="s">
        <v>1073</v>
      </c>
      <c r="B92" s="63"/>
      <c r="C92" s="63"/>
      <c r="D92" s="63"/>
      <c r="E92" s="63"/>
      <c r="F92" s="63"/>
      <c r="G92" s="63"/>
      <c r="H92" s="63"/>
      <c r="I92" s="326"/>
      <c r="J92" s="326"/>
      <c r="K92" s="326"/>
      <c r="L92" s="326"/>
      <c r="M92" s="326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1256"/>
      <c r="BP92" s="1256"/>
      <c r="BQ92" s="1256"/>
      <c r="BR92" s="1256"/>
      <c r="BS92" s="1256"/>
      <c r="BT92" s="1256"/>
      <c r="BU92" s="1256"/>
      <c r="BV92" s="1256"/>
      <c r="BW92" s="1256"/>
      <c r="BX92" s="1256"/>
      <c r="BY92" s="1256"/>
      <c r="BZ92" s="321"/>
      <c r="CA92" s="321"/>
      <c r="CB92" s="725"/>
      <c r="CC92" s="725"/>
      <c r="CD92" s="725"/>
      <c r="CE92" s="725"/>
      <c r="CF92" s="725"/>
      <c r="CG92" s="725"/>
      <c r="CH92" s="232"/>
      <c r="CI92" s="232"/>
      <c r="CJ92" s="232"/>
      <c r="CK92" s="232"/>
      <c r="CL92" s="232"/>
      <c r="CM92" s="232"/>
      <c r="CN92" s="232"/>
      <c r="CO92" s="232"/>
      <c r="CP92" s="232"/>
      <c r="CQ92" s="740"/>
      <c r="CR92" s="740"/>
      <c r="CS92" s="740"/>
      <c r="CT92" s="740"/>
      <c r="CU92" s="740"/>
      <c r="CV92" s="946"/>
      <c r="CW92" s="946"/>
      <c r="CX92" s="946"/>
      <c r="CY92" s="946"/>
      <c r="CZ92" s="946"/>
      <c r="DA92" s="946"/>
      <c r="DB92" s="946"/>
    </row>
    <row r="93" spans="1:117">
      <c r="A93" s="1712" t="s">
        <v>1074</v>
      </c>
      <c r="BO93" s="1256"/>
      <c r="BP93" s="1256"/>
      <c r="BQ93" s="1256"/>
      <c r="BR93" s="1256"/>
      <c r="BS93" s="1256"/>
      <c r="BT93" s="1256"/>
      <c r="BU93" s="1256"/>
      <c r="BV93" s="1256"/>
      <c r="BW93" s="1256"/>
      <c r="BX93" s="1256"/>
      <c r="BY93" s="1256"/>
      <c r="CB93" s="740"/>
      <c r="CC93" s="740"/>
      <c r="CD93" s="740"/>
      <c r="CE93" s="740"/>
      <c r="CF93" s="740"/>
      <c r="CG93" s="740"/>
      <c r="CH93" s="740"/>
      <c r="CI93" s="740"/>
      <c r="CJ93" s="740"/>
      <c r="CK93" s="740"/>
      <c r="CL93" s="740"/>
      <c r="CM93" s="740"/>
      <c r="CN93" s="740"/>
      <c r="CO93" s="740"/>
      <c r="CP93" s="740"/>
      <c r="CQ93" s="740"/>
      <c r="CR93" s="740"/>
      <c r="CS93" s="740"/>
      <c r="CT93" s="740"/>
      <c r="CU93" s="740"/>
      <c r="CV93" s="946"/>
      <c r="CW93" s="946"/>
      <c r="CX93" s="946"/>
      <c r="CY93" s="946"/>
      <c r="CZ93" s="946"/>
      <c r="DA93" s="946"/>
      <c r="DB93" s="946"/>
    </row>
    <row r="94" spans="1:117">
      <c r="BO94" s="1256"/>
      <c r="BP94" s="1256"/>
      <c r="BQ94" s="1256"/>
      <c r="BR94" s="1256"/>
      <c r="BS94" s="1256"/>
      <c r="BT94" s="1256"/>
      <c r="BU94" s="1256"/>
      <c r="BV94" s="1256"/>
      <c r="BW94" s="1256"/>
      <c r="BX94" s="1256"/>
      <c r="BY94" s="1256"/>
      <c r="CV94" s="946"/>
      <c r="CW94" s="946"/>
      <c r="CX94" s="946"/>
      <c r="CY94" s="946"/>
      <c r="CZ94" s="946"/>
      <c r="DA94" s="946"/>
      <c r="DB94" s="946"/>
    </row>
    <row r="95" spans="1:117">
      <c r="BO95" s="1256"/>
      <c r="BP95" s="1256"/>
      <c r="BQ95" s="1256"/>
      <c r="BR95" s="1256"/>
      <c r="BS95" s="1256"/>
      <c r="BT95" s="1256"/>
      <c r="BU95" s="1256"/>
      <c r="BV95" s="1256"/>
      <c r="BW95" s="1256"/>
      <c r="BX95" s="1256"/>
      <c r="BY95" s="1256"/>
      <c r="CV95" s="946"/>
      <c r="CW95" s="946"/>
      <c r="CX95" s="946"/>
      <c r="CY95" s="946"/>
      <c r="CZ95" s="946"/>
      <c r="DA95" s="946"/>
      <c r="DB95" s="946"/>
    </row>
    <row r="96" spans="1:117">
      <c r="BO96" s="1256"/>
      <c r="BP96" s="1256"/>
      <c r="BQ96" s="1256"/>
      <c r="BR96" s="1256"/>
      <c r="BS96" s="1256"/>
      <c r="BT96" s="1256"/>
      <c r="BU96" s="1256"/>
      <c r="BV96" s="1256"/>
      <c r="BW96" s="1256"/>
      <c r="BX96" s="1256"/>
      <c r="BY96" s="1256"/>
      <c r="CV96" s="946"/>
      <c r="CW96" s="946"/>
      <c r="CX96" s="946"/>
      <c r="CY96" s="946"/>
      <c r="CZ96" s="946"/>
      <c r="DA96" s="946"/>
      <c r="DB96" s="946"/>
    </row>
    <row r="97" spans="67:106">
      <c r="BO97" s="1256"/>
      <c r="BP97" s="1256"/>
      <c r="BQ97" s="1256"/>
      <c r="BR97" s="1256"/>
      <c r="BS97" s="1256"/>
      <c r="BT97" s="1256"/>
      <c r="BU97" s="1256"/>
      <c r="BV97" s="1256"/>
      <c r="BW97" s="1256"/>
      <c r="BX97" s="1256"/>
      <c r="BY97" s="1256"/>
      <c r="CV97" s="946"/>
      <c r="CW97" s="946"/>
      <c r="CX97" s="946"/>
      <c r="CY97" s="946"/>
      <c r="CZ97" s="946"/>
      <c r="DA97" s="946"/>
      <c r="DB97" s="946"/>
    </row>
  </sheetData>
  <mergeCells count="23">
    <mergeCell ref="AP10:AT10"/>
    <mergeCell ref="CI10:CK10"/>
    <mergeCell ref="AA10:AE10"/>
    <mergeCell ref="BJ10:BN10"/>
    <mergeCell ref="V12:Z12"/>
    <mergeCell ref="V10:Z10"/>
    <mergeCell ref="BE10:BI10"/>
    <mergeCell ref="AF10:AJ10"/>
    <mergeCell ref="AK10:AO10"/>
    <mergeCell ref="CD10:CH10"/>
    <mergeCell ref="AU10:AY10"/>
    <mergeCell ref="AZ10:BD10"/>
    <mergeCell ref="BY10:CC10"/>
    <mergeCell ref="BT10:BX10"/>
    <mergeCell ref="BO10:BS10"/>
    <mergeCell ref="B10:F10"/>
    <mergeCell ref="B12:F12"/>
    <mergeCell ref="G12:K12"/>
    <mergeCell ref="L12:P12"/>
    <mergeCell ref="Q12:U12"/>
    <mergeCell ref="G10:K10"/>
    <mergeCell ref="L10:P10"/>
    <mergeCell ref="Q10:U10"/>
  </mergeCells>
  <hyperlinks>
    <hyperlink ref="A1" location="Índice!A1" display="Índice" xr:uid="{00000000-0004-0000-3900-000000000000}"/>
    <hyperlink ref="A93" r:id="rId1" xr:uid="{00000000-0004-0000-3900-000001000000}"/>
  </hyperlinks>
  <pageMargins left="0.7" right="0.7" top="0.75" bottom="0.75" header="0.3" footer="0.3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CU184"/>
  <sheetViews>
    <sheetView workbookViewId="0">
      <pane xSplit="1" ySplit="11" topLeftCell="BR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0.6640625" defaultRowHeight="12"/>
  <cols>
    <col min="1" max="1" width="49.44140625" style="551" customWidth="1"/>
    <col min="2" max="77" width="9.6640625" style="551" customWidth="1"/>
    <col min="78" max="78" width="8.6640625" style="551" customWidth="1"/>
    <col min="79" max="79" width="9.33203125" style="551" customWidth="1"/>
    <col min="80" max="16384" width="10.6640625" style="551"/>
  </cols>
  <sheetData>
    <row r="1" spans="1:89" ht="13.95" customHeight="1">
      <c r="A1" s="737" t="s">
        <v>100</v>
      </c>
    </row>
    <row r="2" spans="1:89" ht="13.95" customHeight="1"/>
    <row r="3" spans="1:89" ht="13.95" customHeight="1"/>
    <row r="4" spans="1:89" ht="13.95" customHeight="1"/>
    <row r="5" spans="1:89" ht="13.95" customHeight="1"/>
    <row r="6" spans="1:89" ht="13.95" customHeight="1"/>
    <row r="7" spans="1:89" ht="17.399999999999999">
      <c r="A7" s="744" t="s">
        <v>1120</v>
      </c>
      <c r="B7" s="744"/>
      <c r="C7" s="744"/>
      <c r="D7" s="744"/>
      <c r="E7" s="744"/>
      <c r="F7" s="744"/>
      <c r="G7" s="744"/>
      <c r="H7" s="744"/>
      <c r="I7" s="744"/>
      <c r="J7" s="744"/>
      <c r="K7" s="744"/>
      <c r="L7" s="744"/>
      <c r="M7" s="744"/>
      <c r="N7" s="744"/>
      <c r="O7" s="744"/>
      <c r="P7" s="744"/>
      <c r="Q7" s="744"/>
      <c r="R7" s="744"/>
      <c r="S7" s="744"/>
      <c r="T7" s="744"/>
      <c r="U7" s="744"/>
      <c r="V7" s="744"/>
      <c r="W7" s="744"/>
      <c r="X7" s="744"/>
      <c r="Y7" s="744"/>
      <c r="Z7" s="744"/>
      <c r="AA7" s="744"/>
      <c r="AB7" s="744"/>
      <c r="AC7" s="744"/>
      <c r="AD7" s="744"/>
      <c r="AE7" s="744"/>
      <c r="AF7" s="744"/>
      <c r="AG7" s="744"/>
      <c r="AH7" s="744"/>
      <c r="AI7" s="744"/>
      <c r="AJ7" s="744"/>
      <c r="AK7" s="744"/>
      <c r="AL7" s="744"/>
      <c r="AM7" s="744"/>
      <c r="AN7" s="744"/>
      <c r="AO7" s="744"/>
      <c r="AP7" s="744"/>
      <c r="AQ7" s="744"/>
      <c r="AR7" s="744"/>
      <c r="AS7" s="744"/>
      <c r="AT7" s="744"/>
      <c r="AU7" s="744"/>
      <c r="AV7" s="744"/>
      <c r="AW7" s="744"/>
      <c r="AX7" s="744"/>
      <c r="AY7" s="744"/>
      <c r="AZ7" s="744"/>
      <c r="BA7" s="744"/>
      <c r="BB7" s="744"/>
      <c r="BC7" s="744"/>
      <c r="BD7" s="744"/>
      <c r="BE7" s="744"/>
      <c r="BF7" s="744"/>
      <c r="BG7" s="744"/>
      <c r="BH7" s="744"/>
      <c r="BI7" s="744"/>
      <c r="BJ7" s="744"/>
      <c r="BK7" s="744"/>
      <c r="BL7" s="744"/>
      <c r="BM7" s="744"/>
      <c r="BN7" s="744"/>
      <c r="BO7" s="744"/>
      <c r="BP7" s="744"/>
      <c r="BQ7" s="744"/>
      <c r="BR7" s="744"/>
      <c r="BS7" s="744"/>
      <c r="BT7" s="744"/>
      <c r="BU7" s="744"/>
      <c r="BV7" s="744"/>
      <c r="BW7" s="744"/>
      <c r="BX7" s="744"/>
      <c r="BY7" s="790"/>
      <c r="BZ7" s="790"/>
      <c r="CA7" s="790"/>
      <c r="CB7" s="790"/>
      <c r="CC7" s="790"/>
      <c r="CD7" s="790"/>
      <c r="CE7" s="790"/>
      <c r="CF7" s="790"/>
      <c r="CG7" s="790"/>
      <c r="CH7" s="790"/>
      <c r="CI7" s="790"/>
      <c r="CJ7" s="790"/>
      <c r="CK7" s="790"/>
    </row>
    <row r="8" spans="1:89" ht="13.2">
      <c r="A8" s="569" t="s">
        <v>1121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69"/>
      <c r="BB8" s="569"/>
      <c r="BC8" s="569"/>
      <c r="BD8" s="569"/>
      <c r="BE8" s="569"/>
      <c r="BF8" s="569"/>
      <c r="BG8" s="569"/>
      <c r="BH8" s="569"/>
      <c r="BI8" s="569"/>
      <c r="BJ8" s="569"/>
      <c r="BK8" s="569"/>
      <c r="BL8" s="569"/>
      <c r="BM8" s="569"/>
      <c r="BN8" s="569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</row>
    <row r="9" spans="1:89" ht="13.2">
      <c r="A9" s="569" t="s">
        <v>589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69"/>
      <c r="BB9" s="569"/>
      <c r="BC9" s="569"/>
      <c r="BD9" s="569"/>
      <c r="BE9" s="569"/>
      <c r="BF9" s="569"/>
      <c r="BG9" s="569"/>
      <c r="BH9" s="569"/>
      <c r="BI9" s="569"/>
      <c r="BJ9" s="569"/>
      <c r="BK9" s="569"/>
      <c r="BL9" s="569"/>
      <c r="BM9" s="569"/>
      <c r="BN9" s="569"/>
      <c r="BO9" s="569"/>
      <c r="BP9" s="569"/>
      <c r="BQ9" s="569"/>
      <c r="BR9" s="569"/>
      <c r="BS9" s="569"/>
      <c r="BT9" s="569"/>
      <c r="BU9" s="569"/>
      <c r="BV9" s="569"/>
      <c r="BW9" s="569"/>
      <c r="BX9" s="569"/>
      <c r="BY9" s="569"/>
      <c r="BZ9" s="569"/>
      <c r="CA9" s="569"/>
      <c r="CB9" s="569"/>
      <c r="CC9" s="569"/>
      <c r="CD9" s="569"/>
      <c r="CE9" s="569"/>
      <c r="CF9" s="569"/>
      <c r="CG9" s="569"/>
      <c r="CH9" s="569"/>
      <c r="CI9" s="569"/>
      <c r="CJ9" s="569"/>
      <c r="CK9" s="569"/>
    </row>
    <row r="10" spans="1:89" s="438" customFormat="1" ht="0.75" customHeight="1">
      <c r="A10" s="440"/>
      <c r="B10" s="439"/>
      <c r="C10" s="439"/>
      <c r="D10" s="439"/>
      <c r="E10" s="439"/>
      <c r="F10" s="439"/>
      <c r="G10" s="439"/>
      <c r="H10" s="439"/>
      <c r="I10" s="439"/>
      <c r="J10" s="439"/>
      <c r="K10" s="439"/>
      <c r="L10" s="439"/>
      <c r="M10" s="439"/>
      <c r="N10" s="439"/>
      <c r="O10" s="439"/>
      <c r="P10" s="439"/>
      <c r="Q10" s="439"/>
      <c r="R10" s="439"/>
      <c r="S10" s="439"/>
      <c r="T10" s="439"/>
      <c r="U10" s="439"/>
      <c r="V10" s="439"/>
      <c r="W10" s="439"/>
      <c r="X10" s="439"/>
      <c r="Y10" s="439"/>
      <c r="Z10" s="439"/>
      <c r="AA10" s="439"/>
      <c r="AB10" s="439"/>
      <c r="AC10" s="439"/>
      <c r="AD10" s="439"/>
      <c r="AE10" s="439"/>
      <c r="AF10" s="439"/>
      <c r="AG10" s="439"/>
      <c r="AH10" s="439"/>
      <c r="AI10" s="439"/>
      <c r="AJ10" s="439"/>
      <c r="AK10" s="439"/>
      <c r="AL10" s="439"/>
      <c r="AM10" s="439"/>
      <c r="AN10" s="439"/>
      <c r="AO10" s="439"/>
      <c r="AP10" s="439"/>
      <c r="AQ10" s="439"/>
      <c r="AU10" s="570"/>
    </row>
    <row r="11" spans="1:89" s="317" customFormat="1" ht="14.25" customHeight="1">
      <c r="A11" s="1200" t="s">
        <v>1122</v>
      </c>
      <c r="B11" s="2232">
        <v>2008</v>
      </c>
      <c r="C11" s="2232"/>
      <c r="D11" s="2232"/>
      <c r="E11" s="2232"/>
      <c r="F11" s="2232"/>
      <c r="G11" s="2232">
        <v>2009</v>
      </c>
      <c r="H11" s="2232"/>
      <c r="I11" s="2232"/>
      <c r="J11" s="2232"/>
      <c r="K11" s="2232"/>
      <c r="L11" s="2232">
        <v>2010</v>
      </c>
      <c r="M11" s="2232"/>
      <c r="N11" s="2232"/>
      <c r="O11" s="2232"/>
      <c r="P11" s="2232"/>
      <c r="Q11" s="2232">
        <v>2011</v>
      </c>
      <c r="R11" s="2232"/>
      <c r="S11" s="2232"/>
      <c r="T11" s="2232"/>
      <c r="U11" s="2232"/>
      <c r="V11" s="2232">
        <v>2012</v>
      </c>
      <c r="W11" s="2232"/>
      <c r="X11" s="2232"/>
      <c r="Y11" s="2232"/>
      <c r="Z11" s="2232"/>
      <c r="AA11" s="2232">
        <v>2013</v>
      </c>
      <c r="AB11" s="2232"/>
      <c r="AC11" s="2232"/>
      <c r="AD11" s="2232"/>
      <c r="AE11" s="2232"/>
      <c r="AF11" s="2232">
        <v>2014</v>
      </c>
      <c r="AG11" s="2232"/>
      <c r="AH11" s="2232"/>
      <c r="AI11" s="2232"/>
      <c r="AJ11" s="2232"/>
      <c r="AK11" s="2234">
        <v>2015</v>
      </c>
      <c r="AL11" s="2234"/>
      <c r="AM11" s="2234"/>
      <c r="AN11" s="2234"/>
      <c r="AO11" s="2234"/>
      <c r="AP11" s="2234" t="s">
        <v>995</v>
      </c>
      <c r="AQ11" s="2234"/>
      <c r="AR11" s="2234"/>
      <c r="AS11" s="2234"/>
      <c r="AT11" s="2234"/>
      <c r="AU11" s="2234" t="s">
        <v>996</v>
      </c>
      <c r="AV11" s="2234"/>
      <c r="AW11" s="2234"/>
      <c r="AX11" s="2234"/>
      <c r="AY11" s="2234"/>
      <c r="AZ11" s="2234" t="s">
        <v>997</v>
      </c>
      <c r="BA11" s="2234"/>
      <c r="BB11" s="2234"/>
      <c r="BC11" s="2234"/>
      <c r="BD11" s="2234"/>
      <c r="BE11" s="2234" t="s">
        <v>998</v>
      </c>
      <c r="BF11" s="2234"/>
      <c r="BG11" s="2234"/>
      <c r="BH11" s="2234"/>
      <c r="BI11" s="2234"/>
      <c r="BJ11" s="2234" t="s">
        <v>999</v>
      </c>
      <c r="BK11" s="2234"/>
      <c r="BL11" s="2234"/>
      <c r="BM11" s="2234"/>
      <c r="BN11" s="2234"/>
      <c r="BO11" s="2234" t="s">
        <v>1000</v>
      </c>
      <c r="BP11" s="2234"/>
      <c r="BQ11" s="2234"/>
      <c r="BR11" s="2234"/>
      <c r="BS11" s="2234"/>
      <c r="BT11" s="2234" t="s">
        <v>1001</v>
      </c>
      <c r="BU11" s="2234"/>
      <c r="BV11" s="2234"/>
      <c r="BW11" s="2234"/>
      <c r="BX11" s="2234"/>
      <c r="BY11" s="2234" t="s">
        <v>109</v>
      </c>
      <c r="BZ11" s="2234"/>
      <c r="CA11" s="2234"/>
      <c r="CB11" s="2234"/>
      <c r="CC11" s="2234"/>
      <c r="CD11" s="2234" t="s">
        <v>110</v>
      </c>
      <c r="CE11" s="2234"/>
      <c r="CF11" s="2234"/>
      <c r="CG11" s="2234"/>
      <c r="CH11" s="2234"/>
      <c r="CI11" s="2231" t="s">
        <v>980</v>
      </c>
      <c r="CJ11" s="2231"/>
      <c r="CK11" s="2231"/>
    </row>
    <row r="12" spans="1:89" s="559" customFormat="1" ht="14.25" customHeight="1">
      <c r="A12" s="229"/>
      <c r="B12" s="327" t="s">
        <v>184</v>
      </c>
      <c r="C12" s="327" t="s">
        <v>185</v>
      </c>
      <c r="D12" s="327" t="s">
        <v>186</v>
      </c>
      <c r="E12" s="327" t="s">
        <v>187</v>
      </c>
      <c r="F12" s="327" t="s">
        <v>706</v>
      </c>
      <c r="G12" s="327" t="s">
        <v>184</v>
      </c>
      <c r="H12" s="327" t="s">
        <v>185</v>
      </c>
      <c r="I12" s="327" t="s">
        <v>186</v>
      </c>
      <c r="J12" s="327" t="s">
        <v>187</v>
      </c>
      <c r="K12" s="327" t="s">
        <v>706</v>
      </c>
      <c r="L12" s="327" t="s">
        <v>184</v>
      </c>
      <c r="M12" s="327" t="s">
        <v>185</v>
      </c>
      <c r="N12" s="327" t="s">
        <v>186</v>
      </c>
      <c r="O12" s="327" t="s">
        <v>187</v>
      </c>
      <c r="P12" s="327" t="s">
        <v>706</v>
      </c>
      <c r="Q12" s="229" t="s">
        <v>184</v>
      </c>
      <c r="R12" s="229" t="s">
        <v>185</v>
      </c>
      <c r="S12" s="229" t="s">
        <v>186</v>
      </c>
      <c r="T12" s="229" t="s">
        <v>187</v>
      </c>
      <c r="U12" s="229" t="s">
        <v>706</v>
      </c>
      <c r="V12" s="229" t="s">
        <v>184</v>
      </c>
      <c r="W12" s="229" t="s">
        <v>185</v>
      </c>
      <c r="X12" s="229" t="s">
        <v>186</v>
      </c>
      <c r="Y12" s="229" t="s">
        <v>187</v>
      </c>
      <c r="Z12" s="229" t="s">
        <v>706</v>
      </c>
      <c r="AA12" s="229" t="s">
        <v>184</v>
      </c>
      <c r="AB12" s="229" t="s">
        <v>185</v>
      </c>
      <c r="AC12" s="229" t="s">
        <v>186</v>
      </c>
      <c r="AD12" s="229" t="s">
        <v>187</v>
      </c>
      <c r="AE12" s="229" t="s">
        <v>706</v>
      </c>
      <c r="AF12" s="229" t="s">
        <v>184</v>
      </c>
      <c r="AG12" s="229" t="s">
        <v>185</v>
      </c>
      <c r="AH12" s="229" t="s">
        <v>186</v>
      </c>
      <c r="AI12" s="229" t="s">
        <v>187</v>
      </c>
      <c r="AJ12" s="229" t="s">
        <v>706</v>
      </c>
      <c r="AK12" s="229" t="s">
        <v>184</v>
      </c>
      <c r="AL12" s="229" t="s">
        <v>185</v>
      </c>
      <c r="AM12" s="229" t="s">
        <v>186</v>
      </c>
      <c r="AN12" s="229" t="s">
        <v>187</v>
      </c>
      <c r="AO12" s="229" t="s">
        <v>706</v>
      </c>
      <c r="AP12" s="229" t="s">
        <v>1002</v>
      </c>
      <c r="AQ12" s="229" t="s">
        <v>1003</v>
      </c>
      <c r="AR12" s="229" t="s">
        <v>1004</v>
      </c>
      <c r="AS12" s="229" t="s">
        <v>1005</v>
      </c>
      <c r="AT12" s="229" t="s">
        <v>706</v>
      </c>
      <c r="AU12" s="229" t="s">
        <v>1002</v>
      </c>
      <c r="AV12" s="229" t="s">
        <v>1003</v>
      </c>
      <c r="AW12" s="229" t="s">
        <v>1004</v>
      </c>
      <c r="AX12" s="229" t="s">
        <v>1005</v>
      </c>
      <c r="AY12" s="229" t="s">
        <v>706</v>
      </c>
      <c r="AZ12" s="229" t="s">
        <v>1002</v>
      </c>
      <c r="BA12" s="229" t="s">
        <v>1003</v>
      </c>
      <c r="BB12" s="229" t="s">
        <v>1004</v>
      </c>
      <c r="BC12" s="229" t="s">
        <v>1005</v>
      </c>
      <c r="BD12" s="229" t="s">
        <v>706</v>
      </c>
      <c r="BE12" s="229" t="s">
        <v>1002</v>
      </c>
      <c r="BF12" s="229" t="s">
        <v>1003</v>
      </c>
      <c r="BG12" s="229" t="s">
        <v>1004</v>
      </c>
      <c r="BH12" s="229" t="s">
        <v>1005</v>
      </c>
      <c r="BI12" s="229" t="s">
        <v>706</v>
      </c>
      <c r="BJ12" s="229" t="s">
        <v>1002</v>
      </c>
      <c r="BK12" s="229" t="s">
        <v>1003</v>
      </c>
      <c r="BL12" s="229" t="s">
        <v>1004</v>
      </c>
      <c r="BM12" s="229" t="s">
        <v>1005</v>
      </c>
      <c r="BN12" s="229" t="s">
        <v>706</v>
      </c>
      <c r="BO12" s="229" t="s">
        <v>1002</v>
      </c>
      <c r="BP12" s="229" t="s">
        <v>1003</v>
      </c>
      <c r="BQ12" s="229" t="s">
        <v>1004</v>
      </c>
      <c r="BR12" s="229" t="s">
        <v>1005</v>
      </c>
      <c r="BS12" s="229" t="s">
        <v>706</v>
      </c>
      <c r="BT12" s="229" t="s">
        <v>1002</v>
      </c>
      <c r="BU12" s="229" t="s">
        <v>1003</v>
      </c>
      <c r="BV12" s="229" t="s">
        <v>1004</v>
      </c>
      <c r="BW12" s="229" t="s">
        <v>1005</v>
      </c>
      <c r="BX12" s="229" t="s">
        <v>706</v>
      </c>
      <c r="BY12" s="229" t="s">
        <v>1002</v>
      </c>
      <c r="BZ12" s="229" t="s">
        <v>1003</v>
      </c>
      <c r="CA12" s="229" t="s">
        <v>1004</v>
      </c>
      <c r="CB12" s="229" t="s">
        <v>1005</v>
      </c>
      <c r="CC12" s="229" t="s">
        <v>706</v>
      </c>
      <c r="CD12" s="229" t="s">
        <v>1002</v>
      </c>
      <c r="CE12" s="229" t="s">
        <v>1003</v>
      </c>
      <c r="CF12" s="229" t="s">
        <v>1004</v>
      </c>
      <c r="CG12" s="229" t="s">
        <v>1005</v>
      </c>
      <c r="CH12" s="229" t="s">
        <v>706</v>
      </c>
      <c r="CI12" s="229" t="s">
        <v>1002</v>
      </c>
      <c r="CJ12" s="229" t="s">
        <v>1003</v>
      </c>
      <c r="CK12" s="229" t="s">
        <v>1004</v>
      </c>
    </row>
    <row r="13" spans="1:89" s="559" customFormat="1" ht="0.75" customHeight="1">
      <c r="A13" s="229"/>
      <c r="B13" s="2233"/>
      <c r="C13" s="2233"/>
      <c r="D13" s="2233"/>
      <c r="E13" s="2233"/>
      <c r="F13" s="2233"/>
      <c r="G13" s="2233"/>
      <c r="H13" s="2233"/>
      <c r="I13" s="2233"/>
      <c r="J13" s="2233"/>
      <c r="K13" s="2233"/>
      <c r="L13" s="2233"/>
      <c r="M13" s="2233"/>
      <c r="N13" s="2233"/>
      <c r="O13" s="2233"/>
      <c r="P13" s="2233"/>
      <c r="Q13" s="437"/>
      <c r="R13" s="437"/>
      <c r="S13" s="437"/>
      <c r="T13" s="437"/>
      <c r="U13" s="437"/>
      <c r="V13" s="437"/>
      <c r="W13" s="437"/>
      <c r="X13" s="437"/>
      <c r="Y13" s="437"/>
      <c r="Z13" s="437"/>
      <c r="AA13" s="437"/>
      <c r="AB13" s="437"/>
      <c r="AC13" s="437"/>
      <c r="AF13" s="437"/>
      <c r="AG13" s="437"/>
      <c r="AS13" s="743"/>
      <c r="AT13" s="743"/>
    </row>
    <row r="14" spans="1:89" ht="12.45" customHeight="1">
      <c r="A14" s="60" t="s">
        <v>1123</v>
      </c>
      <c r="B14" s="1732">
        <v>482.14469145551197</v>
      </c>
      <c r="C14" s="1732">
        <v>55.721585755972001</v>
      </c>
      <c r="D14" s="1732">
        <v>-355.82571580605008</v>
      </c>
      <c r="E14" s="1732">
        <v>-142.08532048496514</v>
      </c>
      <c r="F14" s="1732">
        <v>39.955240920468896</v>
      </c>
      <c r="G14" s="1732">
        <v>456.67327014273911</v>
      </c>
      <c r="H14" s="1732">
        <v>474.1925332169543</v>
      </c>
      <c r="I14" s="1732">
        <v>40.793898793268283</v>
      </c>
      <c r="J14" s="1732">
        <v>253.23366274614392</v>
      </c>
      <c r="K14" s="1732">
        <v>1224.8933648991056</v>
      </c>
      <c r="L14" s="1732">
        <v>-57.441067983653234</v>
      </c>
      <c r="M14" s="1732">
        <v>112.93280488711063</v>
      </c>
      <c r="N14" s="1732">
        <v>-4.5483776239147033</v>
      </c>
      <c r="O14" s="1732">
        <v>-59.685076233652069</v>
      </c>
      <c r="P14" s="1732">
        <v>-8.7417169541093926</v>
      </c>
      <c r="Q14" s="1732">
        <v>236.09800978986803</v>
      </c>
      <c r="R14" s="1732">
        <v>-41.280854869893687</v>
      </c>
      <c r="S14" s="1732">
        <v>198.33369559156546</v>
      </c>
      <c r="T14" s="1732">
        <v>-281.39520977528792</v>
      </c>
      <c r="U14" s="1732">
        <v>111.75564073625185</v>
      </c>
      <c r="V14" s="1732">
        <v>-193.47110716718456</v>
      </c>
      <c r="W14" s="1732">
        <v>-311.95400551443527</v>
      </c>
      <c r="X14" s="1732">
        <v>-331.63300575902269</v>
      </c>
      <c r="Y14" s="1732">
        <v>-425.93956979259042</v>
      </c>
      <c r="Z14" s="1732">
        <v>-1262.997688233233</v>
      </c>
      <c r="AA14" s="1732">
        <v>271.27524410722026</v>
      </c>
      <c r="AB14" s="1732">
        <v>619.37953048183022</v>
      </c>
      <c r="AC14" s="1732">
        <v>259.12943810307297</v>
      </c>
      <c r="AD14" s="1732">
        <v>-212.52174408331655</v>
      </c>
      <c r="AE14" s="1732">
        <v>937.26246860880701</v>
      </c>
      <c r="AF14" s="1732">
        <v>606.1410300152138</v>
      </c>
      <c r="AG14" s="1732">
        <v>350.98030195300095</v>
      </c>
      <c r="AH14" s="1732">
        <v>-403.96003510142793</v>
      </c>
      <c r="AI14" s="1732">
        <v>-555.99727067479989</v>
      </c>
      <c r="AJ14" s="1732">
        <v>-2.8359738080130228</v>
      </c>
      <c r="AK14" s="1732">
        <v>-251.41134943274599</v>
      </c>
      <c r="AL14" s="1732">
        <v>289.07290774869244</v>
      </c>
      <c r="AM14" s="1732">
        <v>-195.26964085611536</v>
      </c>
      <c r="AN14" s="1732">
        <v>-305.40657671316035</v>
      </c>
      <c r="AO14" s="1732">
        <v>-463.014659253329</v>
      </c>
      <c r="AP14" s="1732">
        <v>63.65364687888956</v>
      </c>
      <c r="AQ14" s="1732">
        <v>672.210250180299</v>
      </c>
      <c r="AR14" s="1732">
        <v>101.04978328429934</v>
      </c>
      <c r="AS14" s="1732">
        <v>382.28306360196171</v>
      </c>
      <c r="AT14" s="1732">
        <v>1219.1967439454497</v>
      </c>
      <c r="AU14" s="1732">
        <v>840.15536628774771</v>
      </c>
      <c r="AV14" s="1732">
        <v>-218.95030496645657</v>
      </c>
      <c r="AW14" s="1732">
        <v>196.33415794382276</v>
      </c>
      <c r="AX14" s="1732">
        <v>-172.78527964049434</v>
      </c>
      <c r="AY14" s="1732">
        <v>644.75393962461953</v>
      </c>
      <c r="AZ14" s="1732">
        <v>683.25205655620255</v>
      </c>
      <c r="BA14" s="1732">
        <v>-361.08234169896912</v>
      </c>
      <c r="BB14" s="1732">
        <v>-905.54716540191566</v>
      </c>
      <c r="BC14" s="1732">
        <v>-748.9554894525038</v>
      </c>
      <c r="BD14" s="1732">
        <v>-1332.332939997186</v>
      </c>
      <c r="BE14" s="1732">
        <v>-404.54114228252905</v>
      </c>
      <c r="BF14" s="1732">
        <v>180.2925195587722</v>
      </c>
      <c r="BG14" s="1732">
        <v>-347.93185995443815</v>
      </c>
      <c r="BH14" s="1732">
        <v>236.05458818704489</v>
      </c>
      <c r="BI14" s="1732">
        <v>-336.12589449115001</v>
      </c>
      <c r="BJ14" s="1732">
        <v>311.72236229912755</v>
      </c>
      <c r="BK14" s="1732">
        <v>-49.952149804924602</v>
      </c>
      <c r="BL14" s="1732">
        <v>204.86908812629997</v>
      </c>
      <c r="BM14" s="1732">
        <v>-344.04452498538558</v>
      </c>
      <c r="BN14" s="1732">
        <v>122.59477563511746</v>
      </c>
      <c r="BO14" s="1732">
        <v>676.11221589649836</v>
      </c>
      <c r="BP14" s="1732">
        <v>520.36231229061377</v>
      </c>
      <c r="BQ14" s="1732">
        <v>-675.09107322694967</v>
      </c>
      <c r="BR14" s="1732">
        <v>-1062.7578800553476</v>
      </c>
      <c r="BS14" s="1732">
        <v>-541.37442509518507</v>
      </c>
      <c r="BT14" s="1732">
        <v>-800.07726730022955</v>
      </c>
      <c r="BU14" s="1732">
        <v>-883.32783110984963</v>
      </c>
      <c r="BV14" s="1732">
        <v>-232.46652189791411</v>
      </c>
      <c r="BW14" s="1732">
        <v>-500.327778653682</v>
      </c>
      <c r="BX14" s="1732">
        <v>-2416.1993989616749</v>
      </c>
      <c r="BY14" s="1732">
        <v>334.72382594873301</v>
      </c>
      <c r="BZ14" s="1732">
        <v>-135.33805416108001</v>
      </c>
      <c r="CA14" s="1732">
        <v>-779.6077527973905</v>
      </c>
      <c r="CB14" s="1732">
        <v>-390.47369709214684</v>
      </c>
      <c r="CC14" s="1732">
        <v>-970.6956781018846</v>
      </c>
      <c r="CD14" s="1732">
        <v>-634.2457916395299</v>
      </c>
      <c r="CE14" s="1732">
        <v>75.878231038249254</v>
      </c>
      <c r="CF14" s="1732">
        <v>-1165.690942850305</v>
      </c>
      <c r="CG14" s="1732">
        <v>-881.98635334849348</v>
      </c>
      <c r="CH14" s="1732">
        <v>-2606.0448568000793</v>
      </c>
      <c r="CI14" s="1732">
        <v>-275.12660020774535</v>
      </c>
      <c r="CJ14" s="1732">
        <v>-477.76639899117845</v>
      </c>
      <c r="CK14" s="1732">
        <v>-558.92923607328692</v>
      </c>
    </row>
    <row r="15" spans="1:89" ht="12.45" customHeight="1">
      <c r="A15" s="59"/>
      <c r="B15" s="1733"/>
      <c r="C15" s="1733"/>
      <c r="D15" s="1733"/>
      <c r="E15" s="1733"/>
      <c r="F15" s="1733"/>
      <c r="G15" s="1733"/>
      <c r="H15" s="1733"/>
      <c r="I15" s="1733"/>
      <c r="J15" s="1733"/>
      <c r="K15" s="1733"/>
      <c r="L15" s="1733"/>
      <c r="M15" s="1733"/>
      <c r="N15" s="1733"/>
      <c r="O15" s="1733"/>
      <c r="P15" s="1733"/>
      <c r="Q15" s="1733"/>
      <c r="R15" s="1733"/>
      <c r="S15" s="1733"/>
      <c r="T15" s="1733"/>
      <c r="U15" s="1733"/>
      <c r="V15" s="1733"/>
      <c r="W15" s="1733"/>
      <c r="X15" s="1733"/>
      <c r="Y15" s="1733"/>
      <c r="Z15" s="1733"/>
      <c r="AA15" s="1733"/>
      <c r="AB15" s="1733"/>
      <c r="AC15" s="1733"/>
      <c r="AD15" s="1733"/>
      <c r="AE15" s="1733"/>
      <c r="AF15" s="1733"/>
      <c r="AG15" s="1733"/>
      <c r="AH15" s="1733"/>
      <c r="AI15" s="1733"/>
      <c r="AJ15" s="1733"/>
      <c r="AK15" s="1733"/>
      <c r="AL15" s="1733"/>
      <c r="AM15" s="1733"/>
      <c r="AN15" s="1733"/>
      <c r="AO15" s="1733"/>
      <c r="AP15" s="1733"/>
      <c r="AQ15" s="1733"/>
      <c r="AR15" s="1733"/>
      <c r="AS15" s="1733"/>
      <c r="AT15" s="1733"/>
      <c r="AU15" s="1733"/>
      <c r="AV15" s="1733"/>
      <c r="AW15" s="1733"/>
      <c r="AX15" s="1733"/>
      <c r="AY15" s="1733"/>
      <c r="AZ15" s="1733"/>
      <c r="BA15" s="1733"/>
      <c r="BB15" s="1733"/>
      <c r="BC15" s="1733"/>
      <c r="BD15" s="1733"/>
      <c r="BE15" s="1733"/>
      <c r="BF15" s="1733"/>
      <c r="BG15" s="1733"/>
      <c r="BH15" s="1733"/>
      <c r="BI15" s="1733"/>
      <c r="BJ15" s="1733"/>
      <c r="BK15" s="1733"/>
      <c r="BL15" s="1733"/>
      <c r="BM15" s="1733"/>
      <c r="BN15" s="1733"/>
      <c r="BO15" s="1733"/>
      <c r="BP15" s="1733"/>
      <c r="BQ15" s="1733"/>
      <c r="BR15" s="1733"/>
      <c r="BS15" s="1733"/>
      <c r="BT15" s="1733"/>
      <c r="BU15" s="1733"/>
      <c r="BV15" s="1733"/>
      <c r="BW15" s="1733"/>
      <c r="BX15" s="1733"/>
      <c r="BY15" s="1733"/>
      <c r="BZ15" s="1733"/>
      <c r="CA15" s="1733"/>
      <c r="CB15" s="1733"/>
      <c r="CC15" s="1733"/>
      <c r="CD15" s="1733"/>
      <c r="CE15" s="1733"/>
      <c r="CF15" s="1733"/>
      <c r="CG15" s="1733"/>
      <c r="CH15" s="1733"/>
      <c r="CI15" s="1733"/>
      <c r="CJ15" s="1733"/>
      <c r="CK15" s="1733"/>
    </row>
    <row r="16" spans="1:89" s="239" customFormat="1" ht="12.45" customHeight="1">
      <c r="A16" s="490" t="s">
        <v>1124</v>
      </c>
      <c r="B16" s="1734">
        <v>-54.963574944040133</v>
      </c>
      <c r="C16" s="1734">
        <v>-249.9973730050103</v>
      </c>
      <c r="D16" s="1734">
        <v>-121.41396037567905</v>
      </c>
      <c r="E16" s="1734">
        <v>20.560151657041725</v>
      </c>
      <c r="F16" s="1734">
        <v>-405.81475666768779</v>
      </c>
      <c r="G16" s="1734">
        <v>143.2302727147943</v>
      </c>
      <c r="H16" s="1734">
        <v>-89.890728298398201</v>
      </c>
      <c r="I16" s="1734">
        <v>-117.7077488276357</v>
      </c>
      <c r="J16" s="1734">
        <v>-61.312719469524929</v>
      </c>
      <c r="K16" s="1734">
        <v>-125.68092388076454</v>
      </c>
      <c r="L16" s="1734">
        <v>-241.26183276816201</v>
      </c>
      <c r="M16" s="1734">
        <v>13.324563582221529</v>
      </c>
      <c r="N16" s="1734">
        <v>-163.53309577764483</v>
      </c>
      <c r="O16" s="1734">
        <v>-99.204004791706026</v>
      </c>
      <c r="P16" s="1734">
        <v>-490.67436975529142</v>
      </c>
      <c r="Q16" s="1734">
        <v>-243.74352981470074</v>
      </c>
      <c r="R16" s="1734">
        <v>-218.57224392970238</v>
      </c>
      <c r="S16" s="1734">
        <v>7.3346067870240788</v>
      </c>
      <c r="T16" s="1734">
        <v>-107.00237199788546</v>
      </c>
      <c r="U16" s="1734">
        <v>-561.98353895526452</v>
      </c>
      <c r="V16" s="1734">
        <v>-480.74940911876979</v>
      </c>
      <c r="W16" s="1734">
        <v>-147.15386884646804</v>
      </c>
      <c r="X16" s="1734">
        <v>-225.56374239128274</v>
      </c>
      <c r="Y16" s="1734">
        <v>-234.8240371274816</v>
      </c>
      <c r="Z16" s="1734">
        <v>-1088.2910574840023</v>
      </c>
      <c r="AA16" s="1734">
        <v>-73.189894026945325</v>
      </c>
      <c r="AB16" s="1734">
        <v>212.56164653149136</v>
      </c>
      <c r="AC16" s="1734">
        <v>70.261806267027453</v>
      </c>
      <c r="AD16" s="1734">
        <v>104.80481732221939</v>
      </c>
      <c r="AE16" s="1734">
        <v>314.43837609379284</v>
      </c>
      <c r="AF16" s="1734">
        <v>8.2907638996496189</v>
      </c>
      <c r="AG16" s="1734">
        <v>-69.808800494043624</v>
      </c>
      <c r="AH16" s="1734">
        <v>2.2942912401531146</v>
      </c>
      <c r="AI16" s="1734">
        <v>-1.4019485495302888</v>
      </c>
      <c r="AJ16" s="1734">
        <v>-60.625693903771094</v>
      </c>
      <c r="AK16" s="1734">
        <v>-148.7909754665248</v>
      </c>
      <c r="AL16" s="1734">
        <v>-124.70036751802392</v>
      </c>
      <c r="AM16" s="1734">
        <v>-17.73472475925108</v>
      </c>
      <c r="AN16" s="1734">
        <v>-0.72932196246182457</v>
      </c>
      <c r="AO16" s="1734">
        <v>-291.95538970626149</v>
      </c>
      <c r="AP16" s="1734">
        <v>-311.69719840334517</v>
      </c>
      <c r="AQ16" s="1734">
        <v>-50.356283220904729</v>
      </c>
      <c r="AR16" s="1734">
        <v>-54.613352070159777</v>
      </c>
      <c r="AS16" s="1734">
        <v>183.56826749756857</v>
      </c>
      <c r="AT16" s="1734">
        <v>-233.09856619684115</v>
      </c>
      <c r="AU16" s="1734">
        <v>39.270613730232583</v>
      </c>
      <c r="AV16" s="1734">
        <v>-290.72689050636228</v>
      </c>
      <c r="AW16" s="1734">
        <v>-4.6735404019401301</v>
      </c>
      <c r="AX16" s="1734">
        <v>-35.807630309797759</v>
      </c>
      <c r="AY16" s="1734">
        <v>-291.93744748786753</v>
      </c>
      <c r="AZ16" s="1734">
        <v>52.97282772412089</v>
      </c>
      <c r="BA16" s="1734">
        <v>-135.54571960222501</v>
      </c>
      <c r="BB16" s="1734">
        <v>-251.57098474855178</v>
      </c>
      <c r="BC16" s="1734">
        <v>-320.77603765472475</v>
      </c>
      <c r="BD16" s="1734">
        <v>-654.91991428138067</v>
      </c>
      <c r="BE16" s="1734">
        <v>-234.46478690523577</v>
      </c>
      <c r="BF16" s="1734">
        <v>-92.899076254896229</v>
      </c>
      <c r="BG16" s="1734">
        <v>-81.349403087043015</v>
      </c>
      <c r="BH16" s="1734">
        <v>217.08385155365272</v>
      </c>
      <c r="BI16" s="1734">
        <v>-191.62941469352222</v>
      </c>
      <c r="BJ16" s="1734">
        <v>25.69330710438112</v>
      </c>
      <c r="BK16" s="1734">
        <v>-282.37747195890068</v>
      </c>
      <c r="BL16" s="1734">
        <v>0.94750346045509559</v>
      </c>
      <c r="BM16" s="1734">
        <v>78.756969037487664</v>
      </c>
      <c r="BN16" s="1734">
        <v>-176.97969235657678</v>
      </c>
      <c r="BO16" s="1734">
        <v>180.15801108947807</v>
      </c>
      <c r="BP16" s="1734">
        <v>-210.37427168492945</v>
      </c>
      <c r="BQ16" s="1734">
        <v>-284.70137755505436</v>
      </c>
      <c r="BR16" s="1734">
        <v>153.91502369068084</v>
      </c>
      <c r="BS16" s="1734">
        <v>-161.002614459825</v>
      </c>
      <c r="BT16" s="1734">
        <v>-418.41670217371052</v>
      </c>
      <c r="BU16" s="1734">
        <v>-70.321259991103815</v>
      </c>
      <c r="BV16" s="1734">
        <v>-0.97790124349853613</v>
      </c>
      <c r="BW16" s="1734">
        <v>-18.571845836537349</v>
      </c>
      <c r="BX16" s="1734">
        <v>-508.28770924485013</v>
      </c>
      <c r="BY16" s="1734">
        <v>7.71336923403328</v>
      </c>
      <c r="BZ16" s="1734">
        <v>-209.12089957502104</v>
      </c>
      <c r="CA16" s="1734">
        <v>-307.46662451140804</v>
      </c>
      <c r="CB16" s="1734">
        <v>-298.11550734132123</v>
      </c>
      <c r="CC16" s="1734">
        <v>-806.98966219371709</v>
      </c>
      <c r="CD16" s="1734">
        <v>-113.95105241661429</v>
      </c>
      <c r="CE16" s="1734">
        <v>-202.90243857294729</v>
      </c>
      <c r="CF16" s="1734">
        <v>-409.54493266424595</v>
      </c>
      <c r="CG16" s="1734">
        <v>-204.62679013718005</v>
      </c>
      <c r="CH16" s="1734">
        <v>-931.02521379098766</v>
      </c>
      <c r="CI16" s="1734">
        <v>-55.320627257664171</v>
      </c>
      <c r="CJ16" s="1734">
        <v>-259.28273539860055</v>
      </c>
      <c r="CK16" s="1734">
        <v>-318.60860956260711</v>
      </c>
    </row>
    <row r="17" spans="1:89" s="239" customFormat="1" ht="12.45" customHeight="1">
      <c r="A17" s="487" t="s">
        <v>1125</v>
      </c>
      <c r="B17" s="1733">
        <v>74.96024392160372</v>
      </c>
      <c r="C17" s="1733">
        <v>29.979787166406954</v>
      </c>
      <c r="D17" s="1733">
        <v>-32.842365705108136</v>
      </c>
      <c r="E17" s="1733">
        <v>-26.213228560482211</v>
      </c>
      <c r="F17" s="1733">
        <v>45.884436822420327</v>
      </c>
      <c r="G17" s="1733">
        <v>27.1753779535428</v>
      </c>
      <c r="H17" s="1733">
        <v>13.259170603096624</v>
      </c>
      <c r="I17" s="1733">
        <v>11.149107527999469</v>
      </c>
      <c r="J17" s="1733">
        <v>15.140494553720579</v>
      </c>
      <c r="K17" s="1733">
        <v>66.724150638359475</v>
      </c>
      <c r="L17" s="1733">
        <v>95.281749803672454</v>
      </c>
      <c r="M17" s="1733">
        <v>53.527256930161428</v>
      </c>
      <c r="N17" s="1733">
        <v>50.620275983380282</v>
      </c>
      <c r="O17" s="1733">
        <v>62.769457500508466</v>
      </c>
      <c r="P17" s="1733">
        <v>262.19874021772262</v>
      </c>
      <c r="Q17" s="1733">
        <v>-63.625197308549652</v>
      </c>
      <c r="R17" s="1733">
        <v>52.331275153498545</v>
      </c>
      <c r="S17" s="1733">
        <v>58.627945723696492</v>
      </c>
      <c r="T17" s="1733">
        <v>51.883625412542038</v>
      </c>
      <c r="U17" s="1733">
        <v>99.217648981187423</v>
      </c>
      <c r="V17" s="1733">
        <v>48.244868560641606</v>
      </c>
      <c r="W17" s="1733">
        <v>-49.761899630818938</v>
      </c>
      <c r="X17" s="1733">
        <v>-179.81281372714602</v>
      </c>
      <c r="Y17" s="1733">
        <v>-37.98922554394391</v>
      </c>
      <c r="Z17" s="1733">
        <v>-219.31907034126726</v>
      </c>
      <c r="AA17" s="1733">
        <v>143.92262346781246</v>
      </c>
      <c r="AB17" s="1733">
        <v>202.38981008196981</v>
      </c>
      <c r="AC17" s="1733">
        <v>213.91114791530981</v>
      </c>
      <c r="AD17" s="1733">
        <v>190.18851980541589</v>
      </c>
      <c r="AE17" s="1733">
        <v>750.41210127050795</v>
      </c>
      <c r="AF17" s="1733">
        <v>401.01510729593633</v>
      </c>
      <c r="AG17" s="1733">
        <v>172.44280138500372</v>
      </c>
      <c r="AH17" s="1733">
        <v>157.08027856206692</v>
      </c>
      <c r="AI17" s="1733">
        <v>223.75053201700601</v>
      </c>
      <c r="AJ17" s="1733">
        <v>954.28871926001295</v>
      </c>
      <c r="AK17" s="1733">
        <v>335.59502211294097</v>
      </c>
      <c r="AL17" s="1733">
        <v>-15.197146100862994</v>
      </c>
      <c r="AM17" s="1733">
        <v>63.117208670922338</v>
      </c>
      <c r="AN17" s="1733">
        <v>129.69399741657008</v>
      </c>
      <c r="AO17" s="1733">
        <v>513.20908209957042</v>
      </c>
      <c r="AP17" s="1733">
        <v>183.62685150886821</v>
      </c>
      <c r="AQ17" s="1733">
        <v>55.244053873525644</v>
      </c>
      <c r="AR17" s="1733">
        <v>181.6087313333253</v>
      </c>
      <c r="AS17" s="1733">
        <v>165.77594300333138</v>
      </c>
      <c r="AT17" s="1733">
        <v>586.2555797190505</v>
      </c>
      <c r="AU17" s="1733">
        <v>326.84841575635988</v>
      </c>
      <c r="AV17" s="1733">
        <v>-109.4721434006515</v>
      </c>
      <c r="AW17" s="1733">
        <v>93.660201444836531</v>
      </c>
      <c r="AX17" s="1733">
        <v>156.22734841285435</v>
      </c>
      <c r="AY17" s="1733">
        <v>467.26382221339929</v>
      </c>
      <c r="AZ17" s="1733">
        <v>102.52131335102419</v>
      </c>
      <c r="BA17" s="1733">
        <v>-53.65290832957001</v>
      </c>
      <c r="BB17" s="1733">
        <v>-133.78220421488598</v>
      </c>
      <c r="BC17" s="1733">
        <v>-253.24881575138315</v>
      </c>
      <c r="BD17" s="1733">
        <v>-338.16261494481489</v>
      </c>
      <c r="BE17" s="1733">
        <v>175.25730380352223</v>
      </c>
      <c r="BF17" s="1733">
        <v>-28.258835189748979</v>
      </c>
      <c r="BG17" s="1733">
        <v>41.447479975521503</v>
      </c>
      <c r="BH17" s="1733">
        <v>105.45538297478568</v>
      </c>
      <c r="BI17" s="1733">
        <v>293.90133156408046</v>
      </c>
      <c r="BJ17" s="1733">
        <v>291.15031835117009</v>
      </c>
      <c r="BK17" s="1733">
        <v>8.9787185304363177</v>
      </c>
      <c r="BL17" s="1733">
        <v>-312.82601596832325</v>
      </c>
      <c r="BM17" s="1733">
        <v>125.10029670850955</v>
      </c>
      <c r="BN17" s="1733">
        <v>112.40331762179272</v>
      </c>
      <c r="BO17" s="1733">
        <v>297.7930613240818</v>
      </c>
      <c r="BP17" s="1733">
        <v>-119.93441006458134</v>
      </c>
      <c r="BQ17" s="1733">
        <v>-73.93758685031402</v>
      </c>
      <c r="BR17" s="1733">
        <v>319.13920348219563</v>
      </c>
      <c r="BS17" s="1733">
        <v>423.06026789138201</v>
      </c>
      <c r="BT17" s="1733">
        <v>132.04133257443917</v>
      </c>
      <c r="BU17" s="1733">
        <v>107.69577925183496</v>
      </c>
      <c r="BV17" s="1733">
        <v>82.321237837372507</v>
      </c>
      <c r="BW17" s="1733">
        <v>24.841877063135058</v>
      </c>
      <c r="BX17" s="1733">
        <v>346.90022672678174</v>
      </c>
      <c r="BY17" s="1733">
        <v>271.39367126543368</v>
      </c>
      <c r="BZ17" s="1733">
        <v>-14.949199987609118</v>
      </c>
      <c r="CA17" s="1733">
        <v>9.3642679230405257</v>
      </c>
      <c r="CB17" s="1733">
        <v>38.932222586739854</v>
      </c>
      <c r="CC17" s="1733">
        <v>304.74096178760493</v>
      </c>
      <c r="CD17" s="1733">
        <v>304.50078599354936</v>
      </c>
      <c r="CE17" s="1733">
        <v>-85.518668887262436</v>
      </c>
      <c r="CF17" s="1733">
        <v>-69.426900967298593</v>
      </c>
      <c r="CG17" s="1733">
        <v>16.840570800651783</v>
      </c>
      <c r="CH17" s="1733">
        <v>166.39578693964012</v>
      </c>
      <c r="CI17" s="1733">
        <v>287.94722862949152</v>
      </c>
      <c r="CJ17" s="1733">
        <v>-50.233934437435778</v>
      </c>
      <c r="CK17" s="1733">
        <v>-30.031316522129032</v>
      </c>
    </row>
    <row r="18" spans="1:89" s="239" customFormat="1" ht="12.45" customHeight="1">
      <c r="A18" s="487" t="s">
        <v>1126</v>
      </c>
      <c r="B18" s="1735">
        <v>0</v>
      </c>
      <c r="C18" s="1735">
        <v>0</v>
      </c>
      <c r="D18" s="1735">
        <v>0</v>
      </c>
      <c r="E18" s="1735">
        <v>0</v>
      </c>
      <c r="F18" s="1735">
        <v>0</v>
      </c>
      <c r="G18" s="1735">
        <v>0</v>
      </c>
      <c r="H18" s="1735">
        <v>0</v>
      </c>
      <c r="I18" s="1735">
        <v>0</v>
      </c>
      <c r="J18" s="1735">
        <v>0</v>
      </c>
      <c r="K18" s="1735">
        <v>0</v>
      </c>
      <c r="L18" s="1735">
        <v>39.976760801742898</v>
      </c>
      <c r="M18" s="1735">
        <v>39.976760801742898</v>
      </c>
      <c r="N18" s="1735">
        <v>39.976760801742898</v>
      </c>
      <c r="O18" s="1735">
        <v>39.976760801742898</v>
      </c>
      <c r="P18" s="1735">
        <v>159.90704320697159</v>
      </c>
      <c r="Q18" s="1735">
        <v>40.502370184803517</v>
      </c>
      <c r="R18" s="1735">
        <v>40.502370184803517</v>
      </c>
      <c r="S18" s="1735">
        <v>40.502370184803517</v>
      </c>
      <c r="T18" s="1735">
        <v>40.502370184803517</v>
      </c>
      <c r="U18" s="1735">
        <v>162.00948073921407</v>
      </c>
      <c r="V18" s="1735">
        <v>-27.402999660681814</v>
      </c>
      <c r="W18" s="1735">
        <v>-27.402999660681814</v>
      </c>
      <c r="X18" s="1735">
        <v>-27.402999660681814</v>
      </c>
      <c r="Y18" s="1735">
        <v>-27.402999660681814</v>
      </c>
      <c r="Z18" s="1735">
        <v>-109.61199864272726</v>
      </c>
      <c r="AA18" s="1735">
        <v>24.134462960069804</v>
      </c>
      <c r="AB18" s="1735">
        <v>24.134462960069804</v>
      </c>
      <c r="AC18" s="1735">
        <v>24.134462960069804</v>
      </c>
      <c r="AD18" s="1735">
        <v>24.134462960069804</v>
      </c>
      <c r="AE18" s="1735">
        <v>96.537851840279217</v>
      </c>
      <c r="AF18" s="1735">
        <v>-8.6058803365519054</v>
      </c>
      <c r="AG18" s="1735">
        <v>-8.6058803365519054</v>
      </c>
      <c r="AH18" s="1735">
        <v>-8.6058803365519054</v>
      </c>
      <c r="AI18" s="1735">
        <v>-8.6058803365519054</v>
      </c>
      <c r="AJ18" s="1735">
        <v>-34.423521346207622</v>
      </c>
      <c r="AK18" s="1735">
        <v>70.503850568395592</v>
      </c>
      <c r="AL18" s="1735">
        <v>70.503850568395592</v>
      </c>
      <c r="AM18" s="1735">
        <v>70.503850568395592</v>
      </c>
      <c r="AN18" s="1735">
        <v>70.503850568395592</v>
      </c>
      <c r="AO18" s="1735">
        <v>282.01540227358237</v>
      </c>
      <c r="AP18" s="1735">
        <v>19.028918282863348</v>
      </c>
      <c r="AQ18" s="1735">
        <v>19.028918282863348</v>
      </c>
      <c r="AR18" s="1735">
        <v>19.028918282863348</v>
      </c>
      <c r="AS18" s="1735">
        <v>19.028918282863348</v>
      </c>
      <c r="AT18" s="1735">
        <v>76.115673131453391</v>
      </c>
      <c r="AU18" s="1735">
        <v>36.856913877897561</v>
      </c>
      <c r="AV18" s="1735">
        <v>36.856913877897561</v>
      </c>
      <c r="AW18" s="1735">
        <v>36.856913877897561</v>
      </c>
      <c r="AX18" s="1735">
        <v>36.856913877897561</v>
      </c>
      <c r="AY18" s="1735">
        <v>147.42765551159025</v>
      </c>
      <c r="AZ18" s="1735">
        <v>-45.525224940737608</v>
      </c>
      <c r="BA18" s="1735">
        <v>-45.525224940737608</v>
      </c>
      <c r="BB18" s="1735">
        <v>-45.525224940737608</v>
      </c>
      <c r="BC18" s="1735">
        <v>-45.525224940737608</v>
      </c>
      <c r="BD18" s="1735">
        <v>-182.10089976295043</v>
      </c>
      <c r="BE18" s="1735">
        <v>-41.758084518866482</v>
      </c>
      <c r="BF18" s="1735">
        <v>-41.758084518866482</v>
      </c>
      <c r="BG18" s="1735">
        <v>-41.758084518866482</v>
      </c>
      <c r="BH18" s="1735">
        <v>-41.758084518866482</v>
      </c>
      <c r="BI18" s="1735">
        <v>-167.03233807546593</v>
      </c>
      <c r="BJ18" s="1735">
        <v>42.495633428357394</v>
      </c>
      <c r="BK18" s="1735">
        <v>42.495633428357394</v>
      </c>
      <c r="BL18" s="1735">
        <v>42.495633428357394</v>
      </c>
      <c r="BM18" s="1735">
        <v>42.495633428357394</v>
      </c>
      <c r="BN18" s="1735">
        <v>169.98253371342958</v>
      </c>
      <c r="BO18" s="1735">
        <v>3.7637946233058273</v>
      </c>
      <c r="BP18" s="1735">
        <v>3.7637946233058273</v>
      </c>
      <c r="BQ18" s="1735">
        <v>3.7637946233058273</v>
      </c>
      <c r="BR18" s="1735">
        <v>3.7637946233058273</v>
      </c>
      <c r="BS18" s="1735">
        <v>15.055178493223309</v>
      </c>
      <c r="BT18" s="1735">
        <v>191.47409305013568</v>
      </c>
      <c r="BU18" s="1735">
        <v>191.47409305013568</v>
      </c>
      <c r="BV18" s="1735">
        <v>191.47409305013568</v>
      </c>
      <c r="BW18" s="1735">
        <v>191.47409305013568</v>
      </c>
      <c r="BX18" s="1735">
        <v>765.89637220054271</v>
      </c>
      <c r="BY18" s="1735">
        <v>0</v>
      </c>
      <c r="BZ18" s="1735">
        <v>0</v>
      </c>
      <c r="CA18" s="1735">
        <v>0</v>
      </c>
      <c r="CB18" s="1735">
        <v>0</v>
      </c>
      <c r="CC18" s="1735">
        <v>0</v>
      </c>
      <c r="CD18" s="1735">
        <v>0</v>
      </c>
      <c r="CE18" s="1735">
        <v>0</v>
      </c>
      <c r="CF18" s="1735">
        <v>0</v>
      </c>
      <c r="CG18" s="1735">
        <v>0</v>
      </c>
      <c r="CH18" s="1735">
        <v>0</v>
      </c>
      <c r="CI18" s="1735">
        <v>0</v>
      </c>
      <c r="CJ18" s="1735">
        <v>0</v>
      </c>
      <c r="CK18" s="1735">
        <v>0</v>
      </c>
    </row>
    <row r="19" spans="1:89" s="239" customFormat="1" ht="12.45" customHeight="1">
      <c r="A19" s="487" t="s">
        <v>1127</v>
      </c>
      <c r="B19" s="1733">
        <v>0</v>
      </c>
      <c r="C19" s="1733">
        <v>0</v>
      </c>
      <c r="D19" s="1733">
        <v>0</v>
      </c>
      <c r="E19" s="1733">
        <v>0</v>
      </c>
      <c r="F19" s="1733">
        <v>0</v>
      </c>
      <c r="G19" s="1733">
        <v>0</v>
      </c>
      <c r="H19" s="1733">
        <v>0</v>
      </c>
      <c r="I19" s="1733">
        <v>0</v>
      </c>
      <c r="J19" s="1733">
        <v>0</v>
      </c>
      <c r="K19" s="1733">
        <v>0</v>
      </c>
      <c r="L19" s="1733">
        <v>0</v>
      </c>
      <c r="M19" s="1733">
        <v>0</v>
      </c>
      <c r="N19" s="1733">
        <v>0</v>
      </c>
      <c r="O19" s="1733">
        <v>0</v>
      </c>
      <c r="P19" s="1733">
        <v>0</v>
      </c>
      <c r="Q19" s="1733">
        <v>0</v>
      </c>
      <c r="R19" s="1733">
        <v>0</v>
      </c>
      <c r="S19" s="1733">
        <v>0</v>
      </c>
      <c r="T19" s="1733">
        <v>0</v>
      </c>
      <c r="U19" s="1733">
        <v>0</v>
      </c>
      <c r="V19" s="1733">
        <v>0</v>
      </c>
      <c r="W19" s="1733">
        <v>0</v>
      </c>
      <c r="X19" s="1733">
        <v>0</v>
      </c>
      <c r="Y19" s="1733">
        <v>0</v>
      </c>
      <c r="Z19" s="1733">
        <v>0</v>
      </c>
      <c r="AA19" s="1733">
        <v>0</v>
      </c>
      <c r="AB19" s="1733">
        <v>0</v>
      </c>
      <c r="AC19" s="1733">
        <v>0</v>
      </c>
      <c r="AD19" s="1733">
        <v>0</v>
      </c>
      <c r="AE19" s="1733">
        <v>0</v>
      </c>
      <c r="AF19" s="1733">
        <v>0</v>
      </c>
      <c r="AG19" s="1733">
        <v>0</v>
      </c>
      <c r="AH19" s="1733">
        <v>0</v>
      </c>
      <c r="AI19" s="1733">
        <v>0</v>
      </c>
      <c r="AJ19" s="1733">
        <v>0</v>
      </c>
      <c r="AK19" s="1733">
        <v>0</v>
      </c>
      <c r="AL19" s="1733">
        <v>0</v>
      </c>
      <c r="AM19" s="1733">
        <v>0</v>
      </c>
      <c r="AN19" s="1733">
        <v>0</v>
      </c>
      <c r="AO19" s="1733">
        <v>0</v>
      </c>
      <c r="AP19" s="1733">
        <v>0</v>
      </c>
      <c r="AQ19" s="1733">
        <v>0</v>
      </c>
      <c r="AR19" s="1733">
        <v>0</v>
      </c>
      <c r="AS19" s="1733">
        <v>0</v>
      </c>
      <c r="AT19" s="1733">
        <v>0</v>
      </c>
      <c r="AU19" s="1733">
        <v>0</v>
      </c>
      <c r="AV19" s="1733">
        <v>0</v>
      </c>
      <c r="AW19" s="1733">
        <v>0</v>
      </c>
      <c r="AX19" s="1733">
        <v>0</v>
      </c>
      <c r="AY19" s="1733">
        <v>0</v>
      </c>
      <c r="AZ19" s="1733">
        <v>0</v>
      </c>
      <c r="BA19" s="1733">
        <v>0</v>
      </c>
      <c r="BB19" s="1733">
        <v>0</v>
      </c>
      <c r="BC19" s="1733">
        <v>0</v>
      </c>
      <c r="BD19" s="1733">
        <v>0</v>
      </c>
      <c r="BE19" s="1733">
        <v>0</v>
      </c>
      <c r="BF19" s="1733">
        <v>0</v>
      </c>
      <c r="BG19" s="1733">
        <v>0</v>
      </c>
      <c r="BH19" s="1733">
        <v>0</v>
      </c>
      <c r="BI19" s="1733">
        <v>0</v>
      </c>
      <c r="BJ19" s="1733">
        <v>0</v>
      </c>
      <c r="BK19" s="1733">
        <v>0</v>
      </c>
      <c r="BL19" s="1733">
        <v>0</v>
      </c>
      <c r="BM19" s="1733">
        <v>0</v>
      </c>
      <c r="BN19" s="1733">
        <v>0</v>
      </c>
      <c r="BO19" s="1733">
        <v>0</v>
      </c>
      <c r="BP19" s="1733">
        <v>0</v>
      </c>
      <c r="BQ19" s="1733">
        <v>0</v>
      </c>
      <c r="BR19" s="1733">
        <v>0</v>
      </c>
      <c r="BS19" s="1733">
        <v>0</v>
      </c>
      <c r="BT19" s="1733">
        <v>0</v>
      </c>
      <c r="BU19" s="1733">
        <v>0</v>
      </c>
      <c r="BV19" s="1733">
        <v>0</v>
      </c>
      <c r="BW19" s="1733">
        <v>0</v>
      </c>
      <c r="BX19" s="1733">
        <v>0</v>
      </c>
      <c r="BY19" s="1733">
        <v>0</v>
      </c>
      <c r="BZ19" s="1733">
        <v>0</v>
      </c>
      <c r="CA19" s="1733">
        <v>0</v>
      </c>
      <c r="CB19" s="1733">
        <v>0</v>
      </c>
      <c r="CC19" s="1733">
        <v>0</v>
      </c>
      <c r="CD19" s="1733">
        <v>0</v>
      </c>
      <c r="CE19" s="1733">
        <v>0</v>
      </c>
      <c r="CF19" s="1733">
        <v>0</v>
      </c>
      <c r="CG19" s="1733">
        <v>0</v>
      </c>
      <c r="CH19" s="1733">
        <v>0</v>
      </c>
      <c r="CI19" s="1733">
        <v>0</v>
      </c>
      <c r="CJ19" s="1733">
        <v>0</v>
      </c>
      <c r="CK19" s="1733">
        <v>0</v>
      </c>
    </row>
    <row r="20" spans="1:89" s="239" customFormat="1" ht="12.45" customHeight="1">
      <c r="A20" s="489" t="s">
        <v>1128</v>
      </c>
      <c r="B20" s="1737">
        <v>74.96024392160372</v>
      </c>
      <c r="C20" s="1737">
        <v>29.979787166406954</v>
      </c>
      <c r="D20" s="1737">
        <v>-32.842365705108136</v>
      </c>
      <c r="E20" s="1737">
        <v>-26.213228560482211</v>
      </c>
      <c r="F20" s="1737">
        <v>45.884436822420327</v>
      </c>
      <c r="G20" s="1737">
        <v>27.1753779535428</v>
      </c>
      <c r="H20" s="1737">
        <v>13.259170603096624</v>
      </c>
      <c r="I20" s="1737">
        <v>11.149107527999469</v>
      </c>
      <c r="J20" s="1737">
        <v>15.140494553720579</v>
      </c>
      <c r="K20" s="1737">
        <v>66.724150638359475</v>
      </c>
      <c r="L20" s="1737">
        <v>55.304989001929563</v>
      </c>
      <c r="M20" s="1737">
        <v>13.550496128418526</v>
      </c>
      <c r="N20" s="1737">
        <v>10.643515181637387</v>
      </c>
      <c r="O20" s="1737">
        <v>22.792696698765567</v>
      </c>
      <c r="P20" s="1737">
        <v>102.29169701075104</v>
      </c>
      <c r="Q20" s="1737">
        <v>-104.12756749335317</v>
      </c>
      <c r="R20" s="1737">
        <v>11.828904968695028</v>
      </c>
      <c r="S20" s="1737">
        <v>18.125575538892974</v>
      </c>
      <c r="T20" s="1737">
        <v>11.381255227738521</v>
      </c>
      <c r="U20" s="1737">
        <v>-62.791831758026646</v>
      </c>
      <c r="V20" s="1735">
        <v>75.647868221323421</v>
      </c>
      <c r="W20" s="1735">
        <v>-22.358899970137124</v>
      </c>
      <c r="X20" s="1735">
        <v>-152.40981406646421</v>
      </c>
      <c r="Y20" s="1735">
        <v>-10.586225883262095</v>
      </c>
      <c r="Z20" s="1735">
        <v>-109.70707169854001</v>
      </c>
      <c r="AA20" s="1735">
        <v>119.78816050774266</v>
      </c>
      <c r="AB20" s="1735">
        <v>178.2553471219</v>
      </c>
      <c r="AC20" s="1735">
        <v>189.77668495524</v>
      </c>
      <c r="AD20" s="1735">
        <v>166.05405684534608</v>
      </c>
      <c r="AE20" s="1735">
        <v>653.8742494302287</v>
      </c>
      <c r="AF20" s="1735">
        <v>409.62098763248821</v>
      </c>
      <c r="AG20" s="1735">
        <v>181.04868172155562</v>
      </c>
      <c r="AH20" s="1735">
        <v>165.68615889861883</v>
      </c>
      <c r="AI20" s="1735">
        <v>232.35641235355791</v>
      </c>
      <c r="AJ20" s="1735">
        <v>988.71224060622058</v>
      </c>
      <c r="AK20" s="1735">
        <v>265.09117154454538</v>
      </c>
      <c r="AL20" s="1735">
        <v>-85.700996669258586</v>
      </c>
      <c r="AM20" s="1735">
        <v>-7.3866418974732539</v>
      </c>
      <c r="AN20" s="1735">
        <v>59.190146848174507</v>
      </c>
      <c r="AO20" s="1735">
        <v>231.19367982598806</v>
      </c>
      <c r="AP20" s="1735">
        <v>164.59793322600487</v>
      </c>
      <c r="AQ20" s="1735">
        <v>36.2151355906623</v>
      </c>
      <c r="AR20" s="1735">
        <v>162.57981305046195</v>
      </c>
      <c r="AS20" s="1735">
        <v>146.74702472046803</v>
      </c>
      <c r="AT20" s="1735">
        <v>510.13990658759712</v>
      </c>
      <c r="AU20" s="1735">
        <v>289.99150187846232</v>
      </c>
      <c r="AV20" s="1735">
        <v>-146.32905727854907</v>
      </c>
      <c r="AW20" s="1735">
        <v>56.803287566938977</v>
      </c>
      <c r="AX20" s="1735">
        <v>119.37043453495679</v>
      </c>
      <c r="AY20" s="1735">
        <v>319.83616670180902</v>
      </c>
      <c r="AZ20" s="1735">
        <v>148.04653829176181</v>
      </c>
      <c r="BA20" s="1735">
        <v>-8.127683388832402</v>
      </c>
      <c r="BB20" s="1735">
        <v>-88.256979274148364</v>
      </c>
      <c r="BC20" s="1735">
        <v>-207.72359081064553</v>
      </c>
      <c r="BD20" s="1735">
        <v>-156.06171518186449</v>
      </c>
      <c r="BE20" s="1735">
        <v>217.01538832238873</v>
      </c>
      <c r="BF20" s="1735">
        <v>13.499249329117504</v>
      </c>
      <c r="BG20" s="1735">
        <v>83.205564494387986</v>
      </c>
      <c r="BH20" s="1735">
        <v>147.21346749365216</v>
      </c>
      <c r="BI20" s="1735">
        <v>460.93366963954639</v>
      </c>
      <c r="BJ20" s="1735">
        <v>248.65468492281272</v>
      </c>
      <c r="BK20" s="1735">
        <v>-33.516914897921076</v>
      </c>
      <c r="BL20" s="1735">
        <v>-355.32164939668064</v>
      </c>
      <c r="BM20" s="1735">
        <v>82.604663280152153</v>
      </c>
      <c r="BN20" s="1735">
        <v>-57.579216091636852</v>
      </c>
      <c r="BO20" s="1735">
        <v>294.02926670077596</v>
      </c>
      <c r="BP20" s="1735">
        <v>-123.69820468788717</v>
      </c>
      <c r="BQ20" s="1735">
        <v>-77.701381473619847</v>
      </c>
      <c r="BR20" s="1735">
        <v>315.37540885888978</v>
      </c>
      <c r="BS20" s="1735">
        <v>408.0050893981587</v>
      </c>
      <c r="BT20" s="1735">
        <v>-59.432760475696504</v>
      </c>
      <c r="BU20" s="1735">
        <v>-83.778313798300715</v>
      </c>
      <c r="BV20" s="1735">
        <v>-109.15285521276317</v>
      </c>
      <c r="BW20" s="1735">
        <v>-166.63221598700062</v>
      </c>
      <c r="BX20" s="1735">
        <v>-418.99614547376098</v>
      </c>
      <c r="BY20" s="1735">
        <v>271.39367126543368</v>
      </c>
      <c r="BZ20" s="1735">
        <v>-14.949199987609118</v>
      </c>
      <c r="CA20" s="1735">
        <v>9.3642679230405257</v>
      </c>
      <c r="CB20" s="1735">
        <v>38.932222586739854</v>
      </c>
      <c r="CC20" s="1735">
        <v>304.74096178760493</v>
      </c>
      <c r="CD20" s="1735">
        <v>304.50078599354936</v>
      </c>
      <c r="CE20" s="1735">
        <v>-85.518668887262436</v>
      </c>
      <c r="CF20" s="1735">
        <v>-69.426900967298593</v>
      </c>
      <c r="CG20" s="1735">
        <v>16.840570800651783</v>
      </c>
      <c r="CH20" s="1735">
        <v>166.39578693964012</v>
      </c>
      <c r="CI20" s="1735">
        <v>287.94722862949152</v>
      </c>
      <c r="CJ20" s="1735">
        <v>-50.233934437435778</v>
      </c>
      <c r="CK20" s="1735">
        <v>-30.031316522129032</v>
      </c>
    </row>
    <row r="21" spans="1:89" s="239" customFormat="1" ht="12.45" customHeight="1">
      <c r="A21" s="490"/>
      <c r="B21" s="1734"/>
      <c r="C21" s="1734"/>
      <c r="D21" s="1734"/>
      <c r="E21" s="1734"/>
      <c r="F21" s="1734"/>
      <c r="G21" s="1734"/>
      <c r="H21" s="1734"/>
      <c r="I21" s="1734"/>
      <c r="J21" s="1734"/>
      <c r="K21" s="1734"/>
      <c r="L21" s="1734"/>
      <c r="M21" s="1734"/>
      <c r="N21" s="1734"/>
      <c r="O21" s="1734"/>
      <c r="P21" s="1734"/>
      <c r="Q21" s="1734"/>
      <c r="R21" s="1734"/>
      <c r="S21" s="1734"/>
      <c r="T21" s="1734"/>
      <c r="U21" s="1734"/>
      <c r="V21" s="1734"/>
      <c r="W21" s="1734"/>
      <c r="X21" s="1734"/>
      <c r="Y21" s="1734"/>
      <c r="Z21" s="1734"/>
      <c r="AA21" s="1734"/>
      <c r="AB21" s="1734"/>
      <c r="AC21" s="1734"/>
      <c r="AD21" s="1734"/>
      <c r="AE21" s="1734"/>
      <c r="AF21" s="1734"/>
      <c r="AG21" s="1734"/>
      <c r="AH21" s="1734"/>
      <c r="AI21" s="1734"/>
      <c r="AJ21" s="1734"/>
      <c r="AK21" s="1734"/>
      <c r="AL21" s="1734"/>
      <c r="AM21" s="1734"/>
      <c r="AN21" s="1734"/>
      <c r="AO21" s="1734"/>
      <c r="AP21" s="1734"/>
      <c r="AQ21" s="1734"/>
      <c r="AR21" s="1734"/>
      <c r="AS21" s="1734"/>
      <c r="AT21" s="1734"/>
      <c r="AU21" s="1734"/>
      <c r="AV21" s="1734"/>
      <c r="AW21" s="1734"/>
      <c r="AX21" s="1734"/>
      <c r="AY21" s="1734"/>
      <c r="AZ21" s="1734"/>
      <c r="BA21" s="1734"/>
      <c r="BB21" s="1734"/>
      <c r="BC21" s="1734"/>
      <c r="BD21" s="1734"/>
      <c r="BE21" s="1734"/>
      <c r="BF21" s="1734"/>
      <c r="BG21" s="1734"/>
      <c r="BH21" s="1734"/>
      <c r="BI21" s="1734"/>
      <c r="BJ21" s="1734"/>
      <c r="BK21" s="1734"/>
      <c r="BL21" s="1734"/>
      <c r="BM21" s="1734"/>
      <c r="BN21" s="1734"/>
      <c r="BO21" s="1734"/>
      <c r="BP21" s="1734"/>
      <c r="BQ21" s="1734"/>
      <c r="BR21" s="1734"/>
      <c r="BS21" s="1734"/>
      <c r="BT21" s="1734"/>
      <c r="BU21" s="1734"/>
      <c r="BV21" s="1734"/>
      <c r="BW21" s="1734"/>
      <c r="BX21" s="1734"/>
      <c r="BY21" s="1734"/>
      <c r="BZ21" s="1734"/>
      <c r="CA21" s="1734"/>
      <c r="CB21" s="1734"/>
      <c r="CC21" s="1734"/>
      <c r="CD21" s="1734"/>
      <c r="CE21" s="1734"/>
      <c r="CF21" s="1734"/>
      <c r="CG21" s="1734"/>
      <c r="CH21" s="1734"/>
      <c r="CI21" s="1734"/>
      <c r="CJ21" s="1734"/>
      <c r="CK21" s="1734"/>
    </row>
    <row r="22" spans="1:89" s="239" customFormat="1" ht="12.45" customHeight="1">
      <c r="A22" s="488" t="s">
        <v>1129</v>
      </c>
      <c r="B22" s="1737">
        <v>129.92381886564385</v>
      </c>
      <c r="C22" s="1737">
        <v>279.97716017141727</v>
      </c>
      <c r="D22" s="1737">
        <v>88.571594670570917</v>
      </c>
      <c r="E22" s="1737">
        <v>-46.773380217523936</v>
      </c>
      <c r="F22" s="1737">
        <v>451.69919349010809</v>
      </c>
      <c r="G22" s="1737">
        <v>-116.0548947612515</v>
      </c>
      <c r="H22" s="1737">
        <v>103.14989890149482</v>
      </c>
      <c r="I22" s="1737">
        <v>128.85685635563516</v>
      </c>
      <c r="J22" s="1737">
        <v>76.453214023245508</v>
      </c>
      <c r="K22" s="1737">
        <v>192.40507451912401</v>
      </c>
      <c r="L22" s="1737">
        <v>336.54358257183446</v>
      </c>
      <c r="M22" s="1737">
        <v>40.202693347939899</v>
      </c>
      <c r="N22" s="1737">
        <v>214.15337176102511</v>
      </c>
      <c r="O22" s="1737">
        <v>161.97346229221449</v>
      </c>
      <c r="P22" s="1737">
        <v>752.87310997301404</v>
      </c>
      <c r="Q22" s="1737">
        <v>180.11833250615109</v>
      </c>
      <c r="R22" s="1737">
        <v>270.90351908320093</v>
      </c>
      <c r="S22" s="1737">
        <v>51.293338936672413</v>
      </c>
      <c r="T22" s="1737">
        <v>158.88599741042751</v>
      </c>
      <c r="U22" s="1737">
        <v>661.2011879364519</v>
      </c>
      <c r="V22" s="1735">
        <v>528.99427767941143</v>
      </c>
      <c r="W22" s="1735">
        <v>97.391969215649112</v>
      </c>
      <c r="X22" s="1735">
        <v>45.750928664136708</v>
      </c>
      <c r="Y22" s="1735">
        <v>196.83481158353769</v>
      </c>
      <c r="Z22" s="1735">
        <v>868.97198714273497</v>
      </c>
      <c r="AA22" s="1735">
        <v>217.11251749475778</v>
      </c>
      <c r="AB22" s="1735">
        <v>-10.171836449521564</v>
      </c>
      <c r="AC22" s="1735">
        <v>143.64934164828236</v>
      </c>
      <c r="AD22" s="1735">
        <v>85.383702483196501</v>
      </c>
      <c r="AE22" s="1735">
        <v>435.97372517671511</v>
      </c>
      <c r="AF22" s="1735">
        <v>392.72434339628671</v>
      </c>
      <c r="AG22" s="1735">
        <v>242.25160187904734</v>
      </c>
      <c r="AH22" s="1735">
        <v>154.78598732191381</v>
      </c>
      <c r="AI22" s="1735">
        <v>225.1524805665363</v>
      </c>
      <c r="AJ22" s="1735">
        <v>1014.914413163784</v>
      </c>
      <c r="AK22" s="1735">
        <v>484.38599757946577</v>
      </c>
      <c r="AL22" s="1735">
        <v>109.50322141716093</v>
      </c>
      <c r="AM22" s="1735">
        <v>80.851933430173418</v>
      </c>
      <c r="AN22" s="1735">
        <v>130.42331937903191</v>
      </c>
      <c r="AO22" s="1735">
        <v>805.16447180583191</v>
      </c>
      <c r="AP22" s="1735">
        <v>495.32404991221335</v>
      </c>
      <c r="AQ22" s="1735">
        <v>105.60033709443037</v>
      </c>
      <c r="AR22" s="1735">
        <v>236.22208340348507</v>
      </c>
      <c r="AS22" s="1735">
        <v>-17.792324494237189</v>
      </c>
      <c r="AT22" s="1735">
        <v>819.35414591589165</v>
      </c>
      <c r="AU22" s="1735">
        <v>287.5778020261273</v>
      </c>
      <c r="AV22" s="1735">
        <v>181.25474710571078</v>
      </c>
      <c r="AW22" s="1735">
        <v>98.333741846776661</v>
      </c>
      <c r="AX22" s="1735">
        <v>192.03497872265211</v>
      </c>
      <c r="AY22" s="1735">
        <v>759.20126970126682</v>
      </c>
      <c r="AZ22" s="1735">
        <v>49.5484856269033</v>
      </c>
      <c r="BA22" s="1735">
        <v>81.892811272654995</v>
      </c>
      <c r="BB22" s="1735">
        <v>117.7887805336658</v>
      </c>
      <c r="BC22" s="1735">
        <v>67.527221903341612</v>
      </c>
      <c r="BD22" s="1735">
        <v>316.75729933656578</v>
      </c>
      <c r="BE22" s="1735">
        <v>409.722090708758</v>
      </c>
      <c r="BF22" s="1735">
        <v>64.640241065147251</v>
      </c>
      <c r="BG22" s="1735">
        <v>122.79688306256452</v>
      </c>
      <c r="BH22" s="1735">
        <v>-111.62846857886704</v>
      </c>
      <c r="BI22" s="1735">
        <v>485.53074625760269</v>
      </c>
      <c r="BJ22" s="1735">
        <v>265.45701124678897</v>
      </c>
      <c r="BK22" s="1735">
        <v>291.356190489337</v>
      </c>
      <c r="BL22" s="1735">
        <v>-313.77351942877834</v>
      </c>
      <c r="BM22" s="1735">
        <v>46.343327671021875</v>
      </c>
      <c r="BN22" s="1735">
        <v>289.3830099783695</v>
      </c>
      <c r="BO22" s="1735">
        <v>117.63505023460374</v>
      </c>
      <c r="BP22" s="1735">
        <v>90.439861620348125</v>
      </c>
      <c r="BQ22" s="1735">
        <v>210.76379070474033</v>
      </c>
      <c r="BR22" s="1735">
        <v>165.22417979151479</v>
      </c>
      <c r="BS22" s="1735">
        <v>584.06288235120701</v>
      </c>
      <c r="BT22" s="1735">
        <v>550.45803474814966</v>
      </c>
      <c r="BU22" s="1735">
        <v>178.01703924293878</v>
      </c>
      <c r="BV22" s="1735">
        <v>83.299139080871043</v>
      </c>
      <c r="BW22" s="1735">
        <v>43.413722899672408</v>
      </c>
      <c r="BX22" s="1735">
        <v>855.18793597163187</v>
      </c>
      <c r="BY22" s="1735">
        <v>263.6803020314004</v>
      </c>
      <c r="BZ22" s="1735">
        <v>194.17169958741192</v>
      </c>
      <c r="CA22" s="1735">
        <v>316.83089243444857</v>
      </c>
      <c r="CB22" s="1735">
        <v>337.04772992806107</v>
      </c>
      <c r="CC22" s="1735">
        <v>1111.730623981322</v>
      </c>
      <c r="CD22" s="1735">
        <v>418.45183841016365</v>
      </c>
      <c r="CE22" s="1735">
        <v>117.38376968568485</v>
      </c>
      <c r="CF22" s="1735">
        <v>340.11803169694736</v>
      </c>
      <c r="CG22" s="1735">
        <v>221.46736093783184</v>
      </c>
      <c r="CH22" s="1735">
        <v>1097.4210007306278</v>
      </c>
      <c r="CI22" s="1735">
        <v>343.26785588715569</v>
      </c>
      <c r="CJ22" s="1735">
        <v>209.04880096116477</v>
      </c>
      <c r="CK22" s="1735">
        <v>288.57729304047808</v>
      </c>
    </row>
    <row r="23" spans="1:89" s="239" customFormat="1" ht="12.45" customHeight="1">
      <c r="A23" s="489" t="s">
        <v>1130</v>
      </c>
      <c r="B23" s="1733">
        <v>45.055192612197267</v>
      </c>
      <c r="C23" s="1733">
        <v>59.103831311444623</v>
      </c>
      <c r="D23" s="1733">
        <v>78.057196878773482</v>
      </c>
      <c r="E23" s="1733">
        <v>61.486326953520333</v>
      </c>
      <c r="F23" s="1733">
        <v>243.70254775593571</v>
      </c>
      <c r="G23" s="1733">
        <v>59.75029305304146</v>
      </c>
      <c r="H23" s="1733">
        <v>78.002311969673485</v>
      </c>
      <c r="I23" s="1733">
        <v>55.561602052007615</v>
      </c>
      <c r="J23" s="1733">
        <v>42.603229803434793</v>
      </c>
      <c r="K23" s="1733">
        <v>235.91743687815736</v>
      </c>
      <c r="L23" s="1733">
        <v>26.554191923973985</v>
      </c>
      <c r="M23" s="1733">
        <v>29.9511587179937</v>
      </c>
      <c r="N23" s="1733">
        <v>42.173388929618653</v>
      </c>
      <c r="O23" s="1733">
        <v>56.298086347617129</v>
      </c>
      <c r="P23" s="1733">
        <v>154.97682591920346</v>
      </c>
      <c r="Q23" s="1733">
        <v>145.69976482649398</v>
      </c>
      <c r="R23" s="1733">
        <v>141.30164231193589</v>
      </c>
      <c r="S23" s="1733">
        <v>107.03071830104558</v>
      </c>
      <c r="T23" s="1733">
        <v>254.70059210434232</v>
      </c>
      <c r="U23" s="1733">
        <v>648.73271754381767</v>
      </c>
      <c r="V23" s="1733">
        <v>96.322497315046292</v>
      </c>
      <c r="W23" s="1733">
        <v>103.13934163980946</v>
      </c>
      <c r="X23" s="1733">
        <v>93.054654045900435</v>
      </c>
      <c r="Y23" s="1733">
        <v>100.50507070857661</v>
      </c>
      <c r="Z23" s="1733">
        <v>393.02156370933284</v>
      </c>
      <c r="AA23" s="1733">
        <v>158.56225193074295</v>
      </c>
      <c r="AB23" s="1733">
        <v>116.66131721777418</v>
      </c>
      <c r="AC23" s="1733">
        <v>91.955823418501311</v>
      </c>
      <c r="AD23" s="1733">
        <v>142.63610521990626</v>
      </c>
      <c r="AE23" s="1733">
        <v>509.81549778692471</v>
      </c>
      <c r="AF23" s="1733">
        <v>99.735407635561145</v>
      </c>
      <c r="AG23" s="1733">
        <v>165.00466636422718</v>
      </c>
      <c r="AH23" s="1733">
        <v>194.67709907613838</v>
      </c>
      <c r="AI23" s="1733">
        <v>280.63479438275658</v>
      </c>
      <c r="AJ23" s="1733">
        <v>740.05196745868329</v>
      </c>
      <c r="AK23" s="1733">
        <v>61.531432298448394</v>
      </c>
      <c r="AL23" s="1733">
        <v>143.21760235511371</v>
      </c>
      <c r="AM23" s="1733">
        <v>120.20823389451199</v>
      </c>
      <c r="AN23" s="1733">
        <v>202.44122877797449</v>
      </c>
      <c r="AO23" s="1733">
        <v>527.39849732604853</v>
      </c>
      <c r="AP23" s="1733">
        <v>83.525324821004844</v>
      </c>
      <c r="AQ23" s="1733">
        <v>113.97467292432754</v>
      </c>
      <c r="AR23" s="1733">
        <v>122.21743422050666</v>
      </c>
      <c r="AS23" s="1733">
        <v>93.638635417242696</v>
      </c>
      <c r="AT23" s="1733">
        <v>413.35606738308178</v>
      </c>
      <c r="AU23" s="1733">
        <v>93.339259577149662</v>
      </c>
      <c r="AV23" s="1733">
        <v>154.54397671196452</v>
      </c>
      <c r="AW23" s="1733">
        <v>113.62448514267034</v>
      </c>
      <c r="AX23" s="1733">
        <v>207.16506928694844</v>
      </c>
      <c r="AY23" s="1733">
        <v>568.67279071873293</v>
      </c>
      <c r="AZ23" s="1733">
        <v>80.101029958795436</v>
      </c>
      <c r="BA23" s="1733">
        <v>100.11166287918751</v>
      </c>
      <c r="BB23" s="1733">
        <v>0.94571801685111989</v>
      </c>
      <c r="BC23" s="1733">
        <v>118.92572651068446</v>
      </c>
      <c r="BD23" s="1733">
        <v>300.08413736551853</v>
      </c>
      <c r="BE23" s="1733">
        <v>302.84512074775125</v>
      </c>
      <c r="BF23" s="1733">
        <v>91.139528128266619</v>
      </c>
      <c r="BG23" s="1733">
        <v>78.396409750473168</v>
      </c>
      <c r="BH23" s="1733">
        <v>-127.09256943461375</v>
      </c>
      <c r="BI23" s="1733">
        <v>345.28848919187726</v>
      </c>
      <c r="BJ23" s="1733">
        <v>69.762129400446028</v>
      </c>
      <c r="BK23" s="1733">
        <v>148.11848659720812</v>
      </c>
      <c r="BL23" s="1733">
        <v>90.032668222900583</v>
      </c>
      <c r="BM23" s="1733">
        <v>74.632205778034276</v>
      </c>
      <c r="BN23" s="1733">
        <v>382.54548999858901</v>
      </c>
      <c r="BO23" s="1733">
        <v>77.216976202566883</v>
      </c>
      <c r="BP23" s="1733">
        <v>96.77006261016372</v>
      </c>
      <c r="BQ23" s="1733">
        <v>83.915702712909294</v>
      </c>
      <c r="BR23" s="1733">
        <v>59.382141714550251</v>
      </c>
      <c r="BS23" s="1733">
        <v>317.28488324019014</v>
      </c>
      <c r="BT23" s="1733">
        <v>33.917280418850488</v>
      </c>
      <c r="BU23" s="1733">
        <v>75.225481679264504</v>
      </c>
      <c r="BV23" s="1733">
        <v>72.957272116315551</v>
      </c>
      <c r="BW23" s="1733">
        <v>103.9654758212863</v>
      </c>
      <c r="BX23" s="1733">
        <v>286.06551003571684</v>
      </c>
      <c r="BY23" s="1733">
        <v>106.74904611437998</v>
      </c>
      <c r="BZ23" s="1733">
        <v>150.9388452340269</v>
      </c>
      <c r="CA23" s="1733">
        <v>233.94297472721661</v>
      </c>
      <c r="CB23" s="1733">
        <v>251.95897461204154</v>
      </c>
      <c r="CC23" s="1733">
        <v>743.58984068766506</v>
      </c>
      <c r="CD23" s="1733">
        <v>103.43200158836058</v>
      </c>
      <c r="CE23" s="1733">
        <v>159.51685335355626</v>
      </c>
      <c r="CF23" s="1733">
        <v>148.73534264221826</v>
      </c>
      <c r="CG23" s="1733">
        <v>148.92300890828855</v>
      </c>
      <c r="CH23" s="1733">
        <v>560.60720649242364</v>
      </c>
      <c r="CI23" s="1733">
        <v>211.98542107911061</v>
      </c>
      <c r="CJ23" s="1733">
        <v>153.74731443160798</v>
      </c>
      <c r="CK23" s="1733">
        <v>130.45039771628086</v>
      </c>
    </row>
    <row r="24" spans="1:89" s="239" customFormat="1" ht="12.45" customHeight="1">
      <c r="A24" s="489" t="s">
        <v>1131</v>
      </c>
      <c r="B24" s="1733">
        <v>40.6771430155</v>
      </c>
      <c r="C24" s="1733">
        <v>59.236444695099998</v>
      </c>
      <c r="D24" s="1733">
        <v>77.038173097600009</v>
      </c>
      <c r="E24" s="1733">
        <v>34.296770337799998</v>
      </c>
      <c r="F24" s="1733">
        <v>211.248531146</v>
      </c>
      <c r="G24" s="1733">
        <v>-6.3787677461999994</v>
      </c>
      <c r="H24" s="1733">
        <v>-2.9234799336999995</v>
      </c>
      <c r="I24" s="1733">
        <v>46.516077054799993</v>
      </c>
      <c r="J24" s="1733">
        <v>17.777037176499999</v>
      </c>
      <c r="K24" s="1733">
        <v>54.990866551399989</v>
      </c>
      <c r="L24" s="1733">
        <v>56.441285777900006</v>
      </c>
      <c r="M24" s="1733">
        <v>47.427072802699996</v>
      </c>
      <c r="N24" s="1733">
        <v>97.293983363700008</v>
      </c>
      <c r="O24" s="1733">
        <v>104.3815068758</v>
      </c>
      <c r="P24" s="1733">
        <v>305.54384882010004</v>
      </c>
      <c r="Q24" s="1733">
        <v>-4.756139976400001</v>
      </c>
      <c r="R24" s="1733">
        <v>-12.6088984525</v>
      </c>
      <c r="S24" s="1733">
        <v>13.342677620500002</v>
      </c>
      <c r="T24" s="1733">
        <v>-93.526825595799991</v>
      </c>
      <c r="U24" s="1733">
        <v>-97.549186404199986</v>
      </c>
      <c r="V24" s="1733">
        <v>73.170393404999999</v>
      </c>
      <c r="W24" s="1733">
        <v>19.870440234700002</v>
      </c>
      <c r="X24" s="1733">
        <v>67.066311556399995</v>
      </c>
      <c r="Y24" s="1733">
        <v>83.351414339900003</v>
      </c>
      <c r="Z24" s="1733">
        <v>243.458559536</v>
      </c>
      <c r="AA24" s="1733">
        <v>73.718129870400006</v>
      </c>
      <c r="AB24" s="1733">
        <v>-44.748561588999998</v>
      </c>
      <c r="AC24" s="1733">
        <v>130.52585000350001</v>
      </c>
      <c r="AD24" s="1733">
        <v>53.207145984699999</v>
      </c>
      <c r="AE24" s="1733">
        <v>212.7025642696</v>
      </c>
      <c r="AF24" s="1733">
        <v>85.117032847600001</v>
      </c>
      <c r="AG24" s="1733">
        <v>55.612764834100005</v>
      </c>
      <c r="AH24" s="1733">
        <v>73.934619608100007</v>
      </c>
      <c r="AI24" s="1733">
        <v>37.4859748939</v>
      </c>
      <c r="AJ24" s="1733">
        <v>252.15039218370001</v>
      </c>
      <c r="AK24" s="1733">
        <v>-47.229879482699999</v>
      </c>
      <c r="AL24" s="1733">
        <v>38.932262911999999</v>
      </c>
      <c r="AM24" s="1733">
        <v>47.482965246999996</v>
      </c>
      <c r="AN24" s="1733">
        <v>-32.793018282200002</v>
      </c>
      <c r="AO24" s="1733">
        <v>6.3923303940999929</v>
      </c>
      <c r="AP24" s="1733">
        <v>117.01901589990001</v>
      </c>
      <c r="AQ24" s="1733">
        <v>-29.362217627199996</v>
      </c>
      <c r="AR24" s="1733">
        <v>104.99686303669999</v>
      </c>
      <c r="AS24" s="1733">
        <v>-83.792344159599992</v>
      </c>
      <c r="AT24" s="1733">
        <v>108.86131714980002</v>
      </c>
      <c r="AU24" s="1733">
        <v>54.300086289099994</v>
      </c>
      <c r="AV24" s="1733">
        <v>-3.7815794831000034</v>
      </c>
      <c r="AW24" s="1733">
        <v>-1.1675038883000113</v>
      </c>
      <c r="AX24" s="1733">
        <v>-63.467373432699993</v>
      </c>
      <c r="AY24" s="1733">
        <v>-14.116370515000014</v>
      </c>
      <c r="AZ24" s="1733">
        <v>151.3848990434</v>
      </c>
      <c r="BA24" s="1733">
        <v>25.972493371900008</v>
      </c>
      <c r="BB24" s="1733">
        <v>141.73777145149998</v>
      </c>
      <c r="BC24" s="1733">
        <v>-50.262707493699999</v>
      </c>
      <c r="BD24" s="1733">
        <v>268.8324563731</v>
      </c>
      <c r="BE24" s="1733">
        <v>-161.89854692630001</v>
      </c>
      <c r="BF24" s="1733">
        <v>-38.701754061299994</v>
      </c>
      <c r="BG24" s="1733">
        <v>23.370481313400003</v>
      </c>
      <c r="BH24" s="1733">
        <v>7.1047625829000012</v>
      </c>
      <c r="BI24" s="1733">
        <v>-170.12505709129999</v>
      </c>
      <c r="BJ24" s="1733">
        <v>-43.30458991550001</v>
      </c>
      <c r="BK24" s="1733">
        <v>-158.03572935169998</v>
      </c>
      <c r="BL24" s="1733">
        <v>-27.800585765599998</v>
      </c>
      <c r="BM24" s="1733">
        <v>-67.390489343200002</v>
      </c>
      <c r="BN24" s="1733">
        <v>-296.53139437599998</v>
      </c>
      <c r="BO24" s="1733">
        <v>-4.1110882572000094</v>
      </c>
      <c r="BP24" s="1733">
        <v>74.197329113100011</v>
      </c>
      <c r="BQ24" s="1733">
        <v>156.02046046219999</v>
      </c>
      <c r="BR24" s="1733">
        <v>117.42917279149999</v>
      </c>
      <c r="BS24" s="1733">
        <v>343.5358741096</v>
      </c>
      <c r="BT24" s="1733">
        <v>107.30171794020001</v>
      </c>
      <c r="BU24" s="1733">
        <v>52.592584388400006</v>
      </c>
      <c r="BV24" s="1733">
        <v>88.669073998800002</v>
      </c>
      <c r="BW24" s="1733">
        <v>12.820215271699997</v>
      </c>
      <c r="BX24" s="1733">
        <v>261.38359159910004</v>
      </c>
      <c r="BY24" s="1733">
        <v>129.70362854090001</v>
      </c>
      <c r="BZ24" s="1733">
        <v>36.971560612099999</v>
      </c>
      <c r="CA24" s="1733">
        <v>77.318756023000006</v>
      </c>
      <c r="CB24" s="1733">
        <v>63.829060425700007</v>
      </c>
      <c r="CC24" s="1733">
        <v>307.8230056017</v>
      </c>
      <c r="CD24" s="1733">
        <v>158.7195385535</v>
      </c>
      <c r="CE24" s="1733">
        <v>-11.929994931699994</v>
      </c>
      <c r="CF24" s="1733">
        <v>202.0619507291</v>
      </c>
      <c r="CG24" s="1733">
        <v>79.763581748500002</v>
      </c>
      <c r="CH24" s="1733">
        <v>428.61507609939997</v>
      </c>
      <c r="CI24" s="1733">
        <v>39.51847198583333</v>
      </c>
      <c r="CJ24" s="1733">
        <v>67.272384026999987</v>
      </c>
      <c r="CK24" s="1733">
        <v>160.68194531926667</v>
      </c>
    </row>
    <row r="25" spans="1:89" s="239" customFormat="1" ht="12.45" customHeight="1">
      <c r="A25" s="489" t="s">
        <v>1132</v>
      </c>
      <c r="B25" s="1733">
        <v>44.191483237946599</v>
      </c>
      <c r="C25" s="1733">
        <v>161.63688416487267</v>
      </c>
      <c r="D25" s="1733">
        <v>-66.523775305802573</v>
      </c>
      <c r="E25" s="1733">
        <v>-142.55647750884427</v>
      </c>
      <c r="F25" s="1733">
        <v>-3.251885411827601</v>
      </c>
      <c r="G25" s="1733">
        <v>-169.42642006809297</v>
      </c>
      <c r="H25" s="1733">
        <v>28.071066865521331</v>
      </c>
      <c r="I25" s="1733">
        <v>26.779177248827565</v>
      </c>
      <c r="J25" s="1733">
        <v>16.07294704331072</v>
      </c>
      <c r="K25" s="1733">
        <v>-98.503228910433336</v>
      </c>
      <c r="L25" s="1733">
        <v>253.54810486996044</v>
      </c>
      <c r="M25" s="1733">
        <v>-37.175538172753804</v>
      </c>
      <c r="N25" s="1733">
        <v>74.685999467706466</v>
      </c>
      <c r="O25" s="1733">
        <v>1.2938690687973664</v>
      </c>
      <c r="P25" s="1733">
        <v>292.35243523371054</v>
      </c>
      <c r="Q25" s="1733">
        <v>39.174707656057109</v>
      </c>
      <c r="R25" s="1733">
        <v>142.21077522376504</v>
      </c>
      <c r="S25" s="1733">
        <v>-69.080056984873167</v>
      </c>
      <c r="T25" s="1733">
        <v>-2.287769098114794</v>
      </c>
      <c r="U25" s="1733">
        <v>110.01765679683419</v>
      </c>
      <c r="V25" s="1733">
        <v>359.50138695936511</v>
      </c>
      <c r="W25" s="1733">
        <v>-25.617812658860341</v>
      </c>
      <c r="X25" s="1733">
        <v>-114.37003693816372</v>
      </c>
      <c r="Y25" s="1733">
        <v>12.978326535061086</v>
      </c>
      <c r="Z25" s="1733">
        <v>232.49186389740217</v>
      </c>
      <c r="AA25" s="1733">
        <v>-15.167864306385153</v>
      </c>
      <c r="AB25" s="1733">
        <v>-82.084592078295756</v>
      </c>
      <c r="AC25" s="1733">
        <v>-78.832331773718977</v>
      </c>
      <c r="AD25" s="1733">
        <v>-110.45954872140975</v>
      </c>
      <c r="AE25" s="1733">
        <v>-286.54433687980963</v>
      </c>
      <c r="AF25" s="1733">
        <v>207.87190291312552</v>
      </c>
      <c r="AG25" s="1733">
        <v>21.634170680720167</v>
      </c>
      <c r="AH25" s="1733">
        <v>-113.82573136232458</v>
      </c>
      <c r="AI25" s="1733">
        <v>-92.968288710120277</v>
      </c>
      <c r="AJ25" s="1733">
        <v>22.712053521400833</v>
      </c>
      <c r="AK25" s="1733">
        <v>470.08444476371739</v>
      </c>
      <c r="AL25" s="1733">
        <v>-72.646643849952781</v>
      </c>
      <c r="AM25" s="1733">
        <v>-86.83926571133857</v>
      </c>
      <c r="AN25" s="1733">
        <v>-39.224891116742583</v>
      </c>
      <c r="AO25" s="1733">
        <v>271.37364408568345</v>
      </c>
      <c r="AP25" s="1733">
        <v>294.77970919130848</v>
      </c>
      <c r="AQ25" s="1733">
        <v>20.987881797302837</v>
      </c>
      <c r="AR25" s="1733">
        <v>9.0077861462784306</v>
      </c>
      <c r="AS25" s="1733">
        <v>-27.638615751879893</v>
      </c>
      <c r="AT25" s="1733">
        <v>297.13676138300985</v>
      </c>
      <c r="AU25" s="1733">
        <v>139.93845615987766</v>
      </c>
      <c r="AV25" s="1733">
        <v>30.492349876846252</v>
      </c>
      <c r="AW25" s="1733">
        <v>-14.123239407593672</v>
      </c>
      <c r="AX25" s="1733">
        <v>48.337282868403655</v>
      </c>
      <c r="AY25" s="1733">
        <v>204.6448494975339</v>
      </c>
      <c r="AZ25" s="1733">
        <v>-181.93744337529213</v>
      </c>
      <c r="BA25" s="1733">
        <v>-44.191344978432504</v>
      </c>
      <c r="BB25" s="1733">
        <v>-24.894708934685305</v>
      </c>
      <c r="BC25" s="1733">
        <v>-1.1357971136428475</v>
      </c>
      <c r="BD25" s="1733">
        <v>-252.15929440205278</v>
      </c>
      <c r="BE25" s="1733">
        <v>268.77551688730676</v>
      </c>
      <c r="BF25" s="1733">
        <v>12.202466998180626</v>
      </c>
      <c r="BG25" s="1733">
        <v>21.029991998691347</v>
      </c>
      <c r="BH25" s="1733">
        <v>8.3593382728466974</v>
      </c>
      <c r="BI25" s="1733">
        <v>310.36731415702542</v>
      </c>
      <c r="BJ25" s="1733">
        <v>238.99947176184293</v>
      </c>
      <c r="BK25" s="1733">
        <v>301.27343324382883</v>
      </c>
      <c r="BL25" s="1733">
        <v>-376.00560188607892</v>
      </c>
      <c r="BM25" s="1733">
        <v>39.101611236187601</v>
      </c>
      <c r="BN25" s="1733">
        <v>203.36891435578045</v>
      </c>
      <c r="BO25" s="1733">
        <v>44.529162289236872</v>
      </c>
      <c r="BP25" s="1733">
        <v>-80.52753010291562</v>
      </c>
      <c r="BQ25" s="1733">
        <v>-29.172372470368973</v>
      </c>
      <c r="BR25" s="1733">
        <v>-11.587134714535472</v>
      </c>
      <c r="BS25" s="1733">
        <v>-76.757874998583191</v>
      </c>
      <c r="BT25" s="1733">
        <v>409.23903638909911</v>
      </c>
      <c r="BU25" s="1733">
        <v>50.198973175274276</v>
      </c>
      <c r="BV25" s="1733">
        <v>-78.327207034244509</v>
      </c>
      <c r="BW25" s="1733">
        <v>-73.37196819331389</v>
      </c>
      <c r="BX25" s="1733">
        <v>307.73883433681499</v>
      </c>
      <c r="BY25" s="1733">
        <v>27.227627376120406</v>
      </c>
      <c r="BZ25" s="1733">
        <v>6.2612937412850176</v>
      </c>
      <c r="CA25" s="1733">
        <v>5.5691616842319478</v>
      </c>
      <c r="CB25" s="1733">
        <v>21.259694890319501</v>
      </c>
      <c r="CC25" s="1733">
        <v>60.317777691956877</v>
      </c>
      <c r="CD25" s="1733">
        <v>156.3002982683031</v>
      </c>
      <c r="CE25" s="1733">
        <v>-30.203088736171424</v>
      </c>
      <c r="CF25" s="1733">
        <v>-10.679261674370853</v>
      </c>
      <c r="CG25" s="1733">
        <v>-7.2192297189567158</v>
      </c>
      <c r="CH25" s="1733">
        <v>108.19871813880411</v>
      </c>
      <c r="CI25" s="1733">
        <v>91.763962822211752</v>
      </c>
      <c r="CJ25" s="1733">
        <v>-11.970897497443204</v>
      </c>
      <c r="CK25" s="1733">
        <v>-2.5550499950694525</v>
      </c>
    </row>
    <row r="26" spans="1:89" s="239" customFormat="1" ht="12.45" customHeight="1">
      <c r="A26" s="489"/>
      <c r="B26" s="1733"/>
      <c r="C26" s="1733"/>
      <c r="D26" s="1733"/>
      <c r="E26" s="1733"/>
      <c r="F26" s="1733"/>
      <c r="G26" s="1733"/>
      <c r="H26" s="1733"/>
      <c r="I26" s="1733"/>
      <c r="J26" s="1733"/>
      <c r="K26" s="1733"/>
      <c r="L26" s="1733"/>
      <c r="M26" s="1733"/>
      <c r="N26" s="1733"/>
      <c r="O26" s="1733"/>
      <c r="P26" s="1733"/>
      <c r="Q26" s="1733"/>
      <c r="R26" s="1733"/>
      <c r="S26" s="1733"/>
      <c r="T26" s="1733"/>
      <c r="U26" s="1733"/>
      <c r="V26" s="1733"/>
      <c r="W26" s="1733"/>
      <c r="X26" s="1733"/>
      <c r="Y26" s="1733"/>
      <c r="Z26" s="1733"/>
      <c r="AA26" s="1733"/>
      <c r="AB26" s="1733"/>
      <c r="AC26" s="1733"/>
      <c r="AD26" s="1733"/>
      <c r="AE26" s="1733"/>
      <c r="AF26" s="1733"/>
      <c r="AG26" s="1733"/>
      <c r="AH26" s="1733"/>
      <c r="AI26" s="1733"/>
      <c r="AJ26" s="1733"/>
      <c r="AK26" s="1733"/>
      <c r="AL26" s="1733"/>
      <c r="AM26" s="1733"/>
      <c r="AN26" s="1733"/>
      <c r="AO26" s="1733"/>
      <c r="AP26" s="1733"/>
      <c r="AQ26" s="1733"/>
      <c r="AR26" s="1733"/>
      <c r="AS26" s="1733"/>
      <c r="AT26" s="1733"/>
      <c r="AU26" s="1733"/>
      <c r="AV26" s="1733"/>
      <c r="AW26" s="1733"/>
      <c r="AX26" s="1733"/>
      <c r="AY26" s="1733"/>
      <c r="AZ26" s="1733"/>
      <c r="BA26" s="1733"/>
      <c r="BB26" s="1733"/>
      <c r="BC26" s="1733"/>
      <c r="BD26" s="1733"/>
      <c r="BE26" s="1733"/>
      <c r="BF26" s="1733"/>
      <c r="BG26" s="1733"/>
      <c r="BH26" s="1733"/>
      <c r="BI26" s="1733"/>
      <c r="BJ26" s="1733"/>
      <c r="BK26" s="1733"/>
      <c r="BL26" s="1733"/>
      <c r="BM26" s="1733"/>
      <c r="BN26" s="1733"/>
      <c r="BO26" s="1733"/>
      <c r="BP26" s="1733"/>
      <c r="BQ26" s="1733"/>
      <c r="BR26" s="1733"/>
      <c r="BS26" s="1733"/>
      <c r="BT26" s="1733"/>
      <c r="BU26" s="1733"/>
      <c r="BV26" s="1733"/>
      <c r="BW26" s="1733"/>
      <c r="BX26" s="1733"/>
      <c r="BY26" s="1733"/>
      <c r="BZ26" s="1733"/>
      <c r="CA26" s="1733"/>
      <c r="CB26" s="1733"/>
      <c r="CC26" s="1733"/>
      <c r="CD26" s="1733"/>
      <c r="CE26" s="1733"/>
      <c r="CF26" s="1733"/>
      <c r="CG26" s="1733"/>
      <c r="CH26" s="1733"/>
      <c r="CI26" s="1733"/>
      <c r="CJ26" s="1733"/>
      <c r="CK26" s="1733"/>
    </row>
    <row r="27" spans="1:89" s="239" customFormat="1" ht="12.45" customHeight="1">
      <c r="A27" s="490" t="s">
        <v>1133</v>
      </c>
      <c r="B27" s="1734">
        <v>-0.64370678939126735</v>
      </c>
      <c r="C27" s="1734">
        <v>-0.72559391406487694</v>
      </c>
      <c r="D27" s="1734">
        <v>-0.81338761530372816</v>
      </c>
      <c r="E27" s="1734">
        <v>-0.74471562295459648</v>
      </c>
      <c r="F27" s="1734">
        <v>-2.927403941714469</v>
      </c>
      <c r="G27" s="1734">
        <v>-2.0554618426038142E-2</v>
      </c>
      <c r="H27" s="1734">
        <v>-3.5040126516945574E-2</v>
      </c>
      <c r="I27" s="1734">
        <v>-0.7928677701166994</v>
      </c>
      <c r="J27" s="1734">
        <v>-3.0588027821531541E-2</v>
      </c>
      <c r="K27" s="1734">
        <v>-0.87905054288121476</v>
      </c>
      <c r="L27" s="1734">
        <v>-7.2332448764311164E-2</v>
      </c>
      <c r="M27" s="1734">
        <v>-0.2382682202805492</v>
      </c>
      <c r="N27" s="1734">
        <v>-0.14137135111602764</v>
      </c>
      <c r="O27" s="1734">
        <v>-0.99430046049134724</v>
      </c>
      <c r="P27" s="1734">
        <v>-1.4462724806522353</v>
      </c>
      <c r="Q27" s="1734">
        <v>-0.44323736098323618</v>
      </c>
      <c r="R27" s="1734">
        <v>-2.4111347871195674</v>
      </c>
      <c r="S27" s="1734">
        <v>-0.13684138932875733</v>
      </c>
      <c r="T27" s="1734">
        <v>-106.61194709240378</v>
      </c>
      <c r="U27" s="1734">
        <v>-109.60316062983534</v>
      </c>
      <c r="V27" s="1734">
        <v>-11.290769016256945</v>
      </c>
      <c r="W27" s="1734">
        <v>-12.50828182120736</v>
      </c>
      <c r="X27" s="1734">
        <v>-7.9308804326781379</v>
      </c>
      <c r="Y27" s="1734">
        <v>-515.16736434888196</v>
      </c>
      <c r="Z27" s="1734">
        <v>-546.89729561902436</v>
      </c>
      <c r="AA27" s="1734">
        <v>-489.53518546147416</v>
      </c>
      <c r="AB27" s="1734">
        <v>6.9203484836145481</v>
      </c>
      <c r="AC27" s="1734">
        <v>8.2817553540879203</v>
      </c>
      <c r="AD27" s="1734">
        <v>9.9124172168681408</v>
      </c>
      <c r="AE27" s="1734">
        <v>-464.42066440690354</v>
      </c>
      <c r="AF27" s="1734">
        <v>-306.22457970685878</v>
      </c>
      <c r="AG27" s="1734">
        <v>-5.2365162436793877</v>
      </c>
      <c r="AH27" s="1734">
        <v>-1005.3996007577505</v>
      </c>
      <c r="AI27" s="1734">
        <v>-5.7220108307231472</v>
      </c>
      <c r="AJ27" s="1734">
        <v>-1322.5827075390118</v>
      </c>
      <c r="AK27" s="1734">
        <v>-1.0955062698373883</v>
      </c>
      <c r="AL27" s="1734">
        <v>-289.63379109894555</v>
      </c>
      <c r="AM27" s="1734">
        <v>1.5679603447878296</v>
      </c>
      <c r="AN27" s="1734">
        <v>-1.3621958279609836</v>
      </c>
      <c r="AO27" s="1734">
        <v>-290.52353285195608</v>
      </c>
      <c r="AP27" s="1734">
        <v>-506.2136295485455</v>
      </c>
      <c r="AQ27" s="1734">
        <v>-8.9748420939979798</v>
      </c>
      <c r="AR27" s="1734">
        <v>-7.8886163887806156</v>
      </c>
      <c r="AS27" s="1734">
        <v>190.71513837546055</v>
      </c>
      <c r="AT27" s="1734">
        <v>-332.36194965586355</v>
      </c>
      <c r="AU27" s="1734">
        <v>-494.43164435724606</v>
      </c>
      <c r="AV27" s="1734">
        <v>1.4764944860531144</v>
      </c>
      <c r="AW27" s="1734">
        <v>12.347643726129332</v>
      </c>
      <c r="AX27" s="1734">
        <v>-0.27906567440410379</v>
      </c>
      <c r="AY27" s="1734">
        <v>-480.88657181946775</v>
      </c>
      <c r="AZ27" s="1734">
        <v>-518.62725719702007</v>
      </c>
      <c r="BA27" s="1734">
        <v>0.98706674407722872</v>
      </c>
      <c r="BB27" s="1734">
        <v>-5.2392465918334263</v>
      </c>
      <c r="BC27" s="1734">
        <v>-6.7363756867934699</v>
      </c>
      <c r="BD27" s="1734">
        <v>-529.6158127315698</v>
      </c>
      <c r="BE27" s="1734">
        <v>-494.78149597954717</v>
      </c>
      <c r="BF27" s="1734">
        <v>-14.922295480205136</v>
      </c>
      <c r="BG27" s="1734">
        <v>-0.6503391487687219</v>
      </c>
      <c r="BH27" s="1734">
        <v>-0.98636321167159524</v>
      </c>
      <c r="BI27" s="1734">
        <v>-511.34049382019259</v>
      </c>
      <c r="BJ27" s="1734">
        <v>-793.86516948276596</v>
      </c>
      <c r="BK27" s="1734">
        <v>-994.32606017050557</v>
      </c>
      <c r="BL27" s="1734">
        <v>6.3456135271368748</v>
      </c>
      <c r="BM27" s="1734">
        <v>-361.45104994112575</v>
      </c>
      <c r="BN27" s="1734">
        <v>-2143.2966660672605</v>
      </c>
      <c r="BO27" s="1734">
        <v>-187.57772439427291</v>
      </c>
      <c r="BP27" s="1734">
        <v>4.1672582237596929</v>
      </c>
      <c r="BQ27" s="1734">
        <v>45.026099167005071</v>
      </c>
      <c r="BR27" s="1734">
        <v>27.245774120720203</v>
      </c>
      <c r="BS27" s="1734">
        <v>-111.13859288278795</v>
      </c>
      <c r="BT27" s="1734">
        <v>-186.91424092841629</v>
      </c>
      <c r="BU27" s="1734">
        <v>21.15187676708516</v>
      </c>
      <c r="BV27" s="1734">
        <v>23.346014656709791</v>
      </c>
      <c r="BW27" s="1734">
        <v>42.205775487426642</v>
      </c>
      <c r="BX27" s="1734">
        <v>-100.21057401719469</v>
      </c>
      <c r="BY27" s="1734">
        <v>186.05917641957666</v>
      </c>
      <c r="BZ27" s="1734">
        <v>5.8392023677930496</v>
      </c>
      <c r="CA27" s="1734">
        <v>-413.95072189235196</v>
      </c>
      <c r="CB27" s="1734">
        <v>14.646648950658218</v>
      </c>
      <c r="CC27" s="1734">
        <v>-207.40569415432407</v>
      </c>
      <c r="CD27" s="1734">
        <v>-911.41164578794439</v>
      </c>
      <c r="CE27" s="1734">
        <v>14.537663317428619</v>
      </c>
      <c r="CF27" s="1734">
        <v>13.239021267274286</v>
      </c>
      <c r="CG27" s="1734">
        <v>29.172925092052957</v>
      </c>
      <c r="CH27" s="1734">
        <v>-854.46203611118847</v>
      </c>
      <c r="CI27" s="1734">
        <v>-881.75302682015933</v>
      </c>
      <c r="CJ27" s="1734">
        <v>-4.4147556372401482</v>
      </c>
      <c r="CK27" s="1734">
        <v>21.497359086766998</v>
      </c>
    </row>
    <row r="28" spans="1:89" s="239" customFormat="1" ht="12.45" customHeight="1">
      <c r="A28" s="489" t="s">
        <v>1134</v>
      </c>
      <c r="B28" s="1737">
        <v>0</v>
      </c>
      <c r="C28" s="1737">
        <v>0</v>
      </c>
      <c r="D28" s="1737">
        <v>0</v>
      </c>
      <c r="E28" s="1737">
        <v>0</v>
      </c>
      <c r="F28" s="1737">
        <v>0</v>
      </c>
      <c r="G28" s="1737">
        <v>0</v>
      </c>
      <c r="H28" s="1737">
        <v>0</v>
      </c>
      <c r="I28" s="1737">
        <v>0</v>
      </c>
      <c r="J28" s="1737">
        <v>0</v>
      </c>
      <c r="K28" s="1737">
        <v>0</v>
      </c>
      <c r="L28" s="1737">
        <v>0</v>
      </c>
      <c r="M28" s="1737">
        <v>0</v>
      </c>
      <c r="N28" s="1737">
        <v>0</v>
      </c>
      <c r="O28" s="1737">
        <v>0</v>
      </c>
      <c r="P28" s="1737">
        <v>0</v>
      </c>
      <c r="Q28" s="1737">
        <v>0</v>
      </c>
      <c r="R28" s="1737">
        <v>0</v>
      </c>
      <c r="S28" s="1737">
        <v>0</v>
      </c>
      <c r="T28" s="1737">
        <v>0</v>
      </c>
      <c r="U28" s="1737">
        <v>0</v>
      </c>
      <c r="V28" s="1735">
        <v>0</v>
      </c>
      <c r="W28" s="1735">
        <v>0</v>
      </c>
      <c r="X28" s="1735">
        <v>0</v>
      </c>
      <c r="Y28" s="1735">
        <v>0</v>
      </c>
      <c r="Z28" s="1735">
        <v>0</v>
      </c>
      <c r="AA28" s="1735">
        <v>0</v>
      </c>
      <c r="AB28" s="1735">
        <v>0</v>
      </c>
      <c r="AC28" s="1735">
        <v>0</v>
      </c>
      <c r="AD28" s="1735">
        <v>0</v>
      </c>
      <c r="AE28" s="1735">
        <v>0</v>
      </c>
      <c r="AF28" s="1735">
        <v>0</v>
      </c>
      <c r="AG28" s="1735">
        <v>0</v>
      </c>
      <c r="AH28" s="1735">
        <v>0</v>
      </c>
      <c r="AI28" s="1735">
        <v>0</v>
      </c>
      <c r="AJ28" s="1735">
        <v>0</v>
      </c>
      <c r="AK28" s="1735">
        <v>0</v>
      </c>
      <c r="AL28" s="1735">
        <v>0</v>
      </c>
      <c r="AM28" s="1735">
        <v>0</v>
      </c>
      <c r="AN28" s="1735">
        <v>0</v>
      </c>
      <c r="AO28" s="1735">
        <v>0</v>
      </c>
      <c r="AP28" s="1735">
        <v>0</v>
      </c>
      <c r="AQ28" s="1735">
        <v>0</v>
      </c>
      <c r="AR28" s="1735">
        <v>0</v>
      </c>
      <c r="AS28" s="1735">
        <v>0</v>
      </c>
      <c r="AT28" s="1735">
        <v>0</v>
      </c>
      <c r="AU28" s="1735">
        <v>0</v>
      </c>
      <c r="AV28" s="1735">
        <v>0</v>
      </c>
      <c r="AW28" s="1735">
        <v>0</v>
      </c>
      <c r="AX28" s="1735">
        <v>0</v>
      </c>
      <c r="AY28" s="1735">
        <v>0</v>
      </c>
      <c r="AZ28" s="1735">
        <v>0</v>
      </c>
      <c r="BA28" s="1735">
        <v>0</v>
      </c>
      <c r="BB28" s="1735">
        <v>0</v>
      </c>
      <c r="BC28" s="1735">
        <v>0</v>
      </c>
      <c r="BD28" s="1735">
        <v>0</v>
      </c>
      <c r="BE28" s="1735">
        <v>0</v>
      </c>
      <c r="BF28" s="1735">
        <v>0</v>
      </c>
      <c r="BG28" s="1735">
        <v>0</v>
      </c>
      <c r="BH28" s="1735">
        <v>0</v>
      </c>
      <c r="BI28" s="1735">
        <v>0</v>
      </c>
      <c r="BJ28" s="1735">
        <v>9.6306685099999996</v>
      </c>
      <c r="BK28" s="1735">
        <v>9.3330054370988531</v>
      </c>
      <c r="BL28" s="1735">
        <v>9.2489919199999981</v>
      </c>
      <c r="BM28" s="1735">
        <v>9.0820744435161256</v>
      </c>
      <c r="BN28" s="1735">
        <v>37.294740310614976</v>
      </c>
      <c r="BO28" s="1735">
        <v>8.9857868968473369</v>
      </c>
      <c r="BP28" s="1735">
        <v>9.8537361371622474</v>
      </c>
      <c r="BQ28" s="1735">
        <v>47.807594699999996</v>
      </c>
      <c r="BR28" s="1735">
        <v>33.394318197594352</v>
      </c>
      <c r="BS28" s="1735">
        <v>100.04143593160393</v>
      </c>
      <c r="BT28" s="1735">
        <v>38.690015105335064</v>
      </c>
      <c r="BU28" s="1735">
        <v>22.332729282727335</v>
      </c>
      <c r="BV28" s="1735">
        <v>25.435348180252909</v>
      </c>
      <c r="BW28" s="1735">
        <v>46.841684272881167</v>
      </c>
      <c r="BX28" s="1735">
        <v>133.29977684119649</v>
      </c>
      <c r="BY28" s="1735">
        <v>14.751362798029051</v>
      </c>
      <c r="BZ28" s="1735">
        <v>17.088159723666415</v>
      </c>
      <c r="CA28" s="1735">
        <v>42.93331900823982</v>
      </c>
      <c r="CB28" s="1735">
        <v>19.495602517428306</v>
      </c>
      <c r="CC28" s="1735">
        <v>94.268444047363587</v>
      </c>
      <c r="CD28" s="1735">
        <v>19.727787722192744</v>
      </c>
      <c r="CE28" s="1735">
        <v>20.206880630328882</v>
      </c>
      <c r="CF28" s="1735">
        <v>20.677382090000002</v>
      </c>
      <c r="CG28" s="1735">
        <v>16.396804459999998</v>
      </c>
      <c r="CH28" s="1735">
        <v>77.00885490252162</v>
      </c>
      <c r="CI28" s="1735">
        <v>15.744729290000004</v>
      </c>
      <c r="CJ28" s="1735">
        <v>20.422727529999996</v>
      </c>
      <c r="CK28" s="1735">
        <v>21.497359086766998</v>
      </c>
    </row>
    <row r="29" spans="1:89" s="239" customFormat="1" ht="12.45" customHeight="1">
      <c r="A29" s="489" t="s">
        <v>1135</v>
      </c>
      <c r="B29" s="1733">
        <v>0</v>
      </c>
      <c r="C29" s="1733">
        <v>0</v>
      </c>
      <c r="D29" s="1733">
        <v>0</v>
      </c>
      <c r="E29" s="1733">
        <v>0</v>
      </c>
      <c r="F29" s="1733">
        <v>0</v>
      </c>
      <c r="G29" s="1733">
        <v>0</v>
      </c>
      <c r="H29" s="1733">
        <v>0</v>
      </c>
      <c r="I29" s="1733">
        <v>0</v>
      </c>
      <c r="J29" s="1733">
        <v>0</v>
      </c>
      <c r="K29" s="1733">
        <v>0</v>
      </c>
      <c r="L29" s="1733">
        <v>0</v>
      </c>
      <c r="M29" s="1733">
        <v>0</v>
      </c>
      <c r="N29" s="1733">
        <v>0</v>
      </c>
      <c r="O29" s="1733">
        <v>0</v>
      </c>
      <c r="P29" s="1733">
        <v>0</v>
      </c>
      <c r="Q29" s="1733">
        <v>0</v>
      </c>
      <c r="R29" s="1733">
        <v>0</v>
      </c>
      <c r="S29" s="1733">
        <v>0</v>
      </c>
      <c r="T29" s="1733">
        <v>0</v>
      </c>
      <c r="U29" s="1733">
        <v>0</v>
      </c>
      <c r="V29" s="1733">
        <v>0</v>
      </c>
      <c r="W29" s="1733">
        <v>0</v>
      </c>
      <c r="X29" s="1733">
        <v>0</v>
      </c>
      <c r="Y29" s="1733">
        <v>0</v>
      </c>
      <c r="Z29" s="1733">
        <v>0</v>
      </c>
      <c r="AA29" s="1733">
        <v>0</v>
      </c>
      <c r="AB29" s="1733">
        <v>0</v>
      </c>
      <c r="AC29" s="1733">
        <v>0</v>
      </c>
      <c r="AD29" s="1733">
        <v>0</v>
      </c>
      <c r="AE29" s="1733">
        <v>0</v>
      </c>
      <c r="AF29" s="1733">
        <v>0</v>
      </c>
      <c r="AG29" s="1733">
        <v>0</v>
      </c>
      <c r="AH29" s="1733">
        <v>0</v>
      </c>
      <c r="AI29" s="1733">
        <v>0</v>
      </c>
      <c r="AJ29" s="1733">
        <v>0</v>
      </c>
      <c r="AK29" s="1733">
        <v>0</v>
      </c>
      <c r="AL29" s="1733">
        <v>0</v>
      </c>
      <c r="AM29" s="1733">
        <v>0</v>
      </c>
      <c r="AN29" s="1733">
        <v>0</v>
      </c>
      <c r="AO29" s="1733">
        <v>0</v>
      </c>
      <c r="AP29" s="1733">
        <v>0</v>
      </c>
      <c r="AQ29" s="1733">
        <v>0</v>
      </c>
      <c r="AR29" s="1733">
        <v>0</v>
      </c>
      <c r="AS29" s="1733">
        <v>0</v>
      </c>
      <c r="AT29" s="1733">
        <v>0</v>
      </c>
      <c r="AU29" s="1733">
        <v>0</v>
      </c>
      <c r="AV29" s="1733">
        <v>0</v>
      </c>
      <c r="AW29" s="1733">
        <v>0</v>
      </c>
      <c r="AX29" s="1733">
        <v>0</v>
      </c>
      <c r="AY29" s="1733">
        <v>0</v>
      </c>
      <c r="AZ29" s="1733">
        <v>0</v>
      </c>
      <c r="BA29" s="1733">
        <v>0</v>
      </c>
      <c r="BB29" s="1733">
        <v>0</v>
      </c>
      <c r="BC29" s="1733">
        <v>0</v>
      </c>
      <c r="BD29" s="1733">
        <v>0</v>
      </c>
      <c r="BE29" s="1733">
        <v>0</v>
      </c>
      <c r="BF29" s="1733">
        <v>0</v>
      </c>
      <c r="BG29" s="1733">
        <v>0</v>
      </c>
      <c r="BH29" s="1733">
        <v>0</v>
      </c>
      <c r="BI29" s="1733">
        <v>0</v>
      </c>
      <c r="BJ29" s="1733">
        <v>0</v>
      </c>
      <c r="BK29" s="1733">
        <v>0</v>
      </c>
      <c r="BL29" s="1733">
        <v>0</v>
      </c>
      <c r="BM29" s="1733">
        <v>0</v>
      </c>
      <c r="BN29" s="1733">
        <v>0</v>
      </c>
      <c r="BO29" s="1733">
        <v>0</v>
      </c>
      <c r="BP29" s="1733">
        <v>0</v>
      </c>
      <c r="BQ29" s="1733">
        <v>0</v>
      </c>
      <c r="BR29" s="1733">
        <v>0</v>
      </c>
      <c r="BS29" s="1733">
        <v>0</v>
      </c>
      <c r="BT29" s="1733">
        <v>0</v>
      </c>
      <c r="BU29" s="1733">
        <v>0</v>
      </c>
      <c r="BV29" s="1733">
        <v>0</v>
      </c>
      <c r="BW29" s="1733">
        <v>0</v>
      </c>
      <c r="BX29" s="1733">
        <v>0</v>
      </c>
      <c r="BY29" s="1733">
        <v>0</v>
      </c>
      <c r="BZ29" s="1733">
        <v>0</v>
      </c>
      <c r="CA29" s="1733">
        <v>0</v>
      </c>
      <c r="CB29" s="1733">
        <v>0</v>
      </c>
      <c r="CC29" s="1733">
        <v>0</v>
      </c>
      <c r="CD29" s="1733">
        <v>0</v>
      </c>
      <c r="CE29" s="1733">
        <v>0</v>
      </c>
      <c r="CF29" s="1733">
        <v>0</v>
      </c>
      <c r="CG29" s="1733">
        <v>0</v>
      </c>
      <c r="CH29" s="1733">
        <v>0</v>
      </c>
      <c r="CI29" s="1733">
        <v>0</v>
      </c>
      <c r="CJ29" s="1733">
        <v>0</v>
      </c>
      <c r="CK29" s="1733">
        <v>0</v>
      </c>
    </row>
    <row r="30" spans="1:89" s="239" customFormat="1" ht="12.45" customHeight="1">
      <c r="A30" s="489" t="s">
        <v>1136</v>
      </c>
      <c r="B30" s="1733">
        <v>0</v>
      </c>
      <c r="C30" s="1733">
        <v>0</v>
      </c>
      <c r="D30" s="1733">
        <v>0</v>
      </c>
      <c r="E30" s="1733">
        <v>0</v>
      </c>
      <c r="F30" s="1733">
        <v>0</v>
      </c>
      <c r="G30" s="1733">
        <v>0</v>
      </c>
      <c r="H30" s="1733">
        <v>0</v>
      </c>
      <c r="I30" s="1733">
        <v>0</v>
      </c>
      <c r="J30" s="1733">
        <v>0</v>
      </c>
      <c r="K30" s="1733">
        <v>0</v>
      </c>
      <c r="L30" s="1733">
        <v>0</v>
      </c>
      <c r="M30" s="1733">
        <v>0</v>
      </c>
      <c r="N30" s="1733">
        <v>0</v>
      </c>
      <c r="O30" s="1733">
        <v>0</v>
      </c>
      <c r="P30" s="1733">
        <v>0</v>
      </c>
      <c r="Q30" s="1733">
        <v>0</v>
      </c>
      <c r="R30" s="1733">
        <v>0</v>
      </c>
      <c r="S30" s="1733">
        <v>0</v>
      </c>
      <c r="T30" s="1733">
        <v>0</v>
      </c>
      <c r="U30" s="1733">
        <v>0</v>
      </c>
      <c r="V30" s="1733">
        <v>0</v>
      </c>
      <c r="W30" s="1733">
        <v>0</v>
      </c>
      <c r="X30" s="1733">
        <v>0</v>
      </c>
      <c r="Y30" s="1733">
        <v>0</v>
      </c>
      <c r="Z30" s="1733">
        <v>0</v>
      </c>
      <c r="AA30" s="1733">
        <v>0</v>
      </c>
      <c r="AB30" s="1733">
        <v>0</v>
      </c>
      <c r="AC30" s="1733">
        <v>0</v>
      </c>
      <c r="AD30" s="1733">
        <v>0</v>
      </c>
      <c r="AE30" s="1733">
        <v>0</v>
      </c>
      <c r="AF30" s="1733">
        <v>0</v>
      </c>
      <c r="AG30" s="1733">
        <v>0</v>
      </c>
      <c r="AH30" s="1733">
        <v>0</v>
      </c>
      <c r="AI30" s="1733">
        <v>0</v>
      </c>
      <c r="AJ30" s="1733">
        <v>0</v>
      </c>
      <c r="AK30" s="1733">
        <v>0</v>
      </c>
      <c r="AL30" s="1733">
        <v>0</v>
      </c>
      <c r="AM30" s="1733">
        <v>0</v>
      </c>
      <c r="AN30" s="1733">
        <v>0</v>
      </c>
      <c r="AO30" s="1733">
        <v>0</v>
      </c>
      <c r="AP30" s="1733">
        <v>0</v>
      </c>
      <c r="AQ30" s="1733">
        <v>0</v>
      </c>
      <c r="AR30" s="1733">
        <v>0</v>
      </c>
      <c r="AS30" s="1733">
        <v>0</v>
      </c>
      <c r="AT30" s="1733">
        <v>0</v>
      </c>
      <c r="AU30" s="1733">
        <v>0</v>
      </c>
      <c r="AV30" s="1733">
        <v>0</v>
      </c>
      <c r="AW30" s="1733">
        <v>0</v>
      </c>
      <c r="AX30" s="1733">
        <v>0</v>
      </c>
      <c r="AY30" s="1733">
        <v>0</v>
      </c>
      <c r="AZ30" s="1733">
        <v>0</v>
      </c>
      <c r="BA30" s="1733">
        <v>0</v>
      </c>
      <c r="BB30" s="1733">
        <v>0</v>
      </c>
      <c r="BC30" s="1733">
        <v>0</v>
      </c>
      <c r="BD30" s="1733">
        <v>0</v>
      </c>
      <c r="BE30" s="1733">
        <v>0</v>
      </c>
      <c r="BF30" s="1733">
        <v>0</v>
      </c>
      <c r="BG30" s="1733">
        <v>0</v>
      </c>
      <c r="BH30" s="1733">
        <v>0</v>
      </c>
      <c r="BI30" s="1733">
        <v>0</v>
      </c>
      <c r="BJ30" s="1733">
        <v>9.6306685099999996</v>
      </c>
      <c r="BK30" s="1733">
        <v>9.3330054370988531</v>
      </c>
      <c r="BL30" s="1733">
        <v>9.2489919199999981</v>
      </c>
      <c r="BM30" s="1733">
        <v>9.0820744435161256</v>
      </c>
      <c r="BN30" s="1733">
        <v>37.294740310614976</v>
      </c>
      <c r="BO30" s="1733">
        <v>8.9857868968473369</v>
      </c>
      <c r="BP30" s="1733">
        <v>9.8537361371622474</v>
      </c>
      <c r="BQ30" s="1733">
        <v>47.807594699999996</v>
      </c>
      <c r="BR30" s="1733">
        <v>33.394318197594352</v>
      </c>
      <c r="BS30" s="1733">
        <v>100.04143593160393</v>
      </c>
      <c r="BT30" s="1733">
        <v>38.690015105335064</v>
      </c>
      <c r="BU30" s="1733">
        <v>22.332729282727335</v>
      </c>
      <c r="BV30" s="1733">
        <v>25.435348180252909</v>
      </c>
      <c r="BW30" s="1733">
        <v>46.841684272881167</v>
      </c>
      <c r="BX30" s="1733">
        <v>133.29977684119649</v>
      </c>
      <c r="BY30" s="1733">
        <v>14.751362798029051</v>
      </c>
      <c r="BZ30" s="1733">
        <v>17.088159723666415</v>
      </c>
      <c r="CA30" s="1733">
        <v>42.93331900823982</v>
      </c>
      <c r="CB30" s="1733">
        <v>19.495602517428306</v>
      </c>
      <c r="CC30" s="1733">
        <v>94.268444047363587</v>
      </c>
      <c r="CD30" s="1733">
        <v>19.727787722192744</v>
      </c>
      <c r="CE30" s="1733">
        <v>20.206880630328882</v>
      </c>
      <c r="CF30" s="1733">
        <v>20.677382090000002</v>
      </c>
      <c r="CG30" s="1733">
        <v>16.396804459999998</v>
      </c>
      <c r="CH30" s="1733">
        <v>77.00885490252162</v>
      </c>
      <c r="CI30" s="1733">
        <v>15.744729290000004</v>
      </c>
      <c r="CJ30" s="1733">
        <v>20.422727529999996</v>
      </c>
      <c r="CK30" s="1733">
        <v>21.497359086766998</v>
      </c>
    </row>
    <row r="31" spans="1:89" s="239" customFormat="1" ht="12.45" customHeight="1">
      <c r="A31" s="489" t="s">
        <v>1137</v>
      </c>
      <c r="B31" s="1733">
        <v>0.64370678939126735</v>
      </c>
      <c r="C31" s="1733">
        <v>0.72559391406487694</v>
      </c>
      <c r="D31" s="1733">
        <v>0.81338761530372816</v>
      </c>
      <c r="E31" s="1733">
        <v>0.74471562295459648</v>
      </c>
      <c r="F31" s="1733">
        <v>2.927403941714469</v>
      </c>
      <c r="G31" s="1733">
        <v>2.0554618426038142E-2</v>
      </c>
      <c r="H31" s="1733">
        <v>3.5040126516945574E-2</v>
      </c>
      <c r="I31" s="1733">
        <v>0.7928677701166994</v>
      </c>
      <c r="J31" s="1733">
        <v>3.0588027821531541E-2</v>
      </c>
      <c r="K31" s="1733">
        <v>0.87905054288121476</v>
      </c>
      <c r="L31" s="1733">
        <v>7.2332448764311164E-2</v>
      </c>
      <c r="M31" s="1733">
        <v>0.2382682202805492</v>
      </c>
      <c r="N31" s="1733">
        <v>0.14137135111602764</v>
      </c>
      <c r="O31" s="1733">
        <v>0.99430046049134724</v>
      </c>
      <c r="P31" s="1733">
        <v>1.4462724806522353</v>
      </c>
      <c r="Q31" s="1733">
        <v>0.44323736098323618</v>
      </c>
      <c r="R31" s="1733">
        <v>2.4111347871195674</v>
      </c>
      <c r="S31" s="1733">
        <v>0.13684138932875733</v>
      </c>
      <c r="T31" s="1733">
        <v>106.61194709240378</v>
      </c>
      <c r="U31" s="1733">
        <v>109.60316062983534</v>
      </c>
      <c r="V31" s="1733">
        <v>11.290769016256945</v>
      </c>
      <c r="W31" s="1733">
        <v>12.50828182120736</v>
      </c>
      <c r="X31" s="1733">
        <v>7.9308804326781379</v>
      </c>
      <c r="Y31" s="1733">
        <v>515.16736434888196</v>
      </c>
      <c r="Z31" s="1733">
        <v>546.89729561902436</v>
      </c>
      <c r="AA31" s="1733">
        <v>489.53518546147416</v>
      </c>
      <c r="AB31" s="1733">
        <v>-6.9203484836145481</v>
      </c>
      <c r="AC31" s="1733">
        <v>-8.2817553540879203</v>
      </c>
      <c r="AD31" s="1733">
        <v>-9.9124172168681408</v>
      </c>
      <c r="AE31" s="1733">
        <v>464.42066440690354</v>
      </c>
      <c r="AF31" s="1733">
        <v>306.22457970685878</v>
      </c>
      <c r="AG31" s="1733">
        <v>5.2365162436793877</v>
      </c>
      <c r="AH31" s="1733">
        <v>1005.3996007577505</v>
      </c>
      <c r="AI31" s="1733">
        <v>5.7220108307231472</v>
      </c>
      <c r="AJ31" s="1733">
        <v>1322.5827075390118</v>
      </c>
      <c r="AK31" s="1733">
        <v>1.0955062698373883</v>
      </c>
      <c r="AL31" s="1733">
        <v>289.63379109894555</v>
      </c>
      <c r="AM31" s="1733">
        <v>-1.5679603447878296</v>
      </c>
      <c r="AN31" s="1733">
        <v>1.3621958279609836</v>
      </c>
      <c r="AO31" s="1733">
        <v>290.52353285195608</v>
      </c>
      <c r="AP31" s="1733">
        <v>506.2136295485455</v>
      </c>
      <c r="AQ31" s="1733">
        <v>8.9748420939979798</v>
      </c>
      <c r="AR31" s="1733">
        <v>7.8886163887806156</v>
      </c>
      <c r="AS31" s="1733">
        <v>-190.71513837546055</v>
      </c>
      <c r="AT31" s="1733">
        <v>332.36194965586355</v>
      </c>
      <c r="AU31" s="1733">
        <v>494.43164435724606</v>
      </c>
      <c r="AV31" s="1733">
        <v>-1.4764944860531144</v>
      </c>
      <c r="AW31" s="1733">
        <v>-12.347643726129332</v>
      </c>
      <c r="AX31" s="1733">
        <v>0.27906567440410379</v>
      </c>
      <c r="AY31" s="1733">
        <v>480.88657181946775</v>
      </c>
      <c r="AZ31" s="1733">
        <v>518.62725719702007</v>
      </c>
      <c r="BA31" s="1733">
        <v>-0.98706674407722872</v>
      </c>
      <c r="BB31" s="1733">
        <v>5.2392465918334263</v>
      </c>
      <c r="BC31" s="1733">
        <v>6.7363756867934699</v>
      </c>
      <c r="BD31" s="1733">
        <v>529.6158127315698</v>
      </c>
      <c r="BE31" s="1733">
        <v>494.78149597954717</v>
      </c>
      <c r="BF31" s="1733">
        <v>14.922295480205136</v>
      </c>
      <c r="BG31" s="1733">
        <v>0.6503391487687219</v>
      </c>
      <c r="BH31" s="1733">
        <v>0.98636321167159524</v>
      </c>
      <c r="BI31" s="1733">
        <v>511.34049382019259</v>
      </c>
      <c r="BJ31" s="1733">
        <v>803.49583799276593</v>
      </c>
      <c r="BK31" s="1733">
        <v>1003.6590656076045</v>
      </c>
      <c r="BL31" s="1733">
        <v>2.9033783928631238</v>
      </c>
      <c r="BM31" s="1733">
        <v>370.53312438464189</v>
      </c>
      <c r="BN31" s="1733">
        <v>2180.5914063778755</v>
      </c>
      <c r="BO31" s="1733">
        <v>196.56351129112025</v>
      </c>
      <c r="BP31" s="1733">
        <v>5.6864779134025545</v>
      </c>
      <c r="BQ31" s="1733">
        <v>2.7814955329949216</v>
      </c>
      <c r="BR31" s="1733">
        <v>6.1485440768741482</v>
      </c>
      <c r="BS31" s="1733">
        <v>211.18002881439187</v>
      </c>
      <c r="BT31" s="1733">
        <v>225.60425603375134</v>
      </c>
      <c r="BU31" s="1733">
        <v>1.1808525156421743</v>
      </c>
      <c r="BV31" s="1733">
        <v>2.0893335235431194</v>
      </c>
      <c r="BW31" s="1733">
        <v>4.6359087854545233</v>
      </c>
      <c r="BX31" s="1733">
        <v>233.51035085839118</v>
      </c>
      <c r="BY31" s="1733">
        <v>-171.30781362154761</v>
      </c>
      <c r="BZ31" s="1733">
        <v>11.248957355873365</v>
      </c>
      <c r="CA31" s="1733">
        <v>456.8840409005918</v>
      </c>
      <c r="CB31" s="1733">
        <v>4.8489535667700876</v>
      </c>
      <c r="CC31" s="1733">
        <v>301.67413820168764</v>
      </c>
      <c r="CD31" s="1733">
        <v>931.13943351013711</v>
      </c>
      <c r="CE31" s="1733">
        <v>5.6692173129002637</v>
      </c>
      <c r="CF31" s="1733">
        <v>7.4383608227257163</v>
      </c>
      <c r="CG31" s="1733">
        <v>-12.776120632052958</v>
      </c>
      <c r="CH31" s="1733">
        <v>931.47089101371012</v>
      </c>
      <c r="CI31" s="1733">
        <v>897.49775611015934</v>
      </c>
      <c r="CJ31" s="1733">
        <v>24.837483167240144</v>
      </c>
      <c r="CK31" s="1733">
        <v>0</v>
      </c>
    </row>
    <row r="32" spans="1:89" s="239" customFormat="1" ht="12.45" customHeight="1">
      <c r="A32" s="489" t="s">
        <v>1138</v>
      </c>
      <c r="B32" s="1733">
        <v>0.64370678939126735</v>
      </c>
      <c r="C32" s="1733">
        <v>0.72559391406487694</v>
      </c>
      <c r="D32" s="1733">
        <v>0.81338761530372816</v>
      </c>
      <c r="E32" s="1733">
        <v>0.74471562295459648</v>
      </c>
      <c r="F32" s="1733">
        <v>2.927403941714469</v>
      </c>
      <c r="G32" s="1733">
        <v>2.0554618426038142E-2</v>
      </c>
      <c r="H32" s="1733">
        <v>3.5040126516945574E-2</v>
      </c>
      <c r="I32" s="1733">
        <v>0.7928677701166994</v>
      </c>
      <c r="J32" s="1733">
        <v>3.0588027821531541E-2</v>
      </c>
      <c r="K32" s="1733">
        <v>0.87905054288121476</v>
      </c>
      <c r="L32" s="1733">
        <v>7.2332448764311164E-2</v>
      </c>
      <c r="M32" s="1733">
        <v>0.2382682202805492</v>
      </c>
      <c r="N32" s="1733">
        <v>0.14137135111602764</v>
      </c>
      <c r="O32" s="1733">
        <v>0.99430046049134724</v>
      </c>
      <c r="P32" s="1733">
        <v>1.4462724806522353</v>
      </c>
      <c r="Q32" s="1733">
        <v>0.44323736098323618</v>
      </c>
      <c r="R32" s="1733">
        <v>2.4111347871195674</v>
      </c>
      <c r="S32" s="1733">
        <v>0.13684138932875733</v>
      </c>
      <c r="T32" s="1733">
        <v>6.6119470924037786</v>
      </c>
      <c r="U32" s="1733">
        <v>9.6031606298353402</v>
      </c>
      <c r="V32" s="1733">
        <v>4.076901625694429E-2</v>
      </c>
      <c r="W32" s="1733">
        <v>1.2582818212073597</v>
      </c>
      <c r="X32" s="1733">
        <v>-3.3191195673218621</v>
      </c>
      <c r="Y32" s="1733">
        <v>3.9173643488819478</v>
      </c>
      <c r="Z32" s="1733">
        <v>1.8972956190243897</v>
      </c>
      <c r="AA32" s="1733">
        <v>0.53518546147414969</v>
      </c>
      <c r="AB32" s="1733">
        <v>4.0796515163854519</v>
      </c>
      <c r="AC32" s="1733">
        <v>2.7182446459120801</v>
      </c>
      <c r="AD32" s="1733">
        <v>1.0875827831318585</v>
      </c>
      <c r="AE32" s="1733">
        <v>8.4206644069035406</v>
      </c>
      <c r="AF32" s="1733">
        <v>2.7245797068587922</v>
      </c>
      <c r="AG32" s="1733">
        <v>1.7365162436793877</v>
      </c>
      <c r="AH32" s="1733">
        <v>1.8996007577504812</v>
      </c>
      <c r="AI32" s="1733">
        <v>2.2220108307231472</v>
      </c>
      <c r="AJ32" s="1733">
        <v>8.5827075390118086</v>
      </c>
      <c r="AK32" s="1733">
        <v>2.0955062698373883</v>
      </c>
      <c r="AL32" s="1733">
        <v>10.633791098945553</v>
      </c>
      <c r="AM32" s="1733">
        <v>-0.56796034478782975</v>
      </c>
      <c r="AN32" s="1733">
        <v>2.3621958279609836</v>
      </c>
      <c r="AO32" s="1733">
        <v>14.523532851956094</v>
      </c>
      <c r="AP32" s="1733">
        <v>3.2136295485455246</v>
      </c>
      <c r="AQ32" s="1733">
        <v>5.9748420939979798</v>
      </c>
      <c r="AR32" s="1733">
        <v>4.8886163887806156</v>
      </c>
      <c r="AS32" s="1733">
        <v>6.2848616245394506</v>
      </c>
      <c r="AT32" s="1733">
        <v>20.361949655863569</v>
      </c>
      <c r="AU32" s="1733">
        <v>-2.0683556427539331</v>
      </c>
      <c r="AV32" s="1733">
        <v>2.0235055139468856</v>
      </c>
      <c r="AW32" s="1733">
        <v>-8.8476437261293324</v>
      </c>
      <c r="AX32" s="1733">
        <v>3.7790656744041038</v>
      </c>
      <c r="AY32" s="1733">
        <v>-5.1134281805322761</v>
      </c>
      <c r="AZ32" s="1733">
        <v>-12.372742802979905</v>
      </c>
      <c r="BA32" s="1733">
        <v>-1.9870667440772287</v>
      </c>
      <c r="BB32" s="1733">
        <v>5.2392465918334263</v>
      </c>
      <c r="BC32" s="1733">
        <v>6.7363756867934699</v>
      </c>
      <c r="BD32" s="1733">
        <v>-2.3841872684302379</v>
      </c>
      <c r="BE32" s="1733">
        <v>-4.9685040204528486</v>
      </c>
      <c r="BF32" s="1733">
        <v>15.172295480205136</v>
      </c>
      <c r="BG32" s="1733">
        <v>0.9003391487687219</v>
      </c>
      <c r="BH32" s="1733">
        <v>1.2363632116715952</v>
      </c>
      <c r="BI32" s="1733">
        <v>12.340493820192606</v>
      </c>
      <c r="BJ32" s="1733">
        <v>2.8748124939922906</v>
      </c>
      <c r="BK32" s="1733">
        <v>3.0380401088308409</v>
      </c>
      <c r="BL32" s="1733">
        <v>2.2823528940894739</v>
      </c>
      <c r="BM32" s="1733">
        <v>8.9120988858682431</v>
      </c>
      <c r="BN32" s="1733">
        <v>17.107304382780846</v>
      </c>
      <c r="BO32" s="1733">
        <v>0.69094565578192968</v>
      </c>
      <c r="BP32" s="1733">
        <v>6.1659122780641917</v>
      </c>
      <c r="BQ32" s="1733">
        <v>3.2609298976565593</v>
      </c>
      <c r="BR32" s="1733">
        <v>6.6279784415357854</v>
      </c>
      <c r="BS32" s="1733">
        <v>16.745766273038466</v>
      </c>
      <c r="BT32" s="1733">
        <v>10.783256033751321</v>
      </c>
      <c r="BU32" s="1733">
        <v>1.1808525156421743</v>
      </c>
      <c r="BV32" s="1733">
        <v>2.0893335235431194</v>
      </c>
      <c r="BW32" s="1733">
        <v>4.6359087854545233</v>
      </c>
      <c r="BX32" s="1733">
        <v>18.689350858391137</v>
      </c>
      <c r="BY32" s="1733">
        <v>66.282186378452394</v>
      </c>
      <c r="BZ32" s="1733">
        <v>6.1898775058851738</v>
      </c>
      <c r="CA32" s="1733">
        <v>21.494263867921507</v>
      </c>
      <c r="CB32" s="1733">
        <v>2.7034450985834408</v>
      </c>
      <c r="CC32" s="1733">
        <v>96.66977285084252</v>
      </c>
      <c r="CD32" s="1733">
        <v>19.328362549484964</v>
      </c>
      <c r="CE32" s="1733">
        <v>2.8454732563789751</v>
      </c>
      <c r="CF32" s="1733">
        <v>8.5140066938435695</v>
      </c>
      <c r="CG32" s="1733">
        <v>-6.4562460554391903</v>
      </c>
      <c r="CH32" s="1733">
        <v>24.231596444268316</v>
      </c>
      <c r="CI32" s="1733">
        <v>-0.47302291984712996</v>
      </c>
      <c r="CJ32" s="1733">
        <v>-1.8209621196162347</v>
      </c>
      <c r="CK32" s="1733">
        <v>0</v>
      </c>
    </row>
    <row r="33" spans="1:89" s="239" customFormat="1" ht="12.45" customHeight="1">
      <c r="A33" s="487" t="s">
        <v>1139</v>
      </c>
      <c r="B33" s="1733">
        <v>0</v>
      </c>
      <c r="C33" s="1733">
        <v>0</v>
      </c>
      <c r="D33" s="1733">
        <v>0</v>
      </c>
      <c r="E33" s="1733">
        <v>0</v>
      </c>
      <c r="F33" s="1733">
        <v>0</v>
      </c>
      <c r="G33" s="1733">
        <v>0</v>
      </c>
      <c r="H33" s="1733">
        <v>0</v>
      </c>
      <c r="I33" s="1733">
        <v>0</v>
      </c>
      <c r="J33" s="1733">
        <v>0</v>
      </c>
      <c r="K33" s="1733">
        <v>0</v>
      </c>
      <c r="L33" s="1733">
        <v>0</v>
      </c>
      <c r="M33" s="1733">
        <v>0</v>
      </c>
      <c r="N33" s="1733">
        <v>0</v>
      </c>
      <c r="O33" s="1733">
        <v>0</v>
      </c>
      <c r="P33" s="1733">
        <v>0</v>
      </c>
      <c r="Q33" s="1733">
        <v>0</v>
      </c>
      <c r="R33" s="1733">
        <v>0</v>
      </c>
      <c r="S33" s="1733">
        <v>0</v>
      </c>
      <c r="T33" s="1733">
        <v>100</v>
      </c>
      <c r="U33" s="1733">
        <v>100</v>
      </c>
      <c r="V33" s="1733">
        <v>11.25</v>
      </c>
      <c r="W33" s="1733">
        <v>11.25</v>
      </c>
      <c r="X33" s="1733">
        <v>11.25</v>
      </c>
      <c r="Y33" s="1733">
        <v>511.25</v>
      </c>
      <c r="Z33" s="1733">
        <v>545</v>
      </c>
      <c r="AA33" s="1733">
        <v>489</v>
      </c>
      <c r="AB33" s="1733">
        <v>-11</v>
      </c>
      <c r="AC33" s="1733">
        <v>-11</v>
      </c>
      <c r="AD33" s="1733">
        <v>-11</v>
      </c>
      <c r="AE33" s="1733">
        <v>456</v>
      </c>
      <c r="AF33" s="1733">
        <v>303.5</v>
      </c>
      <c r="AG33" s="1733">
        <v>3.5</v>
      </c>
      <c r="AH33" s="1733">
        <v>1003.5</v>
      </c>
      <c r="AI33" s="1733">
        <v>3.5</v>
      </c>
      <c r="AJ33" s="1733">
        <v>1314</v>
      </c>
      <c r="AK33" s="1733">
        <v>-1</v>
      </c>
      <c r="AL33" s="1733">
        <v>279</v>
      </c>
      <c r="AM33" s="1733">
        <v>-1</v>
      </c>
      <c r="AN33" s="1733">
        <v>-1</v>
      </c>
      <c r="AO33" s="1733">
        <v>276</v>
      </c>
      <c r="AP33" s="1733">
        <v>503</v>
      </c>
      <c r="AQ33" s="1733">
        <v>3</v>
      </c>
      <c r="AR33" s="1733">
        <v>3</v>
      </c>
      <c r="AS33" s="1733">
        <v>-197</v>
      </c>
      <c r="AT33" s="1733">
        <v>312</v>
      </c>
      <c r="AU33" s="1733">
        <v>496.5</v>
      </c>
      <c r="AV33" s="1733">
        <v>-3.5</v>
      </c>
      <c r="AW33" s="1733">
        <v>-3.5</v>
      </c>
      <c r="AX33" s="1733">
        <v>-3.5</v>
      </c>
      <c r="AY33" s="1733">
        <v>486</v>
      </c>
      <c r="AZ33" s="1733">
        <v>531</v>
      </c>
      <c r="BA33" s="1733">
        <v>1</v>
      </c>
      <c r="BB33" s="1733">
        <v>0</v>
      </c>
      <c r="BC33" s="1733">
        <v>0</v>
      </c>
      <c r="BD33" s="1733">
        <v>532</v>
      </c>
      <c r="BE33" s="1733">
        <v>499.75</v>
      </c>
      <c r="BF33" s="1733">
        <v>-0.25</v>
      </c>
      <c r="BG33" s="1733">
        <v>-0.25</v>
      </c>
      <c r="BH33" s="1733">
        <v>-0.25</v>
      </c>
      <c r="BI33" s="1733">
        <v>499</v>
      </c>
      <c r="BJ33" s="1733">
        <v>800.62102549877363</v>
      </c>
      <c r="BK33" s="1733">
        <v>1000.6210254987736</v>
      </c>
      <c r="BL33" s="1733">
        <v>0.62102549877364999</v>
      </c>
      <c r="BM33" s="1733">
        <v>361.62102549877363</v>
      </c>
      <c r="BN33" s="1733">
        <v>2163.4841019950945</v>
      </c>
      <c r="BO33" s="1733">
        <v>195.87256563533833</v>
      </c>
      <c r="BP33" s="1733">
        <v>-0.47943436466163752</v>
      </c>
      <c r="BQ33" s="1733">
        <v>-0.47943436466163752</v>
      </c>
      <c r="BR33" s="1733">
        <v>-0.47943436466163752</v>
      </c>
      <c r="BS33" s="1733">
        <v>194.43426254135341</v>
      </c>
      <c r="BT33" s="1733">
        <v>214.82100000000003</v>
      </c>
      <c r="BU33" s="1733">
        <v>0</v>
      </c>
      <c r="BV33" s="1733">
        <v>0</v>
      </c>
      <c r="BW33" s="1733">
        <v>0</v>
      </c>
      <c r="BX33" s="1733">
        <v>214.82100000000003</v>
      </c>
      <c r="BY33" s="1733">
        <v>-237.59</v>
      </c>
      <c r="BZ33" s="1733">
        <v>5.0590798499881924</v>
      </c>
      <c r="CA33" s="1733">
        <v>435.38977703267028</v>
      </c>
      <c r="CB33" s="1733">
        <v>2.1455084681866468</v>
      </c>
      <c r="CC33" s="1733">
        <v>205.00436535084512</v>
      </c>
      <c r="CD33" s="1733">
        <v>911.81107096065216</v>
      </c>
      <c r="CE33" s="1733">
        <v>2.823744056521289</v>
      </c>
      <c r="CF33" s="1733">
        <v>-1.0756458711178527</v>
      </c>
      <c r="CG33" s="1733">
        <v>-6.3198745766137687</v>
      </c>
      <c r="CH33" s="1733">
        <v>907.23929456944177</v>
      </c>
      <c r="CI33" s="1733">
        <v>897.9707790300065</v>
      </c>
      <c r="CJ33" s="1733">
        <v>26.658445286856377</v>
      </c>
      <c r="CK33" s="1733">
        <v>0</v>
      </c>
    </row>
    <row r="34" spans="1:89" s="239" customFormat="1" ht="12.45" customHeight="1">
      <c r="A34" s="488"/>
      <c r="B34" s="1737"/>
      <c r="C34" s="1737"/>
      <c r="D34" s="1737"/>
      <c r="E34" s="1737"/>
      <c r="F34" s="1737"/>
      <c r="G34" s="1737"/>
      <c r="H34" s="1737"/>
      <c r="I34" s="1737"/>
      <c r="J34" s="1737"/>
      <c r="K34" s="1737"/>
      <c r="L34" s="1737"/>
      <c r="M34" s="1737"/>
      <c r="N34" s="1737"/>
      <c r="O34" s="1737"/>
      <c r="P34" s="1737"/>
      <c r="Q34" s="1737"/>
      <c r="R34" s="1737"/>
      <c r="S34" s="1737"/>
      <c r="T34" s="1737"/>
      <c r="U34" s="1737"/>
      <c r="V34" s="1735"/>
      <c r="W34" s="1735"/>
      <c r="X34" s="1735"/>
      <c r="Y34" s="1735"/>
      <c r="Z34" s="1735"/>
      <c r="AA34" s="1735"/>
      <c r="AB34" s="1735"/>
      <c r="AC34" s="1735"/>
      <c r="AD34" s="1735"/>
      <c r="AE34" s="1735"/>
      <c r="AF34" s="1735"/>
      <c r="AG34" s="1735"/>
      <c r="AH34" s="1735"/>
      <c r="AI34" s="1735"/>
      <c r="AJ34" s="1735"/>
      <c r="AK34" s="1735"/>
      <c r="AL34" s="1735"/>
      <c r="AM34" s="1735"/>
      <c r="AN34" s="1735"/>
      <c r="AO34" s="1735"/>
      <c r="AP34" s="1735"/>
      <c r="AQ34" s="1735"/>
      <c r="AR34" s="1735"/>
      <c r="AS34" s="1735"/>
      <c r="AT34" s="1735"/>
      <c r="AU34" s="1735"/>
      <c r="AV34" s="1735"/>
      <c r="AW34" s="1735"/>
      <c r="AX34" s="1735"/>
      <c r="AY34" s="1735"/>
      <c r="AZ34" s="1735"/>
      <c r="BA34" s="1735"/>
      <c r="BB34" s="1735"/>
      <c r="BC34" s="1735"/>
      <c r="BD34" s="1735"/>
      <c r="BE34" s="1735"/>
      <c r="BF34" s="1735"/>
      <c r="BG34" s="1735"/>
      <c r="BH34" s="1735"/>
      <c r="BI34" s="1735"/>
      <c r="BJ34" s="1735"/>
      <c r="BK34" s="1735"/>
      <c r="BL34" s="1735"/>
      <c r="BM34" s="1735"/>
      <c r="BN34" s="1735"/>
      <c r="BO34" s="1735"/>
      <c r="BP34" s="1735"/>
      <c r="BQ34" s="1735"/>
      <c r="BR34" s="1735"/>
      <c r="BS34" s="1735"/>
      <c r="BT34" s="1735"/>
      <c r="BU34" s="1735"/>
      <c r="BV34" s="1735"/>
      <c r="BW34" s="1735"/>
      <c r="BX34" s="1735"/>
      <c r="BY34" s="1735"/>
      <c r="BZ34" s="1735"/>
      <c r="CA34" s="1735"/>
      <c r="CB34" s="1735"/>
      <c r="CC34" s="1735"/>
      <c r="CD34" s="1735"/>
      <c r="CE34" s="1735"/>
      <c r="CF34" s="1735"/>
      <c r="CG34" s="1735"/>
      <c r="CH34" s="1735"/>
      <c r="CI34" s="1735"/>
      <c r="CJ34" s="1735"/>
      <c r="CK34" s="1735"/>
    </row>
    <row r="35" spans="1:89" s="1203" customFormat="1" ht="12.45" customHeight="1">
      <c r="A35" s="490" t="s">
        <v>1140</v>
      </c>
      <c r="B35" s="1734">
        <v>0</v>
      </c>
      <c r="C35" s="1734">
        <v>0</v>
      </c>
      <c r="D35" s="1734">
        <v>0</v>
      </c>
      <c r="E35" s="1734">
        <v>0</v>
      </c>
      <c r="F35" s="1734">
        <v>0</v>
      </c>
      <c r="G35" s="1734">
        <v>0</v>
      </c>
      <c r="H35" s="1734">
        <v>0</v>
      </c>
      <c r="I35" s="1734">
        <v>0</v>
      </c>
      <c r="J35" s="1734">
        <v>0</v>
      </c>
      <c r="K35" s="1734">
        <v>0</v>
      </c>
      <c r="L35" s="1734">
        <v>0</v>
      </c>
      <c r="M35" s="1734">
        <v>0</v>
      </c>
      <c r="N35" s="1734">
        <v>0</v>
      </c>
      <c r="O35" s="1734">
        <v>0</v>
      </c>
      <c r="P35" s="1734">
        <v>0</v>
      </c>
      <c r="Q35" s="1734">
        <v>0</v>
      </c>
      <c r="R35" s="1734">
        <v>0</v>
      </c>
      <c r="S35" s="1734">
        <v>0</v>
      </c>
      <c r="T35" s="1734">
        <v>0</v>
      </c>
      <c r="U35" s="1734">
        <v>0</v>
      </c>
      <c r="V35" s="1734">
        <v>0</v>
      </c>
      <c r="W35" s="1734">
        <v>0</v>
      </c>
      <c r="X35" s="1734">
        <v>0</v>
      </c>
      <c r="Y35" s="1734">
        <v>0</v>
      </c>
      <c r="Z35" s="1734">
        <v>0</v>
      </c>
      <c r="AA35" s="1734">
        <v>0</v>
      </c>
      <c r="AB35" s="1734">
        <v>0</v>
      </c>
      <c r="AC35" s="1734">
        <v>0</v>
      </c>
      <c r="AD35" s="1734">
        <v>0</v>
      </c>
      <c r="AE35" s="1734">
        <v>0</v>
      </c>
      <c r="AF35" s="1734">
        <v>0</v>
      </c>
      <c r="AG35" s="1734">
        <v>0</v>
      </c>
      <c r="AH35" s="1734">
        <v>0</v>
      </c>
      <c r="AI35" s="1734">
        <v>0</v>
      </c>
      <c r="AJ35" s="1734">
        <v>0</v>
      </c>
      <c r="AK35" s="1734">
        <v>0</v>
      </c>
      <c r="AL35" s="1734">
        <v>0</v>
      </c>
      <c r="AM35" s="1734">
        <v>0</v>
      </c>
      <c r="AN35" s="1734">
        <v>0</v>
      </c>
      <c r="AO35" s="1734">
        <v>0</v>
      </c>
      <c r="AP35" s="1734">
        <v>0</v>
      </c>
      <c r="AQ35" s="1734">
        <v>0</v>
      </c>
      <c r="AR35" s="1734">
        <v>0</v>
      </c>
      <c r="AS35" s="1734">
        <v>0</v>
      </c>
      <c r="AT35" s="1734">
        <v>0</v>
      </c>
      <c r="AU35" s="1734">
        <v>0</v>
      </c>
      <c r="AV35" s="1734">
        <v>0</v>
      </c>
      <c r="AW35" s="1734">
        <v>0</v>
      </c>
      <c r="AX35" s="1734">
        <v>0</v>
      </c>
      <c r="AY35" s="1734">
        <v>0</v>
      </c>
      <c r="AZ35" s="1734">
        <v>0</v>
      </c>
      <c r="BA35" s="1734">
        <v>0</v>
      </c>
      <c r="BB35" s="1734">
        <v>0</v>
      </c>
      <c r="BC35" s="1734">
        <v>0</v>
      </c>
      <c r="BD35" s="1734">
        <v>0</v>
      </c>
      <c r="BE35" s="1734">
        <v>0</v>
      </c>
      <c r="BF35" s="1734">
        <v>0</v>
      </c>
      <c r="BG35" s="1734">
        <v>0</v>
      </c>
      <c r="BH35" s="1734">
        <v>0</v>
      </c>
      <c r="BI35" s="1734">
        <v>0</v>
      </c>
      <c r="BJ35" s="1734">
        <v>0</v>
      </c>
      <c r="BK35" s="1734">
        <v>0</v>
      </c>
      <c r="BL35" s="1734">
        <v>0</v>
      </c>
      <c r="BM35" s="1734">
        <v>0</v>
      </c>
      <c r="BN35" s="1734">
        <v>0</v>
      </c>
      <c r="BO35" s="1734">
        <v>0</v>
      </c>
      <c r="BP35" s="1734">
        <v>0</v>
      </c>
      <c r="BQ35" s="1734">
        <v>0</v>
      </c>
      <c r="BR35" s="1734">
        <v>0</v>
      </c>
      <c r="BS35" s="1734">
        <v>0</v>
      </c>
      <c r="BT35" s="1734">
        <v>0</v>
      </c>
      <c r="BU35" s="1734">
        <v>0</v>
      </c>
      <c r="BV35" s="1734">
        <v>0</v>
      </c>
      <c r="BW35" s="1734">
        <v>0</v>
      </c>
      <c r="BX35" s="1734">
        <v>0</v>
      </c>
      <c r="BY35" s="1734">
        <v>0</v>
      </c>
      <c r="BZ35" s="1734">
        <v>0</v>
      </c>
      <c r="CA35" s="1734">
        <v>0</v>
      </c>
      <c r="CB35" s="1734">
        <v>0</v>
      </c>
      <c r="CC35" s="1734">
        <v>0</v>
      </c>
      <c r="CD35" s="1734">
        <v>0</v>
      </c>
      <c r="CE35" s="1734">
        <v>0</v>
      </c>
      <c r="CF35" s="1734">
        <v>0</v>
      </c>
      <c r="CG35" s="1734">
        <v>0</v>
      </c>
      <c r="CH35" s="1734">
        <v>0</v>
      </c>
      <c r="CI35" s="1734">
        <v>0</v>
      </c>
      <c r="CJ35" s="1734">
        <v>0</v>
      </c>
      <c r="CK35" s="1734">
        <v>0</v>
      </c>
    </row>
    <row r="36" spans="1:89" s="239" customFormat="1" ht="12.45" customHeight="1">
      <c r="A36" s="487" t="s">
        <v>1134</v>
      </c>
      <c r="B36" s="1733">
        <v>0</v>
      </c>
      <c r="C36" s="1733">
        <v>0</v>
      </c>
      <c r="D36" s="1733">
        <v>0</v>
      </c>
      <c r="E36" s="1733">
        <v>0</v>
      </c>
      <c r="F36" s="1733">
        <v>0</v>
      </c>
      <c r="G36" s="1733">
        <v>0</v>
      </c>
      <c r="H36" s="1733">
        <v>0</v>
      </c>
      <c r="I36" s="1733">
        <v>0</v>
      </c>
      <c r="J36" s="1733">
        <v>0</v>
      </c>
      <c r="K36" s="1733">
        <v>0</v>
      </c>
      <c r="L36" s="1733">
        <v>0</v>
      </c>
      <c r="M36" s="1733">
        <v>0</v>
      </c>
      <c r="N36" s="1733">
        <v>0</v>
      </c>
      <c r="O36" s="1733">
        <v>0</v>
      </c>
      <c r="P36" s="1733">
        <v>0</v>
      </c>
      <c r="Q36" s="1733">
        <v>0</v>
      </c>
      <c r="R36" s="1733">
        <v>0</v>
      </c>
      <c r="S36" s="1733">
        <v>0</v>
      </c>
      <c r="T36" s="1733">
        <v>0</v>
      </c>
      <c r="U36" s="1733">
        <v>0</v>
      </c>
      <c r="V36" s="1733">
        <v>0</v>
      </c>
      <c r="W36" s="1733">
        <v>0</v>
      </c>
      <c r="X36" s="1733">
        <v>0</v>
      </c>
      <c r="Y36" s="1733">
        <v>0</v>
      </c>
      <c r="Z36" s="1733">
        <v>0</v>
      </c>
      <c r="AA36" s="1733">
        <v>0</v>
      </c>
      <c r="AB36" s="1733">
        <v>0</v>
      </c>
      <c r="AC36" s="1733">
        <v>0</v>
      </c>
      <c r="AD36" s="1733">
        <v>0</v>
      </c>
      <c r="AE36" s="1733">
        <v>0</v>
      </c>
      <c r="AF36" s="1733">
        <v>0</v>
      </c>
      <c r="AG36" s="1733">
        <v>0</v>
      </c>
      <c r="AH36" s="1733">
        <v>0</v>
      </c>
      <c r="AI36" s="1733">
        <v>0</v>
      </c>
      <c r="AJ36" s="1733">
        <v>0</v>
      </c>
      <c r="AK36" s="1733">
        <v>0</v>
      </c>
      <c r="AL36" s="1733">
        <v>0</v>
      </c>
      <c r="AM36" s="1733">
        <v>0</v>
      </c>
      <c r="AN36" s="1733">
        <v>0</v>
      </c>
      <c r="AO36" s="1733">
        <v>0</v>
      </c>
      <c r="AP36" s="1733">
        <v>0</v>
      </c>
      <c r="AQ36" s="1733">
        <v>0</v>
      </c>
      <c r="AR36" s="1733">
        <v>0</v>
      </c>
      <c r="AS36" s="1733">
        <v>0</v>
      </c>
      <c r="AT36" s="1733">
        <v>0</v>
      </c>
      <c r="AU36" s="1733">
        <v>0</v>
      </c>
      <c r="AV36" s="1733">
        <v>0</v>
      </c>
      <c r="AW36" s="1733">
        <v>0</v>
      </c>
      <c r="AX36" s="1733">
        <v>0</v>
      </c>
      <c r="AY36" s="1733">
        <v>0</v>
      </c>
      <c r="AZ36" s="1733">
        <v>0</v>
      </c>
      <c r="BA36" s="1733">
        <v>0</v>
      </c>
      <c r="BB36" s="1733">
        <v>0</v>
      </c>
      <c r="BC36" s="1733">
        <v>0</v>
      </c>
      <c r="BD36" s="1733">
        <v>0</v>
      </c>
      <c r="BE36" s="1733">
        <v>0</v>
      </c>
      <c r="BF36" s="1733">
        <v>0</v>
      </c>
      <c r="BG36" s="1733">
        <v>0</v>
      </c>
      <c r="BH36" s="1733">
        <v>0</v>
      </c>
      <c r="BI36" s="1733">
        <v>0</v>
      </c>
      <c r="BJ36" s="1733">
        <v>0</v>
      </c>
      <c r="BK36" s="1733">
        <v>0</v>
      </c>
      <c r="BL36" s="1733">
        <v>0</v>
      </c>
      <c r="BM36" s="1733">
        <v>0</v>
      </c>
      <c r="BN36" s="1733">
        <v>0</v>
      </c>
      <c r="BO36" s="1733">
        <v>0</v>
      </c>
      <c r="BP36" s="1733">
        <v>0</v>
      </c>
      <c r="BQ36" s="1733">
        <v>0</v>
      </c>
      <c r="BR36" s="1733">
        <v>0</v>
      </c>
      <c r="BS36" s="1733">
        <v>0</v>
      </c>
      <c r="BT36" s="1733">
        <v>0</v>
      </c>
      <c r="BU36" s="1733">
        <v>0</v>
      </c>
      <c r="BV36" s="1733">
        <v>0</v>
      </c>
      <c r="BW36" s="1733">
        <v>0</v>
      </c>
      <c r="BX36" s="1733">
        <v>0</v>
      </c>
      <c r="BY36" s="1733">
        <v>0</v>
      </c>
      <c r="BZ36" s="1733">
        <v>0</v>
      </c>
      <c r="CA36" s="1733">
        <v>0</v>
      </c>
      <c r="CB36" s="1733">
        <v>0</v>
      </c>
      <c r="CC36" s="1733">
        <v>0</v>
      </c>
      <c r="CD36" s="1733">
        <v>0</v>
      </c>
      <c r="CE36" s="1733">
        <v>0</v>
      </c>
      <c r="CF36" s="1733">
        <v>0</v>
      </c>
      <c r="CG36" s="1733">
        <v>0</v>
      </c>
      <c r="CH36" s="1733">
        <v>0</v>
      </c>
      <c r="CI36" s="1733">
        <v>0</v>
      </c>
      <c r="CJ36" s="1733">
        <v>0</v>
      </c>
      <c r="CK36" s="1733">
        <v>0</v>
      </c>
    </row>
    <row r="37" spans="1:89" s="239" customFormat="1" ht="12.45" customHeight="1">
      <c r="A37" s="487" t="s">
        <v>1137</v>
      </c>
      <c r="B37" s="1733">
        <v>0</v>
      </c>
      <c r="C37" s="1733">
        <v>0</v>
      </c>
      <c r="D37" s="1733">
        <v>0</v>
      </c>
      <c r="E37" s="1733">
        <v>0</v>
      </c>
      <c r="F37" s="1733">
        <v>0</v>
      </c>
      <c r="G37" s="1733">
        <v>0</v>
      </c>
      <c r="H37" s="1733">
        <v>0</v>
      </c>
      <c r="I37" s="1733">
        <v>0</v>
      </c>
      <c r="J37" s="1733">
        <v>0</v>
      </c>
      <c r="K37" s="1733">
        <v>0</v>
      </c>
      <c r="L37" s="1733">
        <v>0</v>
      </c>
      <c r="M37" s="1733">
        <v>0</v>
      </c>
      <c r="N37" s="1733">
        <v>0</v>
      </c>
      <c r="O37" s="1733">
        <v>0</v>
      </c>
      <c r="P37" s="1733">
        <v>0</v>
      </c>
      <c r="Q37" s="1733">
        <v>0</v>
      </c>
      <c r="R37" s="1733">
        <v>0</v>
      </c>
      <c r="S37" s="1733">
        <v>0</v>
      </c>
      <c r="T37" s="1733">
        <v>0</v>
      </c>
      <c r="U37" s="1733">
        <v>0</v>
      </c>
      <c r="V37" s="1733">
        <v>0</v>
      </c>
      <c r="W37" s="1733">
        <v>0</v>
      </c>
      <c r="X37" s="1733">
        <v>0</v>
      </c>
      <c r="Y37" s="1733">
        <v>0</v>
      </c>
      <c r="Z37" s="1733">
        <v>0</v>
      </c>
      <c r="AA37" s="1733">
        <v>0</v>
      </c>
      <c r="AB37" s="1733">
        <v>0</v>
      </c>
      <c r="AC37" s="1733">
        <v>0</v>
      </c>
      <c r="AD37" s="1733">
        <v>0</v>
      </c>
      <c r="AE37" s="1733">
        <v>0</v>
      </c>
      <c r="AF37" s="1733">
        <v>0</v>
      </c>
      <c r="AG37" s="1733">
        <v>0</v>
      </c>
      <c r="AH37" s="1733">
        <v>0</v>
      </c>
      <c r="AI37" s="1733">
        <v>0</v>
      </c>
      <c r="AJ37" s="1733">
        <v>0</v>
      </c>
      <c r="AK37" s="1733">
        <v>0</v>
      </c>
      <c r="AL37" s="1733">
        <v>0</v>
      </c>
      <c r="AM37" s="1733">
        <v>0</v>
      </c>
      <c r="AN37" s="1733">
        <v>0</v>
      </c>
      <c r="AO37" s="1733">
        <v>0</v>
      </c>
      <c r="AP37" s="1733">
        <v>0</v>
      </c>
      <c r="AQ37" s="1733">
        <v>0</v>
      </c>
      <c r="AR37" s="1733">
        <v>0</v>
      </c>
      <c r="AS37" s="1733">
        <v>0</v>
      </c>
      <c r="AT37" s="1733">
        <v>0</v>
      </c>
      <c r="AU37" s="1733">
        <v>0</v>
      </c>
      <c r="AV37" s="1733">
        <v>0</v>
      </c>
      <c r="AW37" s="1733">
        <v>0</v>
      </c>
      <c r="AX37" s="1733">
        <v>0</v>
      </c>
      <c r="AY37" s="1733">
        <v>0</v>
      </c>
      <c r="AZ37" s="1733">
        <v>0</v>
      </c>
      <c r="BA37" s="1733">
        <v>0</v>
      </c>
      <c r="BB37" s="1733">
        <v>0</v>
      </c>
      <c r="BC37" s="1733">
        <v>0</v>
      </c>
      <c r="BD37" s="1733">
        <v>0</v>
      </c>
      <c r="BE37" s="1733">
        <v>0</v>
      </c>
      <c r="BF37" s="1733">
        <v>0</v>
      </c>
      <c r="BG37" s="1733">
        <v>0</v>
      </c>
      <c r="BH37" s="1733">
        <v>0</v>
      </c>
      <c r="BI37" s="1733">
        <v>0</v>
      </c>
      <c r="BJ37" s="1733">
        <v>0</v>
      </c>
      <c r="BK37" s="1733">
        <v>0</v>
      </c>
      <c r="BL37" s="1733">
        <v>0</v>
      </c>
      <c r="BM37" s="1733">
        <v>0</v>
      </c>
      <c r="BN37" s="1733">
        <v>0</v>
      </c>
      <c r="BO37" s="1733">
        <v>0</v>
      </c>
      <c r="BP37" s="1733">
        <v>0</v>
      </c>
      <c r="BQ37" s="1733">
        <v>0</v>
      </c>
      <c r="BR37" s="1733">
        <v>0</v>
      </c>
      <c r="BS37" s="1733">
        <v>0</v>
      </c>
      <c r="BT37" s="1733">
        <v>0</v>
      </c>
      <c r="BU37" s="1733">
        <v>0</v>
      </c>
      <c r="BV37" s="1733">
        <v>0</v>
      </c>
      <c r="BW37" s="1733">
        <v>0</v>
      </c>
      <c r="BX37" s="1733">
        <v>0</v>
      </c>
      <c r="BY37" s="1733">
        <v>0</v>
      </c>
      <c r="BZ37" s="1733">
        <v>0</v>
      </c>
      <c r="CA37" s="1733">
        <v>0</v>
      </c>
      <c r="CB37" s="1733">
        <v>0</v>
      </c>
      <c r="CC37" s="1733">
        <v>0</v>
      </c>
      <c r="CD37" s="1733">
        <v>0</v>
      </c>
      <c r="CE37" s="1733">
        <v>0</v>
      </c>
      <c r="CF37" s="1733">
        <v>0</v>
      </c>
      <c r="CG37" s="1733">
        <v>0</v>
      </c>
      <c r="CH37" s="1733">
        <v>0</v>
      </c>
      <c r="CI37" s="1733">
        <v>0</v>
      </c>
      <c r="CJ37" s="1733">
        <v>0</v>
      </c>
      <c r="CK37" s="1733">
        <v>0</v>
      </c>
    </row>
    <row r="38" spans="1:89" s="239" customFormat="1" ht="12.45" customHeight="1">
      <c r="A38" s="488"/>
      <c r="B38" s="1737"/>
      <c r="C38" s="1737"/>
      <c r="D38" s="1737"/>
      <c r="E38" s="1737"/>
      <c r="F38" s="1737"/>
      <c r="G38" s="1737"/>
      <c r="H38" s="1737"/>
      <c r="I38" s="1737"/>
      <c r="J38" s="1737"/>
      <c r="K38" s="1737"/>
      <c r="L38" s="1737"/>
      <c r="M38" s="1737"/>
      <c r="N38" s="1737"/>
      <c r="O38" s="1737"/>
      <c r="P38" s="1737"/>
      <c r="Q38" s="1737"/>
      <c r="R38" s="1737"/>
      <c r="S38" s="1737"/>
      <c r="T38" s="1737"/>
      <c r="U38" s="1737"/>
      <c r="V38" s="1735"/>
      <c r="W38" s="1735"/>
      <c r="X38" s="1735"/>
      <c r="Y38" s="1735"/>
      <c r="Z38" s="1735"/>
      <c r="AA38" s="1735"/>
      <c r="AB38" s="1735"/>
      <c r="AC38" s="1735"/>
      <c r="AD38" s="1735"/>
      <c r="AE38" s="1735"/>
      <c r="AF38" s="1735"/>
      <c r="AG38" s="1735"/>
      <c r="AH38" s="1735"/>
      <c r="AI38" s="1735"/>
      <c r="AJ38" s="1735"/>
      <c r="AK38" s="1735"/>
      <c r="AL38" s="1735"/>
      <c r="AM38" s="1735"/>
      <c r="AN38" s="1735"/>
      <c r="AO38" s="1735"/>
      <c r="AP38" s="1735"/>
      <c r="AQ38" s="1735"/>
      <c r="AR38" s="1735"/>
      <c r="AS38" s="1735"/>
      <c r="AT38" s="1735"/>
      <c r="AU38" s="1735"/>
      <c r="AV38" s="1735"/>
      <c r="AW38" s="1735"/>
      <c r="AX38" s="1735"/>
      <c r="AY38" s="1735"/>
      <c r="AZ38" s="1735"/>
      <c r="BA38" s="1735"/>
      <c r="BB38" s="1735"/>
      <c r="BC38" s="1735"/>
      <c r="BD38" s="1735"/>
      <c r="BE38" s="1735"/>
      <c r="BF38" s="1735"/>
      <c r="BG38" s="1735"/>
      <c r="BH38" s="1735"/>
      <c r="BI38" s="1735"/>
      <c r="BJ38" s="1735"/>
      <c r="BK38" s="1735"/>
      <c r="BL38" s="1735"/>
      <c r="BM38" s="1735"/>
      <c r="BN38" s="1735"/>
      <c r="BO38" s="1735"/>
      <c r="BP38" s="1735"/>
      <c r="BQ38" s="1735"/>
      <c r="BR38" s="1735"/>
      <c r="BS38" s="1735"/>
      <c r="BT38" s="1735"/>
      <c r="BU38" s="1735"/>
      <c r="BV38" s="1735"/>
      <c r="BW38" s="1735"/>
      <c r="BX38" s="1735"/>
      <c r="BY38" s="1735"/>
      <c r="BZ38" s="1735"/>
      <c r="CA38" s="1735"/>
      <c r="CB38" s="1735"/>
      <c r="CC38" s="1735"/>
      <c r="CD38" s="1735"/>
      <c r="CE38" s="1735"/>
      <c r="CF38" s="1735"/>
      <c r="CG38" s="1735"/>
      <c r="CH38" s="1735"/>
      <c r="CI38" s="1735"/>
      <c r="CJ38" s="1735"/>
      <c r="CK38" s="1735"/>
    </row>
    <row r="39" spans="1:89" s="1203" customFormat="1" ht="12.45" customHeight="1">
      <c r="A39" s="490" t="s">
        <v>1141</v>
      </c>
      <c r="B39" s="1734">
        <v>400.91697318894342</v>
      </c>
      <c r="C39" s="1734">
        <v>-244.4454473249528</v>
      </c>
      <c r="D39" s="1734">
        <v>-22.198367815067286</v>
      </c>
      <c r="E39" s="1734">
        <v>-79.900756519052266</v>
      </c>
      <c r="F39" s="1734">
        <v>54.37240152987124</v>
      </c>
      <c r="G39" s="1734">
        <v>290.06355204637089</v>
      </c>
      <c r="H39" s="1734">
        <v>270.21830164186946</v>
      </c>
      <c r="I39" s="1734">
        <v>-189.10548460897928</v>
      </c>
      <c r="J39" s="1734">
        <v>65.076970243490393</v>
      </c>
      <c r="K39" s="1734">
        <v>436.25333932275146</v>
      </c>
      <c r="L39" s="1734">
        <v>206.49309723327309</v>
      </c>
      <c r="M39" s="1734">
        <v>20.646509525169652</v>
      </c>
      <c r="N39" s="1734">
        <v>120.32608950484615</v>
      </c>
      <c r="O39" s="1734">
        <v>-183.28677098145471</v>
      </c>
      <c r="P39" s="1734">
        <v>164.17892528183421</v>
      </c>
      <c r="Q39" s="1734">
        <v>309.48477696555199</v>
      </c>
      <c r="R39" s="1734">
        <v>-354.29747615307173</v>
      </c>
      <c r="S39" s="1734">
        <v>176.33593019387013</v>
      </c>
      <c r="T39" s="1734">
        <v>-132.28089068499867</v>
      </c>
      <c r="U39" s="1734">
        <v>-0.75765967864825257</v>
      </c>
      <c r="V39" s="1734">
        <v>512.59907096784218</v>
      </c>
      <c r="W39" s="1734">
        <v>-162.29185484675989</v>
      </c>
      <c r="X39" s="1734">
        <v>-57.138382935061827</v>
      </c>
      <c r="Y39" s="1734">
        <v>103.55183168377317</v>
      </c>
      <c r="Z39" s="1734">
        <v>396.72066486979367</v>
      </c>
      <c r="AA39" s="1734">
        <v>-30.899676404360207</v>
      </c>
      <c r="AB39" s="1734">
        <v>314.2975354667243</v>
      </c>
      <c r="AC39" s="1734">
        <v>70.585876481957598</v>
      </c>
      <c r="AD39" s="1734">
        <v>-302.43897862240408</v>
      </c>
      <c r="AE39" s="1734">
        <v>51.544756921917624</v>
      </c>
      <c r="AF39" s="1734">
        <v>776.51484582242301</v>
      </c>
      <c r="AG39" s="1734">
        <v>92.825618690723985</v>
      </c>
      <c r="AH39" s="1734">
        <v>-249.75472558383061</v>
      </c>
      <c r="AI39" s="1734">
        <v>-370.27331129454649</v>
      </c>
      <c r="AJ39" s="1734">
        <v>249.31242763476982</v>
      </c>
      <c r="AK39" s="1734">
        <v>39.375132303616191</v>
      </c>
      <c r="AL39" s="1734">
        <v>302.50706636566196</v>
      </c>
      <c r="AM39" s="1734">
        <v>359.59712355834796</v>
      </c>
      <c r="AN39" s="1734">
        <v>-22.315058922737528</v>
      </c>
      <c r="AO39" s="1734">
        <v>679.16426330488866</v>
      </c>
      <c r="AP39" s="1734">
        <v>522.8644748307803</v>
      </c>
      <c r="AQ39" s="1734">
        <v>482.04137549520175</v>
      </c>
      <c r="AR39" s="1734">
        <v>48.751751743239737</v>
      </c>
      <c r="AS39" s="1734">
        <v>-226.50034227106738</v>
      </c>
      <c r="AT39" s="1734">
        <v>827.15725979815454</v>
      </c>
      <c r="AU39" s="1734">
        <v>681.5463969147612</v>
      </c>
      <c r="AV39" s="1734">
        <v>-101.66990894614743</v>
      </c>
      <c r="AW39" s="1734">
        <v>136.26005461963356</v>
      </c>
      <c r="AX39" s="1734">
        <v>-175.59858365629248</v>
      </c>
      <c r="AY39" s="1734">
        <v>540.53795893195479</v>
      </c>
      <c r="AZ39" s="1734">
        <v>540.56648602910172</v>
      </c>
      <c r="BA39" s="1734">
        <v>109.1563111591787</v>
      </c>
      <c r="BB39" s="1734">
        <v>-192.34693406153042</v>
      </c>
      <c r="BC39" s="1734">
        <v>-422.15307611098558</v>
      </c>
      <c r="BD39" s="1734">
        <v>35.222787015764425</v>
      </c>
      <c r="BE39" s="1734">
        <v>-5.792859397746156</v>
      </c>
      <c r="BF39" s="1734">
        <v>681.90389129387358</v>
      </c>
      <c r="BG39" s="1734">
        <v>-139.34211771862641</v>
      </c>
      <c r="BH39" s="1734">
        <v>-115.05290015493621</v>
      </c>
      <c r="BI39" s="1734">
        <v>421.71601402256482</v>
      </c>
      <c r="BJ39" s="1734">
        <v>502.24992867751234</v>
      </c>
      <c r="BK39" s="1734">
        <v>270.02197732448172</v>
      </c>
      <c r="BL39" s="1734">
        <v>492.75176213870799</v>
      </c>
      <c r="BM39" s="1734">
        <v>-627.36409308174746</v>
      </c>
      <c r="BN39" s="1734">
        <v>637.65957505895483</v>
      </c>
      <c r="BO39" s="1734">
        <v>160.59402120129317</v>
      </c>
      <c r="BP39" s="1734">
        <v>383.15945975178352</v>
      </c>
      <c r="BQ39" s="1734">
        <v>56.363097161099546</v>
      </c>
      <c r="BR39" s="1734">
        <v>-1462.3690478667484</v>
      </c>
      <c r="BS39" s="1734">
        <v>-862.2524697525721</v>
      </c>
      <c r="BT39" s="1734">
        <v>189.37699480189733</v>
      </c>
      <c r="BU39" s="1734">
        <v>-831.16849388583091</v>
      </c>
      <c r="BV39" s="1734">
        <v>-332.05114031112532</v>
      </c>
      <c r="BW39" s="1734">
        <v>-699.58086430457126</v>
      </c>
      <c r="BX39" s="1734">
        <v>-1673.4235036996301</v>
      </c>
      <c r="BY39" s="1734">
        <v>317.65992684041487</v>
      </c>
      <c r="BZ39" s="1734">
        <v>-2.7662544140409793</v>
      </c>
      <c r="CA39" s="1734">
        <v>-323.95535549141096</v>
      </c>
      <c r="CB39" s="1734">
        <v>-303.88906736438082</v>
      </c>
      <c r="CC39" s="1734">
        <v>-312.95075042941789</v>
      </c>
      <c r="CD39" s="1734">
        <v>211.58642723627591</v>
      </c>
      <c r="CE39" s="1734">
        <v>422.81485519371995</v>
      </c>
      <c r="CF39" s="1734">
        <v>-268.98299623993904</v>
      </c>
      <c r="CG39" s="1734">
        <v>-693.2624012511194</v>
      </c>
      <c r="CH39" s="1734">
        <v>-327.84411506106289</v>
      </c>
      <c r="CI39" s="1734">
        <v>307.20819771737689</v>
      </c>
      <c r="CJ39" s="1734">
        <v>-112.36420225169871</v>
      </c>
      <c r="CK39" s="1734">
        <v>-141.05670238209584</v>
      </c>
    </row>
    <row r="40" spans="1:89" s="239" customFormat="1" ht="12.45" customHeight="1">
      <c r="A40" s="487"/>
      <c r="B40" s="1733"/>
      <c r="C40" s="1733"/>
      <c r="D40" s="1733"/>
      <c r="E40" s="1733"/>
      <c r="F40" s="1733"/>
      <c r="G40" s="1733"/>
      <c r="H40" s="1733"/>
      <c r="I40" s="1733"/>
      <c r="J40" s="1733"/>
      <c r="K40" s="1733"/>
      <c r="L40" s="1733"/>
      <c r="M40" s="1733"/>
      <c r="N40" s="1733"/>
      <c r="O40" s="1733"/>
      <c r="P40" s="1733"/>
      <c r="Q40" s="1733"/>
      <c r="R40" s="1733"/>
      <c r="S40" s="1733"/>
      <c r="T40" s="1733"/>
      <c r="U40" s="1733"/>
      <c r="V40" s="1733"/>
      <c r="W40" s="1733"/>
      <c r="X40" s="1733"/>
      <c r="Y40" s="1733"/>
      <c r="Z40" s="1733"/>
      <c r="AA40" s="1733"/>
      <c r="AB40" s="1733"/>
      <c r="AC40" s="1733"/>
      <c r="AD40" s="1733"/>
      <c r="AE40" s="1733"/>
      <c r="AF40" s="1733"/>
      <c r="AG40" s="1733"/>
      <c r="AH40" s="1733"/>
      <c r="AI40" s="1733"/>
      <c r="AJ40" s="1733"/>
      <c r="AK40" s="1733"/>
      <c r="AL40" s="1733"/>
      <c r="AM40" s="1733"/>
      <c r="AN40" s="1733"/>
      <c r="AO40" s="1733"/>
      <c r="AP40" s="1733"/>
      <c r="AQ40" s="1733"/>
      <c r="AR40" s="1733"/>
      <c r="AS40" s="1733"/>
      <c r="AT40" s="1733"/>
      <c r="AU40" s="1733"/>
      <c r="AV40" s="1733"/>
      <c r="AW40" s="1733"/>
      <c r="AX40" s="1733"/>
      <c r="AY40" s="1733"/>
      <c r="AZ40" s="1733"/>
      <c r="BA40" s="1733"/>
      <c r="BB40" s="1733"/>
      <c r="BC40" s="1733"/>
      <c r="BD40" s="1733"/>
      <c r="BE40" s="1733"/>
      <c r="BF40" s="1733"/>
      <c r="BG40" s="1733"/>
      <c r="BH40" s="1733"/>
      <c r="BI40" s="1733"/>
      <c r="BJ40" s="1733"/>
      <c r="BK40" s="1733"/>
      <c r="BL40" s="1733"/>
      <c r="BM40" s="1733"/>
      <c r="BN40" s="1733"/>
      <c r="BO40" s="1733"/>
      <c r="BP40" s="1733"/>
      <c r="BQ40" s="1733"/>
      <c r="BR40" s="1733"/>
      <c r="BS40" s="1733"/>
      <c r="BT40" s="1733"/>
      <c r="BU40" s="1733"/>
      <c r="BV40" s="1733"/>
      <c r="BW40" s="1733"/>
      <c r="BX40" s="1733"/>
      <c r="BY40" s="1733"/>
      <c r="BZ40" s="1733"/>
      <c r="CA40" s="1733"/>
      <c r="CB40" s="1733"/>
      <c r="CC40" s="1733"/>
      <c r="CD40" s="1733"/>
      <c r="CE40" s="1733"/>
      <c r="CF40" s="1733"/>
      <c r="CG40" s="1733"/>
      <c r="CH40" s="1733"/>
      <c r="CI40" s="1733"/>
      <c r="CJ40" s="1733"/>
      <c r="CK40" s="1733"/>
    </row>
    <row r="41" spans="1:89" s="239" customFormat="1" ht="12.45" customHeight="1">
      <c r="A41" s="487" t="s">
        <v>1142</v>
      </c>
      <c r="B41" s="1733">
        <v>293.48991715235462</v>
      </c>
      <c r="C41" s="1733">
        <v>-254.38589179039184</v>
      </c>
      <c r="D41" s="1733">
        <v>-59.015246667036962</v>
      </c>
      <c r="E41" s="1733">
        <v>171.92405927256607</v>
      </c>
      <c r="F41" s="1733">
        <v>152.01283796749198</v>
      </c>
      <c r="G41" s="1733">
        <v>126.89744062118946</v>
      </c>
      <c r="H41" s="1733">
        <v>164.28051013214986</v>
      </c>
      <c r="I41" s="1733">
        <v>-25.786290703252863</v>
      </c>
      <c r="J41" s="1733">
        <v>-175.94356906466305</v>
      </c>
      <c r="K41" s="1733">
        <v>89.448090985423406</v>
      </c>
      <c r="L41" s="1733">
        <v>36.917472663836236</v>
      </c>
      <c r="M41" s="1733">
        <v>25.946922220649189</v>
      </c>
      <c r="N41" s="1733">
        <v>45.836028846238477</v>
      </c>
      <c r="O41" s="1733">
        <v>115.83658872518657</v>
      </c>
      <c r="P41" s="1733">
        <v>224.53701245591046</v>
      </c>
      <c r="Q41" s="1733">
        <v>147.0893701743702</v>
      </c>
      <c r="R41" s="1733">
        <v>-473.42538166940756</v>
      </c>
      <c r="S41" s="1733">
        <v>199.78794248845892</v>
      </c>
      <c r="T41" s="1733">
        <v>-111.72776437402391</v>
      </c>
      <c r="U41" s="1733">
        <v>-238.27583338060234</v>
      </c>
      <c r="V41" s="1733">
        <v>242.82649061598431</v>
      </c>
      <c r="W41" s="1733">
        <v>-212.14097490297689</v>
      </c>
      <c r="X41" s="1733">
        <v>-65.620613448780688</v>
      </c>
      <c r="Y41" s="1733">
        <v>174.6830523642121</v>
      </c>
      <c r="Z41" s="1733">
        <v>139.74795462843883</v>
      </c>
      <c r="AA41" s="1733">
        <v>-145.0415078019289</v>
      </c>
      <c r="AB41" s="1733">
        <v>169.49223591849778</v>
      </c>
      <c r="AC41" s="1733">
        <v>90.777721705561447</v>
      </c>
      <c r="AD41" s="1733">
        <v>-187.58740599565044</v>
      </c>
      <c r="AE41" s="1733">
        <v>-72.358956173520099</v>
      </c>
      <c r="AF41" s="1733">
        <v>473.52566516655122</v>
      </c>
      <c r="AG41" s="1733">
        <v>-216.60660457464112</v>
      </c>
      <c r="AH41" s="1733">
        <v>-402.93039649798772</v>
      </c>
      <c r="AI41" s="1733">
        <v>-89.601305604889106</v>
      </c>
      <c r="AJ41" s="1733">
        <v>-235.61264151096677</v>
      </c>
      <c r="AK41" s="1733">
        <v>0.56539448518299906</v>
      </c>
      <c r="AL41" s="1733">
        <v>286.26173115944619</v>
      </c>
      <c r="AM41" s="1733">
        <v>223.02340115937167</v>
      </c>
      <c r="AN41" s="1733">
        <v>3.8955445271669844</v>
      </c>
      <c r="AO41" s="1733">
        <v>513.74607133116797</v>
      </c>
      <c r="AP41" s="1733">
        <v>229.70231640167097</v>
      </c>
      <c r="AQ41" s="1733">
        <v>268.0870183969443</v>
      </c>
      <c r="AR41" s="1733">
        <v>-138.08212461920434</v>
      </c>
      <c r="AS41" s="1733">
        <v>-119.98108045071081</v>
      </c>
      <c r="AT41" s="1733">
        <v>239.72612972870016</v>
      </c>
      <c r="AU41" s="1733">
        <v>409.68442170668857</v>
      </c>
      <c r="AV41" s="1733">
        <v>-98.713344302421888</v>
      </c>
      <c r="AW41" s="1733">
        <v>-40.900968629294617</v>
      </c>
      <c r="AX41" s="1733">
        <v>-146.18225326360471</v>
      </c>
      <c r="AY41" s="1733">
        <v>123.88785551136736</v>
      </c>
      <c r="AZ41" s="1733">
        <v>270.49256107559472</v>
      </c>
      <c r="BA41" s="1733">
        <v>-178.60398399788568</v>
      </c>
      <c r="BB41" s="1733">
        <v>-100.46403153367261</v>
      </c>
      <c r="BC41" s="1733">
        <v>-51.625829537528752</v>
      </c>
      <c r="BD41" s="1733">
        <v>-60.201283993492339</v>
      </c>
      <c r="BE41" s="1733">
        <v>43.57582990309124</v>
      </c>
      <c r="BF41" s="1733">
        <v>333.7225853092304</v>
      </c>
      <c r="BG41" s="1733">
        <v>-283.43537154555281</v>
      </c>
      <c r="BH41" s="1733">
        <v>9.892196665687619</v>
      </c>
      <c r="BI41" s="1733">
        <v>103.75524033245642</v>
      </c>
      <c r="BJ41" s="1733">
        <v>615.5626205953406</v>
      </c>
      <c r="BK41" s="1733">
        <v>440.27840457962378</v>
      </c>
      <c r="BL41" s="1733">
        <v>227.11523962804512</v>
      </c>
      <c r="BM41" s="1733">
        <v>-1.0600514476771936</v>
      </c>
      <c r="BN41" s="1733">
        <v>1281.8962133553325</v>
      </c>
      <c r="BO41" s="1733">
        <v>-166.01956168508133</v>
      </c>
      <c r="BP41" s="1733">
        <v>192.25803809289042</v>
      </c>
      <c r="BQ41" s="1733">
        <v>305.08390788371855</v>
      </c>
      <c r="BR41" s="1733">
        <v>-1066.2823585118481</v>
      </c>
      <c r="BS41" s="1733">
        <v>-734.9599742203203</v>
      </c>
      <c r="BT41" s="1733">
        <v>204.97781716698512</v>
      </c>
      <c r="BU41" s="1733">
        <v>-537.76008088571621</v>
      </c>
      <c r="BV41" s="1733">
        <v>81.650254231974998</v>
      </c>
      <c r="BW41" s="1733">
        <v>-263.09316881879857</v>
      </c>
      <c r="BX41" s="1733">
        <v>-514.22517830555466</v>
      </c>
      <c r="BY41" s="1733">
        <v>663.69078995262271</v>
      </c>
      <c r="BZ41" s="1733">
        <v>-52.655026573135309</v>
      </c>
      <c r="CA41" s="1733">
        <v>-25.734708153739447</v>
      </c>
      <c r="CB41" s="1733">
        <v>255.18335337218127</v>
      </c>
      <c r="CC41" s="1733">
        <v>840.48440859792913</v>
      </c>
      <c r="CD41" s="1733">
        <v>280.66081805652829</v>
      </c>
      <c r="CE41" s="1733">
        <v>634.92078561337178</v>
      </c>
      <c r="CF41" s="1733">
        <v>-84.448812957361582</v>
      </c>
      <c r="CG41" s="1733">
        <v>254.8193023563353</v>
      </c>
      <c r="CH41" s="1733">
        <v>1085.9520930688739</v>
      </c>
      <c r="CI41" s="1733">
        <v>243.50308183995614</v>
      </c>
      <c r="CJ41" s="1733">
        <v>270.75568334651547</v>
      </c>
      <c r="CK41" s="1733">
        <v>-49.030061389748155</v>
      </c>
    </row>
    <row r="42" spans="1:89" s="239" customFormat="1" ht="12.45" customHeight="1">
      <c r="A42" s="489" t="s">
        <v>1143</v>
      </c>
      <c r="B42" s="1737">
        <v>0</v>
      </c>
      <c r="C42" s="1737">
        <v>0</v>
      </c>
      <c r="D42" s="1737">
        <v>0</v>
      </c>
      <c r="E42" s="1737">
        <v>0</v>
      </c>
      <c r="F42" s="1737">
        <v>0</v>
      </c>
      <c r="G42" s="1737">
        <v>0</v>
      </c>
      <c r="H42" s="1737">
        <v>0</v>
      </c>
      <c r="I42" s="1737">
        <v>0</v>
      </c>
      <c r="J42" s="1737">
        <v>0</v>
      </c>
      <c r="K42" s="1737">
        <v>0</v>
      </c>
      <c r="L42" s="1737">
        <v>0</v>
      </c>
      <c r="M42" s="1737">
        <v>0</v>
      </c>
      <c r="N42" s="1737">
        <v>0</v>
      </c>
      <c r="O42" s="1737">
        <v>0</v>
      </c>
      <c r="P42" s="1737">
        <v>0</v>
      </c>
      <c r="Q42" s="1737">
        <v>0</v>
      </c>
      <c r="R42" s="1737">
        <v>0</v>
      </c>
      <c r="S42" s="1737">
        <v>0</v>
      </c>
      <c r="T42" s="1737">
        <v>0</v>
      </c>
      <c r="U42" s="1737">
        <v>0</v>
      </c>
      <c r="V42" s="1735">
        <v>0</v>
      </c>
      <c r="W42" s="1735">
        <v>0</v>
      </c>
      <c r="X42" s="1735">
        <v>0</v>
      </c>
      <c r="Y42" s="1735">
        <v>0</v>
      </c>
      <c r="Z42" s="1735">
        <v>0</v>
      </c>
      <c r="AA42" s="1735">
        <v>0</v>
      </c>
      <c r="AB42" s="1735">
        <v>0</v>
      </c>
      <c r="AC42" s="1735">
        <v>0</v>
      </c>
      <c r="AD42" s="1735">
        <v>0</v>
      </c>
      <c r="AE42" s="1735">
        <v>0</v>
      </c>
      <c r="AF42" s="1735">
        <v>0</v>
      </c>
      <c r="AG42" s="1735">
        <v>0</v>
      </c>
      <c r="AH42" s="1735">
        <v>0</v>
      </c>
      <c r="AI42" s="1735">
        <v>0</v>
      </c>
      <c r="AJ42" s="1735">
        <v>0</v>
      </c>
      <c r="AK42" s="1735">
        <v>0</v>
      </c>
      <c r="AL42" s="1735">
        <v>0</v>
      </c>
      <c r="AM42" s="1735">
        <v>0</v>
      </c>
      <c r="AN42" s="1735">
        <v>0</v>
      </c>
      <c r="AO42" s="1735">
        <v>0</v>
      </c>
      <c r="AP42" s="1735">
        <v>0</v>
      </c>
      <c r="AQ42" s="1735">
        <v>0</v>
      </c>
      <c r="AR42" s="1735">
        <v>0</v>
      </c>
      <c r="AS42" s="1735">
        <v>0</v>
      </c>
      <c r="AT42" s="1735">
        <v>0</v>
      </c>
      <c r="AU42" s="1735">
        <v>0</v>
      </c>
      <c r="AV42" s="1735">
        <v>0</v>
      </c>
      <c r="AW42" s="1735">
        <v>0</v>
      </c>
      <c r="AX42" s="1735">
        <v>0</v>
      </c>
      <c r="AY42" s="1735">
        <v>0</v>
      </c>
      <c r="AZ42" s="1735">
        <v>0</v>
      </c>
      <c r="BA42" s="1735">
        <v>0</v>
      </c>
      <c r="BB42" s="1735">
        <v>0</v>
      </c>
      <c r="BC42" s="1735">
        <v>0</v>
      </c>
      <c r="BD42" s="1735">
        <v>0</v>
      </c>
      <c r="BE42" s="1735">
        <v>0</v>
      </c>
      <c r="BF42" s="1735">
        <v>0</v>
      </c>
      <c r="BG42" s="1735">
        <v>0</v>
      </c>
      <c r="BH42" s="1735">
        <v>0</v>
      </c>
      <c r="BI42" s="1735">
        <v>0</v>
      </c>
      <c r="BJ42" s="1735">
        <v>0</v>
      </c>
      <c r="BK42" s="1735">
        <v>0</v>
      </c>
      <c r="BL42" s="1735">
        <v>0</v>
      </c>
      <c r="BM42" s="1735">
        <v>0</v>
      </c>
      <c r="BN42" s="1735">
        <v>0</v>
      </c>
      <c r="BO42" s="1735">
        <v>0</v>
      </c>
      <c r="BP42" s="1735">
        <v>0</v>
      </c>
      <c r="BQ42" s="1735">
        <v>0</v>
      </c>
      <c r="BR42" s="1735">
        <v>0</v>
      </c>
      <c r="BS42" s="1735">
        <v>0</v>
      </c>
      <c r="BT42" s="1735">
        <v>0</v>
      </c>
      <c r="BU42" s="1735">
        <v>0</v>
      </c>
      <c r="BV42" s="1735">
        <v>0</v>
      </c>
      <c r="BW42" s="1735">
        <v>0</v>
      </c>
      <c r="BX42" s="1735">
        <v>0</v>
      </c>
      <c r="BY42" s="1735">
        <v>0</v>
      </c>
      <c r="BZ42" s="1735">
        <v>0</v>
      </c>
      <c r="CA42" s="1735">
        <v>0</v>
      </c>
      <c r="CB42" s="1735">
        <v>0</v>
      </c>
      <c r="CC42" s="1735">
        <v>0</v>
      </c>
      <c r="CD42" s="1735">
        <v>0</v>
      </c>
      <c r="CE42" s="1735">
        <v>0</v>
      </c>
      <c r="CF42" s="1735">
        <v>0</v>
      </c>
      <c r="CG42" s="1735">
        <v>0</v>
      </c>
      <c r="CH42" s="1735">
        <v>0</v>
      </c>
      <c r="CI42" s="1735">
        <v>0</v>
      </c>
      <c r="CJ42" s="1735">
        <v>0</v>
      </c>
      <c r="CK42" s="1735">
        <v>0</v>
      </c>
    </row>
    <row r="43" spans="1:89" s="239" customFormat="1" ht="12.45" customHeight="1">
      <c r="A43" s="487" t="s">
        <v>1144</v>
      </c>
      <c r="B43" s="1733">
        <v>321.88348194498462</v>
      </c>
      <c r="C43" s="1733">
        <v>-250.50253073002463</v>
      </c>
      <c r="D43" s="1733">
        <v>-32.204403932362084</v>
      </c>
      <c r="E43" s="1733">
        <v>187.58559043478729</v>
      </c>
      <c r="F43" s="1733">
        <v>226.7621377173852</v>
      </c>
      <c r="G43" s="1733">
        <v>152.99585750787702</v>
      </c>
      <c r="H43" s="1733">
        <v>176.12188131262914</v>
      </c>
      <c r="I43" s="1733">
        <v>17.457244603323232</v>
      </c>
      <c r="J43" s="1733">
        <v>-134.04941086594229</v>
      </c>
      <c r="K43" s="1733">
        <v>212.5255725578871</v>
      </c>
      <c r="L43" s="1733">
        <v>29.47374969108732</v>
      </c>
      <c r="M43" s="1733">
        <v>18.465239499922212</v>
      </c>
      <c r="N43" s="1733">
        <v>38.344428921819741</v>
      </c>
      <c r="O43" s="1733">
        <v>109.4280433909815</v>
      </c>
      <c r="P43" s="1733">
        <v>195.71146150381077</v>
      </c>
      <c r="Q43" s="1733">
        <v>136.6154929219511</v>
      </c>
      <c r="R43" s="1733">
        <v>-488.49552311506142</v>
      </c>
      <c r="S43" s="1733">
        <v>184.26029478915626</v>
      </c>
      <c r="T43" s="1733">
        <v>-151.66111661883974</v>
      </c>
      <c r="U43" s="1733">
        <v>-319.28085202279379</v>
      </c>
      <c r="V43" s="1733">
        <v>267.95820811308681</v>
      </c>
      <c r="W43" s="1733">
        <v>-230.66255515544401</v>
      </c>
      <c r="X43" s="1733">
        <v>-75.271343821894476</v>
      </c>
      <c r="Y43" s="1733">
        <v>163.60323234055608</v>
      </c>
      <c r="Z43" s="1733">
        <v>125.6275414763044</v>
      </c>
      <c r="AA43" s="1733">
        <v>-157.03079093683129</v>
      </c>
      <c r="AB43" s="1733">
        <v>161.7460092055631</v>
      </c>
      <c r="AC43" s="1733">
        <v>69.782409921542865</v>
      </c>
      <c r="AD43" s="1733">
        <v>-194.87172229214815</v>
      </c>
      <c r="AE43" s="1733">
        <v>-120.37409410187348</v>
      </c>
      <c r="AF43" s="1733">
        <v>465.17917059332257</v>
      </c>
      <c r="AG43" s="1733">
        <v>-228.21609036887557</v>
      </c>
      <c r="AH43" s="1733">
        <v>-408.94522600324478</v>
      </c>
      <c r="AI43" s="1733">
        <v>-111.83085401427493</v>
      </c>
      <c r="AJ43" s="1733">
        <v>-283.81299979307272</v>
      </c>
      <c r="AK43" s="1733">
        <v>-11.147037891069829</v>
      </c>
      <c r="AL43" s="1733">
        <v>285.99920469005178</v>
      </c>
      <c r="AM43" s="1733">
        <v>218.95763285173567</v>
      </c>
      <c r="AN43" s="1733">
        <v>-13.865866439160861</v>
      </c>
      <c r="AO43" s="1733">
        <v>479.94393321155678</v>
      </c>
      <c r="AP43" s="1733">
        <v>217.96479503773702</v>
      </c>
      <c r="AQ43" s="1733">
        <v>229.5732404421112</v>
      </c>
      <c r="AR43" s="1733">
        <v>-122.78261023538107</v>
      </c>
      <c r="AS43" s="1733">
        <v>-146.76170870847841</v>
      </c>
      <c r="AT43" s="1733">
        <v>177.99371653598871</v>
      </c>
      <c r="AU43" s="1733">
        <v>389.1398221778569</v>
      </c>
      <c r="AV43" s="1733">
        <v>-129.91717918387192</v>
      </c>
      <c r="AW43" s="1733">
        <v>-14.713842248808511</v>
      </c>
      <c r="AX43" s="1733">
        <v>-160.86842883445053</v>
      </c>
      <c r="AY43" s="1733">
        <v>83.640371910725975</v>
      </c>
      <c r="AZ43" s="1733">
        <v>262.67020422568379</v>
      </c>
      <c r="BA43" s="1733">
        <v>-191.07684869810242</v>
      </c>
      <c r="BB43" s="1733">
        <v>-107.62561706812156</v>
      </c>
      <c r="BC43" s="1733">
        <v>-58.137083686278885</v>
      </c>
      <c r="BD43" s="1733">
        <v>-94.169345226819075</v>
      </c>
      <c r="BE43" s="1733">
        <v>51.145173176484491</v>
      </c>
      <c r="BF43" s="1733">
        <v>327.15526790266165</v>
      </c>
      <c r="BG43" s="1733">
        <v>-303.18758436776437</v>
      </c>
      <c r="BH43" s="1733">
        <v>1.0107931927286415</v>
      </c>
      <c r="BI43" s="1733">
        <v>76.123649904110408</v>
      </c>
      <c r="BJ43" s="1733">
        <v>605.05114581714179</v>
      </c>
      <c r="BK43" s="1733">
        <v>423.46457596145927</v>
      </c>
      <c r="BL43" s="1733">
        <v>208.40774272603488</v>
      </c>
      <c r="BM43" s="1733">
        <v>-37.277394758217596</v>
      </c>
      <c r="BN43" s="1733">
        <v>1199.6460697464186</v>
      </c>
      <c r="BO43" s="1733">
        <v>-127.87488539487998</v>
      </c>
      <c r="BP43" s="1733">
        <v>181.61571974920298</v>
      </c>
      <c r="BQ43" s="1733">
        <v>24.773788943405549</v>
      </c>
      <c r="BR43" s="1733">
        <v>-807.06424591653899</v>
      </c>
      <c r="BS43" s="1733">
        <v>-728.54962261881042</v>
      </c>
      <c r="BT43" s="1733">
        <v>158.22679337029172</v>
      </c>
      <c r="BU43" s="1733">
        <v>-545.9578363188615</v>
      </c>
      <c r="BV43" s="1733">
        <v>43.737129805660928</v>
      </c>
      <c r="BW43" s="1733">
        <v>-310.93447010234712</v>
      </c>
      <c r="BX43" s="1733">
        <v>-654.92838324525599</v>
      </c>
      <c r="BY43" s="1733">
        <v>650.09678586395785</v>
      </c>
      <c r="BZ43" s="1733">
        <v>-72.902985013737066</v>
      </c>
      <c r="CA43" s="1733">
        <v>-129.96418092376544</v>
      </c>
      <c r="CB43" s="1733">
        <v>157.77866148760199</v>
      </c>
      <c r="CC43" s="1733">
        <v>605.00828141405736</v>
      </c>
      <c r="CD43" s="1733">
        <v>235.98635818857767</v>
      </c>
      <c r="CE43" s="1733">
        <v>592.90097436984775</v>
      </c>
      <c r="CF43" s="1733">
        <v>-148.3874429707559</v>
      </c>
      <c r="CG43" s="1733">
        <v>158.55447474886921</v>
      </c>
      <c r="CH43" s="1733">
        <v>839.0543643365387</v>
      </c>
      <c r="CI43" s="1733">
        <v>160.36194610192018</v>
      </c>
      <c r="CJ43" s="1733">
        <v>178.66860022415099</v>
      </c>
      <c r="CK43" s="1733">
        <v>33.97643898379556</v>
      </c>
    </row>
    <row r="44" spans="1:89" s="239" customFormat="1" ht="12.45" customHeight="1">
      <c r="A44" s="489" t="s">
        <v>1145</v>
      </c>
      <c r="B44" s="1737">
        <v>-9.5886539868324796</v>
      </c>
      <c r="C44" s="1737">
        <v>-2.9133663366336632E-2</v>
      </c>
      <c r="D44" s="1737">
        <v>7.6267153846154112E-4</v>
      </c>
      <c r="E44" s="1737">
        <v>0.56872837968033352</v>
      </c>
      <c r="F44" s="1737">
        <v>-9.0482965989800199</v>
      </c>
      <c r="G44" s="1737">
        <v>0.26367086045811516</v>
      </c>
      <c r="H44" s="1737">
        <v>-1.2708263888888875E-2</v>
      </c>
      <c r="I44" s="1737">
        <v>6.2558263875759593E-2</v>
      </c>
      <c r="J44" s="1737">
        <v>-0.7636112909410111</v>
      </c>
      <c r="K44" s="1737">
        <v>-0.45009043049602521</v>
      </c>
      <c r="L44" s="1737">
        <v>-3.0108380595431751E-3</v>
      </c>
      <c r="M44" s="1737">
        <v>-9.893775933609978E-3</v>
      </c>
      <c r="N44" s="1737">
        <v>0.10062135163917311</v>
      </c>
      <c r="O44" s="1737">
        <v>-0.25423797839288231</v>
      </c>
      <c r="P44" s="1737">
        <v>-0.16652124074686236</v>
      </c>
      <c r="Q44" s="1737">
        <v>0.14558444601328904</v>
      </c>
      <c r="R44" s="1737">
        <v>3.7858158656978205</v>
      </c>
      <c r="S44" s="1737">
        <v>4.3870012139295067</v>
      </c>
      <c r="T44" s="1737">
        <v>-2.4282015584652843</v>
      </c>
      <c r="U44" s="1737">
        <v>5.8901999671753327</v>
      </c>
      <c r="V44" s="1735">
        <v>-0.97263628523111778</v>
      </c>
      <c r="W44" s="1735">
        <v>7.727264973256422</v>
      </c>
      <c r="X44" s="1735">
        <v>-2.9279462733438835</v>
      </c>
      <c r="Y44" s="1735">
        <v>-5.0924371386516167</v>
      </c>
      <c r="Z44" s="1735">
        <v>-1.2657547239701956</v>
      </c>
      <c r="AA44" s="1735">
        <v>-1.0581530474696608</v>
      </c>
      <c r="AB44" s="1735">
        <v>0.19320907516872246</v>
      </c>
      <c r="AC44" s="1735">
        <v>-1.5047389166416563</v>
      </c>
      <c r="AD44" s="1735">
        <v>0.11791802923976601</v>
      </c>
      <c r="AE44" s="1735">
        <v>-2.2517648597028286</v>
      </c>
      <c r="AF44" s="1735">
        <v>-0.24572118875857493</v>
      </c>
      <c r="AG44" s="1735">
        <v>0.34208639669109298</v>
      </c>
      <c r="AH44" s="1735">
        <v>-0.29724094421028396</v>
      </c>
      <c r="AI44" s="1735">
        <v>2.856910920493036E-2</v>
      </c>
      <c r="AJ44" s="1735">
        <v>-0.17230662707283556</v>
      </c>
      <c r="AK44" s="1735">
        <v>5.4625677522839783E-2</v>
      </c>
      <c r="AL44" s="1735">
        <v>-1.4435559119848329</v>
      </c>
      <c r="AM44" s="1735">
        <v>0</v>
      </c>
      <c r="AN44" s="1735">
        <v>0</v>
      </c>
      <c r="AO44" s="1735">
        <v>-1.3889302344619932</v>
      </c>
      <c r="AP44" s="1735">
        <v>0</v>
      </c>
      <c r="AQ44" s="1735">
        <v>34.735128341061625</v>
      </c>
      <c r="AR44" s="1735">
        <v>-12.303567136330667</v>
      </c>
      <c r="AS44" s="1735">
        <v>6.7609513347439654</v>
      </c>
      <c r="AT44" s="1735">
        <v>29.192512539474922</v>
      </c>
      <c r="AU44" s="1735">
        <v>6.5947090713755063</v>
      </c>
      <c r="AV44" s="1735">
        <v>23.151201258488012</v>
      </c>
      <c r="AW44" s="1735">
        <v>-31.188793514850261</v>
      </c>
      <c r="AX44" s="1735">
        <v>4.8475500395051556</v>
      </c>
      <c r="AY44" s="1735">
        <v>3.4046668545184149</v>
      </c>
      <c r="AZ44" s="1735">
        <v>-1.5124343664134654</v>
      </c>
      <c r="BA44" s="1735">
        <v>-2.6462464394143166</v>
      </c>
      <c r="BB44" s="1735">
        <v>5.0465409969559634</v>
      </c>
      <c r="BC44" s="1735">
        <v>1.4508934230027204</v>
      </c>
      <c r="BD44" s="1735">
        <v>2.3387536141309022</v>
      </c>
      <c r="BE44" s="1735">
        <v>-16.660602022499752</v>
      </c>
      <c r="BF44" s="1735">
        <v>-6.2620343722601577</v>
      </c>
      <c r="BG44" s="1735">
        <v>4.757250569044861</v>
      </c>
      <c r="BH44" s="1735">
        <v>-2.2409509278998216</v>
      </c>
      <c r="BI44" s="1735">
        <v>-20.40633675361487</v>
      </c>
      <c r="BJ44" s="1735">
        <v>5.212926223130907</v>
      </c>
      <c r="BK44" s="1735">
        <v>-0.51897509506294148</v>
      </c>
      <c r="BL44" s="1735">
        <v>0.42181184977742647</v>
      </c>
      <c r="BM44" s="1735">
        <v>38.574431850389196</v>
      </c>
      <c r="BN44" s="1735">
        <v>43.690194828234588</v>
      </c>
      <c r="BO44" s="1735">
        <v>-52.603049591236648</v>
      </c>
      <c r="BP44" s="1735">
        <v>-0.7926023938277319</v>
      </c>
      <c r="BQ44" s="1735">
        <v>273.58534317129585</v>
      </c>
      <c r="BR44" s="1735">
        <v>-264.782009277209</v>
      </c>
      <c r="BS44" s="1735">
        <v>-44.592318090977528</v>
      </c>
      <c r="BT44" s="1735">
        <v>9.0044931174731744</v>
      </c>
      <c r="BU44" s="1735">
        <v>-10.675240694149185</v>
      </c>
      <c r="BV44" s="1735">
        <v>6.2882015164504271E-2</v>
      </c>
      <c r="BW44" s="1735">
        <v>0.10053852681617612</v>
      </c>
      <c r="BX44" s="1735">
        <v>-1.5073270346953302</v>
      </c>
      <c r="BY44" s="1735">
        <v>-1.6196967042888555</v>
      </c>
      <c r="BZ44" s="1735">
        <v>13.453440721130532</v>
      </c>
      <c r="CA44" s="1735">
        <v>-2.6639407750110231</v>
      </c>
      <c r="CB44" s="1735">
        <v>73.891112983214228</v>
      </c>
      <c r="CC44" s="1735">
        <v>83.060916225044878</v>
      </c>
      <c r="CD44" s="1735">
        <v>-4.995283326252534</v>
      </c>
      <c r="CE44" s="1735">
        <v>32.723227350182711</v>
      </c>
      <c r="CF44" s="1735">
        <v>15.704768349786045</v>
      </c>
      <c r="CG44" s="1735">
        <v>37.965375745768441</v>
      </c>
      <c r="CH44" s="1735">
        <v>81.398088119484669</v>
      </c>
      <c r="CI44" s="1735">
        <v>28.816664985595803</v>
      </c>
      <c r="CJ44" s="1735">
        <v>31.479943115670931</v>
      </c>
      <c r="CK44" s="1735">
        <v>-64.392036554877876</v>
      </c>
    </row>
    <row r="45" spans="1:89" s="239" customFormat="1" ht="12.45" customHeight="1">
      <c r="A45" s="487" t="s">
        <v>1146</v>
      </c>
      <c r="B45" s="1733">
        <v>0</v>
      </c>
      <c r="C45" s="1733">
        <v>0</v>
      </c>
      <c r="D45" s="1733">
        <v>0</v>
      </c>
      <c r="E45" s="1733">
        <v>0</v>
      </c>
      <c r="F45" s="1733">
        <v>0</v>
      </c>
      <c r="G45" s="1733">
        <v>0</v>
      </c>
      <c r="H45" s="1733">
        <v>0</v>
      </c>
      <c r="I45" s="1733">
        <v>0</v>
      </c>
      <c r="J45" s="1733">
        <v>0</v>
      </c>
      <c r="K45" s="1733">
        <v>0</v>
      </c>
      <c r="L45" s="1733">
        <v>0</v>
      </c>
      <c r="M45" s="1733">
        <v>0</v>
      </c>
      <c r="N45" s="1733">
        <v>0</v>
      </c>
      <c r="O45" s="1733">
        <v>0</v>
      </c>
      <c r="P45" s="1733">
        <v>0</v>
      </c>
      <c r="Q45" s="1733">
        <v>0</v>
      </c>
      <c r="R45" s="1733">
        <v>0</v>
      </c>
      <c r="S45" s="1733">
        <v>0</v>
      </c>
      <c r="T45" s="1733">
        <v>0</v>
      </c>
      <c r="U45" s="1733">
        <v>0</v>
      </c>
      <c r="V45" s="1733">
        <v>0</v>
      </c>
      <c r="W45" s="1733">
        <v>0</v>
      </c>
      <c r="X45" s="1733">
        <v>0</v>
      </c>
      <c r="Y45" s="1733">
        <v>0</v>
      </c>
      <c r="Z45" s="1733">
        <v>0</v>
      </c>
      <c r="AA45" s="1733">
        <v>0</v>
      </c>
      <c r="AB45" s="1733">
        <v>0</v>
      </c>
      <c r="AC45" s="1733">
        <v>0</v>
      </c>
      <c r="AD45" s="1733">
        <v>0</v>
      </c>
      <c r="AE45" s="1733">
        <v>0</v>
      </c>
      <c r="AF45" s="1733">
        <v>0</v>
      </c>
      <c r="AG45" s="1733">
        <v>0</v>
      </c>
      <c r="AH45" s="1733">
        <v>0</v>
      </c>
      <c r="AI45" s="1733">
        <v>0</v>
      </c>
      <c r="AJ45" s="1733">
        <v>0</v>
      </c>
      <c r="AK45" s="1733">
        <v>0</v>
      </c>
      <c r="AL45" s="1733">
        <v>0</v>
      </c>
      <c r="AM45" s="1733">
        <v>0</v>
      </c>
      <c r="AN45" s="1733">
        <v>0</v>
      </c>
      <c r="AO45" s="1733">
        <v>0</v>
      </c>
      <c r="AP45" s="1733">
        <v>0</v>
      </c>
      <c r="AQ45" s="1733">
        <v>0</v>
      </c>
      <c r="AR45" s="1733">
        <v>0</v>
      </c>
      <c r="AS45" s="1733">
        <v>0</v>
      </c>
      <c r="AT45" s="1733">
        <v>0</v>
      </c>
      <c r="AU45" s="1733">
        <v>0</v>
      </c>
      <c r="AV45" s="1733">
        <v>0</v>
      </c>
      <c r="AW45" s="1733">
        <v>0</v>
      </c>
      <c r="AX45" s="1733">
        <v>0</v>
      </c>
      <c r="AY45" s="1733">
        <v>0</v>
      </c>
      <c r="AZ45" s="1733">
        <v>0</v>
      </c>
      <c r="BA45" s="1733">
        <v>0</v>
      </c>
      <c r="BB45" s="1733">
        <v>0</v>
      </c>
      <c r="BC45" s="1733">
        <v>0</v>
      </c>
      <c r="BD45" s="1733">
        <v>0</v>
      </c>
      <c r="BE45" s="1733">
        <v>0</v>
      </c>
      <c r="BF45" s="1733">
        <v>0</v>
      </c>
      <c r="BG45" s="1733">
        <v>0</v>
      </c>
      <c r="BH45" s="1733">
        <v>0</v>
      </c>
      <c r="BI45" s="1733">
        <v>0</v>
      </c>
      <c r="BJ45" s="1733">
        <v>0</v>
      </c>
      <c r="BK45" s="1733">
        <v>0</v>
      </c>
      <c r="BL45" s="1733">
        <v>0</v>
      </c>
      <c r="BM45" s="1733">
        <v>0</v>
      </c>
      <c r="BN45" s="1733">
        <v>0</v>
      </c>
      <c r="BO45" s="1733">
        <v>0</v>
      </c>
      <c r="BP45" s="1733">
        <v>0</v>
      </c>
      <c r="BQ45" s="1733">
        <v>0</v>
      </c>
      <c r="BR45" s="1733">
        <v>0</v>
      </c>
      <c r="BS45" s="1733">
        <v>0</v>
      </c>
      <c r="BT45" s="1733">
        <v>0</v>
      </c>
      <c r="BU45" s="1733">
        <v>0</v>
      </c>
      <c r="BV45" s="1733">
        <v>0</v>
      </c>
      <c r="BW45" s="1733">
        <v>0</v>
      </c>
      <c r="BX45" s="1733">
        <v>0</v>
      </c>
      <c r="BY45" s="1733">
        <v>0</v>
      </c>
      <c r="BZ45" s="1733">
        <v>0</v>
      </c>
      <c r="CA45" s="1733">
        <v>0</v>
      </c>
      <c r="CB45" s="1733">
        <v>0</v>
      </c>
      <c r="CC45" s="1733">
        <v>0</v>
      </c>
      <c r="CD45" s="1733">
        <v>0</v>
      </c>
      <c r="CE45" s="1733">
        <v>0</v>
      </c>
      <c r="CF45" s="1733">
        <v>0</v>
      </c>
      <c r="CG45" s="1733">
        <v>0</v>
      </c>
      <c r="CH45" s="1733">
        <v>0</v>
      </c>
      <c r="CI45" s="1733">
        <v>0</v>
      </c>
      <c r="CJ45" s="1733">
        <v>0</v>
      </c>
      <c r="CK45" s="1733">
        <v>0</v>
      </c>
    </row>
    <row r="46" spans="1:89" s="239" customFormat="1" ht="12.45" customHeight="1">
      <c r="A46" s="487" t="s">
        <v>1147</v>
      </c>
      <c r="B46" s="1733">
        <v>-14.386626558298229</v>
      </c>
      <c r="C46" s="1733">
        <v>-5.6392099789701602</v>
      </c>
      <c r="D46" s="1733">
        <v>-5.7219419071373805</v>
      </c>
      <c r="E46" s="1733">
        <v>-4.1012852955942298</v>
      </c>
      <c r="F46" s="1733">
        <v>-29.849063740000002</v>
      </c>
      <c r="G46" s="1733">
        <v>-16.335348875368197</v>
      </c>
      <c r="H46" s="1733">
        <v>-9.2117742306188006</v>
      </c>
      <c r="I46" s="1733">
        <v>-17.554877625645602</v>
      </c>
      <c r="J46" s="1733">
        <v>-27.635219428367499</v>
      </c>
      <c r="K46" s="1733">
        <v>-70.737220160000106</v>
      </c>
      <c r="L46" s="1733">
        <v>11.693887592913601</v>
      </c>
      <c r="M46" s="1733">
        <v>10.964708573437299</v>
      </c>
      <c r="N46" s="1733">
        <v>12.163881414537588</v>
      </c>
      <c r="O46" s="1733">
        <v>10.823498589111601</v>
      </c>
      <c r="P46" s="1733">
        <v>45.64597617000009</v>
      </c>
      <c r="Q46" s="1733">
        <v>9.6513399374791007</v>
      </c>
      <c r="R46" s="1733">
        <v>9.4461654325777999</v>
      </c>
      <c r="S46" s="1733">
        <v>10.2086994408157</v>
      </c>
      <c r="T46" s="1733">
        <v>8.4490929891274291</v>
      </c>
      <c r="U46" s="1733">
        <v>37.755297800000029</v>
      </c>
      <c r="V46" s="1733">
        <v>9.9568325900000012</v>
      </c>
      <c r="W46" s="1733">
        <v>10.98308671</v>
      </c>
      <c r="X46" s="1733">
        <v>11.05369134</v>
      </c>
      <c r="Y46" s="1733">
        <v>9.1949189100000019</v>
      </c>
      <c r="Z46" s="1733">
        <v>41.188529549999998</v>
      </c>
      <c r="AA46" s="1733">
        <v>13.381668139999999</v>
      </c>
      <c r="AB46" s="1733">
        <v>7.8789201899999988</v>
      </c>
      <c r="AC46" s="1733">
        <v>15.251374550000001</v>
      </c>
      <c r="AD46" s="1733">
        <v>9.6116736599999975</v>
      </c>
      <c r="AE46" s="1733">
        <v>46.123636539999993</v>
      </c>
      <c r="AF46" s="1733">
        <v>9.3824240000000021</v>
      </c>
      <c r="AG46" s="1733">
        <v>20.164468030000002</v>
      </c>
      <c r="AH46" s="1733">
        <v>8.5586062199999979</v>
      </c>
      <c r="AI46" s="1733">
        <v>18.720873150000003</v>
      </c>
      <c r="AJ46" s="1733">
        <v>56.826371399999999</v>
      </c>
      <c r="AK46" s="1733">
        <v>14.764848079999997</v>
      </c>
      <c r="AL46" s="1733">
        <v>3.8236000700000012</v>
      </c>
      <c r="AM46" s="1733">
        <v>4.4180163599999993</v>
      </c>
      <c r="AN46" s="1733">
        <v>17.75131665</v>
      </c>
      <c r="AO46" s="1733">
        <v>40.757781159999993</v>
      </c>
      <c r="AP46" s="1733">
        <v>11.097248660000002</v>
      </c>
      <c r="AQ46" s="1733">
        <v>5.1313002800000014</v>
      </c>
      <c r="AR46" s="1733">
        <v>-3.1561104900000032</v>
      </c>
      <c r="AS46" s="1733">
        <v>18.774833569999998</v>
      </c>
      <c r="AT46" s="1733">
        <v>31.847272019999998</v>
      </c>
      <c r="AU46" s="1733">
        <v>14.108750540000003</v>
      </c>
      <c r="AV46" s="1733">
        <v>9.3562672099999986</v>
      </c>
      <c r="AW46" s="1733">
        <v>4.4620643600000029</v>
      </c>
      <c r="AX46" s="1733">
        <v>8.4629500799999953</v>
      </c>
      <c r="AY46" s="1733">
        <v>36.390032189999999</v>
      </c>
      <c r="AZ46" s="1733">
        <v>8.241884050000003</v>
      </c>
      <c r="BA46" s="1733">
        <v>14.891478430000003</v>
      </c>
      <c r="BB46" s="1733">
        <v>2.1078521500000029</v>
      </c>
      <c r="BC46" s="1733">
        <v>3.151339459999992</v>
      </c>
      <c r="BD46" s="1733">
        <v>28.392554090000001</v>
      </c>
      <c r="BE46" s="1733">
        <v>6.368757920000002</v>
      </c>
      <c r="BF46" s="1733">
        <v>11.381807950000002</v>
      </c>
      <c r="BG46" s="1733">
        <v>9.288020659999999</v>
      </c>
      <c r="BH46" s="1733">
        <v>5.9535356299999993</v>
      </c>
      <c r="BI46" s="1733">
        <v>32.992122160000001</v>
      </c>
      <c r="BJ46" s="1733">
        <v>10.314717080000001</v>
      </c>
      <c r="BK46" s="1733">
        <v>12.723130859999998</v>
      </c>
      <c r="BL46" s="1733">
        <v>11.302530420000005</v>
      </c>
      <c r="BM46" s="1733">
        <v>3.869492549999995</v>
      </c>
      <c r="BN46" s="1733">
        <v>38.209870909999999</v>
      </c>
      <c r="BO46" s="1733">
        <v>18.331491679999999</v>
      </c>
      <c r="BP46" s="1733">
        <v>10.434186860000001</v>
      </c>
      <c r="BQ46" s="1733">
        <v>6.0475905299999972</v>
      </c>
      <c r="BR46" s="1733">
        <v>6.3937974100000012</v>
      </c>
      <c r="BS46" s="1733">
        <v>41.207066479999995</v>
      </c>
      <c r="BT46" s="1733">
        <v>17.865989940000002</v>
      </c>
      <c r="BU46" s="1733">
        <v>10.379423409999998</v>
      </c>
      <c r="BV46" s="1733">
        <v>-8.0019376799999975</v>
      </c>
      <c r="BW46" s="1733">
        <v>12.013869059999998</v>
      </c>
      <c r="BX46" s="1733">
        <v>32.25734473</v>
      </c>
      <c r="BY46" s="1733">
        <v>16.954800670000001</v>
      </c>
      <c r="BZ46" s="1733">
        <v>9.9113736199999991</v>
      </c>
      <c r="CA46" s="1733">
        <v>-4.4689431199999987</v>
      </c>
      <c r="CB46" s="1733">
        <v>7.6799976900000004</v>
      </c>
      <c r="CC46" s="1733">
        <v>30.077228860000002</v>
      </c>
      <c r="CD46" s="1733">
        <v>12.398278869999999</v>
      </c>
      <c r="CE46" s="1733">
        <v>10.886050490000001</v>
      </c>
      <c r="CF46" s="1733">
        <v>2.3622305600000004</v>
      </c>
      <c r="CG46" s="1733">
        <v>13.233385029999999</v>
      </c>
      <c r="CH46" s="1733">
        <v>38.879944950000002</v>
      </c>
      <c r="CI46" s="1733">
        <v>10.66294083</v>
      </c>
      <c r="CJ46" s="1733">
        <v>12.450093540000001</v>
      </c>
      <c r="CK46" s="1733">
        <v>-1.7884893600000016</v>
      </c>
    </row>
    <row r="47" spans="1:89" s="239" customFormat="1" ht="12.45" customHeight="1">
      <c r="A47" s="487" t="s">
        <v>1148</v>
      </c>
      <c r="B47" s="1733">
        <v>-4.4182842474992672</v>
      </c>
      <c r="C47" s="1733">
        <v>1.7849825819693148</v>
      </c>
      <c r="D47" s="1733">
        <v>-21.089663499075957</v>
      </c>
      <c r="E47" s="1733">
        <v>-12.128974246307306</v>
      </c>
      <c r="F47" s="1733">
        <v>-35.851939410913218</v>
      </c>
      <c r="G47" s="1733">
        <v>-10.026738871777477</v>
      </c>
      <c r="H47" s="1733">
        <v>-2.6168886859715812</v>
      </c>
      <c r="I47" s="1733">
        <v>-25.751215944806255</v>
      </c>
      <c r="J47" s="1733">
        <v>-13.495327479412246</v>
      </c>
      <c r="K47" s="1733">
        <v>-51.890170981967557</v>
      </c>
      <c r="L47" s="1733">
        <v>-4.2471537821051459</v>
      </c>
      <c r="M47" s="1733">
        <v>-3.4731320767767131</v>
      </c>
      <c r="N47" s="1733">
        <v>-4.772902841758027</v>
      </c>
      <c r="O47" s="1733">
        <v>-4.1607152765136508</v>
      </c>
      <c r="P47" s="1733">
        <v>-16.653903977153536</v>
      </c>
      <c r="Q47" s="1733">
        <v>0.67695286892671813</v>
      </c>
      <c r="R47" s="1733">
        <v>1.8381601473782396</v>
      </c>
      <c r="S47" s="1733">
        <v>0.93194704455745714</v>
      </c>
      <c r="T47" s="1733">
        <v>33.91246081415369</v>
      </c>
      <c r="U47" s="1733">
        <v>37.359520875016102</v>
      </c>
      <c r="V47" s="1733">
        <v>-34.115913801871372</v>
      </c>
      <c r="W47" s="1733">
        <v>-0.18877143078929523</v>
      </c>
      <c r="X47" s="1733">
        <v>1.5249853064576655</v>
      </c>
      <c r="Y47" s="1733">
        <v>6.9773382523076215</v>
      </c>
      <c r="Z47" s="1733">
        <v>-25.80236167389538</v>
      </c>
      <c r="AA47" s="1733">
        <v>-0.33423195762793045</v>
      </c>
      <c r="AB47" s="1733">
        <v>-0.32590255223401887</v>
      </c>
      <c r="AC47" s="1733">
        <v>7.2486761506602289</v>
      </c>
      <c r="AD47" s="1733">
        <v>-2.4452753927420616</v>
      </c>
      <c r="AE47" s="1733">
        <v>4.1432662480562179</v>
      </c>
      <c r="AF47" s="1733">
        <v>-0.79020823801280926</v>
      </c>
      <c r="AG47" s="1733">
        <v>-8.8970686324566373</v>
      </c>
      <c r="AH47" s="1733">
        <v>-2.2465357705326596</v>
      </c>
      <c r="AI47" s="1733">
        <v>3.480106150180895</v>
      </c>
      <c r="AJ47" s="1733">
        <v>-8.4537064908212116</v>
      </c>
      <c r="AK47" s="1733">
        <v>-3.1070413812700082</v>
      </c>
      <c r="AL47" s="1733">
        <v>-2.1175176886207345</v>
      </c>
      <c r="AM47" s="1733">
        <v>-0.35224805236399209</v>
      </c>
      <c r="AN47" s="1733">
        <v>1.0094316327845625E-2</v>
      </c>
      <c r="AO47" s="1733">
        <v>-5.5667128059268896</v>
      </c>
      <c r="AP47" s="1733">
        <v>0.64027270393395896</v>
      </c>
      <c r="AQ47" s="1733">
        <v>-1.3526506662284818</v>
      </c>
      <c r="AR47" s="1733">
        <v>0.16016324250739419</v>
      </c>
      <c r="AS47" s="1733">
        <v>1.2448433530236389</v>
      </c>
      <c r="AT47" s="1733">
        <v>0.69262863323651025</v>
      </c>
      <c r="AU47" s="1733">
        <v>-0.15886008254387571</v>
      </c>
      <c r="AV47" s="1733">
        <v>-1.3036335870379814</v>
      </c>
      <c r="AW47" s="1733">
        <v>0.53960277436414816</v>
      </c>
      <c r="AX47" s="1733">
        <v>1.3756754513406824</v>
      </c>
      <c r="AY47" s="1733">
        <v>0.45278455612297341</v>
      </c>
      <c r="AZ47" s="1733">
        <v>1.0929071663243783</v>
      </c>
      <c r="BA47" s="1733">
        <v>0.2276327096310474</v>
      </c>
      <c r="BB47" s="1733">
        <v>7.1923874929777634E-3</v>
      </c>
      <c r="BC47" s="1733">
        <v>1.9090212657474193</v>
      </c>
      <c r="BD47" s="1733">
        <v>3.2367535291958225</v>
      </c>
      <c r="BE47" s="1733">
        <v>2.7225008291065027</v>
      </c>
      <c r="BF47" s="1733">
        <v>1.4475438288288724</v>
      </c>
      <c r="BG47" s="1733">
        <v>5.7069415931667207</v>
      </c>
      <c r="BH47" s="1733">
        <v>5.1688187708587998</v>
      </c>
      <c r="BI47" s="1733">
        <v>15.045805021960895</v>
      </c>
      <c r="BJ47" s="1733">
        <v>-5.0161685249321968</v>
      </c>
      <c r="BK47" s="1733">
        <v>4.6096728532274511</v>
      </c>
      <c r="BL47" s="1733">
        <v>6.9831546322327984</v>
      </c>
      <c r="BM47" s="1733">
        <v>-6.2265810898487883</v>
      </c>
      <c r="BN47" s="1733">
        <v>0.35007787067926444</v>
      </c>
      <c r="BO47" s="1733">
        <v>-3.8731183789646959</v>
      </c>
      <c r="BP47" s="1733">
        <v>1.0007338775151624</v>
      </c>
      <c r="BQ47" s="1733">
        <v>0.67718523901714667</v>
      </c>
      <c r="BR47" s="1733">
        <v>-0.8299007280999946</v>
      </c>
      <c r="BS47" s="1733">
        <v>-3.0250999905323814</v>
      </c>
      <c r="BT47" s="1733">
        <v>19.880540739220237</v>
      </c>
      <c r="BU47" s="1733">
        <v>8.4935727172945654</v>
      </c>
      <c r="BV47" s="1733">
        <v>45.85218009114957</v>
      </c>
      <c r="BW47" s="1733">
        <v>35.72689369673234</v>
      </c>
      <c r="BX47" s="1733">
        <v>109.9531872443967</v>
      </c>
      <c r="BY47" s="1733">
        <v>-1.7410998770463959</v>
      </c>
      <c r="BZ47" s="1733">
        <v>-3.1168559005287775</v>
      </c>
      <c r="CA47" s="1733">
        <v>111.36235666503701</v>
      </c>
      <c r="CB47" s="1733">
        <v>15.833581211365081</v>
      </c>
      <c r="CC47" s="1733">
        <v>122.33798209882693</v>
      </c>
      <c r="CD47" s="1733">
        <v>37.271464324203158</v>
      </c>
      <c r="CE47" s="1733">
        <v>-1.5894665966586305</v>
      </c>
      <c r="CF47" s="1733">
        <v>45.871631103608273</v>
      </c>
      <c r="CG47" s="1733">
        <v>45.066066831697675</v>
      </c>
      <c r="CH47" s="1733">
        <v>126.61969566285046</v>
      </c>
      <c r="CI47" s="1733">
        <v>43.66152992244016</v>
      </c>
      <c r="CJ47" s="1733">
        <v>48.157046466693537</v>
      </c>
      <c r="CK47" s="1733">
        <v>-16.825974458665844</v>
      </c>
    </row>
    <row r="48" spans="1:89" s="239" customFormat="1" ht="12.45" customHeight="1">
      <c r="A48" s="487"/>
      <c r="B48" s="1733"/>
      <c r="C48" s="1733"/>
      <c r="D48" s="1733"/>
      <c r="E48" s="1733"/>
      <c r="F48" s="1733"/>
      <c r="G48" s="1733"/>
      <c r="H48" s="1733"/>
      <c r="I48" s="1733"/>
      <c r="J48" s="1733"/>
      <c r="K48" s="1733"/>
      <c r="L48" s="1733"/>
      <c r="M48" s="1733"/>
      <c r="N48" s="1733"/>
      <c r="O48" s="1733"/>
      <c r="P48" s="1733"/>
      <c r="Q48" s="1733"/>
      <c r="R48" s="1733"/>
      <c r="S48" s="1733"/>
      <c r="T48" s="1733"/>
      <c r="U48" s="1733"/>
      <c r="V48" s="1733"/>
      <c r="W48" s="1733"/>
      <c r="X48" s="1733"/>
      <c r="Y48" s="1733"/>
      <c r="Z48" s="1733"/>
      <c r="AA48" s="1733"/>
      <c r="AB48" s="1733"/>
      <c r="AC48" s="1733"/>
      <c r="AD48" s="1733"/>
      <c r="AE48" s="1733"/>
      <c r="AF48" s="1733"/>
      <c r="AG48" s="1733"/>
      <c r="AH48" s="1733"/>
      <c r="AI48" s="1733"/>
      <c r="AJ48" s="1733"/>
      <c r="AK48" s="1733"/>
      <c r="AL48" s="1733"/>
      <c r="AM48" s="1733"/>
      <c r="AN48" s="1733"/>
      <c r="AO48" s="1733"/>
      <c r="AP48" s="1733"/>
      <c r="AQ48" s="1733"/>
      <c r="AR48" s="1733"/>
      <c r="AS48" s="1733"/>
      <c r="AT48" s="1733"/>
      <c r="AU48" s="1733"/>
      <c r="AV48" s="1733"/>
      <c r="AW48" s="1733"/>
      <c r="AX48" s="1733"/>
      <c r="AY48" s="1733"/>
      <c r="AZ48" s="1733"/>
      <c r="BA48" s="1733"/>
      <c r="BB48" s="1733"/>
      <c r="BC48" s="1733"/>
      <c r="BD48" s="1733"/>
      <c r="BE48" s="1733"/>
      <c r="BF48" s="1733"/>
      <c r="BG48" s="1733"/>
      <c r="BH48" s="1733"/>
      <c r="BI48" s="1733"/>
      <c r="BJ48" s="1733"/>
      <c r="BK48" s="1733"/>
      <c r="BL48" s="1733"/>
      <c r="BM48" s="1733"/>
      <c r="BN48" s="1733"/>
      <c r="BO48" s="1733"/>
      <c r="BP48" s="1733"/>
      <c r="BQ48" s="1733"/>
      <c r="BR48" s="1733"/>
      <c r="BS48" s="1733"/>
      <c r="BT48" s="1733"/>
      <c r="BU48" s="1733"/>
      <c r="BV48" s="1733"/>
      <c r="BW48" s="1733"/>
      <c r="BX48" s="1733"/>
      <c r="BY48" s="1733"/>
      <c r="BZ48" s="1733"/>
      <c r="CA48" s="1733"/>
      <c r="CB48" s="1733"/>
      <c r="CC48" s="1733"/>
      <c r="CD48" s="1733"/>
      <c r="CE48" s="1733"/>
      <c r="CF48" s="1733"/>
      <c r="CG48" s="1733"/>
      <c r="CH48" s="1733"/>
      <c r="CI48" s="1733"/>
      <c r="CJ48" s="1733"/>
      <c r="CK48" s="1733"/>
    </row>
    <row r="49" spans="1:89" s="239" customFormat="1" ht="12.45" customHeight="1">
      <c r="A49" s="487" t="s">
        <v>1149</v>
      </c>
      <c r="B49" s="1733">
        <v>-107.42705603658882</v>
      </c>
      <c r="C49" s="1733">
        <v>-9.940444465439036</v>
      </c>
      <c r="D49" s="1733">
        <v>-36.816878851969676</v>
      </c>
      <c r="E49" s="1733">
        <v>251.82481579161833</v>
      </c>
      <c r="F49" s="1733">
        <v>97.640436437620735</v>
      </c>
      <c r="G49" s="1733">
        <v>-163.16611142518141</v>
      </c>
      <c r="H49" s="1733">
        <v>-105.9377915097196</v>
      </c>
      <c r="I49" s="1733">
        <v>163.31919390572642</v>
      </c>
      <c r="J49" s="1733">
        <v>-241.02053930815345</v>
      </c>
      <c r="K49" s="1733">
        <v>-346.80524833732807</v>
      </c>
      <c r="L49" s="1733">
        <v>-169.57562456943685</v>
      </c>
      <c r="M49" s="1733">
        <v>5.3004126954795368</v>
      </c>
      <c r="N49" s="1733">
        <v>-74.490060658607675</v>
      </c>
      <c r="O49" s="1733">
        <v>299.12335970664128</v>
      </c>
      <c r="P49" s="1733">
        <v>60.358087174076246</v>
      </c>
      <c r="Q49" s="1733">
        <v>-162.39540679118178</v>
      </c>
      <c r="R49" s="1733">
        <v>-119.12790551633584</v>
      </c>
      <c r="S49" s="1733">
        <v>23.452012294588805</v>
      </c>
      <c r="T49" s="1733">
        <v>20.553126310974761</v>
      </c>
      <c r="U49" s="1733">
        <v>-237.51817370195408</v>
      </c>
      <c r="V49" s="1733">
        <v>-269.77258035185793</v>
      </c>
      <c r="W49" s="1733">
        <v>-49.849120056217004</v>
      </c>
      <c r="X49" s="1733">
        <v>-8.4822305137188607</v>
      </c>
      <c r="Y49" s="1733">
        <v>71.131220680438929</v>
      </c>
      <c r="Z49" s="1733">
        <v>-256.97271024135483</v>
      </c>
      <c r="AA49" s="1733">
        <v>-114.14183139756869</v>
      </c>
      <c r="AB49" s="1733">
        <v>-144.80529954822649</v>
      </c>
      <c r="AC49" s="1733">
        <v>20.191845223603849</v>
      </c>
      <c r="AD49" s="1733">
        <v>114.85157262675364</v>
      </c>
      <c r="AE49" s="1733">
        <v>-123.90371309543772</v>
      </c>
      <c r="AF49" s="1733">
        <v>-302.98918065587179</v>
      </c>
      <c r="AG49" s="1733">
        <v>-309.43222326536511</v>
      </c>
      <c r="AH49" s="1733">
        <v>-153.17567091415711</v>
      </c>
      <c r="AI49" s="1733">
        <v>280.6720056896574</v>
      </c>
      <c r="AJ49" s="1733">
        <v>-484.92506914573659</v>
      </c>
      <c r="AK49" s="1733">
        <v>-38.809737818433192</v>
      </c>
      <c r="AL49" s="1733">
        <v>-16.245335206215774</v>
      </c>
      <c r="AM49" s="1733">
        <v>-136.57372239897629</v>
      </c>
      <c r="AN49" s="1733">
        <v>26.210603449904511</v>
      </c>
      <c r="AO49" s="1733">
        <v>-165.41819197372072</v>
      </c>
      <c r="AP49" s="1733">
        <v>-293.16215842910935</v>
      </c>
      <c r="AQ49" s="1733">
        <v>-213.95435709825745</v>
      </c>
      <c r="AR49" s="1733">
        <v>-186.83387636244407</v>
      </c>
      <c r="AS49" s="1733">
        <v>106.51926182035659</v>
      </c>
      <c r="AT49" s="1733">
        <v>-587.43113006945441</v>
      </c>
      <c r="AU49" s="1733">
        <v>-271.86197520807264</v>
      </c>
      <c r="AV49" s="1733">
        <v>2.9565646437255424</v>
      </c>
      <c r="AW49" s="1733">
        <v>-177.16102324892819</v>
      </c>
      <c r="AX49" s="1733">
        <v>29.416330392687783</v>
      </c>
      <c r="AY49" s="1733">
        <v>-416.65010342058747</v>
      </c>
      <c r="AZ49" s="1733">
        <v>-270.07392495350706</v>
      </c>
      <c r="BA49" s="1733">
        <v>-287.76029515706438</v>
      </c>
      <c r="BB49" s="1733">
        <v>91.882902527857823</v>
      </c>
      <c r="BC49" s="1733">
        <v>370.52724657345681</v>
      </c>
      <c r="BD49" s="1733">
        <v>-95.424071009256764</v>
      </c>
      <c r="BE49" s="1733">
        <v>49.368689300837396</v>
      </c>
      <c r="BF49" s="1733">
        <v>-348.18130598464319</v>
      </c>
      <c r="BG49" s="1733">
        <v>-144.0932538269264</v>
      </c>
      <c r="BH49" s="1733">
        <v>124.94509682062383</v>
      </c>
      <c r="BI49" s="1733">
        <v>-317.9607736901084</v>
      </c>
      <c r="BJ49" s="1733">
        <v>113.31269191782827</v>
      </c>
      <c r="BK49" s="1733">
        <v>170.25642725514206</v>
      </c>
      <c r="BL49" s="1733">
        <v>-265.63652251066287</v>
      </c>
      <c r="BM49" s="1733">
        <v>626.30404163407024</v>
      </c>
      <c r="BN49" s="1733">
        <v>644.23663829637769</v>
      </c>
      <c r="BO49" s="1733">
        <v>-326.6135828863745</v>
      </c>
      <c r="BP49" s="1733">
        <v>-190.90142165889313</v>
      </c>
      <c r="BQ49" s="1733">
        <v>248.72081072261901</v>
      </c>
      <c r="BR49" s="1733">
        <v>396.08668935490033</v>
      </c>
      <c r="BS49" s="1733">
        <v>127.29249553225173</v>
      </c>
      <c r="BT49" s="1733">
        <v>15.600822365087783</v>
      </c>
      <c r="BU49" s="1733">
        <v>293.40841300011465</v>
      </c>
      <c r="BV49" s="1733">
        <v>413.70139454310032</v>
      </c>
      <c r="BW49" s="1733">
        <v>436.48769548577269</v>
      </c>
      <c r="BX49" s="1733">
        <v>1159.1983253940755</v>
      </c>
      <c r="BY49" s="1733">
        <v>346.03086311220784</v>
      </c>
      <c r="BZ49" s="1733">
        <v>-49.88877215909433</v>
      </c>
      <c r="CA49" s="1733">
        <v>298.22064733767149</v>
      </c>
      <c r="CB49" s="1733">
        <v>559.07242073656209</v>
      </c>
      <c r="CC49" s="1733">
        <v>1153.435159027347</v>
      </c>
      <c r="CD49" s="1733">
        <v>69.074390820252376</v>
      </c>
      <c r="CE49" s="1733">
        <v>212.10593041965186</v>
      </c>
      <c r="CF49" s="1733">
        <v>184.53418328257746</v>
      </c>
      <c r="CG49" s="1733">
        <v>948.08170360745476</v>
      </c>
      <c r="CH49" s="1733">
        <v>1413.7962081299368</v>
      </c>
      <c r="CI49" s="1733">
        <v>-63.705115877420766</v>
      </c>
      <c r="CJ49" s="1733">
        <v>383.11988559821418</v>
      </c>
      <c r="CK49" s="1733">
        <v>92.02664099234768</v>
      </c>
    </row>
    <row r="50" spans="1:89" s="239" customFormat="1" ht="12.45" customHeight="1">
      <c r="A50" s="489" t="s">
        <v>1150</v>
      </c>
      <c r="B50" s="1737">
        <v>0</v>
      </c>
      <c r="C50" s="1737">
        <v>0</v>
      </c>
      <c r="D50" s="1737">
        <v>0</v>
      </c>
      <c r="E50" s="1737">
        <v>0</v>
      </c>
      <c r="F50" s="1737">
        <v>0</v>
      </c>
      <c r="G50" s="1737">
        <v>0</v>
      </c>
      <c r="H50" s="1737">
        <v>0</v>
      </c>
      <c r="I50" s="1737">
        <v>0</v>
      </c>
      <c r="J50" s="1737">
        <v>0</v>
      </c>
      <c r="K50" s="1737">
        <v>0</v>
      </c>
      <c r="L50" s="1737">
        <v>0</v>
      </c>
      <c r="M50" s="1737">
        <v>0</v>
      </c>
      <c r="N50" s="1737">
        <v>0</v>
      </c>
      <c r="O50" s="1737">
        <v>0</v>
      </c>
      <c r="P50" s="1737">
        <v>0</v>
      </c>
      <c r="Q50" s="1737">
        <v>0</v>
      </c>
      <c r="R50" s="1737">
        <v>0</v>
      </c>
      <c r="S50" s="1737">
        <v>0</v>
      </c>
      <c r="T50" s="1737">
        <v>0</v>
      </c>
      <c r="U50" s="1737">
        <v>0</v>
      </c>
      <c r="V50" s="1735">
        <v>0</v>
      </c>
      <c r="W50" s="1735">
        <v>0</v>
      </c>
      <c r="X50" s="1735">
        <v>0</v>
      </c>
      <c r="Y50" s="1735">
        <v>0</v>
      </c>
      <c r="Z50" s="1735">
        <v>0</v>
      </c>
      <c r="AA50" s="1735">
        <v>0</v>
      </c>
      <c r="AB50" s="1735">
        <v>0</v>
      </c>
      <c r="AC50" s="1735">
        <v>0</v>
      </c>
      <c r="AD50" s="1735">
        <v>0</v>
      </c>
      <c r="AE50" s="1735">
        <v>0</v>
      </c>
      <c r="AF50" s="1735">
        <v>0</v>
      </c>
      <c r="AG50" s="1735">
        <v>0</v>
      </c>
      <c r="AH50" s="1735">
        <v>0</v>
      </c>
      <c r="AI50" s="1735">
        <v>0</v>
      </c>
      <c r="AJ50" s="1735">
        <v>0</v>
      </c>
      <c r="AK50" s="1735">
        <v>0</v>
      </c>
      <c r="AL50" s="1735">
        <v>0</v>
      </c>
      <c r="AM50" s="1735">
        <v>0</v>
      </c>
      <c r="AN50" s="1735">
        <v>0</v>
      </c>
      <c r="AO50" s="1735">
        <v>0</v>
      </c>
      <c r="AP50" s="1735">
        <v>0</v>
      </c>
      <c r="AQ50" s="1735">
        <v>0</v>
      </c>
      <c r="AR50" s="1735">
        <v>0</v>
      </c>
      <c r="AS50" s="1735">
        <v>0</v>
      </c>
      <c r="AT50" s="1735">
        <v>0</v>
      </c>
      <c r="AU50" s="1735">
        <v>0</v>
      </c>
      <c r="AV50" s="1735">
        <v>0</v>
      </c>
      <c r="AW50" s="1735">
        <v>0</v>
      </c>
      <c r="AX50" s="1735">
        <v>0</v>
      </c>
      <c r="AY50" s="1735">
        <v>0</v>
      </c>
      <c r="AZ50" s="1735">
        <v>0</v>
      </c>
      <c r="BA50" s="1735">
        <v>0</v>
      </c>
      <c r="BB50" s="1735">
        <v>0</v>
      </c>
      <c r="BC50" s="1735">
        <v>0</v>
      </c>
      <c r="BD50" s="1735">
        <v>0</v>
      </c>
      <c r="BE50" s="1735">
        <v>0</v>
      </c>
      <c r="BF50" s="1735">
        <v>0</v>
      </c>
      <c r="BG50" s="1735">
        <v>0</v>
      </c>
      <c r="BH50" s="1735">
        <v>0</v>
      </c>
      <c r="BI50" s="1735">
        <v>0</v>
      </c>
      <c r="BJ50" s="1735">
        <v>0</v>
      </c>
      <c r="BK50" s="1735">
        <v>0</v>
      </c>
      <c r="BL50" s="1735">
        <v>0</v>
      </c>
      <c r="BM50" s="1735">
        <v>0</v>
      </c>
      <c r="BN50" s="1735">
        <v>0</v>
      </c>
      <c r="BO50" s="1735">
        <v>0</v>
      </c>
      <c r="BP50" s="1735">
        <v>0</v>
      </c>
      <c r="BQ50" s="1735">
        <v>0</v>
      </c>
      <c r="BR50" s="1735">
        <v>0</v>
      </c>
      <c r="BS50" s="1735">
        <v>0</v>
      </c>
      <c r="BT50" s="1735">
        <v>0</v>
      </c>
      <c r="BU50" s="1735">
        <v>0</v>
      </c>
      <c r="BV50" s="1735">
        <v>0</v>
      </c>
      <c r="BW50" s="1735">
        <v>0</v>
      </c>
      <c r="BX50" s="1735">
        <v>0</v>
      </c>
      <c r="BY50" s="1735">
        <v>0</v>
      </c>
      <c r="BZ50" s="1735">
        <v>0</v>
      </c>
      <c r="CA50" s="1735">
        <v>0</v>
      </c>
      <c r="CB50" s="1735">
        <v>0</v>
      </c>
      <c r="CC50" s="1735">
        <v>0</v>
      </c>
      <c r="CD50" s="1735">
        <v>0</v>
      </c>
      <c r="CE50" s="1735">
        <v>0</v>
      </c>
      <c r="CF50" s="1735">
        <v>0</v>
      </c>
      <c r="CG50" s="1735">
        <v>0</v>
      </c>
      <c r="CH50" s="1735">
        <v>0</v>
      </c>
      <c r="CI50" s="1735">
        <v>0</v>
      </c>
      <c r="CJ50" s="1735">
        <v>0</v>
      </c>
      <c r="CK50" s="1735">
        <v>0</v>
      </c>
    </row>
    <row r="51" spans="1:89" s="239" customFormat="1" ht="12.45" customHeight="1">
      <c r="A51" s="487" t="s">
        <v>1151</v>
      </c>
      <c r="B51" s="1733">
        <v>2.9796033749999999</v>
      </c>
      <c r="C51" s="1733">
        <v>1.1796033749999999</v>
      </c>
      <c r="D51" s="1733">
        <v>0.97960337499999994</v>
      </c>
      <c r="E51" s="1733">
        <v>0.97960337499999994</v>
      </c>
      <c r="F51" s="1733">
        <v>6.1184134999999999</v>
      </c>
      <c r="G51" s="1733">
        <v>3.3270746249999998</v>
      </c>
      <c r="H51" s="1733">
        <v>1.5270746249999998</v>
      </c>
      <c r="I51" s="1733">
        <v>1.3270746249999998</v>
      </c>
      <c r="J51" s="1733">
        <v>6.3270746249999998</v>
      </c>
      <c r="K51" s="1733">
        <v>12.508298499999999</v>
      </c>
      <c r="L51" s="1733">
        <v>0.67851437500000022</v>
      </c>
      <c r="M51" s="1733">
        <v>-1.1214856249999998</v>
      </c>
      <c r="N51" s="1733">
        <v>-1.3214856249999998</v>
      </c>
      <c r="O51" s="1733">
        <v>0.34518104166666697</v>
      </c>
      <c r="P51" s="1733">
        <v>-1.4192758333333324</v>
      </c>
      <c r="Q51" s="1733">
        <v>4.2368151249999997</v>
      </c>
      <c r="R51" s="1733">
        <v>2.4368151250000003</v>
      </c>
      <c r="S51" s="1733">
        <v>2.2368151250000001</v>
      </c>
      <c r="T51" s="1733">
        <v>4.4590373472222229</v>
      </c>
      <c r="U51" s="1733">
        <v>13.369482722222223</v>
      </c>
      <c r="V51" s="1733">
        <v>0.26374474999999986</v>
      </c>
      <c r="W51" s="1733">
        <v>-1.5362552500000002</v>
      </c>
      <c r="X51" s="1733">
        <v>-1.7362552500000001</v>
      </c>
      <c r="Y51" s="1733">
        <v>0.26374474999999986</v>
      </c>
      <c r="Z51" s="1733">
        <v>-2.7450210000000004</v>
      </c>
      <c r="AA51" s="1733">
        <v>3.0063779999999998</v>
      </c>
      <c r="AB51" s="1733">
        <v>1.2063779999999997</v>
      </c>
      <c r="AC51" s="1733">
        <v>1.0063779999999998</v>
      </c>
      <c r="AD51" s="1733">
        <v>3.0063779999999998</v>
      </c>
      <c r="AE51" s="1733">
        <v>8.2255119999999984</v>
      </c>
      <c r="AF51" s="1733">
        <v>8.7367423750000004</v>
      </c>
      <c r="AG51" s="1733">
        <v>6.9367423750000006</v>
      </c>
      <c r="AH51" s="1733">
        <v>6.7367423750000004</v>
      </c>
      <c r="AI51" s="1733">
        <v>8.7367423750000004</v>
      </c>
      <c r="AJ51" s="1733">
        <v>31.146969499999997</v>
      </c>
      <c r="AK51" s="1733">
        <v>1.5956421249999995</v>
      </c>
      <c r="AL51" s="1733">
        <v>-0.20435787500000052</v>
      </c>
      <c r="AM51" s="1733">
        <v>-0.40435787500000053</v>
      </c>
      <c r="AN51" s="1733">
        <v>1.5956421249999995</v>
      </c>
      <c r="AO51" s="1733">
        <v>2.582568499999998</v>
      </c>
      <c r="AP51" s="1733">
        <v>1.5750809999999991</v>
      </c>
      <c r="AQ51" s="1733">
        <v>-0.22491900000000092</v>
      </c>
      <c r="AR51" s="1733">
        <v>-0.42491900000000093</v>
      </c>
      <c r="AS51" s="1733">
        <v>1.5750809999999991</v>
      </c>
      <c r="AT51" s="1733">
        <v>2.5003239999999964</v>
      </c>
      <c r="AU51" s="1733">
        <v>1.1656250000000012</v>
      </c>
      <c r="AV51" s="1733">
        <v>-0.6343749999999988</v>
      </c>
      <c r="AW51" s="1733">
        <v>-0.83437499999999876</v>
      </c>
      <c r="AX51" s="1733">
        <v>1.1656250000000012</v>
      </c>
      <c r="AY51" s="1733">
        <v>0.86250000000000493</v>
      </c>
      <c r="AZ51" s="1733">
        <v>3.1252500000000003</v>
      </c>
      <c r="BA51" s="1733">
        <v>1.3252500000000003</v>
      </c>
      <c r="BB51" s="1733">
        <v>1.1252500000000003</v>
      </c>
      <c r="BC51" s="1733">
        <v>3.1252500000000003</v>
      </c>
      <c r="BD51" s="1733">
        <v>8.7010000000000005</v>
      </c>
      <c r="BE51" s="1733">
        <v>-1.0486250000000004</v>
      </c>
      <c r="BF51" s="1733">
        <v>-2.8486250000000002</v>
      </c>
      <c r="BG51" s="1733">
        <v>-3.0486250000000004</v>
      </c>
      <c r="BH51" s="1733">
        <v>-1.0486250000000004</v>
      </c>
      <c r="BI51" s="1733">
        <v>-7.9945000000000013</v>
      </c>
      <c r="BJ51" s="1733">
        <v>-1.4420000000000002</v>
      </c>
      <c r="BK51" s="1733">
        <v>-3.242</v>
      </c>
      <c r="BL51" s="1733">
        <v>-3.4420000000000002</v>
      </c>
      <c r="BM51" s="1733">
        <v>-1.4420000000000002</v>
      </c>
      <c r="BN51" s="1733">
        <v>-9.5680000000000014</v>
      </c>
      <c r="BO51" s="1733">
        <v>8.6188749999999992</v>
      </c>
      <c r="BP51" s="1733">
        <v>6.8188750000000002</v>
      </c>
      <c r="BQ51" s="1733">
        <v>6.6188750000000001</v>
      </c>
      <c r="BR51" s="1733">
        <v>8.6188749999999992</v>
      </c>
      <c r="BS51" s="1733">
        <v>30.6755</v>
      </c>
      <c r="BT51" s="1733">
        <v>-5.74</v>
      </c>
      <c r="BU51" s="1733">
        <v>-7.54</v>
      </c>
      <c r="BV51" s="1733">
        <v>-7.74</v>
      </c>
      <c r="BW51" s="1733">
        <v>-5.74</v>
      </c>
      <c r="BX51" s="1733">
        <v>-26.760000000000005</v>
      </c>
      <c r="BY51" s="1733">
        <v>7.7356249999999998</v>
      </c>
      <c r="BZ51" s="1733">
        <v>5.9356249999999999</v>
      </c>
      <c r="CA51" s="1733">
        <v>5.7356249999999998</v>
      </c>
      <c r="CB51" s="1733">
        <v>7.7356249999999998</v>
      </c>
      <c r="CC51" s="1733">
        <v>27.142499999999998</v>
      </c>
      <c r="CD51" s="1733">
        <v>6.2098749999999994</v>
      </c>
      <c r="CE51" s="1733">
        <v>4.4098749999999995</v>
      </c>
      <c r="CF51" s="1733">
        <v>4.2098749999999994</v>
      </c>
      <c r="CG51" s="1733">
        <v>6.2098749999999994</v>
      </c>
      <c r="CH51" s="1733">
        <v>21.0395</v>
      </c>
      <c r="CI51" s="1733">
        <v>14.027250000000002</v>
      </c>
      <c r="CJ51" s="1733">
        <v>12.227250000000002</v>
      </c>
      <c r="CK51" s="1733">
        <v>12.027250000000002</v>
      </c>
    </row>
    <row r="52" spans="1:89" s="239" customFormat="1" ht="12.45" customHeight="1">
      <c r="A52" s="487" t="s">
        <v>1152</v>
      </c>
      <c r="B52" s="1733">
        <v>-134.51821529856625</v>
      </c>
      <c r="C52" s="1733">
        <v>-102.17672352246748</v>
      </c>
      <c r="D52" s="1733">
        <v>-57.057003594199116</v>
      </c>
      <c r="E52" s="1733">
        <v>-45.937305467375538</v>
      </c>
      <c r="F52" s="1733">
        <v>-339.68924788260841</v>
      </c>
      <c r="G52" s="1733">
        <v>-160.89652222305702</v>
      </c>
      <c r="H52" s="1733">
        <v>-157.65931695448214</v>
      </c>
      <c r="I52" s="1733">
        <v>9.0255785324874296</v>
      </c>
      <c r="J52" s="1733">
        <v>-120.93546283651742</v>
      </c>
      <c r="K52" s="1733">
        <v>-430.46572348156917</v>
      </c>
      <c r="L52" s="1733">
        <v>-73.626319929843902</v>
      </c>
      <c r="M52" s="1733">
        <v>-22.461517460273065</v>
      </c>
      <c r="N52" s="1733">
        <v>-58.63019296472153</v>
      </c>
      <c r="O52" s="1733">
        <v>80.600061612514878</v>
      </c>
      <c r="P52" s="1733">
        <v>-74.117968742323626</v>
      </c>
      <c r="Q52" s="1733">
        <v>-154.18037057468436</v>
      </c>
      <c r="R52" s="1733">
        <v>-14.524935507594815</v>
      </c>
      <c r="S52" s="1733">
        <v>-62.956479279826596</v>
      </c>
      <c r="T52" s="1733">
        <v>95.545737208283143</v>
      </c>
      <c r="U52" s="1733">
        <v>-136.11604815382265</v>
      </c>
      <c r="V52" s="1733">
        <v>-169.38675532536638</v>
      </c>
      <c r="W52" s="1733">
        <v>-144.69381370791817</v>
      </c>
      <c r="X52" s="1733">
        <v>8.8807328699977468</v>
      </c>
      <c r="Y52" s="1733">
        <v>-166.40616097185784</v>
      </c>
      <c r="Z52" s="1733">
        <v>-471.60599713514461</v>
      </c>
      <c r="AA52" s="1733">
        <v>7.9457831909519285</v>
      </c>
      <c r="AB52" s="1733">
        <v>-168.49232386060041</v>
      </c>
      <c r="AC52" s="1733">
        <v>-4.0201943236044713</v>
      </c>
      <c r="AD52" s="1733">
        <v>94.986560992802453</v>
      </c>
      <c r="AE52" s="1733">
        <v>-69.580174000450512</v>
      </c>
      <c r="AF52" s="1733">
        <v>-259.43450732330155</v>
      </c>
      <c r="AG52" s="1733">
        <v>-354.39683965256472</v>
      </c>
      <c r="AH52" s="1733">
        <v>-160.83952032669174</v>
      </c>
      <c r="AI52" s="1733">
        <v>234.45056551538946</v>
      </c>
      <c r="AJ52" s="1733">
        <v>-540.22030178716852</v>
      </c>
      <c r="AK52" s="1733">
        <v>-59.688276579119616</v>
      </c>
      <c r="AL52" s="1733">
        <v>-1.6627325402028248</v>
      </c>
      <c r="AM52" s="1733">
        <v>-140.96680948401439</v>
      </c>
      <c r="AN52" s="1733">
        <v>56.190010851648736</v>
      </c>
      <c r="AO52" s="1733">
        <v>-146.1278077516881</v>
      </c>
      <c r="AP52" s="1733">
        <v>-269.1137846159578</v>
      </c>
      <c r="AQ52" s="1733">
        <v>-172.9958479989175</v>
      </c>
      <c r="AR52" s="1733">
        <v>-196.244289313248</v>
      </c>
      <c r="AS52" s="1733">
        <v>91.959390517085353</v>
      </c>
      <c r="AT52" s="1733">
        <v>-546.39453141103797</v>
      </c>
      <c r="AU52" s="1733">
        <v>-271.91209201112565</v>
      </c>
      <c r="AV52" s="1733">
        <v>-53.134435557724856</v>
      </c>
      <c r="AW52" s="1733">
        <v>-211.61472185818695</v>
      </c>
      <c r="AX52" s="1733">
        <v>60.160529816930392</v>
      </c>
      <c r="AY52" s="1733">
        <v>-476.50071961010701</v>
      </c>
      <c r="AZ52" s="1733">
        <v>-260.00645238823529</v>
      </c>
      <c r="BA52" s="1733">
        <v>-252.12227343985467</v>
      </c>
      <c r="BB52" s="1733">
        <v>39.832769075385357</v>
      </c>
      <c r="BC52" s="1733">
        <v>393.68304716410671</v>
      </c>
      <c r="BD52" s="1733">
        <v>-78.612909588597859</v>
      </c>
      <c r="BE52" s="1733">
        <v>8.7554016798611656</v>
      </c>
      <c r="BF52" s="1733">
        <v>-328.3407842984513</v>
      </c>
      <c r="BG52" s="1733">
        <v>-155.12620827787273</v>
      </c>
      <c r="BH52" s="1733">
        <v>152.61170663687383</v>
      </c>
      <c r="BI52" s="1733">
        <v>-322.09988425958909</v>
      </c>
      <c r="BJ52" s="1733">
        <v>112.66115558047122</v>
      </c>
      <c r="BK52" s="1733">
        <v>201.07624338118791</v>
      </c>
      <c r="BL52" s="1733">
        <v>-228.79352603449252</v>
      </c>
      <c r="BM52" s="1733">
        <v>604.53587694383396</v>
      </c>
      <c r="BN52" s="1733">
        <v>689.47974987100054</v>
      </c>
      <c r="BO52" s="1733">
        <v>-232.05068438010915</v>
      </c>
      <c r="BP52" s="1733">
        <v>-205.73517985434071</v>
      </c>
      <c r="BQ52" s="1733">
        <v>-68.824965604199434</v>
      </c>
      <c r="BR52" s="1733">
        <v>404.11631092531593</v>
      </c>
      <c r="BS52" s="1733">
        <v>-102.49451891333331</v>
      </c>
      <c r="BT52" s="1733">
        <v>21.850434909958835</v>
      </c>
      <c r="BU52" s="1733">
        <v>293.45986765711109</v>
      </c>
      <c r="BV52" s="1733">
        <v>388.63238158623039</v>
      </c>
      <c r="BW52" s="1733">
        <v>443.80444916592648</v>
      </c>
      <c r="BX52" s="1733">
        <v>1147.7471333192268</v>
      </c>
      <c r="BY52" s="1733">
        <v>327.52927949758578</v>
      </c>
      <c r="BZ52" s="1733">
        <v>-125.2297759209862</v>
      </c>
      <c r="CA52" s="1733">
        <v>239.34281731261817</v>
      </c>
      <c r="CB52" s="1733">
        <v>514.61424059893818</v>
      </c>
      <c r="CC52" s="1733">
        <v>956.25656148815597</v>
      </c>
      <c r="CD52" s="1733">
        <v>34.23159164129688</v>
      </c>
      <c r="CE52" s="1733">
        <v>158.08481493850766</v>
      </c>
      <c r="CF52" s="1733">
        <v>152.31685821243138</v>
      </c>
      <c r="CG52" s="1733">
        <v>892.30833817332802</v>
      </c>
      <c r="CH52" s="1733">
        <v>1236.941602965564</v>
      </c>
      <c r="CI52" s="1733">
        <v>-33.759667303612389</v>
      </c>
      <c r="CJ52" s="1733">
        <v>256.74591492556118</v>
      </c>
      <c r="CK52" s="1733">
        <v>-163.2326823236902</v>
      </c>
    </row>
    <row r="53" spans="1:89" s="239" customFormat="1" ht="12.45" customHeight="1">
      <c r="A53" s="487" t="s">
        <v>1153</v>
      </c>
      <c r="B53" s="1733">
        <v>0</v>
      </c>
      <c r="C53" s="1733">
        <v>0</v>
      </c>
      <c r="D53" s="1733">
        <v>0</v>
      </c>
      <c r="E53" s="1733">
        <v>0</v>
      </c>
      <c r="F53" s="1733">
        <v>0</v>
      </c>
      <c r="G53" s="1733">
        <v>0</v>
      </c>
      <c r="H53" s="1733">
        <v>0</v>
      </c>
      <c r="I53" s="1733">
        <v>0</v>
      </c>
      <c r="J53" s="1733">
        <v>0</v>
      </c>
      <c r="K53" s="1733">
        <v>0</v>
      </c>
      <c r="L53" s="1733">
        <v>0</v>
      </c>
      <c r="M53" s="1733">
        <v>0</v>
      </c>
      <c r="N53" s="1733">
        <v>0</v>
      </c>
      <c r="O53" s="1733">
        <v>0</v>
      </c>
      <c r="P53" s="1733">
        <v>0</v>
      </c>
      <c r="Q53" s="1733">
        <v>0</v>
      </c>
      <c r="R53" s="1733">
        <v>0</v>
      </c>
      <c r="S53" s="1733">
        <v>0</v>
      </c>
      <c r="T53" s="1733">
        <v>0</v>
      </c>
      <c r="U53" s="1733">
        <v>0</v>
      </c>
      <c r="V53" s="1733">
        <v>0</v>
      </c>
      <c r="W53" s="1733">
        <v>0</v>
      </c>
      <c r="X53" s="1733">
        <v>0</v>
      </c>
      <c r="Y53" s="1733">
        <v>0</v>
      </c>
      <c r="Z53" s="1733">
        <v>0</v>
      </c>
      <c r="AA53" s="1733">
        <v>0</v>
      </c>
      <c r="AB53" s="1733">
        <v>0</v>
      </c>
      <c r="AC53" s="1733">
        <v>0</v>
      </c>
      <c r="AD53" s="1733">
        <v>0</v>
      </c>
      <c r="AE53" s="1733">
        <v>0</v>
      </c>
      <c r="AF53" s="1733">
        <v>0</v>
      </c>
      <c r="AG53" s="1733">
        <v>0</v>
      </c>
      <c r="AH53" s="1733">
        <v>0</v>
      </c>
      <c r="AI53" s="1733">
        <v>0</v>
      </c>
      <c r="AJ53" s="1733">
        <v>0</v>
      </c>
      <c r="AK53" s="1733">
        <v>0</v>
      </c>
      <c r="AL53" s="1733">
        <v>0</v>
      </c>
      <c r="AM53" s="1733">
        <v>0</v>
      </c>
      <c r="AN53" s="1733">
        <v>0</v>
      </c>
      <c r="AO53" s="1733">
        <v>0</v>
      </c>
      <c r="AP53" s="1733">
        <v>0</v>
      </c>
      <c r="AQ53" s="1733">
        <v>0</v>
      </c>
      <c r="AR53" s="1733">
        <v>0</v>
      </c>
      <c r="AS53" s="1733">
        <v>0</v>
      </c>
      <c r="AT53" s="1733">
        <v>0</v>
      </c>
      <c r="AU53" s="1733">
        <v>0</v>
      </c>
      <c r="AV53" s="1733">
        <v>0</v>
      </c>
      <c r="AW53" s="1733">
        <v>0</v>
      </c>
      <c r="AX53" s="1733">
        <v>0</v>
      </c>
      <c r="AY53" s="1733">
        <v>0</v>
      </c>
      <c r="AZ53" s="1733">
        <v>0</v>
      </c>
      <c r="BA53" s="1733">
        <v>0</v>
      </c>
      <c r="BB53" s="1733">
        <v>0</v>
      </c>
      <c r="BC53" s="1733">
        <v>0</v>
      </c>
      <c r="BD53" s="1733">
        <v>0</v>
      </c>
      <c r="BE53" s="1733">
        <v>0</v>
      </c>
      <c r="BF53" s="1733">
        <v>0</v>
      </c>
      <c r="BG53" s="1733">
        <v>0</v>
      </c>
      <c r="BH53" s="1733">
        <v>0</v>
      </c>
      <c r="BI53" s="1733">
        <v>0</v>
      </c>
      <c r="BJ53" s="1733">
        <v>0</v>
      </c>
      <c r="BK53" s="1733">
        <v>0</v>
      </c>
      <c r="BL53" s="1733">
        <v>0</v>
      </c>
      <c r="BM53" s="1733">
        <v>0</v>
      </c>
      <c r="BN53" s="1733">
        <v>0</v>
      </c>
      <c r="BO53" s="1733">
        <v>0</v>
      </c>
      <c r="BP53" s="1733">
        <v>0</v>
      </c>
      <c r="BQ53" s="1733">
        <v>0</v>
      </c>
      <c r="BR53" s="1733">
        <v>0</v>
      </c>
      <c r="BS53" s="1733">
        <v>0</v>
      </c>
      <c r="BT53" s="1733">
        <v>0</v>
      </c>
      <c r="BU53" s="1733">
        <v>0</v>
      </c>
      <c r="BV53" s="1733">
        <v>0</v>
      </c>
      <c r="BW53" s="1733">
        <v>0</v>
      </c>
      <c r="BX53" s="1733">
        <v>0</v>
      </c>
      <c r="BY53" s="1733">
        <v>0</v>
      </c>
      <c r="BZ53" s="1733">
        <v>0</v>
      </c>
      <c r="CA53" s="1733">
        <v>0</v>
      </c>
      <c r="CB53" s="1733">
        <v>0</v>
      </c>
      <c r="CC53" s="1733">
        <v>0</v>
      </c>
      <c r="CD53" s="1733">
        <v>0</v>
      </c>
      <c r="CE53" s="1733">
        <v>0</v>
      </c>
      <c r="CF53" s="1733">
        <v>0</v>
      </c>
      <c r="CG53" s="1733">
        <v>0</v>
      </c>
      <c r="CH53" s="1733">
        <v>0</v>
      </c>
      <c r="CI53" s="1733">
        <v>0</v>
      </c>
      <c r="CJ53" s="1733">
        <v>0</v>
      </c>
      <c r="CK53" s="1733">
        <v>0</v>
      </c>
    </row>
    <row r="54" spans="1:89" s="239" customFormat="1" ht="12.45" customHeight="1">
      <c r="A54" s="487" t="s">
        <v>1154</v>
      </c>
      <c r="B54" s="1733">
        <v>46.778761090000003</v>
      </c>
      <c r="C54" s="1733">
        <v>38.195015729999987</v>
      </c>
      <c r="D54" s="1733">
        <v>8.3346532999999887</v>
      </c>
      <c r="E54" s="1733">
        <v>136.99044204</v>
      </c>
      <c r="F54" s="1733">
        <v>230.29887215999997</v>
      </c>
      <c r="G54" s="1733">
        <v>-112.08144863999999</v>
      </c>
      <c r="H54" s="1733">
        <v>-106.67366370000001</v>
      </c>
      <c r="I54" s="1733">
        <v>61.221231449999998</v>
      </c>
      <c r="J54" s="1733">
        <v>84.153004259999989</v>
      </c>
      <c r="K54" s="1733">
        <v>-73.380876629999989</v>
      </c>
      <c r="L54" s="1733">
        <v>-60.205956090000001</v>
      </c>
      <c r="M54" s="1733">
        <v>13.590390339999999</v>
      </c>
      <c r="N54" s="1733">
        <v>-39.14691732</v>
      </c>
      <c r="O54" s="1733">
        <v>76.246061029999993</v>
      </c>
      <c r="P54" s="1733">
        <v>-9.516422040000009</v>
      </c>
      <c r="Q54" s="1733">
        <v>26.354079230000011</v>
      </c>
      <c r="R54" s="1733">
        <v>-134.71721753</v>
      </c>
      <c r="S54" s="1733">
        <v>20.012665369999993</v>
      </c>
      <c r="T54" s="1733">
        <v>62.122910570000002</v>
      </c>
      <c r="U54" s="1733">
        <v>-26.227562359999993</v>
      </c>
      <c r="V54" s="1733">
        <v>-81.148058170000013</v>
      </c>
      <c r="W54" s="1733">
        <v>24.331710159999997</v>
      </c>
      <c r="X54" s="1733">
        <v>-20.863676139999981</v>
      </c>
      <c r="Y54" s="1733">
        <v>274.41795464</v>
      </c>
      <c r="Z54" s="1733">
        <v>196.73793049</v>
      </c>
      <c r="AA54" s="1733">
        <v>-36.248732869999991</v>
      </c>
      <c r="AB54" s="1733">
        <v>16.241664989999993</v>
      </c>
      <c r="AC54" s="1733">
        <v>8.5038159099999984</v>
      </c>
      <c r="AD54" s="1733">
        <v>-262.32587010999998</v>
      </c>
      <c r="AE54" s="1733">
        <v>-273.82912207999999</v>
      </c>
      <c r="AF54" s="1733">
        <v>-11.783192180000022</v>
      </c>
      <c r="AG54" s="1733">
        <v>37.909766630000014</v>
      </c>
      <c r="AH54" s="1733">
        <v>-10.443784890000003</v>
      </c>
      <c r="AI54" s="1733">
        <v>-10.280935810000003</v>
      </c>
      <c r="AJ54" s="1733">
        <v>5.4018537499999866</v>
      </c>
      <c r="AK54" s="1733">
        <v>-4.0755632800000043</v>
      </c>
      <c r="AL54" s="1733">
        <v>-6.2181018499999965</v>
      </c>
      <c r="AM54" s="1733">
        <v>-2.9134524899999974</v>
      </c>
      <c r="AN54" s="1733">
        <v>-17.948230690000003</v>
      </c>
      <c r="AO54" s="1733">
        <v>-31.155348310000001</v>
      </c>
      <c r="AP54" s="1733">
        <v>2.6079960700000058</v>
      </c>
      <c r="AQ54" s="1733">
        <v>3.5194167999999948</v>
      </c>
      <c r="AR54" s="1733">
        <v>6.7590314700000143</v>
      </c>
      <c r="AS54" s="1733">
        <v>14.515194029999993</v>
      </c>
      <c r="AT54" s="1733">
        <v>27.401638370000008</v>
      </c>
      <c r="AU54" s="1733">
        <v>2.7712973699999957</v>
      </c>
      <c r="AV54" s="1733">
        <v>3.592581230000004</v>
      </c>
      <c r="AW54" s="1733">
        <v>17.539431459999996</v>
      </c>
      <c r="AX54" s="1733">
        <v>7.9527484100000052</v>
      </c>
      <c r="AY54" s="1733">
        <v>31.856058470000001</v>
      </c>
      <c r="AZ54" s="1733">
        <v>9.9260926099999907</v>
      </c>
      <c r="BA54" s="1733">
        <v>5.1753529300000132</v>
      </c>
      <c r="BB54" s="1733">
        <v>13.062430479999993</v>
      </c>
      <c r="BC54" s="1733">
        <v>13.704625549999996</v>
      </c>
      <c r="BD54" s="1733">
        <v>41.868501569999992</v>
      </c>
      <c r="BE54" s="1733">
        <v>3.5027235600000068</v>
      </c>
      <c r="BF54" s="1733">
        <v>6.1942315100000016</v>
      </c>
      <c r="BG54" s="1733">
        <v>4.0952826699999996</v>
      </c>
      <c r="BH54" s="1733">
        <v>8.2009278199999969</v>
      </c>
      <c r="BI54" s="1733">
        <v>21.993165560000005</v>
      </c>
      <c r="BJ54" s="1733">
        <v>6.0646222400000056</v>
      </c>
      <c r="BK54" s="1733">
        <v>6.3204050099999982</v>
      </c>
      <c r="BL54" s="1733">
        <v>12.096452879999998</v>
      </c>
      <c r="BM54" s="1733">
        <v>10.975778730000002</v>
      </c>
      <c r="BN54" s="1733">
        <v>35.457258860000003</v>
      </c>
      <c r="BO54" s="1733">
        <v>8.1960267299999998</v>
      </c>
      <c r="BP54" s="1733">
        <v>5.1870852899999988</v>
      </c>
      <c r="BQ54" s="1733">
        <v>13.823099550000002</v>
      </c>
      <c r="BR54" s="1733">
        <v>7.7245710699999997</v>
      </c>
      <c r="BS54" s="1733">
        <v>34.930782640000004</v>
      </c>
      <c r="BT54" s="1733">
        <v>13.51285635</v>
      </c>
      <c r="BU54" s="1733">
        <v>6.2052254800000028</v>
      </c>
      <c r="BV54" s="1733">
        <v>7.4652595799999979</v>
      </c>
      <c r="BW54" s="1733">
        <v>4.9626728199999981</v>
      </c>
      <c r="BX54" s="1733">
        <v>32.146014229999999</v>
      </c>
      <c r="BY54" s="1733">
        <v>6.0005641899999986</v>
      </c>
      <c r="BZ54" s="1733">
        <v>3.7142207599999999</v>
      </c>
      <c r="CA54" s="1733">
        <v>10.747429270000001</v>
      </c>
      <c r="CB54" s="1733">
        <v>7.9665330900000004</v>
      </c>
      <c r="CC54" s="1733">
        <v>28.428747309999999</v>
      </c>
      <c r="CD54" s="1733">
        <v>13.263223079999999</v>
      </c>
      <c r="CE54" s="1733">
        <v>13.900856240000001</v>
      </c>
      <c r="CF54" s="1733">
        <v>5.4526680399999989</v>
      </c>
      <c r="CG54" s="1733">
        <v>0.89993154999999803</v>
      </c>
      <c r="CH54" s="1733">
        <v>33.516678909999996</v>
      </c>
      <c r="CI54" s="1733">
        <v>6.2685168200000003</v>
      </c>
      <c r="CJ54" s="1733">
        <v>11.4092784</v>
      </c>
      <c r="CK54" s="1733">
        <v>9.7418955399999998</v>
      </c>
    </row>
    <row r="55" spans="1:89" s="239" customFormat="1" ht="12.45" customHeight="1">
      <c r="A55" s="487" t="s">
        <v>1155</v>
      </c>
      <c r="B55" s="1733">
        <v>-22.667205203022583</v>
      </c>
      <c r="C55" s="1733">
        <v>52.861659952028461</v>
      </c>
      <c r="D55" s="1733">
        <v>10.925868067229459</v>
      </c>
      <c r="E55" s="1733">
        <v>159.79207584399387</v>
      </c>
      <c r="F55" s="1733">
        <v>200.9123986602292</v>
      </c>
      <c r="G55" s="1733">
        <v>106.48478481287563</v>
      </c>
      <c r="H55" s="1733">
        <v>156.86811451976251</v>
      </c>
      <c r="I55" s="1733">
        <v>-23.754690701761007</v>
      </c>
      <c r="J55" s="1733">
        <v>-210.56515535663601</v>
      </c>
      <c r="K55" s="1733">
        <v>29.033053274241098</v>
      </c>
      <c r="L55" s="1733">
        <v>-36.421862924592986</v>
      </c>
      <c r="M55" s="1733">
        <v>15.293025440752601</v>
      </c>
      <c r="N55" s="1733">
        <v>24.60853525111385</v>
      </c>
      <c r="O55" s="1733">
        <v>141.93205602245973</v>
      </c>
      <c r="P55" s="1733">
        <v>145.41175378973321</v>
      </c>
      <c r="Q55" s="1733">
        <v>-38.80593057149742</v>
      </c>
      <c r="R55" s="1733">
        <v>27.677432396258968</v>
      </c>
      <c r="S55" s="1733">
        <v>64.159011079415407</v>
      </c>
      <c r="T55" s="1733">
        <v>-141.5745588145306</v>
      </c>
      <c r="U55" s="1733">
        <v>-88.544045910353645</v>
      </c>
      <c r="V55" s="1733">
        <v>-19.501511606491551</v>
      </c>
      <c r="W55" s="1733">
        <v>72.049238741701174</v>
      </c>
      <c r="X55" s="1733">
        <v>5.236968006283373</v>
      </c>
      <c r="Y55" s="1733">
        <v>-37.144317737703233</v>
      </c>
      <c r="Z55" s="1733">
        <v>20.64037740378977</v>
      </c>
      <c r="AA55" s="1733">
        <v>-88.845259718520623</v>
      </c>
      <c r="AB55" s="1733">
        <v>6.238981322373915</v>
      </c>
      <c r="AC55" s="1733">
        <v>14.70184563720832</v>
      </c>
      <c r="AD55" s="1733">
        <v>279.18450374395115</v>
      </c>
      <c r="AE55" s="1733">
        <v>211.28007098501277</v>
      </c>
      <c r="AF55" s="1733">
        <v>-40.508223527570209</v>
      </c>
      <c r="AG55" s="1733">
        <v>0.11810738219956685</v>
      </c>
      <c r="AH55" s="1733">
        <v>11.370891927534645</v>
      </c>
      <c r="AI55" s="1733">
        <v>47.765633609267937</v>
      </c>
      <c r="AJ55" s="1733">
        <v>18.746409391431939</v>
      </c>
      <c r="AK55" s="1733">
        <v>23.358459915686435</v>
      </c>
      <c r="AL55" s="1733">
        <v>-8.1601429410129516</v>
      </c>
      <c r="AM55" s="1733">
        <v>7.7108974500380825</v>
      </c>
      <c r="AN55" s="1733">
        <v>-13.626818836744219</v>
      </c>
      <c r="AO55" s="1733">
        <v>9.2823955879673452</v>
      </c>
      <c r="AP55" s="1733">
        <v>-28.231450883151577</v>
      </c>
      <c r="AQ55" s="1733">
        <v>-44.253006899339951</v>
      </c>
      <c r="AR55" s="1733">
        <v>3.0763004808038801</v>
      </c>
      <c r="AS55" s="1733">
        <v>-1.5304037267287436</v>
      </c>
      <c r="AT55" s="1733">
        <v>-70.938561028416402</v>
      </c>
      <c r="AU55" s="1733">
        <v>-3.8868055669469657</v>
      </c>
      <c r="AV55" s="1733">
        <v>53.132793971450397</v>
      </c>
      <c r="AW55" s="1733">
        <v>17.74864214925875</v>
      </c>
      <c r="AX55" s="1733">
        <v>-39.862572834242613</v>
      </c>
      <c r="AY55" s="1733">
        <v>27.132057719519565</v>
      </c>
      <c r="AZ55" s="1733">
        <v>-23.118815175271742</v>
      </c>
      <c r="BA55" s="1733">
        <v>-42.138624647209745</v>
      </c>
      <c r="BB55" s="1733">
        <v>37.862452972472475</v>
      </c>
      <c r="BC55" s="1733">
        <v>-39.985676140649886</v>
      </c>
      <c r="BD55" s="1733">
        <v>-67.380662990658891</v>
      </c>
      <c r="BE55" s="1733">
        <v>38.159189060976225</v>
      </c>
      <c r="BF55" s="1733">
        <v>-23.186128196191859</v>
      </c>
      <c r="BG55" s="1733">
        <v>9.9862967809463186</v>
      </c>
      <c r="BH55" s="1733">
        <v>-34.818912636250019</v>
      </c>
      <c r="BI55" s="1733">
        <v>-9.8595549905193351</v>
      </c>
      <c r="BJ55" s="1733">
        <v>-3.9710859026429457</v>
      </c>
      <c r="BK55" s="1733">
        <v>-33.898221136045855</v>
      </c>
      <c r="BL55" s="1733">
        <v>-45.49744935617035</v>
      </c>
      <c r="BM55" s="1733">
        <v>12.234385960236256</v>
      </c>
      <c r="BN55" s="1733">
        <v>-71.132370434622899</v>
      </c>
      <c r="BO55" s="1733">
        <v>-111.37780023626534</v>
      </c>
      <c r="BP55" s="1733">
        <v>2.8277979054475892</v>
      </c>
      <c r="BQ55" s="1733">
        <v>24.880721186818441</v>
      </c>
      <c r="BR55" s="1733">
        <v>-24.37306764041562</v>
      </c>
      <c r="BS55" s="1733">
        <v>-108.04234878441494</v>
      </c>
      <c r="BT55" s="1733">
        <v>-14.02246889487105</v>
      </c>
      <c r="BU55" s="1733">
        <v>1.2833198630035754</v>
      </c>
      <c r="BV55" s="1733">
        <v>25.343753376869902</v>
      </c>
      <c r="BW55" s="1733">
        <v>-6.5394265001538328</v>
      </c>
      <c r="BX55" s="1733">
        <v>6.065177844848594</v>
      </c>
      <c r="BY55" s="1733">
        <v>4.7653944246220412</v>
      </c>
      <c r="BZ55" s="1733">
        <v>65.691158001891864</v>
      </c>
      <c r="CA55" s="1733">
        <v>42.394775755053324</v>
      </c>
      <c r="CB55" s="1733">
        <v>28.756022047623865</v>
      </c>
      <c r="CC55" s="1733">
        <v>141.6073502291911</v>
      </c>
      <c r="CD55" s="1733">
        <v>15.369701098955499</v>
      </c>
      <c r="CE55" s="1733">
        <v>35.710384241144197</v>
      </c>
      <c r="CF55" s="1733">
        <v>22.554782030146072</v>
      </c>
      <c r="CG55" s="1733">
        <v>48.663558884126701</v>
      </c>
      <c r="CH55" s="1733">
        <v>122.29842625437247</v>
      </c>
      <c r="CI55" s="1733">
        <v>-50.241215393808382</v>
      </c>
      <c r="CJ55" s="1733">
        <v>102.73744227265294</v>
      </c>
      <c r="CK55" s="1733">
        <v>33.144597776037855</v>
      </c>
    </row>
    <row r="56" spans="1:89" s="239" customFormat="1" ht="12.45" customHeight="1">
      <c r="A56" s="489" t="s">
        <v>1156</v>
      </c>
      <c r="B56" s="1733">
        <v>0</v>
      </c>
      <c r="C56" s="1733">
        <v>0</v>
      </c>
      <c r="D56" s="1733">
        <v>0</v>
      </c>
      <c r="E56" s="1733">
        <v>0</v>
      </c>
      <c r="F56" s="1733">
        <v>0</v>
      </c>
      <c r="G56" s="1733">
        <v>0</v>
      </c>
      <c r="H56" s="1733">
        <v>0</v>
      </c>
      <c r="I56" s="1733">
        <v>115.5</v>
      </c>
      <c r="J56" s="1733">
        <v>0</v>
      </c>
      <c r="K56" s="1733">
        <v>115.5</v>
      </c>
      <c r="L56" s="1733">
        <v>0</v>
      </c>
      <c r="M56" s="1733">
        <v>0</v>
      </c>
      <c r="N56" s="1733">
        <v>0</v>
      </c>
      <c r="O56" s="1733">
        <v>0</v>
      </c>
      <c r="P56" s="1733">
        <v>0</v>
      </c>
      <c r="Q56" s="1733">
        <v>0</v>
      </c>
      <c r="R56" s="1733">
        <v>0</v>
      </c>
      <c r="S56" s="1733">
        <v>0</v>
      </c>
      <c r="T56" s="1733">
        <v>0</v>
      </c>
      <c r="U56" s="1733">
        <v>0</v>
      </c>
      <c r="V56" s="1733">
        <v>0</v>
      </c>
      <c r="W56" s="1733">
        <v>0</v>
      </c>
      <c r="X56" s="1733">
        <v>0</v>
      </c>
      <c r="Y56" s="1733">
        <v>0</v>
      </c>
      <c r="Z56" s="1733">
        <v>0</v>
      </c>
      <c r="AA56" s="1733">
        <v>0</v>
      </c>
      <c r="AB56" s="1733">
        <v>0</v>
      </c>
      <c r="AC56" s="1733">
        <v>0</v>
      </c>
      <c r="AD56" s="1733">
        <v>0</v>
      </c>
      <c r="AE56" s="1733">
        <v>0</v>
      </c>
      <c r="AF56" s="1733">
        <v>0</v>
      </c>
      <c r="AG56" s="1733">
        <v>0</v>
      </c>
      <c r="AH56" s="1733">
        <v>0</v>
      </c>
      <c r="AI56" s="1733">
        <v>0</v>
      </c>
      <c r="AJ56" s="1733">
        <v>0</v>
      </c>
      <c r="AK56" s="1733">
        <v>0</v>
      </c>
      <c r="AL56" s="1733">
        <v>0</v>
      </c>
      <c r="AM56" s="1733">
        <v>0</v>
      </c>
      <c r="AN56" s="1733">
        <v>0</v>
      </c>
      <c r="AO56" s="1733">
        <v>0</v>
      </c>
      <c r="AP56" s="1733">
        <v>0</v>
      </c>
      <c r="AQ56" s="1733">
        <v>0</v>
      </c>
      <c r="AR56" s="1733">
        <v>0</v>
      </c>
      <c r="AS56" s="1733">
        <v>0</v>
      </c>
      <c r="AT56" s="1733">
        <v>0</v>
      </c>
      <c r="AU56" s="1733">
        <v>0</v>
      </c>
      <c r="AV56" s="1733">
        <v>0</v>
      </c>
      <c r="AW56" s="1733">
        <v>0</v>
      </c>
      <c r="AX56" s="1733">
        <v>0</v>
      </c>
      <c r="AY56" s="1733">
        <v>0</v>
      </c>
      <c r="AZ56" s="1733">
        <v>0</v>
      </c>
      <c r="BA56" s="1733">
        <v>0</v>
      </c>
      <c r="BB56" s="1733">
        <v>0</v>
      </c>
      <c r="BC56" s="1733">
        <v>0</v>
      </c>
      <c r="BD56" s="1733">
        <v>0</v>
      </c>
      <c r="BE56" s="1733">
        <v>0</v>
      </c>
      <c r="BF56" s="1733">
        <v>0</v>
      </c>
      <c r="BG56" s="1733">
        <v>0</v>
      </c>
      <c r="BH56" s="1733">
        <v>0</v>
      </c>
      <c r="BI56" s="1733">
        <v>0</v>
      </c>
      <c r="BJ56" s="1733">
        <v>0</v>
      </c>
      <c r="BK56" s="1733">
        <v>0</v>
      </c>
      <c r="BL56" s="1733">
        <v>0</v>
      </c>
      <c r="BM56" s="1733">
        <v>0</v>
      </c>
      <c r="BN56" s="1733">
        <v>0</v>
      </c>
      <c r="BO56" s="1733">
        <v>0</v>
      </c>
      <c r="BP56" s="1733">
        <v>0</v>
      </c>
      <c r="BQ56" s="1733">
        <v>272.22308059</v>
      </c>
      <c r="BR56" s="1733">
        <v>0</v>
      </c>
      <c r="BS56" s="1733">
        <v>272.22308059</v>
      </c>
      <c r="BT56" s="1733">
        <v>0</v>
      </c>
      <c r="BU56" s="1733">
        <v>0</v>
      </c>
      <c r="BV56" s="1733">
        <v>0</v>
      </c>
      <c r="BW56" s="1733">
        <v>0</v>
      </c>
      <c r="BX56" s="1733">
        <v>0</v>
      </c>
      <c r="BY56" s="1733">
        <v>0</v>
      </c>
      <c r="BZ56" s="1733">
        <v>0</v>
      </c>
      <c r="CA56" s="1733">
        <v>0</v>
      </c>
      <c r="CB56" s="1733">
        <v>0</v>
      </c>
      <c r="CC56" s="1733">
        <v>0</v>
      </c>
      <c r="CD56" s="1733">
        <v>0</v>
      </c>
      <c r="CE56" s="1733">
        <v>0</v>
      </c>
      <c r="CF56" s="1733">
        <v>0</v>
      </c>
      <c r="CG56" s="1733">
        <v>0</v>
      </c>
      <c r="CH56" s="1733">
        <v>0</v>
      </c>
      <c r="CI56" s="1733">
        <v>0</v>
      </c>
      <c r="CJ56" s="1733">
        <v>0</v>
      </c>
      <c r="CK56" s="1733">
        <v>200.34558000000001</v>
      </c>
    </row>
    <row r="57" spans="1:89" s="239" customFormat="1" ht="12.45" customHeight="1">
      <c r="A57" s="487"/>
      <c r="B57" s="1733"/>
      <c r="C57" s="1733"/>
      <c r="D57" s="1733"/>
      <c r="E57" s="1733"/>
      <c r="F57" s="1733"/>
      <c r="G57" s="1733"/>
      <c r="H57" s="1733"/>
      <c r="I57" s="1733"/>
      <c r="J57" s="1733"/>
      <c r="K57" s="1733"/>
      <c r="L57" s="1733"/>
      <c r="M57" s="1733"/>
      <c r="N57" s="1733"/>
      <c r="O57" s="1733"/>
      <c r="P57" s="1733"/>
      <c r="Q57" s="1733"/>
      <c r="R57" s="1733"/>
      <c r="S57" s="1733"/>
      <c r="T57" s="1733"/>
      <c r="U57" s="1733"/>
      <c r="V57" s="1733"/>
      <c r="W57" s="1733"/>
      <c r="X57" s="1733"/>
      <c r="Y57" s="1733"/>
      <c r="Z57" s="1733"/>
      <c r="AA57" s="1733"/>
      <c r="AB57" s="1733"/>
      <c r="AC57" s="1733"/>
      <c r="AD57" s="1733"/>
      <c r="AE57" s="1733"/>
      <c r="AF57" s="1733"/>
      <c r="AG57" s="1733"/>
      <c r="AH57" s="1733"/>
      <c r="AI57" s="1733"/>
      <c r="AJ57" s="1733"/>
      <c r="AK57" s="1733"/>
      <c r="AL57" s="1733"/>
      <c r="AM57" s="1733"/>
      <c r="AN57" s="1733"/>
      <c r="AO57" s="1733"/>
      <c r="AP57" s="1733"/>
      <c r="AQ57" s="1733"/>
      <c r="AR57" s="1733"/>
      <c r="AS57" s="1733"/>
      <c r="AT57" s="1733"/>
      <c r="AU57" s="1733"/>
      <c r="AV57" s="1733"/>
      <c r="AW57" s="1733"/>
      <c r="AX57" s="1733"/>
      <c r="AY57" s="1733"/>
      <c r="AZ57" s="1733"/>
      <c r="BA57" s="1733"/>
      <c r="BB57" s="1733"/>
      <c r="BC57" s="1733"/>
      <c r="BD57" s="1733"/>
      <c r="BE57" s="1733"/>
      <c r="BF57" s="1733"/>
      <c r="BG57" s="1733"/>
      <c r="BH57" s="1733"/>
      <c r="BI57" s="1733"/>
      <c r="BJ57" s="1733"/>
      <c r="BK57" s="1733"/>
      <c r="BL57" s="1733"/>
      <c r="BM57" s="1733"/>
      <c r="BN57" s="1733"/>
      <c r="BO57" s="1733"/>
      <c r="BP57" s="1733"/>
      <c r="BQ57" s="1733"/>
      <c r="BR57" s="1733"/>
      <c r="BS57" s="1733"/>
      <c r="BT57" s="1733"/>
      <c r="BU57" s="1733"/>
      <c r="BV57" s="1733"/>
      <c r="BW57" s="1733"/>
      <c r="BX57" s="1733"/>
      <c r="BY57" s="1733"/>
      <c r="BZ57" s="1733"/>
      <c r="CA57" s="1733"/>
      <c r="CB57" s="1733"/>
      <c r="CC57" s="1733"/>
      <c r="CD57" s="1733"/>
      <c r="CE57" s="1733"/>
      <c r="CF57" s="1733"/>
      <c r="CG57" s="1733"/>
      <c r="CH57" s="1733"/>
      <c r="CI57" s="1733"/>
      <c r="CJ57" s="1733"/>
      <c r="CK57" s="1733"/>
    </row>
    <row r="58" spans="1:89" s="1203" customFormat="1" ht="12.45" customHeight="1">
      <c r="A58" s="490" t="s">
        <v>1157</v>
      </c>
      <c r="B58" s="1734">
        <v>136.83499999999998</v>
      </c>
      <c r="C58" s="1734">
        <v>550.89</v>
      </c>
      <c r="D58" s="1734">
        <v>-211.4</v>
      </c>
      <c r="E58" s="1734">
        <v>-82</v>
      </c>
      <c r="F58" s="1734">
        <v>394.32499999999993</v>
      </c>
      <c r="G58" s="1734">
        <v>23.4</v>
      </c>
      <c r="H58" s="1734">
        <v>293.89999999999998</v>
      </c>
      <c r="I58" s="1734">
        <v>348.4</v>
      </c>
      <c r="J58" s="1734">
        <v>249.5</v>
      </c>
      <c r="K58" s="1734">
        <v>915.19999999999993</v>
      </c>
      <c r="L58" s="1734">
        <v>-22.6</v>
      </c>
      <c r="M58" s="1734">
        <v>79.2</v>
      </c>
      <c r="N58" s="1734">
        <v>38.799999999999997</v>
      </c>
      <c r="O58" s="1734">
        <v>223.8</v>
      </c>
      <c r="P58" s="1734">
        <v>319.20000000000005</v>
      </c>
      <c r="Q58" s="1734">
        <v>170.8</v>
      </c>
      <c r="R58" s="1734">
        <v>534</v>
      </c>
      <c r="S58" s="1734">
        <v>14.8</v>
      </c>
      <c r="T58" s="1734">
        <v>64.5</v>
      </c>
      <c r="U58" s="1734">
        <v>784.09999999999991</v>
      </c>
      <c r="V58" s="1734">
        <v>-214.03</v>
      </c>
      <c r="W58" s="1734">
        <v>10</v>
      </c>
      <c r="X58" s="1734">
        <v>-41</v>
      </c>
      <c r="Y58" s="1734">
        <v>220.5</v>
      </c>
      <c r="Z58" s="1734">
        <v>-24.53</v>
      </c>
      <c r="AA58" s="1734">
        <v>864.9</v>
      </c>
      <c r="AB58" s="1734">
        <v>85.6</v>
      </c>
      <c r="AC58" s="1734">
        <v>110</v>
      </c>
      <c r="AD58" s="1734">
        <v>-24.8</v>
      </c>
      <c r="AE58" s="1734">
        <v>1035.7</v>
      </c>
      <c r="AF58" s="1734">
        <v>127.56</v>
      </c>
      <c r="AG58" s="1734">
        <v>333.2</v>
      </c>
      <c r="AH58" s="1734">
        <v>848.9</v>
      </c>
      <c r="AI58" s="1734">
        <v>-178.6</v>
      </c>
      <c r="AJ58" s="1734">
        <v>1131.06</v>
      </c>
      <c r="AK58" s="1734">
        <v>-140.9</v>
      </c>
      <c r="AL58" s="1734">
        <v>400.9</v>
      </c>
      <c r="AM58" s="1734">
        <v>-538.70000000000005</v>
      </c>
      <c r="AN58" s="1734">
        <v>-281</v>
      </c>
      <c r="AO58" s="1734">
        <v>-559.70000000000005</v>
      </c>
      <c r="AP58" s="1734">
        <v>358.7</v>
      </c>
      <c r="AQ58" s="1734">
        <v>249.5</v>
      </c>
      <c r="AR58" s="1734">
        <v>114.8</v>
      </c>
      <c r="AS58" s="1734">
        <v>234.5</v>
      </c>
      <c r="AT58" s="1734">
        <v>957.5</v>
      </c>
      <c r="AU58" s="1734">
        <v>613.77</v>
      </c>
      <c r="AV58" s="1734">
        <v>171.97</v>
      </c>
      <c r="AW58" s="1734">
        <v>52.4</v>
      </c>
      <c r="AX58" s="1734">
        <v>38.9</v>
      </c>
      <c r="AY58" s="1734">
        <v>877.04</v>
      </c>
      <c r="AZ58" s="1734">
        <v>608.34</v>
      </c>
      <c r="BA58" s="1734">
        <v>-335.68</v>
      </c>
      <c r="BB58" s="1734">
        <v>-456.39</v>
      </c>
      <c r="BC58" s="1734">
        <v>0.71</v>
      </c>
      <c r="BD58" s="1734">
        <v>-183.01999999999995</v>
      </c>
      <c r="BE58" s="1734">
        <v>330.49799999999999</v>
      </c>
      <c r="BF58" s="1734">
        <v>-393.79</v>
      </c>
      <c r="BG58" s="1734">
        <v>-126.59</v>
      </c>
      <c r="BH58" s="1734">
        <v>135.01</v>
      </c>
      <c r="BI58" s="1734">
        <v>-54.872000000000043</v>
      </c>
      <c r="BJ58" s="1734">
        <v>577.64429600000005</v>
      </c>
      <c r="BK58" s="1734">
        <v>956.72940500000004</v>
      </c>
      <c r="BL58" s="1734">
        <v>-295.175791</v>
      </c>
      <c r="BM58" s="1734">
        <v>566.01364899999999</v>
      </c>
      <c r="BN58" s="1734">
        <v>1805.2115589999999</v>
      </c>
      <c r="BO58" s="1734">
        <v>522.93790799999999</v>
      </c>
      <c r="BP58" s="1734">
        <v>343.40986600000002</v>
      </c>
      <c r="BQ58" s="1734">
        <v>-491.77889199999998</v>
      </c>
      <c r="BR58" s="1734">
        <v>218.45036999999988</v>
      </c>
      <c r="BS58" s="1734">
        <v>593.01925199999994</v>
      </c>
      <c r="BT58" s="1734">
        <v>-384.12331899999998</v>
      </c>
      <c r="BU58" s="1734">
        <v>-2.989954000000016</v>
      </c>
      <c r="BV58" s="1734">
        <v>77.216504999999998</v>
      </c>
      <c r="BW58" s="1734">
        <v>175.619156</v>
      </c>
      <c r="BX58" s="1734">
        <v>-134.277612</v>
      </c>
      <c r="BY58" s="1734">
        <v>-176.7086465452918</v>
      </c>
      <c r="BZ58" s="1734">
        <v>70.709897460188955</v>
      </c>
      <c r="CA58" s="1734">
        <v>265.76494909778029</v>
      </c>
      <c r="CB58" s="1734">
        <v>196.88422866289702</v>
      </c>
      <c r="CC58" s="1734">
        <v>356.65042867557446</v>
      </c>
      <c r="CD58" s="1734">
        <v>179.53047932875296</v>
      </c>
      <c r="CE58" s="1734">
        <v>-158.57184889995202</v>
      </c>
      <c r="CF58" s="1734">
        <v>-500.40203521339413</v>
      </c>
      <c r="CG58" s="1734">
        <v>-13.270087052247007</v>
      </c>
      <c r="CH58" s="1734">
        <v>-492.71349183684021</v>
      </c>
      <c r="CI58" s="1734">
        <v>354.73885615270126</v>
      </c>
      <c r="CJ58" s="1734">
        <v>-101.70470570363901</v>
      </c>
      <c r="CK58" s="1734">
        <v>-120.76128321535097</v>
      </c>
    </row>
    <row r="59" spans="1:89">
      <c r="A59" s="435" t="s">
        <v>1158</v>
      </c>
    </row>
    <row r="60" spans="1:89" s="582" customFormat="1" ht="12.45" customHeight="1" thickBot="1">
      <c r="A60" s="1079" t="s">
        <v>1159</v>
      </c>
      <c r="B60" s="1738">
        <v>415.25158704533766</v>
      </c>
      <c r="C60" s="1738">
        <v>-371.19435527028139</v>
      </c>
      <c r="D60" s="1738">
        <v>-209.80031292138511</v>
      </c>
      <c r="E60" s="1738">
        <v>80.430048467428662</v>
      </c>
      <c r="F60" s="1738">
        <v>-85.313032678900186</v>
      </c>
      <c r="G60" s="1738">
        <v>181.26353152405096</v>
      </c>
      <c r="H60" s="1738">
        <v>127.49767677304214</v>
      </c>
      <c r="I60" s="1738">
        <v>-8.6038479178026961</v>
      </c>
      <c r="J60" s="1738">
        <v>480.8443063191163</v>
      </c>
      <c r="K60" s="1738">
        <v>781.00166669840678</v>
      </c>
      <c r="L60" s="1738">
        <v>-135.62530526870242</v>
      </c>
      <c r="M60" s="1738">
        <v>-49.806392796496496</v>
      </c>
      <c r="N60" s="1738">
        <v>135.89803300678551</v>
      </c>
      <c r="O60" s="1738">
        <v>309.8250506052305</v>
      </c>
      <c r="P60" s="1738">
        <v>260.29138554681708</v>
      </c>
      <c r="Q60" s="1738">
        <v>338.47059673868978</v>
      </c>
      <c r="R60" s="1738">
        <v>-132.14675789427849</v>
      </c>
      <c r="S60" s="1738">
        <v>82.628294095006879</v>
      </c>
      <c r="T60" s="1738">
        <v>30.201288951606841</v>
      </c>
      <c r="U60" s="1738">
        <v>319.153421891025</v>
      </c>
      <c r="V60" s="1738">
        <v>28.500099361350351</v>
      </c>
      <c r="W60" s="1738">
        <v>-349.37902442761617</v>
      </c>
      <c r="X60" s="1738">
        <v>-216.02694940779105</v>
      </c>
      <c r="Y60" s="1738">
        <v>-149.76522893069813</v>
      </c>
      <c r="Z60" s="1738">
        <v>-686.67110340475506</v>
      </c>
      <c r="AA60" s="1738">
        <v>359.7503299839824</v>
      </c>
      <c r="AB60" s="1738">
        <v>100.39397058643556</v>
      </c>
      <c r="AC60" s="1738">
        <v>49.240363406492065</v>
      </c>
      <c r="AD60" s="1738">
        <v>45.599856562191803</v>
      </c>
      <c r="AE60" s="1738">
        <v>554.98452053910182</v>
      </c>
      <c r="AF60" s="1738">
        <v>328.98343669164797</v>
      </c>
      <c r="AG60" s="1738">
        <v>-287.0926474104262</v>
      </c>
      <c r="AH60" s="1738">
        <v>-66.68326062934841</v>
      </c>
      <c r="AI60" s="1738">
        <v>198.69649594438806</v>
      </c>
      <c r="AJ60" s="1738">
        <v>173.90402459626142</v>
      </c>
      <c r="AK60" s="1738">
        <v>-407.98649123136295</v>
      </c>
      <c r="AL60" s="1738">
        <v>307.6279322200437</v>
      </c>
      <c r="AM60" s="1738">
        <v>-181.3307107481848</v>
      </c>
      <c r="AN60" s="1738">
        <v>-256.43133486632189</v>
      </c>
      <c r="AO60" s="1738">
        <v>-538.12060462582599</v>
      </c>
      <c r="AP60" s="1738">
        <v>-427.29370056349933</v>
      </c>
      <c r="AQ60" s="1738">
        <v>-186.31326646352841</v>
      </c>
      <c r="AR60" s="1738">
        <v>-462.23065949690135</v>
      </c>
      <c r="AS60" s="1738">
        <v>475.99257982960307</v>
      </c>
      <c r="AT60" s="1738">
        <v>-599.8450466943259</v>
      </c>
      <c r="AU60" s="1738">
        <v>177.51708641361051</v>
      </c>
      <c r="AV60" s="1738">
        <v>-375.77007130549305</v>
      </c>
      <c r="AW60" s="1738">
        <v>-544.68751947056387</v>
      </c>
      <c r="AX60" s="1738">
        <v>-212.57052605154982</v>
      </c>
      <c r="AY60" s="1738">
        <v>-955.5110304139962</v>
      </c>
      <c r="AZ60" s="1738">
        <v>477.28392047809638</v>
      </c>
      <c r="BA60" s="1738">
        <v>-788.38950304813739</v>
      </c>
      <c r="BB60" s="1738">
        <v>-611.44658817326422</v>
      </c>
      <c r="BC60" s="1738">
        <v>-655.19421858713031</v>
      </c>
      <c r="BD60" s="1738">
        <v>-1577.7463893304355</v>
      </c>
      <c r="BE60" s="1738">
        <v>-660.88691726407535</v>
      </c>
      <c r="BF60" s="1738">
        <v>-161.20567847008806</v>
      </c>
      <c r="BG60" s="1738">
        <v>-141.64498388937898</v>
      </c>
      <c r="BH60" s="1738">
        <v>538.25638910307362</v>
      </c>
      <c r="BI60" s="1738">
        <v>-425.48119052046877</v>
      </c>
      <c r="BJ60" s="1738">
        <v>249.32261892379296</v>
      </c>
      <c r="BK60" s="1738">
        <v>-373.81002034455162</v>
      </c>
      <c r="BL60" s="1738">
        <v>-134.49406974912699</v>
      </c>
      <c r="BM60" s="1738">
        <v>-635.93372780361278</v>
      </c>
      <c r="BN60" s="1738">
        <v>-894.91519897349849</v>
      </c>
      <c r="BO60" s="1738">
        <v>508.7305916882467</v>
      </c>
      <c r="BP60" s="1738">
        <v>-205.27507165265899</v>
      </c>
      <c r="BQ60" s="1738">
        <v>-700.5634441927416</v>
      </c>
      <c r="BR60" s="1738">
        <v>-118.55720060125088</v>
      </c>
      <c r="BS60" s="1738">
        <v>-515.66512475840477</v>
      </c>
      <c r="BT60" s="1738">
        <v>-36.322965824072753</v>
      </c>
      <c r="BU60" s="1738">
        <v>-660.0162838149364</v>
      </c>
      <c r="BV60" s="1738">
        <v>544.37723642228957</v>
      </c>
      <c r="BW60" s="1738">
        <v>276.31025141507587</v>
      </c>
      <c r="BX60" s="1738">
        <v>124.34823819835628</v>
      </c>
      <c r="BY60" s="1738">
        <v>398.57454216457302</v>
      </c>
      <c r="BZ60" s="1738">
        <v>-593.49911444879649</v>
      </c>
      <c r="CA60" s="1738">
        <v>-724.96838956338729</v>
      </c>
      <c r="CB60" s="1738">
        <v>-282.59485496309986</v>
      </c>
      <c r="CC60" s="1738">
        <v>-1202.4878168107107</v>
      </c>
      <c r="CD60" s="1738">
        <v>-481.62146200371114</v>
      </c>
      <c r="CE60" s="1738">
        <v>-1.2778211893146221</v>
      </c>
      <c r="CF60" s="1738">
        <v>-777.25319724034171</v>
      </c>
      <c r="CG60" s="1738">
        <v>-44.478629887235343</v>
      </c>
      <c r="CH60" s="1738">
        <v>-1304.6311103206031</v>
      </c>
      <c r="CI60" s="1738">
        <v>-142.94535895233756</v>
      </c>
      <c r="CJ60" s="1738">
        <v>86.167913170643942</v>
      </c>
      <c r="CK60" s="1738">
        <v>-464.12443468334732</v>
      </c>
    </row>
    <row r="61" spans="1:89" ht="12.45" customHeight="1">
      <c r="A61" s="435"/>
      <c r="B61" s="434"/>
      <c r="C61" s="434"/>
      <c r="D61" s="434"/>
      <c r="E61" s="434"/>
      <c r="F61" s="434"/>
      <c r="G61" s="432"/>
      <c r="H61" s="432"/>
      <c r="I61" s="432"/>
      <c r="J61" s="432"/>
      <c r="K61" s="432"/>
      <c r="N61" s="318"/>
      <c r="O61" s="318"/>
    </row>
    <row r="62" spans="1:89" ht="12.45" customHeight="1">
      <c r="A62" s="42" t="s">
        <v>1066</v>
      </c>
      <c r="B62" s="434"/>
      <c r="C62" s="434"/>
      <c r="D62" s="434"/>
      <c r="E62" s="434"/>
      <c r="F62" s="434"/>
      <c r="G62" s="432"/>
      <c r="H62" s="432"/>
      <c r="I62" s="432"/>
      <c r="J62" s="432"/>
      <c r="K62" s="432"/>
      <c r="N62" s="318"/>
      <c r="O62" s="318"/>
    </row>
    <row r="63" spans="1:89" ht="12.45" customHeight="1">
      <c r="A63" s="319" t="s">
        <v>1067</v>
      </c>
      <c r="B63" s="434"/>
      <c r="C63" s="434"/>
      <c r="D63" s="434"/>
      <c r="E63" s="434"/>
      <c r="F63" s="434"/>
      <c r="G63" s="432"/>
      <c r="H63" s="432"/>
      <c r="I63" s="432"/>
      <c r="J63" s="432"/>
      <c r="K63" s="432"/>
      <c r="N63" s="318"/>
      <c r="O63" s="318"/>
    </row>
    <row r="64" spans="1:89" ht="12.45" customHeight="1">
      <c r="A64" s="741"/>
      <c r="B64" s="434"/>
      <c r="C64" s="434"/>
      <c r="D64" s="434"/>
      <c r="E64" s="434"/>
      <c r="F64" s="434"/>
      <c r="G64" s="432"/>
      <c r="H64" s="432"/>
      <c r="I64" s="432"/>
      <c r="J64" s="432"/>
      <c r="K64" s="432"/>
      <c r="N64" s="318"/>
      <c r="O64" s="318"/>
      <c r="BO64" s="1256"/>
      <c r="BP64" s="1256"/>
      <c r="BQ64" s="1256"/>
      <c r="BR64" s="1256"/>
      <c r="BS64" s="1256"/>
      <c r="BT64" s="1256"/>
      <c r="BU64" s="1256"/>
      <c r="BV64" s="1256"/>
      <c r="BW64" s="1256"/>
      <c r="BX64" s="1256"/>
    </row>
    <row r="65" spans="1:99">
      <c r="A65" s="1197" t="s">
        <v>1068</v>
      </c>
      <c r="B65" s="559"/>
      <c r="C65" s="434"/>
      <c r="D65" s="434"/>
      <c r="E65" s="434"/>
      <c r="F65" s="434"/>
      <c r="G65" s="433"/>
      <c r="H65" s="432"/>
      <c r="I65" s="432"/>
      <c r="J65" s="432"/>
      <c r="BO65" s="1256"/>
      <c r="BP65" s="1256"/>
      <c r="BQ65" s="1256"/>
      <c r="BR65" s="1256"/>
      <c r="BS65" s="1256"/>
      <c r="BT65" s="1256"/>
      <c r="BU65" s="1256"/>
      <c r="BV65" s="1256"/>
      <c r="BW65" s="1256"/>
      <c r="BX65" s="1256"/>
    </row>
    <row r="66" spans="1:99">
      <c r="A66" s="505" t="s">
        <v>1069</v>
      </c>
      <c r="B66" s="559"/>
      <c r="C66" s="434"/>
      <c r="D66" s="434"/>
      <c r="E66" s="434"/>
      <c r="F66" s="434"/>
      <c r="G66" s="433"/>
      <c r="H66" s="432"/>
      <c r="I66" s="432"/>
      <c r="J66" s="432"/>
      <c r="BO66" s="1256"/>
      <c r="BP66" s="1256"/>
      <c r="BQ66" s="1256"/>
      <c r="BR66" s="1256"/>
      <c r="BS66" s="1256"/>
      <c r="BT66" s="1256"/>
      <c r="BU66" s="1256"/>
      <c r="BV66" s="1256"/>
      <c r="BW66" s="1256"/>
      <c r="BX66" s="1256"/>
    </row>
    <row r="67" spans="1:99" s="739" customFormat="1" ht="14.4">
      <c r="A67" s="45" t="s">
        <v>1073</v>
      </c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1256"/>
      <c r="BP67" s="1256"/>
      <c r="BQ67" s="1256"/>
      <c r="BR67" s="1256"/>
      <c r="BS67" s="1256"/>
      <c r="BT67" s="1256"/>
      <c r="BU67" s="1256"/>
      <c r="BV67" s="1256"/>
      <c r="BW67" s="1256"/>
      <c r="BX67" s="1256"/>
      <c r="BY67" s="63"/>
      <c r="BZ67" s="232"/>
      <c r="CA67" s="232"/>
      <c r="CB67" s="232"/>
      <c r="CC67" s="232"/>
      <c r="CD67" s="232"/>
      <c r="CE67" s="232"/>
      <c r="CF67" s="232"/>
      <c r="CG67" s="232"/>
      <c r="CH67" s="232"/>
      <c r="CI67" s="740"/>
      <c r="CJ67" s="740"/>
      <c r="CK67" s="740"/>
      <c r="CL67" s="740"/>
      <c r="CM67" s="740"/>
      <c r="CN67" s="232"/>
    </row>
    <row r="68" spans="1:99" s="739" customFormat="1" ht="14.4">
      <c r="A68" s="1713" t="s">
        <v>1074</v>
      </c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1256"/>
      <c r="BP68" s="1256"/>
      <c r="BQ68" s="1256"/>
      <c r="BR68" s="1256"/>
      <c r="BS68" s="1256"/>
      <c r="BT68" s="1256"/>
      <c r="BU68" s="1256"/>
      <c r="BV68" s="1256"/>
      <c r="BW68" s="1256"/>
      <c r="BX68" s="1256"/>
      <c r="BY68" s="63"/>
      <c r="BZ68" s="232"/>
      <c r="CA68" s="232"/>
      <c r="CB68" s="232"/>
      <c r="CC68" s="232"/>
      <c r="CD68" s="232"/>
      <c r="CE68" s="232"/>
      <c r="CF68" s="232"/>
      <c r="CG68" s="232"/>
      <c r="CH68" s="232"/>
      <c r="CI68" s="740"/>
      <c r="CJ68" s="740"/>
      <c r="CK68" s="740"/>
      <c r="CL68" s="740"/>
      <c r="CM68" s="740"/>
      <c r="CN68" s="232"/>
    </row>
    <row r="69" spans="1:99" s="739" customFormat="1" ht="14.4">
      <c r="A69" s="505"/>
      <c r="B69" s="63"/>
      <c r="C69" s="63"/>
      <c r="D69" s="63"/>
      <c r="E69" s="63"/>
      <c r="F69" s="63"/>
      <c r="G69" s="63"/>
      <c r="H69" s="63"/>
      <c r="I69" s="326"/>
      <c r="J69" s="326"/>
      <c r="K69" s="326"/>
      <c r="L69" s="326"/>
      <c r="M69" s="326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1256"/>
      <c r="BP69" s="1256"/>
      <c r="BQ69" s="1256"/>
      <c r="BR69" s="1256"/>
      <c r="BS69" s="1256"/>
      <c r="BT69" s="1256"/>
      <c r="BU69" s="1256"/>
      <c r="BV69" s="1256"/>
      <c r="BW69" s="1256"/>
      <c r="BX69" s="1256"/>
      <c r="BY69" s="321"/>
      <c r="BZ69" s="725"/>
      <c r="CA69" s="725"/>
      <c r="CB69" s="725"/>
      <c r="CC69" s="725"/>
      <c r="CD69" s="232"/>
      <c r="CE69" s="232"/>
      <c r="CF69" s="232"/>
      <c r="CG69" s="232"/>
      <c r="CH69" s="232"/>
      <c r="CI69" s="740"/>
      <c r="CJ69" s="740"/>
      <c r="CK69" s="740"/>
      <c r="CL69" s="740"/>
      <c r="CM69" s="740"/>
      <c r="CN69" s="946"/>
      <c r="CO69" s="946"/>
      <c r="CP69" s="946"/>
      <c r="CQ69" s="946"/>
      <c r="CR69" s="946"/>
      <c r="CS69" s="946"/>
      <c r="CT69" s="946"/>
      <c r="CU69" s="946"/>
    </row>
    <row r="70" spans="1:99" s="739" customFormat="1" ht="14.4">
      <c r="A70" s="58"/>
      <c r="B70" s="63"/>
      <c r="C70" s="63"/>
      <c r="D70" s="63"/>
      <c r="E70" s="63"/>
      <c r="F70" s="63"/>
      <c r="G70" s="63"/>
      <c r="H70" s="63"/>
      <c r="I70" s="326"/>
      <c r="J70" s="326"/>
      <c r="K70" s="326"/>
      <c r="L70" s="326"/>
      <c r="M70" s="326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1256"/>
      <c r="BP70" s="1256"/>
      <c r="BQ70" s="1256"/>
      <c r="BR70" s="1256"/>
      <c r="BS70" s="1256"/>
      <c r="BT70" s="1256"/>
      <c r="BU70" s="1256"/>
      <c r="BV70" s="1256"/>
      <c r="BW70" s="1256"/>
      <c r="BX70" s="1256"/>
      <c r="BY70" s="321"/>
      <c r="BZ70" s="725"/>
      <c r="CA70" s="725"/>
      <c r="CB70" s="725"/>
      <c r="CC70" s="725"/>
      <c r="CD70" s="232"/>
      <c r="CE70" s="232"/>
      <c r="CF70" s="232"/>
      <c r="CG70" s="232"/>
      <c r="CH70" s="232"/>
      <c r="CI70" s="740"/>
      <c r="CJ70" s="740"/>
      <c r="CK70" s="740"/>
      <c r="CL70" s="740"/>
      <c r="CM70" s="740"/>
      <c r="CN70" s="946"/>
      <c r="CO70" s="946"/>
      <c r="CP70" s="946"/>
      <c r="CQ70" s="946"/>
      <c r="CR70" s="946"/>
      <c r="CS70" s="946"/>
      <c r="CT70" s="946"/>
    </row>
    <row r="71" spans="1:99" s="739" customFormat="1" ht="14.4">
      <c r="A71" s="1204"/>
      <c r="B71" s="740"/>
      <c r="C71" s="740"/>
      <c r="D71" s="740"/>
      <c r="E71" s="740"/>
      <c r="F71" s="740"/>
      <c r="G71" s="740"/>
      <c r="H71" s="740"/>
      <c r="I71" s="740"/>
      <c r="J71" s="740"/>
      <c r="K71" s="740"/>
      <c r="L71" s="740"/>
      <c r="M71" s="740"/>
      <c r="N71" s="740"/>
      <c r="O71" s="740"/>
      <c r="P71" s="740"/>
      <c r="Q71" s="740"/>
      <c r="R71" s="740"/>
      <c r="S71" s="740"/>
      <c r="T71" s="740"/>
      <c r="U71" s="740"/>
      <c r="V71" s="740"/>
      <c r="W71" s="740"/>
      <c r="X71" s="740"/>
      <c r="Y71" s="740"/>
      <c r="Z71" s="740"/>
      <c r="AA71" s="740"/>
      <c r="AB71" s="740"/>
      <c r="AC71" s="740"/>
      <c r="AD71" s="740"/>
      <c r="AE71" s="740"/>
      <c r="AF71" s="740"/>
      <c r="AG71" s="740"/>
      <c r="AH71" s="740"/>
      <c r="AI71" s="740"/>
      <c r="AJ71" s="740"/>
      <c r="AK71" s="740"/>
      <c r="AL71" s="740"/>
      <c r="AM71" s="740"/>
      <c r="AN71" s="740"/>
      <c r="AO71" s="740"/>
      <c r="AP71" s="740"/>
      <c r="AQ71" s="740"/>
      <c r="AR71" s="740"/>
      <c r="AS71" s="740"/>
      <c r="AT71" s="740"/>
      <c r="AU71" s="740"/>
      <c r="AV71" s="740"/>
      <c r="AW71" s="740"/>
      <c r="AX71" s="740"/>
      <c r="AY71" s="740"/>
      <c r="AZ71" s="740"/>
      <c r="BA71" s="740"/>
      <c r="BB71" s="740"/>
      <c r="BC71" s="740"/>
      <c r="BD71" s="740"/>
      <c r="BE71" s="740"/>
      <c r="BF71" s="740"/>
      <c r="BG71" s="740"/>
      <c r="BH71" s="740"/>
      <c r="BI71" s="740"/>
      <c r="BJ71" s="740"/>
      <c r="BK71" s="740"/>
      <c r="BL71" s="740"/>
      <c r="BM71" s="740"/>
      <c r="BN71" s="740"/>
      <c r="BO71" s="1256"/>
      <c r="BP71" s="1256"/>
      <c r="BQ71" s="1256"/>
      <c r="BR71" s="1256"/>
      <c r="BS71" s="1256"/>
      <c r="BT71" s="1256"/>
      <c r="BU71" s="1256"/>
      <c r="BV71" s="1256"/>
      <c r="BW71" s="1256"/>
      <c r="BX71" s="1256"/>
      <c r="BY71" s="740"/>
      <c r="BZ71" s="740"/>
      <c r="CA71" s="740"/>
      <c r="CB71" s="740"/>
      <c r="CC71" s="740"/>
      <c r="CD71" s="740"/>
      <c r="CE71" s="740"/>
      <c r="CF71" s="740"/>
      <c r="CG71" s="740"/>
      <c r="CH71" s="740"/>
      <c r="CI71" s="740"/>
      <c r="CJ71" s="740"/>
      <c r="CK71" s="740"/>
      <c r="CL71" s="740"/>
      <c r="CM71" s="740"/>
      <c r="CN71" s="946"/>
      <c r="CO71" s="946"/>
      <c r="CP71" s="946"/>
      <c r="CQ71" s="946"/>
      <c r="CR71" s="946"/>
      <c r="CS71" s="946"/>
      <c r="CT71" s="946"/>
    </row>
    <row r="72" spans="1:99">
      <c r="BO72" s="1256"/>
      <c r="BP72" s="1256"/>
      <c r="BQ72" s="1256"/>
      <c r="BR72" s="1256"/>
      <c r="BS72" s="1256"/>
      <c r="BT72" s="1256"/>
      <c r="BU72" s="1256"/>
      <c r="BV72" s="1256"/>
      <c r="BW72" s="1256"/>
      <c r="BX72" s="1256"/>
      <c r="CB72" s="530"/>
    </row>
    <row r="73" spans="1:99">
      <c r="BO73" s="1256"/>
      <c r="BP73" s="1256"/>
      <c r="BQ73" s="1256"/>
      <c r="BR73" s="1256"/>
      <c r="BS73" s="1256"/>
      <c r="BT73" s="1256"/>
      <c r="BU73" s="1256"/>
      <c r="BV73" s="1256"/>
      <c r="BW73" s="1256"/>
      <c r="BX73" s="1256"/>
    </row>
    <row r="74" spans="1:99">
      <c r="BO74" s="1256"/>
      <c r="BP74" s="1256"/>
      <c r="BQ74" s="1256"/>
      <c r="BR74" s="1256"/>
      <c r="BS74" s="1256"/>
      <c r="BT74" s="1256"/>
      <c r="BU74" s="1256"/>
      <c r="BV74" s="1256"/>
      <c r="BW74" s="1256"/>
      <c r="BX74" s="1256"/>
    </row>
    <row r="75" spans="1:99">
      <c r="BO75" s="1256"/>
      <c r="BP75" s="1256"/>
      <c r="BQ75" s="1256"/>
      <c r="BR75" s="1256"/>
      <c r="BS75" s="1256"/>
      <c r="BT75" s="1256"/>
      <c r="BU75" s="1256"/>
      <c r="BV75" s="1256"/>
      <c r="BW75" s="1256"/>
      <c r="BX75" s="1256"/>
    </row>
    <row r="76" spans="1:99">
      <c r="BO76" s="1256"/>
      <c r="BP76" s="1256"/>
      <c r="BQ76" s="1256"/>
      <c r="BR76" s="1256"/>
      <c r="BS76" s="1256"/>
      <c r="BT76" s="1256"/>
      <c r="BU76" s="1256"/>
      <c r="BV76" s="1256"/>
      <c r="BW76" s="1256"/>
      <c r="BX76" s="1256"/>
    </row>
    <row r="77" spans="1:99">
      <c r="BO77" s="1256"/>
    </row>
    <row r="78" spans="1:99">
      <c r="BO78" s="1256"/>
    </row>
    <row r="79" spans="1:99">
      <c r="BO79" s="1256"/>
    </row>
    <row r="80" spans="1:99">
      <c r="BO80" s="1256"/>
    </row>
    <row r="81" spans="67:67">
      <c r="BO81" s="1256"/>
    </row>
    <row r="82" spans="67:67">
      <c r="BO82" s="1256"/>
    </row>
    <row r="83" spans="67:67">
      <c r="BO83" s="1256"/>
    </row>
    <row r="84" spans="67:67">
      <c r="BO84" s="1256"/>
    </row>
    <row r="85" spans="67:67">
      <c r="BO85" s="1256"/>
    </row>
    <row r="86" spans="67:67">
      <c r="BO86" s="1256"/>
    </row>
    <row r="87" spans="67:67">
      <c r="BO87" s="1256"/>
    </row>
    <row r="88" spans="67:67">
      <c r="BO88" s="1256"/>
    </row>
    <row r="89" spans="67:67">
      <c r="BO89" s="1256"/>
    </row>
    <row r="90" spans="67:67">
      <c r="BO90" s="1256"/>
    </row>
    <row r="91" spans="67:67">
      <c r="BO91" s="1256"/>
    </row>
    <row r="92" spans="67:67">
      <c r="BO92" s="1256"/>
    </row>
    <row r="93" spans="67:67">
      <c r="BO93" s="1256"/>
    </row>
    <row r="94" spans="67:67">
      <c r="BO94" s="1256"/>
    </row>
    <row r="95" spans="67:67">
      <c r="BO95" s="1256"/>
    </row>
    <row r="96" spans="67:67">
      <c r="BO96" s="1256"/>
    </row>
    <row r="97" spans="67:67">
      <c r="BO97" s="1256"/>
    </row>
    <row r="98" spans="67:67">
      <c r="BO98" s="1256"/>
    </row>
    <row r="99" spans="67:67">
      <c r="BO99" s="1256"/>
    </row>
    <row r="100" spans="67:67">
      <c r="BO100" s="1256"/>
    </row>
    <row r="101" spans="67:67">
      <c r="BO101" s="1256"/>
    </row>
    <row r="102" spans="67:67">
      <c r="BO102" s="1256"/>
    </row>
    <row r="103" spans="67:67">
      <c r="BO103" s="1256"/>
    </row>
    <row r="104" spans="67:67">
      <c r="BO104" s="1256"/>
    </row>
    <row r="105" spans="67:67">
      <c r="BO105" s="1256"/>
    </row>
    <row r="106" spans="67:67">
      <c r="BO106" s="1256"/>
    </row>
    <row r="107" spans="67:67">
      <c r="BO107" s="1256"/>
    </row>
    <row r="108" spans="67:67">
      <c r="BO108" s="1256"/>
    </row>
    <row r="109" spans="67:67">
      <c r="BO109" s="1256"/>
    </row>
    <row r="110" spans="67:67">
      <c r="BO110" s="1256"/>
    </row>
    <row r="111" spans="67:67">
      <c r="BO111" s="1256"/>
    </row>
    <row r="112" spans="67:67">
      <c r="BO112" s="1256"/>
    </row>
    <row r="113" spans="67:67">
      <c r="BO113" s="1256"/>
    </row>
    <row r="114" spans="67:67">
      <c r="BO114" s="1256"/>
    </row>
    <row r="115" spans="67:67">
      <c r="BO115" s="1256"/>
    </row>
    <row r="116" spans="67:67">
      <c r="BO116" s="1256"/>
    </row>
    <row r="117" spans="67:67">
      <c r="BO117" s="1256"/>
    </row>
    <row r="118" spans="67:67">
      <c r="BO118" s="1256"/>
    </row>
    <row r="119" spans="67:67">
      <c r="BO119" s="1256"/>
    </row>
    <row r="120" spans="67:67">
      <c r="BO120" s="1256"/>
    </row>
    <row r="121" spans="67:67">
      <c r="BO121" s="1256"/>
    </row>
    <row r="122" spans="67:67">
      <c r="BO122" s="1256"/>
    </row>
    <row r="123" spans="67:67">
      <c r="BO123" s="1256"/>
    </row>
    <row r="124" spans="67:67">
      <c r="BO124" s="1256"/>
    </row>
    <row r="125" spans="67:67">
      <c r="BO125" s="1256"/>
    </row>
    <row r="126" spans="67:67">
      <c r="BO126" s="1256"/>
    </row>
    <row r="127" spans="67:67">
      <c r="BO127" s="1256"/>
    </row>
    <row r="128" spans="67:67">
      <c r="BO128" s="1256"/>
    </row>
    <row r="129" spans="67:67">
      <c r="BO129" s="1256"/>
    </row>
    <row r="130" spans="67:67">
      <c r="BO130" s="1256"/>
    </row>
    <row r="131" spans="67:67">
      <c r="BO131" s="1256"/>
    </row>
    <row r="132" spans="67:67">
      <c r="BO132" s="1256"/>
    </row>
    <row r="133" spans="67:67">
      <c r="BO133" s="1256"/>
    </row>
    <row r="134" spans="67:67">
      <c r="BO134" s="1256"/>
    </row>
    <row r="135" spans="67:67">
      <c r="BO135" s="1256"/>
    </row>
    <row r="136" spans="67:67">
      <c r="BO136" s="1256"/>
    </row>
    <row r="137" spans="67:67">
      <c r="BO137" s="1256"/>
    </row>
    <row r="138" spans="67:67">
      <c r="BO138" s="1256"/>
    </row>
    <row r="139" spans="67:67">
      <c r="BO139" s="1256"/>
    </row>
    <row r="140" spans="67:67">
      <c r="BO140" s="1256"/>
    </row>
    <row r="141" spans="67:67">
      <c r="BO141" s="1256"/>
    </row>
    <row r="142" spans="67:67">
      <c r="BO142" s="1256"/>
    </row>
    <row r="143" spans="67:67">
      <c r="BO143" s="1256"/>
    </row>
    <row r="144" spans="67:67">
      <c r="BO144" s="1256"/>
    </row>
    <row r="145" spans="67:67">
      <c r="BO145" s="1256"/>
    </row>
    <row r="146" spans="67:67">
      <c r="BO146" s="1256"/>
    </row>
    <row r="147" spans="67:67">
      <c r="BO147" s="1256"/>
    </row>
    <row r="148" spans="67:67">
      <c r="BO148" s="1256"/>
    </row>
    <row r="149" spans="67:67">
      <c r="BO149" s="1256"/>
    </row>
    <row r="150" spans="67:67">
      <c r="BO150" s="1256"/>
    </row>
    <row r="151" spans="67:67">
      <c r="BO151" s="1256"/>
    </row>
    <row r="152" spans="67:67">
      <c r="BO152" s="1256"/>
    </row>
    <row r="153" spans="67:67">
      <c r="BO153" s="1256"/>
    </row>
    <row r="154" spans="67:67">
      <c r="BO154" s="1256"/>
    </row>
    <row r="155" spans="67:67">
      <c r="BO155" s="1256"/>
    </row>
    <row r="156" spans="67:67">
      <c r="BO156" s="1256"/>
    </row>
    <row r="157" spans="67:67">
      <c r="BO157" s="1256"/>
    </row>
    <row r="158" spans="67:67">
      <c r="BO158" s="1256"/>
    </row>
    <row r="159" spans="67:67">
      <c r="BO159" s="1256"/>
    </row>
    <row r="160" spans="67:67">
      <c r="BO160" s="1256"/>
    </row>
    <row r="161" spans="67:67">
      <c r="BO161" s="1256"/>
    </row>
    <row r="162" spans="67:67">
      <c r="BO162" s="1256"/>
    </row>
    <row r="163" spans="67:67">
      <c r="BO163" s="1256"/>
    </row>
    <row r="164" spans="67:67">
      <c r="BO164" s="1256"/>
    </row>
    <row r="165" spans="67:67">
      <c r="BO165" s="1256"/>
    </row>
    <row r="166" spans="67:67">
      <c r="BO166" s="1256"/>
    </row>
    <row r="167" spans="67:67">
      <c r="BO167" s="1256"/>
    </row>
    <row r="168" spans="67:67">
      <c r="BO168" s="1256"/>
    </row>
    <row r="169" spans="67:67">
      <c r="BO169" s="1256"/>
    </row>
    <row r="170" spans="67:67">
      <c r="BO170" s="1256"/>
    </row>
    <row r="171" spans="67:67">
      <c r="BO171" s="1256"/>
    </row>
    <row r="172" spans="67:67">
      <c r="BO172" s="1256"/>
    </row>
    <row r="173" spans="67:67">
      <c r="BO173" s="1256"/>
    </row>
    <row r="174" spans="67:67">
      <c r="BO174" s="1256"/>
    </row>
    <row r="175" spans="67:67">
      <c r="BO175" s="1256"/>
    </row>
    <row r="176" spans="67:67">
      <c r="BO176" s="1256"/>
    </row>
    <row r="177" spans="67:67">
      <c r="BO177" s="1256"/>
    </row>
    <row r="178" spans="67:67">
      <c r="BO178" s="1256"/>
    </row>
    <row r="179" spans="67:67">
      <c r="BO179" s="1256"/>
    </row>
    <row r="180" spans="67:67">
      <c r="BO180" s="1256"/>
    </row>
    <row r="181" spans="67:67">
      <c r="BO181" s="1256"/>
    </row>
    <row r="182" spans="67:67">
      <c r="BO182" s="1256"/>
    </row>
    <row r="183" spans="67:67">
      <c r="BO183" s="1256"/>
    </row>
    <row r="184" spans="67:67">
      <c r="BO184" s="1256"/>
    </row>
  </sheetData>
  <mergeCells count="21">
    <mergeCell ref="BT11:BX11"/>
    <mergeCell ref="BJ11:BN11"/>
    <mergeCell ref="BO11:BS11"/>
    <mergeCell ref="BY11:CC11"/>
    <mergeCell ref="CD11:CH11"/>
    <mergeCell ref="CI11:CK11"/>
    <mergeCell ref="B11:F11"/>
    <mergeCell ref="B13:F13"/>
    <mergeCell ref="G13:K13"/>
    <mergeCell ref="L13:P13"/>
    <mergeCell ref="AF11:AJ11"/>
    <mergeCell ref="G11:K11"/>
    <mergeCell ref="L11:P11"/>
    <mergeCell ref="Q11:U11"/>
    <mergeCell ref="V11:Z11"/>
    <mergeCell ref="AA11:AE11"/>
    <mergeCell ref="AK11:AO11"/>
    <mergeCell ref="AP11:AT11"/>
    <mergeCell ref="AU11:AY11"/>
    <mergeCell ref="AZ11:BD11"/>
    <mergeCell ref="BE11:BI11"/>
  </mergeCells>
  <hyperlinks>
    <hyperlink ref="A1" location="Índice!A1" display="Índice" xr:uid="{00000000-0004-0000-3A00-000000000000}"/>
    <hyperlink ref="A68" r:id="rId1" xr:uid="{00000000-0004-0000-3A00-000001000000}"/>
  </hyperlinks>
  <pageMargins left="0.7" right="0.7" top="0.75" bottom="0.75" header="0.3" footer="0.3"/>
  <pageSetup paperSize="9" orientation="portrait" r:id="rId2"/>
  <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CK77"/>
  <sheetViews>
    <sheetView workbookViewId="0">
      <pane xSplit="1" ySplit="14" topLeftCell="BX15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2.44140625" defaultRowHeight="12"/>
  <cols>
    <col min="1" max="1" width="73.6640625" style="559" customWidth="1"/>
    <col min="2" max="40" width="11.33203125" style="559" customWidth="1"/>
    <col min="41" max="46" width="12.44140625" style="559"/>
    <col min="47" max="50" width="12.44140625" style="559" bestFit="1"/>
    <col min="51" max="51" width="12.6640625" style="559" bestFit="1" customWidth="1"/>
    <col min="52" max="54" width="12.44140625" style="559"/>
    <col min="55" max="55" width="11.33203125" style="559" customWidth="1"/>
    <col min="56" max="56" width="12" style="559" customWidth="1"/>
    <col min="57" max="16384" width="12.44140625" style="559"/>
  </cols>
  <sheetData>
    <row r="1" spans="1:89" ht="13.95" customHeight="1">
      <c r="A1" s="737" t="s">
        <v>100</v>
      </c>
    </row>
    <row r="2" spans="1:89" ht="13.95" customHeight="1"/>
    <row r="3" spans="1:89" ht="13.95" customHeight="1"/>
    <row r="4" spans="1:89" ht="13.95" customHeight="1"/>
    <row r="5" spans="1:89" ht="13.95" customHeight="1"/>
    <row r="6" spans="1:89" ht="13.95" customHeight="1"/>
    <row r="7" spans="1:89" ht="17.399999999999999">
      <c r="A7" s="1196" t="s">
        <v>1160</v>
      </c>
      <c r="B7" s="1196"/>
      <c r="C7" s="1196"/>
      <c r="D7" s="1196"/>
      <c r="E7" s="1196"/>
      <c r="F7" s="1196"/>
      <c r="G7" s="1196"/>
      <c r="H7" s="1196"/>
      <c r="I7" s="1196"/>
      <c r="J7" s="1196"/>
      <c r="K7" s="1196"/>
      <c r="L7" s="1196"/>
      <c r="M7" s="1196"/>
      <c r="N7" s="1196"/>
      <c r="O7" s="1196"/>
      <c r="P7" s="1196"/>
      <c r="Q7" s="1196"/>
      <c r="R7" s="1196"/>
      <c r="S7" s="1196"/>
      <c r="T7" s="1196"/>
      <c r="U7" s="1196"/>
      <c r="V7" s="1196"/>
      <c r="W7" s="1196"/>
      <c r="X7" s="1196"/>
      <c r="Y7" s="1196"/>
      <c r="Z7" s="1196"/>
      <c r="AA7" s="1196"/>
      <c r="AB7" s="1196"/>
      <c r="AC7" s="1196"/>
      <c r="AD7" s="1196"/>
      <c r="AE7" s="1196"/>
      <c r="AF7" s="1196"/>
      <c r="AG7" s="1196"/>
      <c r="AH7" s="1196"/>
      <c r="AI7" s="1196"/>
      <c r="AJ7" s="1196"/>
      <c r="AK7" s="1196"/>
      <c r="AL7" s="1196"/>
      <c r="AM7" s="1196"/>
      <c r="AN7" s="1196"/>
      <c r="AO7" s="1196"/>
      <c r="AP7" s="1196"/>
      <c r="AQ7" s="1196"/>
      <c r="AR7" s="1196"/>
      <c r="AS7" s="1196"/>
      <c r="AT7" s="1196"/>
      <c r="AU7" s="1196"/>
      <c r="AV7" s="1196"/>
      <c r="AW7" s="1196"/>
      <c r="AX7" s="1196"/>
      <c r="AY7" s="1196"/>
      <c r="AZ7" s="1196"/>
      <c r="BA7" s="1196"/>
      <c r="BB7" s="1196"/>
      <c r="BC7" s="1196"/>
      <c r="BD7" s="1196"/>
      <c r="BE7" s="1196"/>
      <c r="BF7" s="222"/>
      <c r="BG7" s="222"/>
      <c r="BH7" s="222"/>
      <c r="BI7" s="222"/>
      <c r="BJ7" s="222"/>
      <c r="BK7" s="222"/>
      <c r="BL7" s="222"/>
      <c r="BM7" s="222"/>
      <c r="BN7" s="222"/>
      <c r="BO7" s="222"/>
      <c r="BP7" s="222"/>
      <c r="BQ7" s="222"/>
      <c r="BR7" s="222"/>
      <c r="BS7" s="222"/>
      <c r="BT7" s="222"/>
      <c r="BU7" s="222"/>
      <c r="BV7" s="222"/>
      <c r="BW7" s="222"/>
      <c r="BX7" s="222"/>
      <c r="BY7" s="222"/>
      <c r="BZ7" s="222"/>
      <c r="CA7" s="222"/>
      <c r="CB7" s="222"/>
      <c r="CC7" s="222"/>
      <c r="CD7" s="222"/>
      <c r="CE7" s="222"/>
      <c r="CF7" s="222"/>
      <c r="CG7" s="222"/>
      <c r="CH7" s="222"/>
      <c r="CI7" s="222"/>
      <c r="CJ7" s="222"/>
      <c r="CK7" s="222"/>
    </row>
    <row r="8" spans="1:89" ht="13.2">
      <c r="A8" s="448" t="s">
        <v>1161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69"/>
      <c r="BB8" s="569"/>
      <c r="BC8" s="569"/>
      <c r="BD8" s="569"/>
      <c r="BE8" s="569"/>
      <c r="BF8" s="222"/>
      <c r="BG8" s="222"/>
      <c r="BH8" s="222"/>
      <c r="BI8" s="222"/>
      <c r="BJ8" s="222"/>
      <c r="BK8" s="222"/>
      <c r="BL8" s="222"/>
      <c r="BM8" s="222"/>
      <c r="BN8" s="222"/>
      <c r="BO8" s="222"/>
      <c r="BP8" s="222"/>
      <c r="BQ8" s="222"/>
      <c r="BR8" s="222"/>
      <c r="BS8" s="222"/>
      <c r="BT8" s="222"/>
      <c r="BU8" s="222"/>
      <c r="BV8" s="222"/>
      <c r="BW8" s="222"/>
      <c r="BX8" s="222"/>
      <c r="BY8" s="222"/>
      <c r="BZ8" s="222"/>
      <c r="CA8" s="222"/>
      <c r="CB8" s="222"/>
      <c r="CC8" s="222"/>
      <c r="CD8" s="222"/>
      <c r="CE8" s="222"/>
      <c r="CF8" s="222"/>
      <c r="CG8" s="222"/>
      <c r="CH8" s="222"/>
      <c r="CI8" s="222"/>
      <c r="CJ8" s="222"/>
      <c r="CK8" s="222"/>
    </row>
    <row r="9" spans="1:89" ht="13.2">
      <c r="A9" s="240" t="s">
        <v>1162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69"/>
      <c r="BB9" s="569"/>
      <c r="BC9" s="569"/>
      <c r="BD9" s="569"/>
      <c r="BE9" s="569"/>
      <c r="BF9" s="222"/>
      <c r="BG9" s="222"/>
      <c r="BH9" s="222"/>
      <c r="BI9" s="222"/>
      <c r="BJ9" s="222"/>
      <c r="BK9" s="222"/>
      <c r="BL9" s="222"/>
      <c r="BM9" s="222"/>
      <c r="BN9" s="222"/>
      <c r="BO9" s="222"/>
      <c r="BP9" s="222"/>
      <c r="BQ9" s="222"/>
      <c r="BR9" s="222"/>
      <c r="BS9" s="222"/>
      <c r="BT9" s="222"/>
      <c r="BU9" s="222"/>
      <c r="BV9" s="222"/>
      <c r="BW9" s="222"/>
      <c r="BX9" s="222"/>
      <c r="BY9" s="222"/>
      <c r="BZ9" s="222"/>
      <c r="CA9" s="222"/>
      <c r="CB9" s="222"/>
      <c r="CC9" s="222"/>
      <c r="CD9" s="222"/>
      <c r="CE9" s="222"/>
      <c r="CF9" s="222"/>
      <c r="CG9" s="222"/>
      <c r="CH9" s="222"/>
      <c r="CI9" s="222"/>
      <c r="CJ9" s="222"/>
      <c r="CK9" s="222"/>
    </row>
    <row r="10" spans="1:89" ht="13.2">
      <c r="A10" s="228" t="s">
        <v>589</v>
      </c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  <c r="AA10" s="235"/>
      <c r="AB10" s="235"/>
      <c r="AC10" s="235"/>
      <c r="AD10" s="235"/>
      <c r="AE10" s="235"/>
      <c r="AF10" s="235"/>
      <c r="AG10" s="235"/>
      <c r="AH10" s="235"/>
      <c r="AI10" s="235"/>
      <c r="AJ10" s="235"/>
      <c r="AK10" s="235"/>
      <c r="AL10" s="235"/>
      <c r="AM10" s="235"/>
      <c r="AN10" s="235"/>
      <c r="AO10" s="235"/>
      <c r="AP10" s="235"/>
      <c r="AQ10" s="235"/>
      <c r="AR10" s="235"/>
      <c r="AS10" s="235"/>
      <c r="AT10" s="235"/>
      <c r="AU10" s="441"/>
      <c r="AV10" s="235"/>
      <c r="AW10" s="235"/>
      <c r="AX10" s="235"/>
      <c r="AY10" s="235"/>
      <c r="AZ10" s="235"/>
      <c r="BA10" s="569"/>
      <c r="BB10" s="569"/>
      <c r="BC10" s="569"/>
      <c r="BD10" s="569"/>
      <c r="BE10" s="569"/>
      <c r="BF10" s="569"/>
      <c r="BG10" s="569"/>
      <c r="BH10" s="569"/>
      <c r="BI10" s="569"/>
      <c r="BJ10" s="569"/>
      <c r="BK10" s="569"/>
      <c r="BL10" s="569"/>
      <c r="BM10" s="569"/>
      <c r="BN10" s="569"/>
      <c r="BO10" s="569"/>
      <c r="BP10" s="569"/>
      <c r="BQ10" s="569"/>
      <c r="BR10" s="569"/>
      <c r="BS10" s="569"/>
      <c r="BT10" s="569"/>
      <c r="BU10" s="569"/>
      <c r="BV10" s="569"/>
      <c r="BW10" s="569"/>
      <c r="BX10" s="569"/>
      <c r="BY10" s="569"/>
      <c r="BZ10" s="569"/>
      <c r="CA10" s="569"/>
      <c r="CB10" s="569"/>
      <c r="CC10" s="569"/>
      <c r="CD10" s="569"/>
      <c r="CE10" s="569"/>
      <c r="CF10" s="569"/>
      <c r="CG10" s="569"/>
      <c r="CH10" s="569"/>
      <c r="CI10" s="569"/>
      <c r="CJ10" s="569"/>
      <c r="CK10" s="569"/>
    </row>
    <row r="11" spans="1:89" s="239" customFormat="1" ht="1.5" customHeight="1">
      <c r="A11" s="447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  <c r="AC11" s="238"/>
      <c r="AD11" s="238"/>
      <c r="AE11" s="238"/>
      <c r="AF11" s="238"/>
      <c r="AG11" s="238"/>
      <c r="AH11" s="238"/>
      <c r="AI11" s="238"/>
      <c r="AJ11" s="238"/>
      <c r="AK11" s="238"/>
      <c r="AL11" s="238"/>
      <c r="AM11" s="238"/>
      <c r="AN11" s="238"/>
      <c r="AO11" s="238"/>
      <c r="AP11" s="238"/>
      <c r="AQ11" s="238"/>
      <c r="AU11" s="238"/>
    </row>
    <row r="12" spans="1:89" s="317" customFormat="1" ht="14.25" customHeight="1">
      <c r="A12" s="241" t="s">
        <v>1122</v>
      </c>
      <c r="B12" s="2230">
        <v>2008</v>
      </c>
      <c r="C12" s="2230"/>
      <c r="D12" s="2230"/>
      <c r="E12" s="2230"/>
      <c r="F12" s="2230"/>
      <c r="G12" s="2230">
        <v>2009</v>
      </c>
      <c r="H12" s="2230"/>
      <c r="I12" s="2230"/>
      <c r="J12" s="2230"/>
      <c r="K12" s="2230"/>
      <c r="L12" s="2230">
        <v>2010</v>
      </c>
      <c r="M12" s="2230"/>
      <c r="N12" s="2230"/>
      <c r="O12" s="2230"/>
      <c r="P12" s="2230"/>
      <c r="Q12" s="2230">
        <v>2011</v>
      </c>
      <c r="R12" s="2230"/>
      <c r="S12" s="2230"/>
      <c r="T12" s="2230"/>
      <c r="U12" s="2230"/>
      <c r="V12" s="2230">
        <v>2012</v>
      </c>
      <c r="W12" s="2230"/>
      <c r="X12" s="2230"/>
      <c r="Y12" s="2230"/>
      <c r="Z12" s="2230"/>
      <c r="AA12" s="2230">
        <v>2013</v>
      </c>
      <c r="AB12" s="2230"/>
      <c r="AC12" s="2230"/>
      <c r="AD12" s="2230"/>
      <c r="AE12" s="2230"/>
      <c r="AF12" s="2230">
        <v>2014</v>
      </c>
      <c r="AG12" s="2230"/>
      <c r="AH12" s="2230" t="s">
        <v>993</v>
      </c>
      <c r="AI12" s="2230"/>
      <c r="AJ12" s="2230"/>
      <c r="AK12" s="2235">
        <v>2015</v>
      </c>
      <c r="AL12" s="2235"/>
      <c r="AM12" s="2235"/>
      <c r="AN12" s="2235"/>
      <c r="AO12" s="2235"/>
      <c r="AP12" s="2235" t="s">
        <v>995</v>
      </c>
      <c r="AQ12" s="2235"/>
      <c r="AR12" s="2235"/>
      <c r="AS12" s="2235"/>
      <c r="AT12" s="2235"/>
      <c r="AU12" s="2235" t="s">
        <v>996</v>
      </c>
      <c r="AV12" s="2235"/>
      <c r="AW12" s="2235"/>
      <c r="AX12" s="2235"/>
      <c r="AY12" s="2235"/>
      <c r="AZ12" s="2235" t="s">
        <v>997</v>
      </c>
      <c r="BA12" s="2235"/>
      <c r="BB12" s="2235"/>
      <c r="BC12" s="2235"/>
      <c r="BD12" s="2235"/>
      <c r="BE12" s="2235" t="s">
        <v>998</v>
      </c>
      <c r="BF12" s="2235"/>
      <c r="BG12" s="2235"/>
      <c r="BH12" s="2235"/>
      <c r="BI12" s="2235"/>
      <c r="BJ12" s="2235" t="s">
        <v>999</v>
      </c>
      <c r="BK12" s="2235"/>
      <c r="BL12" s="2235"/>
      <c r="BM12" s="2235"/>
      <c r="BN12" s="2235"/>
      <c r="BO12" s="2235" t="s">
        <v>1000</v>
      </c>
      <c r="BP12" s="2235"/>
      <c r="BQ12" s="2235"/>
      <c r="BR12" s="2235"/>
      <c r="BS12" s="2235"/>
      <c r="BT12" s="2235" t="s">
        <v>1001</v>
      </c>
      <c r="BU12" s="2235"/>
      <c r="BV12" s="2235"/>
      <c r="BW12" s="2235"/>
      <c r="BX12" s="2235"/>
      <c r="BY12" s="2235" t="s">
        <v>109</v>
      </c>
      <c r="BZ12" s="2235"/>
      <c r="CA12" s="2235"/>
      <c r="CB12" s="2235"/>
      <c r="CC12" s="2235"/>
      <c r="CD12" s="2235" t="s">
        <v>110</v>
      </c>
      <c r="CE12" s="2235"/>
      <c r="CF12" s="2235"/>
      <c r="CG12" s="2235"/>
      <c r="CH12" s="2235"/>
      <c r="CI12" s="2235" t="s">
        <v>980</v>
      </c>
      <c r="CJ12" s="2235"/>
      <c r="CK12" s="2235"/>
    </row>
    <row r="13" spans="1:89" ht="14.25" customHeight="1">
      <c r="A13" s="229"/>
      <c r="B13" s="229" t="s">
        <v>184</v>
      </c>
      <c r="C13" s="229" t="s">
        <v>185</v>
      </c>
      <c r="D13" s="229" t="s">
        <v>186</v>
      </c>
      <c r="E13" s="229" t="s">
        <v>187</v>
      </c>
      <c r="F13" s="229" t="s">
        <v>706</v>
      </c>
      <c r="G13" s="229" t="s">
        <v>184</v>
      </c>
      <c r="H13" s="229" t="s">
        <v>185</v>
      </c>
      <c r="I13" s="229" t="s">
        <v>186</v>
      </c>
      <c r="J13" s="229" t="s">
        <v>187</v>
      </c>
      <c r="K13" s="229" t="s">
        <v>706</v>
      </c>
      <c r="L13" s="229" t="s">
        <v>184</v>
      </c>
      <c r="M13" s="229" t="s">
        <v>185</v>
      </c>
      <c r="N13" s="229" t="s">
        <v>186</v>
      </c>
      <c r="O13" s="229" t="s">
        <v>187</v>
      </c>
      <c r="P13" s="229" t="s">
        <v>706</v>
      </c>
      <c r="Q13" s="229" t="s">
        <v>184</v>
      </c>
      <c r="R13" s="229" t="s">
        <v>185</v>
      </c>
      <c r="S13" s="229" t="s">
        <v>186</v>
      </c>
      <c r="T13" s="229" t="s">
        <v>187</v>
      </c>
      <c r="U13" s="229" t="s">
        <v>706</v>
      </c>
      <c r="V13" s="229" t="s">
        <v>184</v>
      </c>
      <c r="W13" s="229" t="s">
        <v>185</v>
      </c>
      <c r="X13" s="229" t="s">
        <v>186</v>
      </c>
      <c r="Y13" s="229" t="s">
        <v>187</v>
      </c>
      <c r="Z13" s="229" t="s">
        <v>706</v>
      </c>
      <c r="AA13" s="229" t="s">
        <v>184</v>
      </c>
      <c r="AB13" s="229" t="s">
        <v>185</v>
      </c>
      <c r="AC13" s="229" t="s">
        <v>186</v>
      </c>
      <c r="AD13" s="229" t="s">
        <v>187</v>
      </c>
      <c r="AE13" s="229" t="s">
        <v>706</v>
      </c>
      <c r="AF13" s="229" t="s">
        <v>184</v>
      </c>
      <c r="AG13" s="229" t="s">
        <v>185</v>
      </c>
      <c r="AH13" s="229" t="s">
        <v>186</v>
      </c>
      <c r="AI13" s="229" t="s">
        <v>187</v>
      </c>
      <c r="AJ13" s="229" t="s">
        <v>706</v>
      </c>
      <c r="AK13" s="229" t="s">
        <v>184</v>
      </c>
      <c r="AL13" s="229" t="s">
        <v>185</v>
      </c>
      <c r="AM13" s="229" t="s">
        <v>186</v>
      </c>
      <c r="AN13" s="229" t="s">
        <v>187</v>
      </c>
      <c r="AO13" s="229" t="s">
        <v>706</v>
      </c>
      <c r="AP13" s="229" t="s">
        <v>1002</v>
      </c>
      <c r="AQ13" s="229" t="s">
        <v>1003</v>
      </c>
      <c r="AR13" s="229" t="s">
        <v>1004</v>
      </c>
      <c r="AS13" s="229" t="s">
        <v>1005</v>
      </c>
      <c r="AT13" s="229" t="s">
        <v>706</v>
      </c>
      <c r="AU13" s="222" t="s">
        <v>1002</v>
      </c>
      <c r="AV13" s="222" t="s">
        <v>1003</v>
      </c>
      <c r="AW13" s="222" t="s">
        <v>1004</v>
      </c>
      <c r="AX13" s="229" t="s">
        <v>1005</v>
      </c>
      <c r="AY13" s="229" t="s">
        <v>706</v>
      </c>
      <c r="AZ13" s="222" t="s">
        <v>1002</v>
      </c>
      <c r="BA13" s="222" t="s">
        <v>1003</v>
      </c>
      <c r="BB13" s="222" t="s">
        <v>1004</v>
      </c>
      <c r="BC13" s="229" t="s">
        <v>1005</v>
      </c>
      <c r="BD13" s="229" t="s">
        <v>706</v>
      </c>
      <c r="BE13" s="222" t="s">
        <v>1002</v>
      </c>
      <c r="BF13" s="222" t="s">
        <v>1003</v>
      </c>
      <c r="BG13" s="222" t="s">
        <v>1004</v>
      </c>
      <c r="BH13" s="229" t="s">
        <v>1005</v>
      </c>
      <c r="BI13" s="229" t="s">
        <v>706</v>
      </c>
      <c r="BJ13" s="222" t="s">
        <v>1002</v>
      </c>
      <c r="BK13" s="222" t="s">
        <v>1003</v>
      </c>
      <c r="BL13" s="222" t="s">
        <v>1004</v>
      </c>
      <c r="BM13" s="229" t="s">
        <v>1005</v>
      </c>
      <c r="BN13" s="229" t="s">
        <v>706</v>
      </c>
      <c r="BO13" s="222" t="s">
        <v>1002</v>
      </c>
      <c r="BP13" s="222" t="s">
        <v>1003</v>
      </c>
      <c r="BQ13" s="222" t="s">
        <v>1004</v>
      </c>
      <c r="BR13" s="229" t="s">
        <v>1005</v>
      </c>
      <c r="BS13" s="229" t="s">
        <v>706</v>
      </c>
      <c r="BT13" s="222" t="s">
        <v>1002</v>
      </c>
      <c r="BU13" s="222" t="s">
        <v>1003</v>
      </c>
      <c r="BV13" s="222" t="s">
        <v>1004</v>
      </c>
      <c r="BW13" s="222" t="s">
        <v>1005</v>
      </c>
      <c r="BX13" s="222" t="s">
        <v>706</v>
      </c>
      <c r="BY13" s="222" t="s">
        <v>1002</v>
      </c>
      <c r="BZ13" s="222" t="s">
        <v>1003</v>
      </c>
      <c r="CA13" s="222" t="s">
        <v>1004</v>
      </c>
      <c r="CB13" s="222" t="s">
        <v>1005</v>
      </c>
      <c r="CC13" s="222" t="s">
        <v>706</v>
      </c>
      <c r="CD13" s="222" t="s">
        <v>1002</v>
      </c>
      <c r="CE13" s="222" t="s">
        <v>1003</v>
      </c>
      <c r="CF13" s="222" t="s">
        <v>1004</v>
      </c>
      <c r="CG13" s="222" t="s">
        <v>1005</v>
      </c>
      <c r="CH13" s="222" t="s">
        <v>706</v>
      </c>
      <c r="CI13" s="222" t="s">
        <v>1002</v>
      </c>
      <c r="CJ13" s="222" t="s">
        <v>1003</v>
      </c>
      <c r="CK13" s="222" t="s">
        <v>1004</v>
      </c>
    </row>
    <row r="14" spans="1:89" ht="5.0999999999999996" customHeight="1"/>
    <row r="15" spans="1:89" ht="12.6" customHeight="1">
      <c r="A15" s="436" t="s">
        <v>1163</v>
      </c>
      <c r="B15" s="446">
        <v>54.893104410174672</v>
      </c>
      <c r="C15" s="446">
        <v>419.91594102625339</v>
      </c>
      <c r="D15" s="446">
        <v>-153.02540288466497</v>
      </c>
      <c r="E15" s="446">
        <v>-229.51536895239425</v>
      </c>
      <c r="F15" s="446">
        <v>92.268273599368939</v>
      </c>
      <c r="G15" s="446">
        <v>265.40973861868792</v>
      </c>
      <c r="H15" s="446">
        <v>334.69485644391204</v>
      </c>
      <c r="I15" s="446">
        <v>36.397746711071207</v>
      </c>
      <c r="J15" s="446">
        <v>-239.61064357297244</v>
      </c>
      <c r="K15" s="446">
        <v>396.8916982006989</v>
      </c>
      <c r="L15" s="446">
        <v>66.184237285048965</v>
      </c>
      <c r="M15" s="446">
        <v>154.73919768360705</v>
      </c>
      <c r="N15" s="446">
        <v>-150.44641063070057</v>
      </c>
      <c r="O15" s="446">
        <v>-379.51012683888189</v>
      </c>
      <c r="P15" s="446">
        <v>-309.03310250092761</v>
      </c>
      <c r="Q15" s="446">
        <v>-112.3725869488221</v>
      </c>
      <c r="R15" s="446">
        <v>80.865903024384878</v>
      </c>
      <c r="S15" s="446">
        <v>105.70540149655842</v>
      </c>
      <c r="T15" s="446">
        <v>-321.59649872689488</v>
      </c>
      <c r="U15" s="446">
        <v>-247.39778115477273</v>
      </c>
      <c r="V15" s="446">
        <v>-233.97120652853468</v>
      </c>
      <c r="W15" s="446">
        <v>22.425018913181162</v>
      </c>
      <c r="X15" s="446">
        <v>-127.60605635123159</v>
      </c>
      <c r="Y15" s="446">
        <v>-288.17434086189269</v>
      </c>
      <c r="Z15" s="446">
        <v>-627.32658482847887</v>
      </c>
      <c r="AA15" s="446">
        <v>-102.87508587676241</v>
      </c>
      <c r="AB15" s="446">
        <v>500.98555989539454</v>
      </c>
      <c r="AC15" s="446">
        <v>195.48907469658118</v>
      </c>
      <c r="AD15" s="446">
        <v>-272.5216006455081</v>
      </c>
      <c r="AE15" s="446">
        <v>321.07794806970423</v>
      </c>
      <c r="AF15" s="446">
        <v>255.15759332356606</v>
      </c>
      <c r="AG15" s="446">
        <v>613.0729493634268</v>
      </c>
      <c r="AH15" s="446">
        <v>-384.27677447207952</v>
      </c>
      <c r="AI15" s="446">
        <v>-801.69376661918818</v>
      </c>
      <c r="AJ15" s="446">
        <v>-317.7399984042753</v>
      </c>
      <c r="AK15" s="446">
        <v>121.57514179861688</v>
      </c>
      <c r="AL15" s="446">
        <v>-43.555024471351459</v>
      </c>
      <c r="AM15" s="446">
        <v>-60.93893010793046</v>
      </c>
      <c r="AN15" s="446">
        <v>-95.9752418468385</v>
      </c>
      <c r="AO15" s="446">
        <v>-78.894054627502953</v>
      </c>
      <c r="AP15" s="446">
        <v>453.447347442389</v>
      </c>
      <c r="AQ15" s="446">
        <v>831.02351664382729</v>
      </c>
      <c r="AR15" s="446">
        <v>514.28044278120069</v>
      </c>
      <c r="AS15" s="446">
        <v>-142.70951622764136</v>
      </c>
      <c r="AT15" s="446">
        <v>1656.0417906397754</v>
      </c>
      <c r="AU15" s="446">
        <v>623.26327987413742</v>
      </c>
      <c r="AV15" s="446">
        <v>129.31976633903614</v>
      </c>
      <c r="AW15" s="446">
        <v>690.55167741438686</v>
      </c>
      <c r="AX15" s="446">
        <v>-9.2147535889450971</v>
      </c>
      <c r="AY15" s="446">
        <v>1433.9199700386155</v>
      </c>
      <c r="AZ15" s="446">
        <v>170.530636078106</v>
      </c>
      <c r="BA15" s="446">
        <v>402.55716134916815</v>
      </c>
      <c r="BB15" s="446">
        <v>-339.52357722865133</v>
      </c>
      <c r="BC15" s="446">
        <v>-140.76127086537343</v>
      </c>
      <c r="BD15" s="446">
        <v>92.802949333249288</v>
      </c>
      <c r="BE15" s="446">
        <v>219.13639998154673</v>
      </c>
      <c r="BF15" s="446">
        <v>315.51069802886076</v>
      </c>
      <c r="BG15" s="446">
        <v>-247.16757606505951</v>
      </c>
      <c r="BH15" s="446">
        <v>-349.20180091602828</v>
      </c>
      <c r="BI15" s="446">
        <v>-61.722278970679298</v>
      </c>
      <c r="BJ15" s="446">
        <v>23.329899625334665</v>
      </c>
      <c r="BK15" s="446">
        <v>283.5772455396272</v>
      </c>
      <c r="BL15" s="446">
        <v>297.25603687542684</v>
      </c>
      <c r="BM15" s="446">
        <v>241.59920281822718</v>
      </c>
      <c r="BN15" s="446">
        <v>845.76238485861609</v>
      </c>
      <c r="BO15" s="446">
        <v>123.935957958252</v>
      </c>
      <c r="BP15" s="446">
        <v>624.93582144327252</v>
      </c>
      <c r="BQ15" s="446">
        <v>-16.213678824207619</v>
      </c>
      <c r="BR15" s="446">
        <v>-975.83308945409647</v>
      </c>
      <c r="BS15" s="446">
        <v>-243.17498887677792</v>
      </c>
      <c r="BT15" s="446">
        <v>-831.09508416365634</v>
      </c>
      <c r="BU15" s="446">
        <v>-256.98193863866385</v>
      </c>
      <c r="BV15" s="446">
        <v>-793.67895399207885</v>
      </c>
      <c r="BW15" s="446">
        <v>-817.76016306875806</v>
      </c>
      <c r="BX15" s="446">
        <v>-2699.5161398631572</v>
      </c>
      <c r="BY15" s="446">
        <v>-124.45742063459042</v>
      </c>
      <c r="BZ15" s="446">
        <v>414.38955154084192</v>
      </c>
      <c r="CA15" s="446">
        <v>-79.892156741815796</v>
      </c>
      <c r="CB15" s="446">
        <v>-149.00097512904665</v>
      </c>
      <c r="CC15" s="446">
        <v>61.038999035389622</v>
      </c>
      <c r="CD15" s="446">
        <v>-207.17036361269365</v>
      </c>
      <c r="CE15" s="446">
        <v>15.875939981938647</v>
      </c>
      <c r="CF15" s="446">
        <v>-423.79165652090052</v>
      </c>
      <c r="CG15" s="446">
        <v>-906.59290690125817</v>
      </c>
      <c r="CH15" s="446">
        <v>-1521.6789870529146</v>
      </c>
      <c r="CI15" s="446">
        <v>-153.99965484615814</v>
      </c>
      <c r="CJ15" s="446">
        <v>-600.7023795091975</v>
      </c>
      <c r="CK15" s="446">
        <v>-147.83566775634608</v>
      </c>
    </row>
    <row r="16" spans="1:89" ht="12.9" customHeight="1">
      <c r="A16" s="59" t="s">
        <v>1164</v>
      </c>
      <c r="B16" s="434">
        <v>2095.9680993061229</v>
      </c>
      <c r="C16" s="434">
        <v>2775.072628693878</v>
      </c>
      <c r="D16" s="434">
        <v>2791.8107012857117</v>
      </c>
      <c r="E16" s="434">
        <v>1992.8499244897957</v>
      </c>
      <c r="F16" s="434">
        <v>9655.7013537755083</v>
      </c>
      <c r="G16" s="434">
        <v>1932.9757539661221</v>
      </c>
      <c r="H16" s="434">
        <v>1843.9396586087751</v>
      </c>
      <c r="I16" s="434">
        <v>1945.3900567927551</v>
      </c>
      <c r="J16" s="434">
        <v>1980.1401939225511</v>
      </c>
      <c r="K16" s="434">
        <v>7702.4456632902038</v>
      </c>
      <c r="L16" s="434">
        <v>2400.6822767921949</v>
      </c>
      <c r="M16" s="434">
        <v>2672.1651293150558</v>
      </c>
      <c r="N16" s="434">
        <v>2585.4263813413695</v>
      </c>
      <c r="O16" s="434">
        <v>2724.2604979569041</v>
      </c>
      <c r="P16" s="434">
        <v>10382.534285405523</v>
      </c>
      <c r="Q16" s="434">
        <v>2740.4402047112203</v>
      </c>
      <c r="R16" s="434">
        <v>3318.7807345265301</v>
      </c>
      <c r="S16" s="434">
        <v>3526.9886162653102</v>
      </c>
      <c r="T16" s="434">
        <v>2919.7105508836398</v>
      </c>
      <c r="U16" s="434">
        <v>12505.9201063867</v>
      </c>
      <c r="V16" s="434">
        <v>2600.3732244234698</v>
      </c>
      <c r="W16" s="434">
        <v>2995.3439039438772</v>
      </c>
      <c r="X16" s="434">
        <v>3034.724189464288</v>
      </c>
      <c r="Y16" s="434">
        <v>2914.4332345358653</v>
      </c>
      <c r="Z16" s="434">
        <v>11544.874552367501</v>
      </c>
      <c r="AA16" s="434">
        <v>3200.2859079489799</v>
      </c>
      <c r="AB16" s="434">
        <v>3802.2019109591802</v>
      </c>
      <c r="AC16" s="434">
        <v>3524.1768082755098</v>
      </c>
      <c r="AD16" s="434">
        <v>2950.6167927294296</v>
      </c>
      <c r="AE16" s="434">
        <v>13477.281419913099</v>
      </c>
      <c r="AF16" s="434">
        <v>3386.3925942689248</v>
      </c>
      <c r="AG16" s="434">
        <v>3774.4561768575231</v>
      </c>
      <c r="AH16" s="434">
        <v>3120.2814420135101</v>
      </c>
      <c r="AI16" s="434">
        <v>2612.1261214246651</v>
      </c>
      <c r="AJ16" s="434">
        <v>12893.256334564623</v>
      </c>
      <c r="AK16" s="434">
        <v>3031.9697817550846</v>
      </c>
      <c r="AL16" s="434">
        <v>2707.0681703728519</v>
      </c>
      <c r="AM16" s="434">
        <v>2671.0835717610648</v>
      </c>
      <c r="AN16" s="434">
        <v>2473.1859868968509</v>
      </c>
      <c r="AO16" s="434">
        <v>10883.307510785853</v>
      </c>
      <c r="AP16" s="434">
        <v>2826.9251481998976</v>
      </c>
      <c r="AQ16" s="434">
        <v>3093.0942562698019</v>
      </c>
      <c r="AR16" s="434">
        <v>3183.6425661414378</v>
      </c>
      <c r="AS16" s="434">
        <v>2640.4528408275837</v>
      </c>
      <c r="AT16" s="434">
        <v>11744.114811438722</v>
      </c>
      <c r="AU16" s="434">
        <v>3333.0476574457061</v>
      </c>
      <c r="AV16" s="434">
        <v>2762.5964882723179</v>
      </c>
      <c r="AW16" s="434">
        <v>3659.7415072841636</v>
      </c>
      <c r="AX16" s="434">
        <v>3231.8629041465429</v>
      </c>
      <c r="AY16" s="434">
        <v>12987.24855714873</v>
      </c>
      <c r="AZ16" s="434">
        <v>3336.5674290710367</v>
      </c>
      <c r="BA16" s="434">
        <v>3405.8229618074856</v>
      </c>
      <c r="BB16" s="434">
        <v>3106.7387513369572</v>
      </c>
      <c r="BC16" s="434">
        <v>3332.5154480894416</v>
      </c>
      <c r="BD16" s="434">
        <v>13181.644590304921</v>
      </c>
      <c r="BE16" s="434">
        <v>3061.1777057062263</v>
      </c>
      <c r="BF16" s="434">
        <v>3035.6092177518517</v>
      </c>
      <c r="BG16" s="434">
        <v>3065.7647465970995</v>
      </c>
      <c r="BH16" s="434">
        <v>2953.7436998802691</v>
      </c>
      <c r="BI16" s="434">
        <v>12116.295369935448</v>
      </c>
      <c r="BJ16" s="434">
        <v>2865.5835149563854</v>
      </c>
      <c r="BK16" s="434">
        <v>2340.2956970394675</v>
      </c>
      <c r="BL16" s="434">
        <v>2859.1961302937302</v>
      </c>
      <c r="BM16" s="434">
        <v>2889.8652539999998</v>
      </c>
      <c r="BN16" s="434">
        <v>10954.940596289583</v>
      </c>
      <c r="BO16" s="434">
        <v>2912.472400076847</v>
      </c>
      <c r="BP16" s="434">
        <v>3628.9375088418678</v>
      </c>
      <c r="BQ16" s="434">
        <v>3558.4851414984437</v>
      </c>
      <c r="BR16" s="434">
        <v>3123.1529477721156</v>
      </c>
      <c r="BS16" s="434">
        <v>13223.047998189275</v>
      </c>
      <c r="BT16" s="434">
        <v>2852.0847841136765</v>
      </c>
      <c r="BU16" s="434">
        <v>3605.2731070313894</v>
      </c>
      <c r="BV16" s="434">
        <v>3404.944686721723</v>
      </c>
      <c r="BW16" s="434">
        <v>2953.1626210042714</v>
      </c>
      <c r="BX16" s="434">
        <v>12815.465198871061</v>
      </c>
      <c r="BY16" s="434">
        <v>3689.8404536012081</v>
      </c>
      <c r="BZ16" s="434">
        <v>4150.8039105577209</v>
      </c>
      <c r="CA16" s="434">
        <v>4121.1536690972307</v>
      </c>
      <c r="CB16" s="434">
        <v>4163.6809288062741</v>
      </c>
      <c r="CC16" s="434">
        <v>16125.478962062434</v>
      </c>
      <c r="CD16" s="434">
        <v>3752.6801313385772</v>
      </c>
      <c r="CE16" s="434">
        <v>4124.3954090227071</v>
      </c>
      <c r="CF16" s="434">
        <v>3615.9340184450002</v>
      </c>
      <c r="CG16" s="434">
        <v>3188.8556915790982</v>
      </c>
      <c r="CH16" s="434">
        <v>14681.865250385381</v>
      </c>
      <c r="CI16" s="434">
        <v>3821.1658621261595</v>
      </c>
      <c r="CJ16" s="434">
        <v>3820.0275369745846</v>
      </c>
      <c r="CK16" s="434">
        <v>4100.6493127922031</v>
      </c>
    </row>
    <row r="17" spans="1:89" ht="12.9" customHeight="1">
      <c r="A17" s="59" t="s">
        <v>1165</v>
      </c>
      <c r="B17" s="434">
        <v>1797.4029610000002</v>
      </c>
      <c r="C17" s="434">
        <v>2152.3015289999998</v>
      </c>
      <c r="D17" s="434">
        <v>2712.8113370000001</v>
      </c>
      <c r="E17" s="434">
        <v>2012.7622079999996</v>
      </c>
      <c r="F17" s="434">
        <v>8675.2780349999994</v>
      </c>
      <c r="G17" s="434">
        <v>1468.7069160000001</v>
      </c>
      <c r="H17" s="434">
        <v>1397.9976489999999</v>
      </c>
      <c r="I17" s="434">
        <v>1708.0434869999999</v>
      </c>
      <c r="J17" s="434">
        <v>2050.3611989999999</v>
      </c>
      <c r="K17" s="434">
        <v>6625.1092509999999</v>
      </c>
      <c r="L17" s="434">
        <v>2010.025476</v>
      </c>
      <c r="M17" s="434">
        <v>2245.2677600000002</v>
      </c>
      <c r="N17" s="434">
        <v>2484.4110749999995</v>
      </c>
      <c r="O17" s="434">
        <v>2843.1658509999997</v>
      </c>
      <c r="P17" s="434">
        <v>9582.8701619999993</v>
      </c>
      <c r="Q17" s="434">
        <v>2555.316527</v>
      </c>
      <c r="R17" s="434">
        <v>2946.3771069999998</v>
      </c>
      <c r="S17" s="434">
        <v>3174.8384850000002</v>
      </c>
      <c r="T17" s="434">
        <v>3046.2098769999998</v>
      </c>
      <c r="U17" s="434">
        <v>11722.741995999999</v>
      </c>
      <c r="V17" s="434">
        <v>2504.6005550000004</v>
      </c>
      <c r="W17" s="434">
        <v>2638.6647279999997</v>
      </c>
      <c r="X17" s="434">
        <v>2881.6118610000003</v>
      </c>
      <c r="Y17" s="434">
        <v>2989.1835790000005</v>
      </c>
      <c r="Z17" s="434">
        <v>11014.060723000002</v>
      </c>
      <c r="AA17" s="434">
        <v>2919.2213510000001</v>
      </c>
      <c r="AB17" s="434">
        <v>2956.1895890000001</v>
      </c>
      <c r="AC17" s="434">
        <v>2986.4148189999996</v>
      </c>
      <c r="AD17" s="434">
        <v>2999.008793</v>
      </c>
      <c r="AE17" s="434">
        <v>11860.834552</v>
      </c>
      <c r="AF17" s="434">
        <v>2774.8637220000001</v>
      </c>
      <c r="AG17" s="434">
        <v>2857.9616660000002</v>
      </c>
      <c r="AH17" s="434">
        <v>3191.8912089999999</v>
      </c>
      <c r="AI17" s="434">
        <v>3121.3980809999998</v>
      </c>
      <c r="AJ17" s="434">
        <v>11946.114678</v>
      </c>
      <c r="AK17" s="434">
        <v>2620.8357759999999</v>
      </c>
      <c r="AL17" s="434">
        <v>2530.8785009999997</v>
      </c>
      <c r="AM17" s="434">
        <v>2606.2508639999996</v>
      </c>
      <c r="AN17" s="434">
        <v>2406.5290230000001</v>
      </c>
      <c r="AO17" s="434">
        <v>10164.494164</v>
      </c>
      <c r="AP17" s="434">
        <v>2147.7598974594171</v>
      </c>
      <c r="AQ17" s="434">
        <v>2204.4292256004414</v>
      </c>
      <c r="AR17" s="434">
        <v>2534.9276009999994</v>
      </c>
      <c r="AS17" s="434">
        <v>2737.2655340000006</v>
      </c>
      <c r="AT17" s="434">
        <v>9624.3822580598589</v>
      </c>
      <c r="AU17" s="434">
        <v>2554.3564409999999</v>
      </c>
      <c r="AV17" s="434">
        <v>2573.6050849999997</v>
      </c>
      <c r="AW17" s="434">
        <v>2979.647927333333</v>
      </c>
      <c r="AX17" s="434">
        <v>3188.5791429999995</v>
      </c>
      <c r="AY17" s="434">
        <v>11296.188596333332</v>
      </c>
      <c r="AZ17" s="434">
        <v>2976.9495729999999</v>
      </c>
      <c r="BA17" s="434">
        <v>2973.2159320000001</v>
      </c>
      <c r="BB17" s="434">
        <v>3271.5798679999998</v>
      </c>
      <c r="BC17" s="434">
        <v>3383.3952869999998</v>
      </c>
      <c r="BD17" s="434">
        <v>12605.140659999999</v>
      </c>
      <c r="BE17" s="434">
        <v>2754.5061070000002</v>
      </c>
      <c r="BF17" s="434">
        <v>2706.3391550000001</v>
      </c>
      <c r="BG17" s="434">
        <v>3222.2422929999998</v>
      </c>
      <c r="BH17" s="434">
        <v>3222.9123440000003</v>
      </c>
      <c r="BI17" s="434">
        <v>11905.999899</v>
      </c>
      <c r="BJ17" s="434">
        <v>2659.6107839999995</v>
      </c>
      <c r="BK17" s="434">
        <v>1912.611081</v>
      </c>
      <c r="BL17" s="434">
        <v>2504.3706359999996</v>
      </c>
      <c r="BM17" s="434">
        <v>2643.3409889999998</v>
      </c>
      <c r="BN17" s="434">
        <v>9719.9334899999994</v>
      </c>
      <c r="BO17" s="434">
        <v>2572.8292789999996</v>
      </c>
      <c r="BP17" s="434">
        <v>2844.67967</v>
      </c>
      <c r="BQ17" s="434">
        <v>3331.9437630000002</v>
      </c>
      <c r="BR17" s="434">
        <v>3817.8626469999995</v>
      </c>
      <c r="BS17" s="434">
        <v>12567.315358999998</v>
      </c>
      <c r="BT17" s="434">
        <v>3295.1229465233482</v>
      </c>
      <c r="BU17" s="434">
        <v>3583.3714028168865</v>
      </c>
      <c r="BV17" s="434">
        <v>4050.1340434894214</v>
      </c>
      <c r="BW17" s="434">
        <v>3736.2888327149421</v>
      </c>
      <c r="BX17" s="434">
        <v>14664.917225544599</v>
      </c>
      <c r="BY17" s="434">
        <v>3549.8396313329918</v>
      </c>
      <c r="BZ17" s="434">
        <v>3477.4956522697648</v>
      </c>
      <c r="CA17" s="434">
        <v>4067.0852026056878</v>
      </c>
      <c r="CB17" s="434">
        <v>4248.0006860774356</v>
      </c>
      <c r="CC17" s="434">
        <v>15342.42117228588</v>
      </c>
      <c r="CD17" s="434">
        <v>3770.3613327574712</v>
      </c>
      <c r="CE17" s="434">
        <v>3974.6262584611186</v>
      </c>
      <c r="CF17" s="434">
        <v>3976.0383764858975</v>
      </c>
      <c r="CG17" s="434">
        <v>4114.3079546155714</v>
      </c>
      <c r="CH17" s="434">
        <v>15835.333922320058</v>
      </c>
      <c r="CI17" s="434">
        <v>3905.9946492061622</v>
      </c>
      <c r="CJ17" s="434">
        <v>4382.0613270340891</v>
      </c>
      <c r="CK17" s="434">
        <v>4517.6429295315611</v>
      </c>
    </row>
    <row r="18" spans="1:89" ht="12.9" customHeight="1">
      <c r="A18" s="60" t="s">
        <v>1166</v>
      </c>
      <c r="B18" s="443">
        <v>298.56513830612266</v>
      </c>
      <c r="C18" s="443">
        <v>622.77109969387811</v>
      </c>
      <c r="D18" s="443">
        <v>78.999364285711636</v>
      </c>
      <c r="E18" s="443">
        <v>-19.912283510203906</v>
      </c>
      <c r="F18" s="443">
        <v>980.42331877550896</v>
      </c>
      <c r="G18" s="443">
        <v>464.26883796612196</v>
      </c>
      <c r="H18" s="443">
        <v>445.94200960877515</v>
      </c>
      <c r="I18" s="443">
        <v>237.34656979275519</v>
      </c>
      <c r="J18" s="443">
        <v>-70.221005077448808</v>
      </c>
      <c r="K18" s="443">
        <v>1077.336412290204</v>
      </c>
      <c r="L18" s="443">
        <v>390.65680079219487</v>
      </c>
      <c r="M18" s="443">
        <v>426.89736931505558</v>
      </c>
      <c r="N18" s="443">
        <v>101.01530634136998</v>
      </c>
      <c r="O18" s="443">
        <v>-118.9053530430956</v>
      </c>
      <c r="P18" s="443">
        <v>799.66412340552415</v>
      </c>
      <c r="Q18" s="443">
        <v>185.12367771122035</v>
      </c>
      <c r="R18" s="443">
        <v>372.40362752653027</v>
      </c>
      <c r="S18" s="443">
        <v>352.15013126530994</v>
      </c>
      <c r="T18" s="443">
        <v>-126.49932611635995</v>
      </c>
      <c r="U18" s="443">
        <v>783.17811038670152</v>
      </c>
      <c r="V18" s="443">
        <v>95.772669423469324</v>
      </c>
      <c r="W18" s="443">
        <v>356.67917594387745</v>
      </c>
      <c r="X18" s="443">
        <v>153.11232846428766</v>
      </c>
      <c r="Y18" s="443">
        <v>-74.750344464135196</v>
      </c>
      <c r="Z18" s="443">
        <v>530.81382936749833</v>
      </c>
      <c r="AA18" s="443">
        <v>281.06455694897977</v>
      </c>
      <c r="AB18" s="443">
        <v>846.0123219591801</v>
      </c>
      <c r="AC18" s="443">
        <v>537.76198927551013</v>
      </c>
      <c r="AD18" s="443">
        <v>-48.392000270570406</v>
      </c>
      <c r="AE18" s="443">
        <v>1616.4468679130987</v>
      </c>
      <c r="AF18" s="443">
        <v>611.52887226892472</v>
      </c>
      <c r="AG18" s="443">
        <v>916.49451085752298</v>
      </c>
      <c r="AH18" s="443">
        <v>-71.609766986489831</v>
      </c>
      <c r="AI18" s="443">
        <v>-509.27195957533468</v>
      </c>
      <c r="AJ18" s="443">
        <v>947.14165656462319</v>
      </c>
      <c r="AK18" s="443">
        <v>411.13400575508467</v>
      </c>
      <c r="AL18" s="443">
        <v>176.18966937285222</v>
      </c>
      <c r="AM18" s="443">
        <v>64.832707761065194</v>
      </c>
      <c r="AN18" s="443">
        <v>66.656963896850812</v>
      </c>
      <c r="AO18" s="443">
        <v>718.81334678585335</v>
      </c>
      <c r="AP18" s="443">
        <v>679.16525074048059</v>
      </c>
      <c r="AQ18" s="443">
        <v>888.66503066936048</v>
      </c>
      <c r="AR18" s="443">
        <v>648.71496514143837</v>
      </c>
      <c r="AS18" s="443">
        <v>-96.812693172416857</v>
      </c>
      <c r="AT18" s="443">
        <v>2119.7325533788626</v>
      </c>
      <c r="AU18" s="443">
        <v>778.69121644570623</v>
      </c>
      <c r="AV18" s="443">
        <v>188.99140327231817</v>
      </c>
      <c r="AW18" s="443">
        <v>680.09357995083064</v>
      </c>
      <c r="AX18" s="443">
        <v>43.283761146543384</v>
      </c>
      <c r="AY18" s="443">
        <v>1691.0599608153989</v>
      </c>
      <c r="AZ18" s="443">
        <v>359.61785607103684</v>
      </c>
      <c r="BA18" s="443">
        <v>432.60702980748556</v>
      </c>
      <c r="BB18" s="443">
        <v>-164.84111666304261</v>
      </c>
      <c r="BC18" s="443">
        <v>-50.879838910558192</v>
      </c>
      <c r="BD18" s="443">
        <v>576.5039303049216</v>
      </c>
      <c r="BE18" s="443">
        <v>306.67159870622618</v>
      </c>
      <c r="BF18" s="443">
        <v>329.27006275185158</v>
      </c>
      <c r="BG18" s="443">
        <v>-156.47754640290032</v>
      </c>
      <c r="BH18" s="443">
        <v>-269.1686441197312</v>
      </c>
      <c r="BI18" s="443">
        <v>210.29547093544716</v>
      </c>
      <c r="BJ18" s="443">
        <v>205.97273095638593</v>
      </c>
      <c r="BK18" s="443">
        <v>427.68461603946753</v>
      </c>
      <c r="BL18" s="443">
        <v>354.82549429373057</v>
      </c>
      <c r="BM18" s="443">
        <v>246.52426500000001</v>
      </c>
      <c r="BN18" s="443">
        <v>1235.007106289584</v>
      </c>
      <c r="BO18" s="443">
        <v>339.64312107684736</v>
      </c>
      <c r="BP18" s="443">
        <v>784.25783884186785</v>
      </c>
      <c r="BQ18" s="443">
        <v>226.54137849844346</v>
      </c>
      <c r="BR18" s="443">
        <v>-694.7096992278839</v>
      </c>
      <c r="BS18" s="443">
        <v>655.7326391892766</v>
      </c>
      <c r="BT18" s="443">
        <v>-443.03816240967171</v>
      </c>
      <c r="BU18" s="443">
        <v>21.901704214502843</v>
      </c>
      <c r="BV18" s="443">
        <v>-645.18935676769843</v>
      </c>
      <c r="BW18" s="443">
        <v>-783.12621171067076</v>
      </c>
      <c r="BX18" s="443">
        <v>-1849.4520266735381</v>
      </c>
      <c r="BY18" s="443">
        <v>140.00082226821633</v>
      </c>
      <c r="BZ18" s="443">
        <v>673.30825828795605</v>
      </c>
      <c r="CA18" s="443">
        <v>54.068466491542949</v>
      </c>
      <c r="CB18" s="443">
        <v>-84.319757271161507</v>
      </c>
      <c r="CC18" s="443">
        <v>783.05778977655427</v>
      </c>
      <c r="CD18" s="443">
        <v>-17.681201418894034</v>
      </c>
      <c r="CE18" s="443">
        <v>149.7691505615885</v>
      </c>
      <c r="CF18" s="443">
        <v>-360.1043580408973</v>
      </c>
      <c r="CG18" s="443">
        <v>-925.45226303647314</v>
      </c>
      <c r="CH18" s="443">
        <v>-1153.4686719346773</v>
      </c>
      <c r="CI18" s="443">
        <v>-84.828787080002712</v>
      </c>
      <c r="CJ18" s="443">
        <v>-562.03379005950455</v>
      </c>
      <c r="CK18" s="443">
        <v>-416.993616739358</v>
      </c>
    </row>
    <row r="19" spans="1:89" ht="12.9" customHeight="1">
      <c r="A19" s="59" t="s">
        <v>1167</v>
      </c>
      <c r="B19" s="434">
        <v>162.3018017165779</v>
      </c>
      <c r="C19" s="434">
        <v>184.36034245580726</v>
      </c>
      <c r="D19" s="434">
        <v>225.44165381007832</v>
      </c>
      <c r="E19" s="434">
        <v>186.7254257627022</v>
      </c>
      <c r="F19" s="434">
        <v>758.82922374516568</v>
      </c>
      <c r="G19" s="434">
        <v>171.11966784168291</v>
      </c>
      <c r="H19" s="434">
        <v>191.20403266346781</v>
      </c>
      <c r="I19" s="434">
        <v>207.05645698548403</v>
      </c>
      <c r="J19" s="434">
        <v>226.29726296622107</v>
      </c>
      <c r="K19" s="434">
        <v>795.67742045685577</v>
      </c>
      <c r="L19" s="434">
        <v>210.6420295191769</v>
      </c>
      <c r="M19" s="434">
        <v>214.54713757388399</v>
      </c>
      <c r="N19" s="434">
        <v>261.71505880742723</v>
      </c>
      <c r="O19" s="434">
        <v>301.17405798639101</v>
      </c>
      <c r="P19" s="434">
        <v>988.07828388687903</v>
      </c>
      <c r="Q19" s="434">
        <v>219.85735832267298</v>
      </c>
      <c r="R19" s="434">
        <v>235.34605763713387</v>
      </c>
      <c r="S19" s="434">
        <v>305.96769382904267</v>
      </c>
      <c r="T19" s="434">
        <v>344.20788011247294</v>
      </c>
      <c r="U19" s="434">
        <v>1105.3789899013225</v>
      </c>
      <c r="V19" s="434">
        <v>252.47361422201877</v>
      </c>
      <c r="W19" s="434">
        <v>244.60066670749848</v>
      </c>
      <c r="X19" s="434">
        <v>278.94390443287068</v>
      </c>
      <c r="Y19" s="434">
        <v>373.72327084475216</v>
      </c>
      <c r="Z19" s="434">
        <v>1149.7414562071401</v>
      </c>
      <c r="AA19" s="434">
        <v>294.28614893869991</v>
      </c>
      <c r="AB19" s="434">
        <v>289.13978686915323</v>
      </c>
      <c r="AC19" s="434">
        <v>322.2644091514158</v>
      </c>
      <c r="AD19" s="434">
        <v>383.16895106384032</v>
      </c>
      <c r="AE19" s="434">
        <v>1288.8592960231092</v>
      </c>
      <c r="AF19" s="434">
        <v>338.71561777953781</v>
      </c>
      <c r="AG19" s="434">
        <v>354.1999809125337</v>
      </c>
      <c r="AH19" s="434">
        <v>370.2529797824356</v>
      </c>
      <c r="AI19" s="434">
        <v>438.82048303030928</v>
      </c>
      <c r="AJ19" s="434">
        <v>1501.9890615048164</v>
      </c>
      <c r="AK19" s="434">
        <v>430.72029732162173</v>
      </c>
      <c r="AL19" s="434">
        <v>392.58808575614381</v>
      </c>
      <c r="AM19" s="434">
        <v>548.71484095713163</v>
      </c>
      <c r="AN19" s="434">
        <v>515.66541832302528</v>
      </c>
      <c r="AO19" s="434">
        <v>1887.6886423579224</v>
      </c>
      <c r="AP19" s="434">
        <v>464.39342428105749</v>
      </c>
      <c r="AQ19" s="434">
        <v>436.39369529758449</v>
      </c>
      <c r="AR19" s="434">
        <v>507.59087180254932</v>
      </c>
      <c r="AS19" s="434">
        <v>521.54496243567894</v>
      </c>
      <c r="AT19" s="434">
        <v>1929.9229538168702</v>
      </c>
      <c r="AU19" s="434">
        <v>548.78027255256006</v>
      </c>
      <c r="AV19" s="434">
        <v>472.50719731595638</v>
      </c>
      <c r="AW19" s="434">
        <v>627.98113990533022</v>
      </c>
      <c r="AX19" s="434">
        <v>626.73309543753999</v>
      </c>
      <c r="AY19" s="434">
        <v>2276.0017052113863</v>
      </c>
      <c r="AZ19" s="434">
        <v>540.38236023477111</v>
      </c>
      <c r="BA19" s="434">
        <v>508.25856758853485</v>
      </c>
      <c r="BB19" s="434">
        <v>522.12260046899826</v>
      </c>
      <c r="BC19" s="434">
        <v>555.00966987922345</v>
      </c>
      <c r="BD19" s="434">
        <v>2125.7731981715278</v>
      </c>
      <c r="BE19" s="434">
        <v>545.16799948775713</v>
      </c>
      <c r="BF19" s="434">
        <v>501.15284634671303</v>
      </c>
      <c r="BG19" s="434">
        <v>566.25061140281332</v>
      </c>
      <c r="BH19" s="434">
        <v>590.04485374299156</v>
      </c>
      <c r="BI19" s="434">
        <v>2202.6163109802751</v>
      </c>
      <c r="BJ19" s="434">
        <v>446.12604430396294</v>
      </c>
      <c r="BK19" s="434">
        <v>218.92913271586571</v>
      </c>
      <c r="BL19" s="434">
        <v>313.803006255703</v>
      </c>
      <c r="BM19" s="434">
        <v>405.03313489096661</v>
      </c>
      <c r="BN19" s="434">
        <v>1383.8913181664984</v>
      </c>
      <c r="BO19" s="434">
        <v>351.09064475020307</v>
      </c>
      <c r="BP19" s="434">
        <v>394.37166939184249</v>
      </c>
      <c r="BQ19" s="434">
        <v>381.09541673361764</v>
      </c>
      <c r="BR19" s="434">
        <v>471.12018034889644</v>
      </c>
      <c r="BS19" s="434">
        <v>1597.6779112245597</v>
      </c>
      <c r="BT19" s="434">
        <v>413.62216006969305</v>
      </c>
      <c r="BU19" s="434">
        <v>504.89638538144061</v>
      </c>
      <c r="BV19" s="434">
        <v>583.17442597137381</v>
      </c>
      <c r="BW19" s="434">
        <v>653.67993293854704</v>
      </c>
      <c r="BX19" s="434">
        <v>2155.3729043610547</v>
      </c>
      <c r="BY19" s="434">
        <v>598.83566551422268</v>
      </c>
      <c r="BZ19" s="434">
        <v>563.55114475873279</v>
      </c>
      <c r="CA19" s="434">
        <v>631.63512638125599</v>
      </c>
      <c r="CB19" s="434">
        <v>722.429751197006</v>
      </c>
      <c r="CC19" s="434">
        <v>2516.4516878512177</v>
      </c>
      <c r="CD19" s="434">
        <v>657.80447782386773</v>
      </c>
      <c r="CE19" s="434">
        <v>664.21925869805625</v>
      </c>
      <c r="CF19" s="434">
        <v>720.21243829968512</v>
      </c>
      <c r="CG19" s="434">
        <v>822.78123438655462</v>
      </c>
      <c r="CH19" s="434">
        <v>2865.0174092081638</v>
      </c>
      <c r="CI19" s="434">
        <v>805.07198582897104</v>
      </c>
      <c r="CJ19" s="434">
        <v>780.89398190732413</v>
      </c>
      <c r="CK19" s="434">
        <v>1036.683241454057</v>
      </c>
    </row>
    <row r="20" spans="1:89" ht="12.9" customHeight="1">
      <c r="A20" s="59" t="s">
        <v>1168</v>
      </c>
      <c r="B20" s="434">
        <v>203.25647618984488</v>
      </c>
      <c r="C20" s="434">
        <v>181.84673916877597</v>
      </c>
      <c r="D20" s="434">
        <v>204.23708770042344</v>
      </c>
      <c r="E20" s="434">
        <v>201.6607759405496</v>
      </c>
      <c r="F20" s="434">
        <v>791.00107899959391</v>
      </c>
      <c r="G20" s="434">
        <v>192.95525665347535</v>
      </c>
      <c r="H20" s="434">
        <v>149.36156783279552</v>
      </c>
      <c r="I20" s="434">
        <v>179.90730914379188</v>
      </c>
      <c r="J20" s="434">
        <v>210.61573281988333</v>
      </c>
      <c r="K20" s="434">
        <v>732.83986644994604</v>
      </c>
      <c r="L20" s="434">
        <v>268.06968860983875</v>
      </c>
      <c r="M20" s="434">
        <v>255.37156630721074</v>
      </c>
      <c r="N20" s="434">
        <v>265.68024678743376</v>
      </c>
      <c r="O20" s="434">
        <v>334.75895304062158</v>
      </c>
      <c r="P20" s="434">
        <v>1123.880454745105</v>
      </c>
      <c r="Q20" s="434">
        <v>311.81034954495601</v>
      </c>
      <c r="R20" s="434">
        <v>293.22022845825217</v>
      </c>
      <c r="S20" s="434">
        <v>315.41633757060362</v>
      </c>
      <c r="T20" s="434">
        <v>362.97601991373637</v>
      </c>
      <c r="U20" s="434">
        <v>1283.4229354875481</v>
      </c>
      <c r="V20" s="434">
        <v>327.41752156039774</v>
      </c>
      <c r="W20" s="434">
        <v>291.49057276709237</v>
      </c>
      <c r="X20" s="434">
        <v>348.46851569560414</v>
      </c>
      <c r="Y20" s="434">
        <v>375.87433559493064</v>
      </c>
      <c r="Z20" s="434">
        <v>1343.2509456180248</v>
      </c>
      <c r="AA20" s="434">
        <v>404.36373246946886</v>
      </c>
      <c r="AB20" s="434">
        <v>343.83797412382927</v>
      </c>
      <c r="AC20" s="434">
        <v>367.95008042455112</v>
      </c>
      <c r="AD20" s="434">
        <v>419.27285519549241</v>
      </c>
      <c r="AE20" s="434">
        <v>1535.4246422133417</v>
      </c>
      <c r="AF20" s="434">
        <v>404.3291844470653</v>
      </c>
      <c r="AG20" s="434">
        <v>355.16365394299112</v>
      </c>
      <c r="AH20" s="434">
        <v>405.40762412576709</v>
      </c>
      <c r="AI20" s="434">
        <v>489.86711914923558</v>
      </c>
      <c r="AJ20" s="434">
        <v>1654.7675816650592</v>
      </c>
      <c r="AK20" s="434">
        <v>432.66147204779048</v>
      </c>
      <c r="AL20" s="434">
        <v>376.60765048465305</v>
      </c>
      <c r="AM20" s="434">
        <v>404.38192953526254</v>
      </c>
      <c r="AN20" s="434">
        <v>463.8422986678803</v>
      </c>
      <c r="AO20" s="434">
        <v>1677.4933507355863</v>
      </c>
      <c r="AP20" s="434">
        <v>425.05048405445802</v>
      </c>
      <c r="AQ20" s="434">
        <v>325.20245229529513</v>
      </c>
      <c r="AR20" s="434">
        <v>414.14388120473006</v>
      </c>
      <c r="AS20" s="434">
        <v>509.35737093334677</v>
      </c>
      <c r="AT20" s="434">
        <v>1673.7541884878301</v>
      </c>
      <c r="AU20" s="434">
        <v>470.1314175124885</v>
      </c>
      <c r="AV20" s="434">
        <v>385.96915462100111</v>
      </c>
      <c r="AW20" s="434">
        <v>488.19761097487623</v>
      </c>
      <c r="AX20" s="434">
        <v>549.25276864013119</v>
      </c>
      <c r="AY20" s="434">
        <v>1893.550951748497</v>
      </c>
      <c r="AZ20" s="434">
        <v>546.5203930440905</v>
      </c>
      <c r="BA20" s="434">
        <v>449.90439524729157</v>
      </c>
      <c r="BB20" s="434">
        <v>499.6133897267606</v>
      </c>
      <c r="BC20" s="434">
        <v>536.6118179251846</v>
      </c>
      <c r="BD20" s="434">
        <v>2032.6499959433274</v>
      </c>
      <c r="BE20" s="434">
        <v>511.65278746433228</v>
      </c>
      <c r="BF20" s="434">
        <v>447.22979666276433</v>
      </c>
      <c r="BG20" s="434">
        <v>520.70408641644576</v>
      </c>
      <c r="BH20" s="434">
        <v>561.68504298359926</v>
      </c>
      <c r="BI20" s="434">
        <v>2041.2717135271416</v>
      </c>
      <c r="BJ20" s="434">
        <v>461.36076673426658</v>
      </c>
      <c r="BK20" s="434">
        <v>225.92549724415844</v>
      </c>
      <c r="BL20" s="434">
        <v>248.07979834076841</v>
      </c>
      <c r="BM20" s="434">
        <v>317.10425169083243</v>
      </c>
      <c r="BN20" s="434">
        <v>1252.470314010026</v>
      </c>
      <c r="BO20" s="434">
        <v>375.30807704736128</v>
      </c>
      <c r="BP20" s="434">
        <v>367.30380352208203</v>
      </c>
      <c r="BQ20" s="434">
        <v>409.62706109582848</v>
      </c>
      <c r="BR20" s="434">
        <v>583.3056331061058</v>
      </c>
      <c r="BS20" s="434">
        <v>1735.5445747713775</v>
      </c>
      <c r="BT20" s="434">
        <v>620.34570723393108</v>
      </c>
      <c r="BU20" s="434">
        <v>635.38474202163138</v>
      </c>
      <c r="BV20" s="434">
        <v>574.94981298157347</v>
      </c>
      <c r="BW20" s="434">
        <v>592.52069742230958</v>
      </c>
      <c r="BX20" s="434">
        <v>2423.2009596594457</v>
      </c>
      <c r="BY20" s="434">
        <v>665.12537596713423</v>
      </c>
      <c r="BZ20" s="434">
        <v>605.65893829880758</v>
      </c>
      <c r="CA20" s="434">
        <v>611.18494622496462</v>
      </c>
      <c r="CB20" s="434">
        <v>623.1299424655632</v>
      </c>
      <c r="CC20" s="434">
        <v>2505.0992029564695</v>
      </c>
      <c r="CD20" s="434">
        <v>622.95206570739356</v>
      </c>
      <c r="CE20" s="434">
        <v>592.94655159120555</v>
      </c>
      <c r="CF20" s="434">
        <v>631.80029346780941</v>
      </c>
      <c r="CG20" s="434">
        <v>693.8738410591734</v>
      </c>
      <c r="CH20" s="434">
        <v>2541.5727518255817</v>
      </c>
      <c r="CI20" s="434">
        <v>718.54728286447732</v>
      </c>
      <c r="CJ20" s="434">
        <v>691.31070314166323</v>
      </c>
      <c r="CK20" s="434">
        <v>643.24634486327352</v>
      </c>
    </row>
    <row r="21" spans="1:89" ht="12.9" customHeight="1">
      <c r="A21" s="60" t="s">
        <v>1169</v>
      </c>
      <c r="B21" s="443">
        <v>257.61046383285566</v>
      </c>
      <c r="C21" s="443">
        <v>625.28470298090951</v>
      </c>
      <c r="D21" s="443">
        <v>100.20393039536651</v>
      </c>
      <c r="E21" s="443">
        <v>-34.847633688051303</v>
      </c>
      <c r="F21" s="443">
        <v>948.25146352108061</v>
      </c>
      <c r="G21" s="443">
        <v>442.43324915432959</v>
      </c>
      <c r="H21" s="443">
        <v>487.78447443944748</v>
      </c>
      <c r="I21" s="443">
        <v>264.49571763444737</v>
      </c>
      <c r="J21" s="443">
        <v>-54.539474931111073</v>
      </c>
      <c r="K21" s="443">
        <v>1140.1739662971136</v>
      </c>
      <c r="L21" s="443">
        <v>333.22914170153308</v>
      </c>
      <c r="M21" s="443">
        <v>386.07294058172886</v>
      </c>
      <c r="N21" s="443">
        <v>97.050118361363445</v>
      </c>
      <c r="O21" s="443">
        <v>-152.49024809732617</v>
      </c>
      <c r="P21" s="443">
        <v>663.86195254729819</v>
      </c>
      <c r="Q21" s="443">
        <v>93.170686488937349</v>
      </c>
      <c r="R21" s="443">
        <v>314.52945670541197</v>
      </c>
      <c r="S21" s="443">
        <v>342.70148752374899</v>
      </c>
      <c r="T21" s="443">
        <v>-145.26746591762338</v>
      </c>
      <c r="U21" s="443">
        <v>605.1341648004759</v>
      </c>
      <c r="V21" s="443">
        <v>20.828762085090375</v>
      </c>
      <c r="W21" s="443">
        <v>309.78926988428356</v>
      </c>
      <c r="X21" s="443">
        <v>83.587717201554199</v>
      </c>
      <c r="Y21" s="443">
        <v>-76.901409214313674</v>
      </c>
      <c r="Z21" s="443">
        <v>337.3043399566136</v>
      </c>
      <c r="AA21" s="443">
        <v>170.98697341821077</v>
      </c>
      <c r="AB21" s="443">
        <v>791.31413470450411</v>
      </c>
      <c r="AC21" s="443">
        <v>492.07631800237476</v>
      </c>
      <c r="AD21" s="443">
        <v>-84.495904402222493</v>
      </c>
      <c r="AE21" s="443">
        <v>1369.881521722866</v>
      </c>
      <c r="AF21" s="443">
        <v>545.91530560139722</v>
      </c>
      <c r="AG21" s="443">
        <v>915.53083782706551</v>
      </c>
      <c r="AH21" s="443">
        <v>-106.76441132982131</v>
      </c>
      <c r="AI21" s="443">
        <v>-560.31859569426092</v>
      </c>
      <c r="AJ21" s="443">
        <v>794.36313640438016</v>
      </c>
      <c r="AK21" s="443">
        <v>409.19283102891592</v>
      </c>
      <c r="AL21" s="443">
        <v>192.17010464434293</v>
      </c>
      <c r="AM21" s="443">
        <v>209.16561918293428</v>
      </c>
      <c r="AN21" s="443">
        <v>118.48008355199579</v>
      </c>
      <c r="AO21" s="443">
        <v>929.00863840818965</v>
      </c>
      <c r="AP21" s="443">
        <v>718.50819096707994</v>
      </c>
      <c r="AQ21" s="443">
        <v>999.85627367164989</v>
      </c>
      <c r="AR21" s="443">
        <v>742.16195573925768</v>
      </c>
      <c r="AS21" s="443">
        <v>-84.625101670084689</v>
      </c>
      <c r="AT21" s="443">
        <v>2375.9013187079026</v>
      </c>
      <c r="AU21" s="443">
        <v>857.3400714857778</v>
      </c>
      <c r="AV21" s="443">
        <v>275.52944596727338</v>
      </c>
      <c r="AW21" s="443">
        <v>819.87710888128458</v>
      </c>
      <c r="AX21" s="443">
        <v>120.76408794395218</v>
      </c>
      <c r="AY21" s="443">
        <v>2073.5107142782881</v>
      </c>
      <c r="AZ21" s="443">
        <v>353.47982326171746</v>
      </c>
      <c r="BA21" s="443">
        <v>490.96120214872877</v>
      </c>
      <c r="BB21" s="443">
        <v>-142.33190592080496</v>
      </c>
      <c r="BC21" s="443">
        <v>-32.481986956519336</v>
      </c>
      <c r="BD21" s="443">
        <v>669.62713253312199</v>
      </c>
      <c r="BE21" s="443">
        <v>340.18681072965103</v>
      </c>
      <c r="BF21" s="443">
        <v>383.19311243580023</v>
      </c>
      <c r="BG21" s="443">
        <v>-110.93102141653276</v>
      </c>
      <c r="BH21" s="443">
        <v>-240.80883336033889</v>
      </c>
      <c r="BI21" s="443">
        <v>371.64006838858063</v>
      </c>
      <c r="BJ21" s="443">
        <v>190.73800852608235</v>
      </c>
      <c r="BK21" s="443">
        <v>420.68825151117483</v>
      </c>
      <c r="BL21" s="443">
        <v>420.54870220866508</v>
      </c>
      <c r="BM21" s="443">
        <v>334.45314820013419</v>
      </c>
      <c r="BN21" s="443">
        <v>1366.4281104460565</v>
      </c>
      <c r="BO21" s="443">
        <v>315.42568877968915</v>
      </c>
      <c r="BP21" s="443">
        <v>811.3257047116283</v>
      </c>
      <c r="BQ21" s="443">
        <v>198.00973413623262</v>
      </c>
      <c r="BR21" s="443">
        <v>-806.89515198509321</v>
      </c>
      <c r="BS21" s="443">
        <v>517.86597564245858</v>
      </c>
      <c r="BT21" s="443">
        <v>-649.76170957390968</v>
      </c>
      <c r="BU21" s="443">
        <v>-108.58665242568793</v>
      </c>
      <c r="BV21" s="443">
        <v>-636.96474377789809</v>
      </c>
      <c r="BW21" s="443">
        <v>-721.9669761944333</v>
      </c>
      <c r="BX21" s="443">
        <v>-2117.2800819719291</v>
      </c>
      <c r="BY21" s="443">
        <v>73.711111815304776</v>
      </c>
      <c r="BZ21" s="443">
        <v>631.20046474788126</v>
      </c>
      <c r="CA21" s="443">
        <v>74.518646647834316</v>
      </c>
      <c r="CB21" s="443">
        <v>14.980051460281288</v>
      </c>
      <c r="CC21" s="443">
        <v>794.41027467130243</v>
      </c>
      <c r="CD21" s="443">
        <v>17.171210697580136</v>
      </c>
      <c r="CE21" s="443">
        <v>221.04185766843921</v>
      </c>
      <c r="CF21" s="443">
        <v>-271.69221320902159</v>
      </c>
      <c r="CG21" s="443">
        <v>-796.54486970909193</v>
      </c>
      <c r="CH21" s="443">
        <v>-830.0240145520952</v>
      </c>
      <c r="CI21" s="443">
        <v>1.6959158844910007</v>
      </c>
      <c r="CJ21" s="443">
        <v>-472.45051129384365</v>
      </c>
      <c r="CK21" s="443">
        <v>-23.556720148574527</v>
      </c>
    </row>
    <row r="22" spans="1:89" ht="12.9" customHeight="1">
      <c r="A22" s="59" t="s">
        <v>1170</v>
      </c>
      <c r="B22" s="434">
        <v>38.40275411873121</v>
      </c>
      <c r="C22" s="434">
        <v>56.039841263384609</v>
      </c>
      <c r="D22" s="434">
        <v>53.977183686159698</v>
      </c>
      <c r="E22" s="434">
        <v>34.855360153933155</v>
      </c>
      <c r="F22" s="434">
        <v>183.27513922220868</v>
      </c>
      <c r="G22" s="434">
        <v>30.413188824475043</v>
      </c>
      <c r="H22" s="434">
        <v>23.652947290335653</v>
      </c>
      <c r="I22" s="434">
        <v>12.840280635756208</v>
      </c>
      <c r="J22" s="434">
        <v>12.694341325915032</v>
      </c>
      <c r="K22" s="434">
        <v>79.600758076481938</v>
      </c>
      <c r="L22" s="434">
        <v>7.7865616914732563</v>
      </c>
      <c r="M22" s="434">
        <v>11.613566278858288</v>
      </c>
      <c r="N22" s="434">
        <v>9.6344608778113709</v>
      </c>
      <c r="O22" s="434">
        <v>9.549290297699141</v>
      </c>
      <c r="P22" s="434">
        <v>38.583879145842062</v>
      </c>
      <c r="Q22" s="434">
        <v>9.7780453290801752</v>
      </c>
      <c r="R22" s="434">
        <v>9.7078556738135582</v>
      </c>
      <c r="S22" s="434">
        <v>10.559353566898924</v>
      </c>
      <c r="T22" s="434">
        <v>13.017646895948145</v>
      </c>
      <c r="U22" s="434">
        <v>43.062901465740801</v>
      </c>
      <c r="V22" s="434">
        <v>13.363781228365983</v>
      </c>
      <c r="W22" s="434">
        <v>14.468362658222507</v>
      </c>
      <c r="X22" s="434">
        <v>12.039750179632382</v>
      </c>
      <c r="Y22" s="434">
        <v>12.556035234920564</v>
      </c>
      <c r="Z22" s="434">
        <v>52.42792930114144</v>
      </c>
      <c r="AA22" s="434">
        <v>11.573297690910218</v>
      </c>
      <c r="AB22" s="434">
        <v>12.180739802793699</v>
      </c>
      <c r="AC22" s="434">
        <v>11.162159152354413</v>
      </c>
      <c r="AD22" s="434">
        <v>9.2189083955841262</v>
      </c>
      <c r="AE22" s="434">
        <v>44.135105041642461</v>
      </c>
      <c r="AF22" s="434">
        <v>9.2797386586759991</v>
      </c>
      <c r="AG22" s="434">
        <v>10.298863561923872</v>
      </c>
      <c r="AH22" s="434">
        <v>9.6384455167143663</v>
      </c>
      <c r="AI22" s="434">
        <v>9.3158432751601801</v>
      </c>
      <c r="AJ22" s="434">
        <v>38.532891012474416</v>
      </c>
      <c r="AK22" s="434">
        <v>8.4575073066279316</v>
      </c>
      <c r="AL22" s="434">
        <v>10.585523306461994</v>
      </c>
      <c r="AM22" s="434">
        <v>9.7942856661481841</v>
      </c>
      <c r="AN22" s="434">
        <v>12.899928803973523</v>
      </c>
      <c r="AO22" s="434">
        <v>41.737245083211633</v>
      </c>
      <c r="AP22" s="434">
        <v>13.993501825750803</v>
      </c>
      <c r="AQ22" s="434">
        <v>16.875790708653309</v>
      </c>
      <c r="AR22" s="434">
        <v>20.327439759595709</v>
      </c>
      <c r="AS22" s="434">
        <v>21.295474897146477</v>
      </c>
      <c r="AT22" s="434">
        <v>72.492207191146292</v>
      </c>
      <c r="AU22" s="434">
        <v>27.097241970662132</v>
      </c>
      <c r="AV22" s="434">
        <v>34.454589800020159</v>
      </c>
      <c r="AW22" s="434">
        <v>35.266987123861668</v>
      </c>
      <c r="AX22" s="434">
        <v>42.027609201486776</v>
      </c>
      <c r="AY22" s="434">
        <v>138.84642809603073</v>
      </c>
      <c r="AZ22" s="434">
        <v>52.453219112484675</v>
      </c>
      <c r="BA22" s="434">
        <v>60.282174681883035</v>
      </c>
      <c r="BB22" s="434">
        <v>61.562258355632835</v>
      </c>
      <c r="BC22" s="434">
        <v>65.594910834320999</v>
      </c>
      <c r="BD22" s="434">
        <v>239.89256298432156</v>
      </c>
      <c r="BE22" s="434">
        <v>64.93316426917383</v>
      </c>
      <c r="BF22" s="434">
        <v>64.593518767227778</v>
      </c>
      <c r="BG22" s="434">
        <v>58.361759006300304</v>
      </c>
      <c r="BH22" s="434">
        <v>52.707448671502945</v>
      </c>
      <c r="BI22" s="434">
        <v>240.59589071420487</v>
      </c>
      <c r="BJ22" s="434">
        <v>49.811994719997827</v>
      </c>
      <c r="BK22" s="434">
        <v>32.079896288279237</v>
      </c>
      <c r="BL22" s="434">
        <v>29.909225911527287</v>
      </c>
      <c r="BM22" s="434">
        <v>29.807716973875539</v>
      </c>
      <c r="BN22" s="434">
        <v>141.6088338936799</v>
      </c>
      <c r="BO22" s="434">
        <v>36.076071899495346</v>
      </c>
      <c r="BP22" s="434">
        <v>41.20356906644227</v>
      </c>
      <c r="BQ22" s="434">
        <v>39.389618856824747</v>
      </c>
      <c r="BR22" s="434">
        <v>32.415749905841153</v>
      </c>
      <c r="BS22" s="434">
        <v>149.08500972860352</v>
      </c>
      <c r="BT22" s="434">
        <v>35.977832974214074</v>
      </c>
      <c r="BU22" s="434">
        <v>44.721363881125853</v>
      </c>
      <c r="BV22" s="434">
        <v>54.247115148661408</v>
      </c>
      <c r="BW22" s="434">
        <v>70.976418176146424</v>
      </c>
      <c r="BX22" s="434">
        <v>205.92273018014777</v>
      </c>
      <c r="BY22" s="434">
        <v>97.308554583981106</v>
      </c>
      <c r="BZ22" s="434">
        <v>115.35248180762849</v>
      </c>
      <c r="CA22" s="434">
        <v>112.63853442534059</v>
      </c>
      <c r="CB22" s="434">
        <v>117.13984063140776</v>
      </c>
      <c r="CC22" s="434">
        <v>442.43941144835799</v>
      </c>
      <c r="CD22" s="434">
        <v>126.13072106793507</v>
      </c>
      <c r="CE22" s="434">
        <v>141.77025703805722</v>
      </c>
      <c r="CF22" s="434">
        <v>143.72295378168064</v>
      </c>
      <c r="CG22" s="434">
        <v>136.54142472455453</v>
      </c>
      <c r="CH22" s="434">
        <v>548.16535661222747</v>
      </c>
      <c r="CI22" s="434">
        <v>147.28545064480127</v>
      </c>
      <c r="CJ22" s="434">
        <v>148.85393889568002</v>
      </c>
      <c r="CK22" s="434">
        <v>146.6349505005991</v>
      </c>
    </row>
    <row r="23" spans="1:89" ht="12.9" customHeight="1">
      <c r="A23" s="59" t="s">
        <v>1171</v>
      </c>
      <c r="B23" s="434">
        <v>333.32011354141218</v>
      </c>
      <c r="C23" s="434">
        <v>359.60860321804068</v>
      </c>
      <c r="D23" s="434">
        <v>367.00651696619116</v>
      </c>
      <c r="E23" s="434">
        <v>323.55309541827609</v>
      </c>
      <c r="F23" s="434">
        <v>1383.4883291439203</v>
      </c>
      <c r="G23" s="434">
        <v>318.18669936011668</v>
      </c>
      <c r="H23" s="434">
        <v>314.49256528587108</v>
      </c>
      <c r="I23" s="434">
        <v>317.88825155913236</v>
      </c>
      <c r="J23" s="434">
        <v>306.21550996777637</v>
      </c>
      <c r="K23" s="434">
        <v>1256.7830261728966</v>
      </c>
      <c r="L23" s="434">
        <v>361.91646610795738</v>
      </c>
      <c r="M23" s="434">
        <v>353.04730917698009</v>
      </c>
      <c r="N23" s="434">
        <v>378.43098986987536</v>
      </c>
      <c r="O23" s="434">
        <v>385.56916903925492</v>
      </c>
      <c r="P23" s="434">
        <v>1478.9639341940679</v>
      </c>
      <c r="Q23" s="434">
        <v>354.76131876683962</v>
      </c>
      <c r="R23" s="434">
        <v>396.64140935484068</v>
      </c>
      <c r="S23" s="434">
        <v>411.31543959408953</v>
      </c>
      <c r="T23" s="434">
        <v>356.44667970521965</v>
      </c>
      <c r="U23" s="434">
        <v>1519.1648474209894</v>
      </c>
      <c r="V23" s="434">
        <v>394.34274221608172</v>
      </c>
      <c r="W23" s="434">
        <v>404.58089984078168</v>
      </c>
      <c r="X23" s="434">
        <v>379.24540123958172</v>
      </c>
      <c r="Y23" s="434">
        <v>392.26339617018169</v>
      </c>
      <c r="Z23" s="434">
        <v>1570.4324394666269</v>
      </c>
      <c r="AA23" s="434">
        <v>414.57171405421764</v>
      </c>
      <c r="AB23" s="434">
        <v>437.43676523751765</v>
      </c>
      <c r="AC23" s="434">
        <v>454.30996635581766</v>
      </c>
      <c r="AD23" s="434">
        <v>376.59040627191763</v>
      </c>
      <c r="AE23" s="434">
        <v>1682.9088519194704</v>
      </c>
      <c r="AF23" s="434">
        <v>410.57861936747008</v>
      </c>
      <c r="AG23" s="434">
        <v>422.3233993260701</v>
      </c>
      <c r="AH23" s="434">
        <v>401.18942460487017</v>
      </c>
      <c r="AI23" s="434">
        <v>383.94898324047017</v>
      </c>
      <c r="AJ23" s="434">
        <v>1618.0404265388806</v>
      </c>
      <c r="AK23" s="434">
        <v>396.40086936340003</v>
      </c>
      <c r="AL23" s="434">
        <v>355.98010238429998</v>
      </c>
      <c r="AM23" s="434">
        <v>397.61617694869994</v>
      </c>
      <c r="AN23" s="434">
        <v>344.05013224419997</v>
      </c>
      <c r="AO23" s="434">
        <v>1494.0472809406001</v>
      </c>
      <c r="AP23" s="434">
        <v>397.4156017023804</v>
      </c>
      <c r="AQ23" s="434">
        <v>328.48131086282331</v>
      </c>
      <c r="AR23" s="434">
        <v>406.38651726335138</v>
      </c>
      <c r="AS23" s="434">
        <v>265.15549158084343</v>
      </c>
      <c r="AT23" s="434">
        <v>1397.4389214093985</v>
      </c>
      <c r="AU23" s="434">
        <v>399.99435072878748</v>
      </c>
      <c r="AV23" s="434">
        <v>375.53484707633936</v>
      </c>
      <c r="AW23" s="434">
        <v>340.68795636408186</v>
      </c>
      <c r="AX23" s="434">
        <v>377.75744421033079</v>
      </c>
      <c r="AY23" s="434">
        <v>1493.9745983795394</v>
      </c>
      <c r="AZ23" s="434">
        <v>454.51211837351565</v>
      </c>
      <c r="BA23" s="434">
        <v>375.57717989861766</v>
      </c>
      <c r="BB23" s="434">
        <v>435.66876656246876</v>
      </c>
      <c r="BC23" s="434">
        <v>361.21226400700647</v>
      </c>
      <c r="BD23" s="434">
        <v>1626.9703288416085</v>
      </c>
      <c r="BE23" s="434">
        <v>350.36655316396025</v>
      </c>
      <c r="BF23" s="434">
        <v>329.15403190643133</v>
      </c>
      <c r="BG23" s="434">
        <v>386.81839477166659</v>
      </c>
      <c r="BH23" s="434">
        <v>342.96729642813341</v>
      </c>
      <c r="BI23" s="434">
        <v>1409.3062762701916</v>
      </c>
      <c r="BJ23" s="434">
        <v>375.22898242431768</v>
      </c>
      <c r="BK23" s="434">
        <v>298.9102274754178</v>
      </c>
      <c r="BL23" s="434">
        <v>370.40610924649968</v>
      </c>
      <c r="BM23" s="434">
        <v>313.61939640232197</v>
      </c>
      <c r="BN23" s="434">
        <v>1358.1647155485571</v>
      </c>
      <c r="BO23" s="434">
        <v>404.77914023752624</v>
      </c>
      <c r="BP23" s="434">
        <v>427.24654428383633</v>
      </c>
      <c r="BQ23" s="434">
        <v>441.95323129177376</v>
      </c>
      <c r="BR23" s="434">
        <v>409.76861419194893</v>
      </c>
      <c r="BS23" s="434">
        <v>1683.7475300050853</v>
      </c>
      <c r="BT23" s="434">
        <v>426.17656306670801</v>
      </c>
      <c r="BU23" s="434">
        <v>399.51508759586727</v>
      </c>
      <c r="BV23" s="434">
        <v>400.67780811757433</v>
      </c>
      <c r="BW23" s="434">
        <v>378.02958410169742</v>
      </c>
      <c r="BX23" s="434">
        <v>1604.399042881847</v>
      </c>
      <c r="BY23" s="434">
        <v>507.1839795331814</v>
      </c>
      <c r="BZ23" s="434">
        <v>539.71953861765098</v>
      </c>
      <c r="CA23" s="434">
        <v>480.65439337488823</v>
      </c>
      <c r="CB23" s="434">
        <v>509.74743318611047</v>
      </c>
      <c r="CC23" s="434">
        <v>2037.3053447118314</v>
      </c>
      <c r="CD23" s="434">
        <v>582.78520158755759</v>
      </c>
      <c r="CE23" s="434">
        <v>597.69188428525285</v>
      </c>
      <c r="CF23" s="434">
        <v>590.84365441069338</v>
      </c>
      <c r="CG23" s="434">
        <v>536.37709055715436</v>
      </c>
      <c r="CH23" s="434">
        <v>2307.6978308406578</v>
      </c>
      <c r="CI23" s="434">
        <v>636.71729277178508</v>
      </c>
      <c r="CJ23" s="434">
        <v>634.90582356408777</v>
      </c>
      <c r="CK23" s="434">
        <v>660.67610393698874</v>
      </c>
    </row>
    <row r="24" spans="1:89" s="30" customFormat="1" ht="12.9" customHeight="1">
      <c r="A24" s="60" t="s">
        <v>1172</v>
      </c>
      <c r="B24" s="443">
        <v>-37.306895589825331</v>
      </c>
      <c r="C24" s="443">
        <v>321.7159410262534</v>
      </c>
      <c r="D24" s="443">
        <v>-212.82540288466495</v>
      </c>
      <c r="E24" s="443">
        <v>-323.54536895239426</v>
      </c>
      <c r="F24" s="443">
        <v>-251.96172640063105</v>
      </c>
      <c r="G24" s="443">
        <v>154.65973861868792</v>
      </c>
      <c r="H24" s="443">
        <v>196.94485644391204</v>
      </c>
      <c r="I24" s="443">
        <v>-40.552253288928796</v>
      </c>
      <c r="J24" s="443">
        <v>-348.06064357297242</v>
      </c>
      <c r="K24" s="443">
        <v>-37.00830179930108</v>
      </c>
      <c r="L24" s="443">
        <v>-20.900762714951043</v>
      </c>
      <c r="M24" s="443">
        <v>44.639197683607051</v>
      </c>
      <c r="N24" s="443">
        <v>-271.74641063070055</v>
      </c>
      <c r="O24" s="443">
        <v>-528.51012683888189</v>
      </c>
      <c r="P24" s="443">
        <v>-776.51810250092763</v>
      </c>
      <c r="Q24" s="443">
        <v>-251.81258694882212</v>
      </c>
      <c r="R24" s="443">
        <v>-72.404096975615118</v>
      </c>
      <c r="S24" s="443">
        <v>-58.054598503441582</v>
      </c>
      <c r="T24" s="443">
        <v>-488.6964987268949</v>
      </c>
      <c r="U24" s="443">
        <v>-870.96778115477275</v>
      </c>
      <c r="V24" s="443">
        <v>-360.15019890262533</v>
      </c>
      <c r="W24" s="443">
        <v>-80.323267298275596</v>
      </c>
      <c r="X24" s="443">
        <v>-283.61793385839513</v>
      </c>
      <c r="Y24" s="443">
        <v>-456.60877014957481</v>
      </c>
      <c r="Z24" s="443">
        <v>-1180.7001702088719</v>
      </c>
      <c r="AA24" s="443">
        <v>-232.01144294509666</v>
      </c>
      <c r="AB24" s="443">
        <v>366.05810926978018</v>
      </c>
      <c r="AC24" s="443">
        <v>48.928510798911532</v>
      </c>
      <c r="AD24" s="443">
        <v>-451.86740227855603</v>
      </c>
      <c r="AE24" s="443">
        <v>-268.89222515496203</v>
      </c>
      <c r="AF24" s="443">
        <v>144.61642489260316</v>
      </c>
      <c r="AG24" s="443">
        <v>503.5063020629193</v>
      </c>
      <c r="AH24" s="443">
        <v>-498.31539041797714</v>
      </c>
      <c r="AI24" s="443">
        <v>-934.95173565957089</v>
      </c>
      <c r="AJ24" s="443">
        <v>-785.14439912202602</v>
      </c>
      <c r="AK24" s="443">
        <v>21.249468972143802</v>
      </c>
      <c r="AL24" s="443">
        <v>-153.22447443349506</v>
      </c>
      <c r="AM24" s="443">
        <v>-178.65627209961747</v>
      </c>
      <c r="AN24" s="443">
        <v>-212.67011988823066</v>
      </c>
      <c r="AO24" s="443">
        <v>-523.30139744919882</v>
      </c>
      <c r="AP24" s="443">
        <v>335.0860910904504</v>
      </c>
      <c r="AQ24" s="443">
        <v>688.25075351747989</v>
      </c>
      <c r="AR24" s="443">
        <v>356.10287823550198</v>
      </c>
      <c r="AS24" s="443">
        <v>-328.48511835378167</v>
      </c>
      <c r="AT24" s="443">
        <v>1050.9546044896506</v>
      </c>
      <c r="AU24" s="443">
        <v>484.44296272765246</v>
      </c>
      <c r="AV24" s="443">
        <v>-65.550811309045798</v>
      </c>
      <c r="AW24" s="443">
        <v>514.4561396410644</v>
      </c>
      <c r="AX24" s="443">
        <v>-214.96574706489184</v>
      </c>
      <c r="AY24" s="443">
        <v>718.38254399477933</v>
      </c>
      <c r="AZ24" s="443">
        <v>-48.579075999313488</v>
      </c>
      <c r="BA24" s="443">
        <v>175.66619693199419</v>
      </c>
      <c r="BB24" s="443">
        <v>-516.43841412764084</v>
      </c>
      <c r="BC24" s="443">
        <v>-328.09934012920479</v>
      </c>
      <c r="BD24" s="443">
        <v>-717.45063332416498</v>
      </c>
      <c r="BE24" s="443">
        <v>54.753421834864639</v>
      </c>
      <c r="BF24" s="443">
        <v>118.63259929659671</v>
      </c>
      <c r="BG24" s="443">
        <v>-439.38765718189904</v>
      </c>
      <c r="BH24" s="443">
        <v>-531.0686811169694</v>
      </c>
      <c r="BI24" s="443">
        <v>-797.07031716740607</v>
      </c>
      <c r="BJ24" s="443">
        <v>-134.67897917823751</v>
      </c>
      <c r="BK24" s="443">
        <v>153.85792032403629</v>
      </c>
      <c r="BL24" s="443">
        <v>80.051818873692696</v>
      </c>
      <c r="BM24" s="443">
        <v>50.641468771687755</v>
      </c>
      <c r="BN24" s="443">
        <v>149.8722287911794</v>
      </c>
      <c r="BO24" s="443">
        <v>-53.27737955834175</v>
      </c>
      <c r="BP24" s="443">
        <v>425.28272949423422</v>
      </c>
      <c r="BQ24" s="443">
        <v>-204.5538782987164</v>
      </c>
      <c r="BR24" s="443">
        <v>-1184.2480162712009</v>
      </c>
      <c r="BS24" s="443">
        <v>-1016.7965446340232</v>
      </c>
      <c r="BT24" s="443">
        <v>-1039.9604396664035</v>
      </c>
      <c r="BU24" s="443">
        <v>-463.38037614042935</v>
      </c>
      <c r="BV24" s="443">
        <v>-983.39543674681113</v>
      </c>
      <c r="BW24" s="443">
        <v>-1029.0201421199843</v>
      </c>
      <c r="BX24" s="443">
        <v>-3515.7563946736282</v>
      </c>
      <c r="BY24" s="443">
        <v>-336.16431313389552</v>
      </c>
      <c r="BZ24" s="443">
        <v>206.83340793785874</v>
      </c>
      <c r="CA24" s="443">
        <v>-293.49721230171332</v>
      </c>
      <c r="CB24" s="443">
        <v>-377.62754109442142</v>
      </c>
      <c r="CC24" s="443">
        <v>-800.45565859217095</v>
      </c>
      <c r="CD24" s="443">
        <v>-439.48326982204242</v>
      </c>
      <c r="CE24" s="443">
        <v>-234.8797695787564</v>
      </c>
      <c r="CF24" s="443">
        <v>-718.81291383803432</v>
      </c>
      <c r="CG24" s="443">
        <v>-1196.3805355416916</v>
      </c>
      <c r="CH24" s="443">
        <v>-2589.5564887805258</v>
      </c>
      <c r="CI24" s="443">
        <v>-487.73592624249284</v>
      </c>
      <c r="CJ24" s="443">
        <v>-958.5023959622514</v>
      </c>
      <c r="CK24" s="443">
        <v>-537.59787358496419</v>
      </c>
    </row>
    <row r="25" spans="1:89" ht="12.9" customHeight="1">
      <c r="A25" s="59" t="s">
        <v>1173</v>
      </c>
      <c r="B25" s="434">
        <v>110</v>
      </c>
      <c r="C25" s="434">
        <v>116</v>
      </c>
      <c r="D25" s="434">
        <v>77.600000000000009</v>
      </c>
      <c r="E25" s="434">
        <v>112.03</v>
      </c>
      <c r="F25" s="434">
        <v>415.63</v>
      </c>
      <c r="G25" s="434">
        <v>132.30000000000001</v>
      </c>
      <c r="H25" s="434">
        <v>159.30000000000001</v>
      </c>
      <c r="I25" s="434">
        <v>98.5</v>
      </c>
      <c r="J25" s="434">
        <v>130.19999999999999</v>
      </c>
      <c r="K25" s="434">
        <v>520.29999999999995</v>
      </c>
      <c r="L25" s="434">
        <v>109.88500000000001</v>
      </c>
      <c r="M25" s="434">
        <v>132.9</v>
      </c>
      <c r="N25" s="434">
        <v>144.1</v>
      </c>
      <c r="O25" s="434">
        <v>172</v>
      </c>
      <c r="P25" s="434">
        <v>558.88499999999999</v>
      </c>
      <c r="Q25" s="434">
        <v>162.24</v>
      </c>
      <c r="R25" s="434">
        <v>176.07</v>
      </c>
      <c r="S25" s="434">
        <v>186.56</v>
      </c>
      <c r="T25" s="434">
        <v>190.1</v>
      </c>
      <c r="U25" s="434">
        <v>714.97</v>
      </c>
      <c r="V25" s="434">
        <v>157.27692843145152</v>
      </c>
      <c r="W25" s="434">
        <v>159.79789623141221</v>
      </c>
      <c r="X25" s="434">
        <v>173.13127380511574</v>
      </c>
      <c r="Y25" s="434">
        <v>177.82158111585534</v>
      </c>
      <c r="Z25" s="434">
        <v>668.02767958383481</v>
      </c>
      <c r="AA25" s="434">
        <v>138.34107845636296</v>
      </c>
      <c r="AB25" s="434">
        <v>151.73119262722085</v>
      </c>
      <c r="AC25" s="434">
        <v>160.63996429946064</v>
      </c>
      <c r="AD25" s="434">
        <v>194.79910514431205</v>
      </c>
      <c r="AE25" s="434">
        <v>645.51134052735654</v>
      </c>
      <c r="AF25" s="434">
        <v>120.43318754369434</v>
      </c>
      <c r="AG25" s="434">
        <v>126.27079882749558</v>
      </c>
      <c r="AH25" s="434">
        <v>130.67456429812864</v>
      </c>
      <c r="AI25" s="434">
        <v>150.80515061090975</v>
      </c>
      <c r="AJ25" s="434">
        <v>528.18370128022832</v>
      </c>
      <c r="AK25" s="434">
        <v>119.30628631673997</v>
      </c>
      <c r="AL25" s="434">
        <v>130.20800504134994</v>
      </c>
      <c r="AM25" s="434">
        <v>147.60395287704404</v>
      </c>
      <c r="AN25" s="434">
        <v>178.75241662200642</v>
      </c>
      <c r="AO25" s="434">
        <v>575.87066085714036</v>
      </c>
      <c r="AP25" s="434">
        <v>139.69036246373639</v>
      </c>
      <c r="AQ25" s="434">
        <v>159.19164220515819</v>
      </c>
      <c r="AR25" s="434">
        <v>177.31260721388986</v>
      </c>
      <c r="AS25" s="434">
        <v>208.39426939333342</v>
      </c>
      <c r="AT25" s="434">
        <v>684.58888127611783</v>
      </c>
      <c r="AU25" s="434">
        <v>208.99602730524722</v>
      </c>
      <c r="AV25" s="434">
        <v>217.1407520881456</v>
      </c>
      <c r="AW25" s="434">
        <v>204.1556772111287</v>
      </c>
      <c r="AX25" s="434">
        <v>235.80157742387141</v>
      </c>
      <c r="AY25" s="434">
        <v>866.09403402839291</v>
      </c>
      <c r="AZ25" s="434">
        <v>245.42355104939983</v>
      </c>
      <c r="BA25" s="434">
        <v>251.51178182728236</v>
      </c>
      <c r="BB25" s="434">
        <v>206.33205523753736</v>
      </c>
      <c r="BC25" s="434">
        <v>222.43078780113731</v>
      </c>
      <c r="BD25" s="434">
        <v>925.69817591535684</v>
      </c>
      <c r="BE25" s="434">
        <v>193.2359781466821</v>
      </c>
      <c r="BF25" s="434">
        <v>217.77526939480751</v>
      </c>
      <c r="BG25" s="434">
        <v>214.03898689838499</v>
      </c>
      <c r="BH25" s="434">
        <v>217.7680068493749</v>
      </c>
      <c r="BI25" s="434">
        <v>842.8182412892495</v>
      </c>
      <c r="BJ25" s="434">
        <v>172.71458171772809</v>
      </c>
      <c r="BK25" s="434">
        <v>151.38245415100405</v>
      </c>
      <c r="BL25" s="434">
        <v>236.45510773283277</v>
      </c>
      <c r="BM25" s="434">
        <v>210.88056733879316</v>
      </c>
      <c r="BN25" s="434">
        <v>771.43271094035811</v>
      </c>
      <c r="BO25" s="434">
        <v>197.93242893604148</v>
      </c>
      <c r="BP25" s="434">
        <v>217.30753199767165</v>
      </c>
      <c r="BQ25" s="434">
        <v>202.32324384593278</v>
      </c>
      <c r="BR25" s="434">
        <v>227.69520814655681</v>
      </c>
      <c r="BS25" s="434">
        <v>845.25841292620271</v>
      </c>
      <c r="BT25" s="434">
        <v>219.30052929955923</v>
      </c>
      <c r="BU25" s="434">
        <v>224.05287755039885</v>
      </c>
      <c r="BV25" s="434">
        <v>208.0222675028856</v>
      </c>
      <c r="BW25" s="434">
        <v>236.31502406399014</v>
      </c>
      <c r="BX25" s="434">
        <v>887.69069841683381</v>
      </c>
      <c r="BY25" s="434">
        <v>223.9730670103543</v>
      </c>
      <c r="BZ25" s="434">
        <v>228.19544474249383</v>
      </c>
      <c r="CA25" s="434">
        <v>235.52375245917017</v>
      </c>
      <c r="CB25" s="434">
        <v>262.19788508031729</v>
      </c>
      <c r="CC25" s="434">
        <v>949.89014929233554</v>
      </c>
      <c r="CD25" s="434">
        <v>251.40807503143753</v>
      </c>
      <c r="CE25" s="434">
        <v>268.60025440454802</v>
      </c>
      <c r="CF25" s="434">
        <v>315.45901937144282</v>
      </c>
      <c r="CG25" s="434">
        <v>322.66520531376096</v>
      </c>
      <c r="CH25" s="434">
        <v>1158.1325541211893</v>
      </c>
      <c r="CI25" s="434">
        <v>355.16317846728299</v>
      </c>
      <c r="CJ25" s="434">
        <v>381.039614231097</v>
      </c>
      <c r="CK25" s="434">
        <v>412.56374408835802</v>
      </c>
    </row>
    <row r="26" spans="1:89" ht="12.9" customHeight="1">
      <c r="A26" s="59" t="s">
        <v>1174</v>
      </c>
      <c r="B26" s="434">
        <v>17.8</v>
      </c>
      <c r="C26" s="434">
        <v>17.8</v>
      </c>
      <c r="D26" s="434">
        <v>17.8</v>
      </c>
      <c r="E26" s="434">
        <v>18</v>
      </c>
      <c r="F26" s="434">
        <v>71.400000000000006</v>
      </c>
      <c r="G26" s="434">
        <v>21.55</v>
      </c>
      <c r="H26" s="434">
        <v>21.55</v>
      </c>
      <c r="I26" s="434">
        <v>21.55</v>
      </c>
      <c r="J26" s="434">
        <v>21.75</v>
      </c>
      <c r="K26" s="434">
        <v>86.4</v>
      </c>
      <c r="L26" s="434">
        <v>22.8</v>
      </c>
      <c r="M26" s="434">
        <v>22.8</v>
      </c>
      <c r="N26" s="434">
        <v>22.8</v>
      </c>
      <c r="O26" s="434">
        <v>23</v>
      </c>
      <c r="P26" s="434">
        <v>91.4</v>
      </c>
      <c r="Q26" s="434">
        <v>22.8</v>
      </c>
      <c r="R26" s="434">
        <v>22.8</v>
      </c>
      <c r="S26" s="434">
        <v>22.8</v>
      </c>
      <c r="T26" s="434">
        <v>23</v>
      </c>
      <c r="U26" s="434">
        <v>91.4</v>
      </c>
      <c r="V26" s="434">
        <v>31.097936057360869</v>
      </c>
      <c r="W26" s="434">
        <v>57.049610019955452</v>
      </c>
      <c r="X26" s="434">
        <v>17.1193962979522</v>
      </c>
      <c r="Y26" s="434">
        <v>9.3871518281732307</v>
      </c>
      <c r="Z26" s="434">
        <v>114.65409420344174</v>
      </c>
      <c r="AA26" s="434">
        <v>9.2047213880287124</v>
      </c>
      <c r="AB26" s="434">
        <v>16.803742001606459</v>
      </c>
      <c r="AC26" s="434">
        <v>14.079400401790988</v>
      </c>
      <c r="AD26" s="434">
        <v>15.453303511264126</v>
      </c>
      <c r="AE26" s="434">
        <v>55.541167302690283</v>
      </c>
      <c r="AF26" s="434">
        <v>9.8920191127314325</v>
      </c>
      <c r="AG26" s="434">
        <v>16.704151526988031</v>
      </c>
      <c r="AH26" s="434">
        <v>16.63594835223104</v>
      </c>
      <c r="AI26" s="434">
        <v>17.547181570527098</v>
      </c>
      <c r="AJ26" s="434">
        <v>60.779300562477601</v>
      </c>
      <c r="AK26" s="434">
        <v>18.980613490266887</v>
      </c>
      <c r="AL26" s="434">
        <v>20.538555079206336</v>
      </c>
      <c r="AM26" s="434">
        <v>29.886610885357026</v>
      </c>
      <c r="AN26" s="434">
        <v>62.057538580614263</v>
      </c>
      <c r="AO26" s="434">
        <v>131.4633180354445</v>
      </c>
      <c r="AP26" s="434">
        <v>21.32910611179777</v>
      </c>
      <c r="AQ26" s="434">
        <v>16.418879078810843</v>
      </c>
      <c r="AR26" s="434">
        <v>19.135042668191137</v>
      </c>
      <c r="AS26" s="434">
        <v>22.618667267193111</v>
      </c>
      <c r="AT26" s="434">
        <v>79.501695125992853</v>
      </c>
      <c r="AU26" s="434">
        <v>70.175710158762286</v>
      </c>
      <c r="AV26" s="434">
        <v>22.27017444006367</v>
      </c>
      <c r="AW26" s="434">
        <v>28.060139437806196</v>
      </c>
      <c r="AX26" s="434">
        <v>30.050583947924661</v>
      </c>
      <c r="AY26" s="434">
        <v>150.55660798455682</v>
      </c>
      <c r="AZ26" s="434">
        <v>26.31383897198036</v>
      </c>
      <c r="BA26" s="434">
        <v>24.620817410108412</v>
      </c>
      <c r="BB26" s="434">
        <v>29.417218338547826</v>
      </c>
      <c r="BC26" s="434">
        <v>35.09271853730597</v>
      </c>
      <c r="BD26" s="434">
        <v>115.44459325794257</v>
      </c>
      <c r="BE26" s="434">
        <v>28.853000000000002</v>
      </c>
      <c r="BF26" s="434">
        <v>20.897170662543505</v>
      </c>
      <c r="BG26" s="434">
        <v>21.818905781545439</v>
      </c>
      <c r="BH26" s="434">
        <v>35.901126648433781</v>
      </c>
      <c r="BI26" s="434">
        <v>107.47020309252272</v>
      </c>
      <c r="BJ26" s="434">
        <v>14.705702914155918</v>
      </c>
      <c r="BK26" s="434">
        <v>21.66312893541312</v>
      </c>
      <c r="BL26" s="434">
        <v>19.250889731098603</v>
      </c>
      <c r="BM26" s="434">
        <v>19.922833292253749</v>
      </c>
      <c r="BN26" s="434">
        <v>75.542554872921386</v>
      </c>
      <c r="BO26" s="434">
        <v>20.719091419447725</v>
      </c>
      <c r="BP26" s="434">
        <v>17.654440048633329</v>
      </c>
      <c r="BQ26" s="434">
        <v>13.983044371423999</v>
      </c>
      <c r="BR26" s="434">
        <v>19.280281329452333</v>
      </c>
      <c r="BS26" s="434">
        <v>71.636857168957391</v>
      </c>
      <c r="BT26" s="434">
        <v>10.435173796812002</v>
      </c>
      <c r="BU26" s="434">
        <v>17.654440048633329</v>
      </c>
      <c r="BV26" s="434">
        <v>18.305784748153282</v>
      </c>
      <c r="BW26" s="434">
        <v>25.055045012763951</v>
      </c>
      <c r="BX26" s="434">
        <v>71.450443606362569</v>
      </c>
      <c r="BY26" s="434">
        <v>12.266174511049202</v>
      </c>
      <c r="BZ26" s="434">
        <v>20.639301139510607</v>
      </c>
      <c r="CA26" s="434">
        <v>21.918696899272639</v>
      </c>
      <c r="CB26" s="434">
        <v>33.571319114942526</v>
      </c>
      <c r="CC26" s="434">
        <v>88.395491664774966</v>
      </c>
      <c r="CD26" s="434">
        <v>19.09516882208877</v>
      </c>
      <c r="CE26" s="434">
        <v>17.844544843852983</v>
      </c>
      <c r="CF26" s="434">
        <v>20.437762054309008</v>
      </c>
      <c r="CG26" s="434">
        <v>32.877576673327439</v>
      </c>
      <c r="CH26" s="434">
        <v>90.255052393578197</v>
      </c>
      <c r="CI26" s="434">
        <v>21.426907070948285</v>
      </c>
      <c r="CJ26" s="434">
        <v>23.239597778043116</v>
      </c>
      <c r="CK26" s="434">
        <v>22.80153825973991</v>
      </c>
    </row>
    <row r="27" spans="1:89" ht="12.9" customHeight="1">
      <c r="A27" s="59"/>
      <c r="B27" s="434"/>
      <c r="C27" s="434"/>
      <c r="D27" s="434"/>
      <c r="E27" s="434"/>
      <c r="F27" s="434"/>
      <c r="G27" s="434"/>
      <c r="H27" s="434"/>
      <c r="I27" s="434"/>
      <c r="J27" s="434"/>
      <c r="K27" s="434"/>
      <c r="L27" s="434"/>
      <c r="M27" s="434"/>
      <c r="N27" s="434"/>
      <c r="O27" s="434"/>
      <c r="P27" s="434"/>
      <c r="Q27" s="434"/>
      <c r="R27" s="434"/>
      <c r="S27" s="434"/>
      <c r="T27" s="434"/>
      <c r="U27" s="434"/>
      <c r="V27" s="434"/>
      <c r="W27" s="434"/>
      <c r="X27" s="434"/>
      <c r="Y27" s="434"/>
      <c r="Z27" s="434"/>
      <c r="AA27" s="434"/>
      <c r="AB27" s="434"/>
      <c r="AC27" s="434"/>
      <c r="AD27" s="434"/>
      <c r="AE27" s="434"/>
      <c r="AF27" s="434"/>
      <c r="AG27" s="434"/>
      <c r="AH27" s="434"/>
      <c r="AI27" s="434"/>
      <c r="AJ27" s="434"/>
      <c r="AK27" s="434"/>
      <c r="AL27" s="434"/>
      <c r="AM27" s="434"/>
      <c r="AN27" s="434"/>
      <c r="AO27" s="434"/>
      <c r="AP27" s="434"/>
      <c r="AQ27" s="434"/>
      <c r="AR27" s="434"/>
      <c r="AS27" s="434"/>
      <c r="AT27" s="434"/>
      <c r="AU27" s="434"/>
      <c r="AV27" s="434"/>
      <c r="AW27" s="434"/>
      <c r="AX27" s="434"/>
      <c r="AY27" s="434"/>
      <c r="AZ27" s="434"/>
      <c r="BA27" s="434"/>
      <c r="BB27" s="434"/>
      <c r="BC27" s="434"/>
      <c r="BD27" s="434"/>
      <c r="BE27" s="434"/>
      <c r="BF27" s="434"/>
      <c r="BG27" s="434"/>
      <c r="BH27" s="434"/>
      <c r="BI27" s="434"/>
      <c r="BJ27" s="434"/>
      <c r="BK27" s="434"/>
      <c r="BL27" s="434"/>
      <c r="BM27" s="434"/>
      <c r="BN27" s="434"/>
      <c r="BO27" s="434"/>
      <c r="BP27" s="434"/>
      <c r="BQ27" s="434"/>
      <c r="BR27" s="434"/>
      <c r="BS27" s="434"/>
      <c r="BT27" s="434"/>
      <c r="BU27" s="434"/>
      <c r="BV27" s="434"/>
      <c r="BW27" s="434"/>
      <c r="BX27" s="434"/>
      <c r="BY27" s="434"/>
      <c r="BZ27" s="434"/>
      <c r="CA27" s="434"/>
      <c r="CB27" s="434"/>
      <c r="CC27" s="434"/>
      <c r="CD27" s="434"/>
      <c r="CE27" s="434"/>
      <c r="CF27" s="434"/>
      <c r="CG27" s="434"/>
      <c r="CH27" s="434"/>
      <c r="CI27" s="434"/>
      <c r="CJ27" s="434"/>
      <c r="CK27" s="434"/>
    </row>
    <row r="28" spans="1:89" ht="12.9" customHeight="1">
      <c r="A28" s="60" t="s">
        <v>1175</v>
      </c>
      <c r="B28" s="443">
        <v>12</v>
      </c>
      <c r="C28" s="443">
        <v>7</v>
      </c>
      <c r="D28" s="443">
        <v>7</v>
      </c>
      <c r="E28" s="443">
        <v>7</v>
      </c>
      <c r="F28" s="443">
        <v>33</v>
      </c>
      <c r="G28" s="443">
        <v>10</v>
      </c>
      <c r="H28" s="443">
        <v>12</v>
      </c>
      <c r="I28" s="443">
        <v>13</v>
      </c>
      <c r="J28" s="443">
        <v>12</v>
      </c>
      <c r="K28" s="443">
        <v>47</v>
      </c>
      <c r="L28" s="443">
        <v>12</v>
      </c>
      <c r="M28" s="443">
        <v>8</v>
      </c>
      <c r="N28" s="443">
        <v>10</v>
      </c>
      <c r="O28" s="443">
        <v>10</v>
      </c>
      <c r="P28" s="443">
        <v>40</v>
      </c>
      <c r="Q28" s="443">
        <v>10</v>
      </c>
      <c r="R28" s="443">
        <v>10</v>
      </c>
      <c r="S28" s="443">
        <v>10</v>
      </c>
      <c r="T28" s="443">
        <v>10</v>
      </c>
      <c r="U28" s="443">
        <v>40</v>
      </c>
      <c r="V28" s="443">
        <v>12</v>
      </c>
      <c r="W28" s="443">
        <v>15</v>
      </c>
      <c r="X28" s="443">
        <v>12</v>
      </c>
      <c r="Y28" s="443">
        <v>12</v>
      </c>
      <c r="Z28" s="443">
        <v>51</v>
      </c>
      <c r="AA28" s="443">
        <v>14.399999999999999</v>
      </c>
      <c r="AB28" s="443">
        <v>18</v>
      </c>
      <c r="AC28" s="443">
        <v>14.399999999999999</v>
      </c>
      <c r="AD28" s="443">
        <v>14.399999999999999</v>
      </c>
      <c r="AE28" s="443">
        <v>61.199999999999996</v>
      </c>
      <c r="AF28" s="443">
        <v>22</v>
      </c>
      <c r="AG28" s="443">
        <v>25</v>
      </c>
      <c r="AH28" s="443">
        <v>47</v>
      </c>
      <c r="AI28" s="443">
        <v>47</v>
      </c>
      <c r="AJ28" s="443">
        <v>141</v>
      </c>
      <c r="AK28" s="443">
        <v>35</v>
      </c>
      <c r="AL28" s="443">
        <v>25</v>
      </c>
      <c r="AM28" s="443">
        <v>47</v>
      </c>
      <c r="AN28" s="443">
        <v>47</v>
      </c>
      <c r="AO28" s="443">
        <v>154</v>
      </c>
      <c r="AP28" s="443">
        <v>37.5</v>
      </c>
      <c r="AQ28" s="443">
        <v>27.5</v>
      </c>
      <c r="AR28" s="443">
        <v>49</v>
      </c>
      <c r="AS28" s="443">
        <v>49</v>
      </c>
      <c r="AT28" s="443">
        <v>163</v>
      </c>
      <c r="AU28" s="443">
        <v>39.375</v>
      </c>
      <c r="AV28" s="443">
        <v>27.5</v>
      </c>
      <c r="AW28" s="443">
        <v>50.47</v>
      </c>
      <c r="AX28" s="443">
        <v>49</v>
      </c>
      <c r="AY28" s="443">
        <v>166.345</v>
      </c>
      <c r="AZ28" s="443">
        <v>35.4375</v>
      </c>
      <c r="BA28" s="443">
        <v>24.75</v>
      </c>
      <c r="BB28" s="443">
        <v>45.423000000000002</v>
      </c>
      <c r="BC28" s="443">
        <v>47</v>
      </c>
      <c r="BD28" s="443">
        <v>152.6105</v>
      </c>
      <c r="BE28" s="443">
        <v>37.209375000000001</v>
      </c>
      <c r="BF28" s="443">
        <v>25.987500000000001</v>
      </c>
      <c r="BG28" s="443">
        <v>40.880700000000004</v>
      </c>
      <c r="BH28" s="443">
        <v>47</v>
      </c>
      <c r="BI28" s="443">
        <v>151.07757500000002</v>
      </c>
      <c r="BJ28" s="443">
        <v>39.069843750000004</v>
      </c>
      <c r="BK28" s="443">
        <v>40.280625000000001</v>
      </c>
      <c r="BL28" s="443">
        <v>42.107121000000006</v>
      </c>
      <c r="BM28" s="443">
        <v>50.290000000000006</v>
      </c>
      <c r="BN28" s="443">
        <v>171.74758975000003</v>
      </c>
      <c r="BO28" s="443">
        <v>43.445666250000009</v>
      </c>
      <c r="BP28" s="443">
        <v>100.70156249999999</v>
      </c>
      <c r="BQ28" s="443">
        <v>41.686049790000006</v>
      </c>
      <c r="BR28" s="443">
        <v>31.632410000000004</v>
      </c>
      <c r="BS28" s="443">
        <v>217.46568854</v>
      </c>
      <c r="BT28" s="443">
        <v>67.34078268750001</v>
      </c>
      <c r="BU28" s="443">
        <v>33.670391343750005</v>
      </c>
      <c r="BV28" s="443">
        <v>16.835195671875002</v>
      </c>
      <c r="BW28" s="443">
        <v>41.122133000000005</v>
      </c>
      <c r="BX28" s="443">
        <v>158.96850270312501</v>
      </c>
      <c r="BY28" s="443">
        <v>60.606704418750013</v>
      </c>
      <c r="BZ28" s="443">
        <v>43.771508746875007</v>
      </c>
      <c r="CA28" s="443">
        <v>25.252793507812505</v>
      </c>
      <c r="CB28" s="443">
        <v>41.122133000000005</v>
      </c>
      <c r="CC28" s="443">
        <v>170.75313967343754</v>
      </c>
      <c r="CD28" s="443">
        <v>54.546033976875016</v>
      </c>
      <c r="CE28" s="443">
        <v>61.280112245625006</v>
      </c>
      <c r="CF28" s="443">
        <v>35.353910910937508</v>
      </c>
      <c r="CG28" s="443">
        <v>69.085183440000009</v>
      </c>
      <c r="CH28" s="443">
        <v>220.26524057343755</v>
      </c>
      <c r="CI28" s="443">
        <v>21.818413590750009</v>
      </c>
      <c r="CJ28" s="443">
        <v>36.768067347375002</v>
      </c>
      <c r="CK28" s="443">
        <v>53.030866366406258</v>
      </c>
    </row>
    <row r="29" spans="1:89" ht="12.9" customHeight="1">
      <c r="A29" s="59" t="s">
        <v>1176</v>
      </c>
      <c r="B29" s="434">
        <v>12</v>
      </c>
      <c r="C29" s="434">
        <v>7</v>
      </c>
      <c r="D29" s="434">
        <v>7</v>
      </c>
      <c r="E29" s="434">
        <v>7</v>
      </c>
      <c r="F29" s="434">
        <v>33</v>
      </c>
      <c r="G29" s="434">
        <v>10</v>
      </c>
      <c r="H29" s="434">
        <v>12</v>
      </c>
      <c r="I29" s="434">
        <v>13</v>
      </c>
      <c r="J29" s="434">
        <v>12</v>
      </c>
      <c r="K29" s="434">
        <v>47</v>
      </c>
      <c r="L29" s="434">
        <v>12</v>
      </c>
      <c r="M29" s="434">
        <v>8</v>
      </c>
      <c r="N29" s="434">
        <v>10</v>
      </c>
      <c r="O29" s="434">
        <v>10</v>
      </c>
      <c r="P29" s="434">
        <v>40</v>
      </c>
      <c r="Q29" s="434">
        <v>10</v>
      </c>
      <c r="R29" s="434">
        <v>10</v>
      </c>
      <c r="S29" s="434">
        <v>10</v>
      </c>
      <c r="T29" s="434">
        <v>10</v>
      </c>
      <c r="U29" s="434">
        <v>40</v>
      </c>
      <c r="V29" s="434">
        <v>12</v>
      </c>
      <c r="W29" s="434">
        <v>15</v>
      </c>
      <c r="X29" s="434">
        <v>12</v>
      </c>
      <c r="Y29" s="434">
        <v>12</v>
      </c>
      <c r="Z29" s="434">
        <v>51</v>
      </c>
      <c r="AA29" s="434">
        <v>14.399999999999999</v>
      </c>
      <c r="AB29" s="434">
        <v>18</v>
      </c>
      <c r="AC29" s="434">
        <v>14.399999999999999</v>
      </c>
      <c r="AD29" s="434">
        <v>14.399999999999999</v>
      </c>
      <c r="AE29" s="434">
        <v>61.199999999999996</v>
      </c>
      <c r="AF29" s="434">
        <v>22</v>
      </c>
      <c r="AG29" s="434">
        <v>25</v>
      </c>
      <c r="AH29" s="434">
        <v>47</v>
      </c>
      <c r="AI29" s="434">
        <v>47</v>
      </c>
      <c r="AJ29" s="434">
        <v>141</v>
      </c>
      <c r="AK29" s="434">
        <v>35</v>
      </c>
      <c r="AL29" s="434">
        <v>25</v>
      </c>
      <c r="AM29" s="434">
        <v>47</v>
      </c>
      <c r="AN29" s="434">
        <v>47</v>
      </c>
      <c r="AO29" s="434">
        <v>154</v>
      </c>
      <c r="AP29" s="434">
        <v>37.5</v>
      </c>
      <c r="AQ29" s="434">
        <v>27.5</v>
      </c>
      <c r="AR29" s="434">
        <v>49</v>
      </c>
      <c r="AS29" s="434">
        <v>49</v>
      </c>
      <c r="AT29" s="434">
        <v>163</v>
      </c>
      <c r="AU29" s="434">
        <v>39.375</v>
      </c>
      <c r="AV29" s="434">
        <v>27.5</v>
      </c>
      <c r="AW29" s="434">
        <v>50.47</v>
      </c>
      <c r="AX29" s="434">
        <v>49</v>
      </c>
      <c r="AY29" s="434">
        <v>166.345</v>
      </c>
      <c r="AZ29" s="434">
        <v>35.4375</v>
      </c>
      <c r="BA29" s="434">
        <v>24.75</v>
      </c>
      <c r="BB29" s="434">
        <v>45.423000000000002</v>
      </c>
      <c r="BC29" s="434">
        <v>47</v>
      </c>
      <c r="BD29" s="434">
        <v>152.6105</v>
      </c>
      <c r="BE29" s="434">
        <v>37.209375000000001</v>
      </c>
      <c r="BF29" s="434">
        <v>25.987500000000001</v>
      </c>
      <c r="BG29" s="434">
        <v>40.880700000000004</v>
      </c>
      <c r="BH29" s="434">
        <v>47</v>
      </c>
      <c r="BI29" s="434">
        <v>151.07757500000002</v>
      </c>
      <c r="BJ29" s="434">
        <v>39.069843750000004</v>
      </c>
      <c r="BK29" s="434">
        <v>40.280625000000001</v>
      </c>
      <c r="BL29" s="434">
        <v>42.107121000000006</v>
      </c>
      <c r="BM29" s="434">
        <v>50.290000000000006</v>
      </c>
      <c r="BN29" s="434">
        <v>171.74758975000003</v>
      </c>
      <c r="BO29" s="434">
        <v>43.445666250000009</v>
      </c>
      <c r="BP29" s="434">
        <v>100.70156249999999</v>
      </c>
      <c r="BQ29" s="434">
        <v>41.686049790000006</v>
      </c>
      <c r="BR29" s="434">
        <v>31.632410000000004</v>
      </c>
      <c r="BS29" s="434">
        <v>217.46568854</v>
      </c>
      <c r="BT29" s="434">
        <v>67.34078268750001</v>
      </c>
      <c r="BU29" s="434">
        <v>33.670391343750005</v>
      </c>
      <c r="BV29" s="434">
        <v>16.835195671875002</v>
      </c>
      <c r="BW29" s="434">
        <v>41.122133000000005</v>
      </c>
      <c r="BX29" s="434">
        <v>158.96850270312501</v>
      </c>
      <c r="BY29" s="434">
        <v>60.606704418750013</v>
      </c>
      <c r="BZ29" s="434">
        <v>43.771508746875007</v>
      </c>
      <c r="CA29" s="434">
        <v>25.252793507812505</v>
      </c>
      <c r="CB29" s="434">
        <v>41.122133000000005</v>
      </c>
      <c r="CC29" s="434">
        <v>170.75313967343754</v>
      </c>
      <c r="CD29" s="434">
        <v>54.546033976875016</v>
      </c>
      <c r="CE29" s="434">
        <v>61.280112245625006</v>
      </c>
      <c r="CF29" s="434">
        <v>35.353910910937508</v>
      </c>
      <c r="CG29" s="434">
        <v>69.085183440000009</v>
      </c>
      <c r="CH29" s="434">
        <v>220.26524057343755</v>
      </c>
      <c r="CI29" s="434">
        <v>21.818413590750009</v>
      </c>
      <c r="CJ29" s="434">
        <v>36.768067347375002</v>
      </c>
      <c r="CK29" s="434">
        <v>53.030866366406258</v>
      </c>
    </row>
    <row r="30" spans="1:89" ht="12.9" customHeight="1">
      <c r="A30" s="59" t="s">
        <v>1177</v>
      </c>
      <c r="B30" s="434">
        <v>0</v>
      </c>
      <c r="C30" s="434">
        <v>0</v>
      </c>
      <c r="D30" s="434">
        <v>0</v>
      </c>
      <c r="E30" s="434">
        <v>0</v>
      </c>
      <c r="F30" s="434">
        <v>0</v>
      </c>
      <c r="G30" s="434">
        <v>0</v>
      </c>
      <c r="H30" s="434">
        <v>0</v>
      </c>
      <c r="I30" s="434">
        <v>0</v>
      </c>
      <c r="J30" s="434">
        <v>0</v>
      </c>
      <c r="K30" s="434">
        <v>0</v>
      </c>
      <c r="L30" s="434">
        <v>0</v>
      </c>
      <c r="M30" s="434">
        <v>0</v>
      </c>
      <c r="N30" s="434">
        <v>0</v>
      </c>
      <c r="O30" s="434">
        <v>0</v>
      </c>
      <c r="P30" s="434">
        <v>0</v>
      </c>
      <c r="Q30" s="434">
        <v>0</v>
      </c>
      <c r="R30" s="434">
        <v>0</v>
      </c>
      <c r="S30" s="434">
        <v>0</v>
      </c>
      <c r="T30" s="434">
        <v>0</v>
      </c>
      <c r="U30" s="434">
        <v>0</v>
      </c>
      <c r="V30" s="434">
        <v>0</v>
      </c>
      <c r="W30" s="434">
        <v>0</v>
      </c>
      <c r="X30" s="434">
        <v>0</v>
      </c>
      <c r="Y30" s="434">
        <v>0</v>
      </c>
      <c r="Z30" s="434">
        <v>0</v>
      </c>
      <c r="AA30" s="434">
        <v>0</v>
      </c>
      <c r="AB30" s="434">
        <v>0</v>
      </c>
      <c r="AC30" s="434">
        <v>0</v>
      </c>
      <c r="AD30" s="434">
        <v>0</v>
      </c>
      <c r="AE30" s="434">
        <v>0</v>
      </c>
      <c r="AF30" s="434">
        <v>0</v>
      </c>
      <c r="AG30" s="434">
        <v>0</v>
      </c>
      <c r="AH30" s="434">
        <v>0</v>
      </c>
      <c r="AI30" s="434">
        <v>0</v>
      </c>
      <c r="AJ30" s="434">
        <v>0</v>
      </c>
      <c r="AK30" s="434">
        <v>0</v>
      </c>
      <c r="AL30" s="434">
        <v>0</v>
      </c>
      <c r="AM30" s="434">
        <v>0</v>
      </c>
      <c r="AN30" s="434">
        <v>0</v>
      </c>
      <c r="AO30" s="434">
        <v>0</v>
      </c>
      <c r="AP30" s="434">
        <v>0</v>
      </c>
      <c r="AQ30" s="434">
        <v>0</v>
      </c>
      <c r="AR30" s="434">
        <v>0</v>
      </c>
      <c r="AS30" s="434">
        <v>0</v>
      </c>
      <c r="AT30" s="434">
        <v>0</v>
      </c>
      <c r="AU30" s="434">
        <v>0</v>
      </c>
      <c r="AV30" s="434">
        <v>0</v>
      </c>
      <c r="AW30" s="434">
        <v>0</v>
      </c>
      <c r="AX30" s="434">
        <v>0</v>
      </c>
      <c r="AY30" s="434">
        <v>0</v>
      </c>
      <c r="AZ30" s="434">
        <v>0</v>
      </c>
      <c r="BA30" s="434">
        <v>0</v>
      </c>
      <c r="BB30" s="434">
        <v>0</v>
      </c>
      <c r="BC30" s="434">
        <v>0</v>
      </c>
      <c r="BD30" s="434">
        <v>0</v>
      </c>
      <c r="BE30" s="434">
        <v>0</v>
      </c>
      <c r="BF30" s="434">
        <v>0</v>
      </c>
      <c r="BG30" s="434">
        <v>0</v>
      </c>
      <c r="BH30" s="434">
        <v>0</v>
      </c>
      <c r="BI30" s="434">
        <v>0</v>
      </c>
      <c r="BJ30" s="434">
        <v>0</v>
      </c>
      <c r="BK30" s="434">
        <v>0</v>
      </c>
      <c r="BL30" s="434">
        <v>0</v>
      </c>
      <c r="BM30" s="434">
        <v>0</v>
      </c>
      <c r="BN30" s="434">
        <v>0</v>
      </c>
      <c r="BO30" s="434">
        <v>0</v>
      </c>
      <c r="BP30" s="434">
        <v>0</v>
      </c>
      <c r="BQ30" s="434">
        <v>0</v>
      </c>
      <c r="BR30" s="434">
        <v>0</v>
      </c>
      <c r="BS30" s="434">
        <v>0</v>
      </c>
      <c r="BT30" s="434">
        <v>0</v>
      </c>
      <c r="BU30" s="434">
        <v>0</v>
      </c>
      <c r="BV30" s="434">
        <v>0</v>
      </c>
      <c r="BW30" s="434">
        <v>0</v>
      </c>
      <c r="BX30" s="434">
        <v>0</v>
      </c>
      <c r="BY30" s="434">
        <v>0</v>
      </c>
      <c r="BZ30" s="434">
        <v>0</v>
      </c>
      <c r="CA30" s="434">
        <v>0</v>
      </c>
      <c r="CB30" s="434">
        <v>0</v>
      </c>
      <c r="CC30" s="434">
        <v>0</v>
      </c>
      <c r="CD30" s="434">
        <v>0</v>
      </c>
      <c r="CE30" s="434">
        <v>0</v>
      </c>
      <c r="CF30" s="434">
        <v>0</v>
      </c>
      <c r="CG30" s="434">
        <v>0</v>
      </c>
      <c r="CH30" s="434">
        <v>0</v>
      </c>
      <c r="CI30" s="434">
        <v>0</v>
      </c>
      <c r="CJ30" s="434">
        <v>0</v>
      </c>
      <c r="CK30" s="434">
        <v>0</v>
      </c>
    </row>
    <row r="31" spans="1:89" ht="12.9" customHeight="1">
      <c r="A31" s="59"/>
      <c r="B31" s="434"/>
      <c r="C31" s="434"/>
      <c r="D31" s="434"/>
      <c r="E31" s="434"/>
      <c r="F31" s="434"/>
      <c r="G31" s="434"/>
      <c r="H31" s="434"/>
      <c r="I31" s="434"/>
      <c r="J31" s="434"/>
      <c r="K31" s="434"/>
      <c r="L31" s="434"/>
      <c r="M31" s="434"/>
      <c r="N31" s="434"/>
      <c r="O31" s="434"/>
      <c r="P31" s="434"/>
      <c r="Q31" s="434"/>
      <c r="R31" s="434"/>
      <c r="S31" s="434"/>
      <c r="T31" s="434"/>
      <c r="U31" s="434"/>
      <c r="V31" s="434"/>
      <c r="W31" s="434"/>
      <c r="X31" s="434"/>
      <c r="Y31" s="434"/>
      <c r="Z31" s="434"/>
      <c r="AA31" s="434"/>
      <c r="AB31" s="434"/>
      <c r="AC31" s="434"/>
      <c r="AD31" s="434"/>
      <c r="AE31" s="434"/>
      <c r="AF31" s="434"/>
      <c r="AG31" s="434"/>
      <c r="AH31" s="434"/>
      <c r="AI31" s="434"/>
      <c r="AJ31" s="434"/>
      <c r="AK31" s="434"/>
      <c r="AL31" s="434"/>
      <c r="AM31" s="434"/>
      <c r="AN31" s="434"/>
      <c r="AO31" s="434"/>
      <c r="AP31" s="434"/>
      <c r="AQ31" s="434"/>
      <c r="AR31" s="434"/>
      <c r="AS31" s="434"/>
      <c r="AT31" s="434"/>
      <c r="AU31" s="434"/>
      <c r="AV31" s="434"/>
      <c r="AW31" s="434"/>
      <c r="AX31" s="434"/>
      <c r="AY31" s="434"/>
      <c r="AZ31" s="434"/>
      <c r="BA31" s="434"/>
      <c r="BB31" s="434"/>
      <c r="BC31" s="434"/>
      <c r="BD31" s="434"/>
      <c r="BE31" s="434"/>
      <c r="BF31" s="434"/>
      <c r="BG31" s="434"/>
      <c r="BH31" s="434"/>
      <c r="BI31" s="434"/>
      <c r="BJ31" s="434"/>
      <c r="BK31" s="434"/>
      <c r="BL31" s="434"/>
      <c r="BM31" s="434"/>
      <c r="BN31" s="434"/>
      <c r="BO31" s="434"/>
      <c r="BP31" s="434"/>
      <c r="BQ31" s="434"/>
      <c r="BR31" s="434"/>
      <c r="BS31" s="434"/>
      <c r="BT31" s="434"/>
      <c r="BU31" s="434"/>
      <c r="BV31" s="434"/>
      <c r="BW31" s="434"/>
      <c r="BX31" s="434"/>
      <c r="BY31" s="434"/>
      <c r="BZ31" s="434"/>
      <c r="CA31" s="434"/>
      <c r="CB31" s="434"/>
      <c r="CC31" s="434"/>
      <c r="CD31" s="434"/>
      <c r="CE31" s="434"/>
      <c r="CF31" s="434"/>
      <c r="CG31" s="434"/>
      <c r="CH31" s="434"/>
      <c r="CI31" s="434"/>
      <c r="CJ31" s="434"/>
      <c r="CK31" s="434"/>
    </row>
    <row r="32" spans="1:89" ht="12.9" customHeight="1">
      <c r="A32" s="1188" t="s">
        <v>1178</v>
      </c>
      <c r="B32" s="1189">
        <v>66.893104410174672</v>
      </c>
      <c r="C32" s="1189">
        <v>426.91594102625339</v>
      </c>
      <c r="D32" s="1189">
        <v>-146.02540288466497</v>
      </c>
      <c r="E32" s="1189">
        <v>-222.51536895239425</v>
      </c>
      <c r="F32" s="1189">
        <v>125.26827359936894</v>
      </c>
      <c r="G32" s="1189">
        <v>275.40973861868792</v>
      </c>
      <c r="H32" s="1189">
        <v>346.69485644391204</v>
      </c>
      <c r="I32" s="1189">
        <v>49.397746711071207</v>
      </c>
      <c r="J32" s="1189">
        <v>-227.61064357297244</v>
      </c>
      <c r="K32" s="1189">
        <v>443.8916982006989</v>
      </c>
      <c r="L32" s="1189">
        <v>78.184237285048965</v>
      </c>
      <c r="M32" s="1189">
        <v>162.73919768360705</v>
      </c>
      <c r="N32" s="1189">
        <v>-140.44641063070057</v>
      </c>
      <c r="O32" s="1189">
        <v>-369.51012683888189</v>
      </c>
      <c r="P32" s="1189">
        <v>-269.03310250092761</v>
      </c>
      <c r="Q32" s="1189">
        <v>-102.3725869488221</v>
      </c>
      <c r="R32" s="1189">
        <v>90.865903024384878</v>
      </c>
      <c r="S32" s="1189">
        <v>115.70540149655842</v>
      </c>
      <c r="T32" s="1189">
        <v>-311.59649872689488</v>
      </c>
      <c r="U32" s="1189">
        <v>-207.39778115477273</v>
      </c>
      <c r="V32" s="1189">
        <v>-221.97120652853468</v>
      </c>
      <c r="W32" s="1189">
        <v>37.425018913181162</v>
      </c>
      <c r="X32" s="1189">
        <v>-115.60605635123159</v>
      </c>
      <c r="Y32" s="1189">
        <v>-276.17434086189269</v>
      </c>
      <c r="Z32" s="1189">
        <v>-576.32658482847887</v>
      </c>
      <c r="AA32" s="1189">
        <v>-88.475085876762421</v>
      </c>
      <c r="AB32" s="1189">
        <v>518.98555989539454</v>
      </c>
      <c r="AC32" s="1189">
        <v>209.88907469658119</v>
      </c>
      <c r="AD32" s="1189">
        <v>-258.12160064550812</v>
      </c>
      <c r="AE32" s="1189">
        <v>382.27794806970422</v>
      </c>
      <c r="AF32" s="1189">
        <v>277.15759332356606</v>
      </c>
      <c r="AG32" s="1189">
        <v>638.0729493634268</v>
      </c>
      <c r="AH32" s="1189">
        <v>-337.27677447207952</v>
      </c>
      <c r="AI32" s="1189">
        <v>-754.69376661918818</v>
      </c>
      <c r="AJ32" s="1189">
        <v>-176.7399984042753</v>
      </c>
      <c r="AK32" s="1189">
        <v>156.57514179861687</v>
      </c>
      <c r="AL32" s="1189">
        <v>-18.555024471351459</v>
      </c>
      <c r="AM32" s="1189">
        <v>-13.93893010793046</v>
      </c>
      <c r="AN32" s="1189">
        <v>-48.9752418468385</v>
      </c>
      <c r="AO32" s="1189">
        <v>75.105945372497047</v>
      </c>
      <c r="AP32" s="1189">
        <v>490.947347442389</v>
      </c>
      <c r="AQ32" s="1189">
        <v>858.52351664382729</v>
      </c>
      <c r="AR32" s="1189">
        <v>563.28044278120069</v>
      </c>
      <c r="AS32" s="1189">
        <v>-93.709516227641359</v>
      </c>
      <c r="AT32" s="1189">
        <v>1819.0417906397754</v>
      </c>
      <c r="AU32" s="1189">
        <v>662.63827987413742</v>
      </c>
      <c r="AV32" s="1189">
        <v>156.81976633903614</v>
      </c>
      <c r="AW32" s="1189">
        <v>741.02167741438689</v>
      </c>
      <c r="AX32" s="1189">
        <v>39.785246411054899</v>
      </c>
      <c r="AY32" s="1189">
        <v>1600.2649700386155</v>
      </c>
      <c r="AZ32" s="1189">
        <v>205.968136078106</v>
      </c>
      <c r="BA32" s="1189">
        <v>427.30716134916815</v>
      </c>
      <c r="BB32" s="1189">
        <v>-294.10057722865133</v>
      </c>
      <c r="BC32" s="1189">
        <v>-93.761270865373433</v>
      </c>
      <c r="BD32" s="1189">
        <v>245.41344933324928</v>
      </c>
      <c r="BE32" s="1189">
        <v>256.34577498154675</v>
      </c>
      <c r="BF32" s="1189">
        <v>341.49819802886077</v>
      </c>
      <c r="BG32" s="1189">
        <v>-206.28687606505952</v>
      </c>
      <c r="BH32" s="1189">
        <v>-302.20180091602828</v>
      </c>
      <c r="BI32" s="1189">
        <v>89.355296029320726</v>
      </c>
      <c r="BJ32" s="1189">
        <v>62.399743375334666</v>
      </c>
      <c r="BK32" s="1189">
        <v>323.85787053962719</v>
      </c>
      <c r="BL32" s="1189">
        <v>339.36315787542685</v>
      </c>
      <c r="BM32" s="1189">
        <v>291.8892028182272</v>
      </c>
      <c r="BN32" s="1189">
        <v>1017.5099746086162</v>
      </c>
      <c r="BO32" s="1189">
        <v>167.38162420825202</v>
      </c>
      <c r="BP32" s="1189">
        <v>725.63738394327254</v>
      </c>
      <c r="BQ32" s="1189">
        <v>25.472370965792386</v>
      </c>
      <c r="BR32" s="1189">
        <v>-944.20067945409642</v>
      </c>
      <c r="BS32" s="1189">
        <v>-25.709300336777915</v>
      </c>
      <c r="BT32" s="1189">
        <v>-763.75430147615634</v>
      </c>
      <c r="BU32" s="1189">
        <v>-223.31154729491385</v>
      </c>
      <c r="BV32" s="1189">
        <v>-776.84375832020385</v>
      </c>
      <c r="BW32" s="1189">
        <v>-776.6380300687581</v>
      </c>
      <c r="BX32" s="1189">
        <v>-2540.5476371600321</v>
      </c>
      <c r="BY32" s="1189">
        <v>-63.850716215840407</v>
      </c>
      <c r="BZ32" s="1189">
        <v>458.16106028771691</v>
      </c>
      <c r="CA32" s="1189">
        <v>-54.639363234003291</v>
      </c>
      <c r="CB32" s="1189">
        <v>-107.87884212904665</v>
      </c>
      <c r="CC32" s="1189">
        <v>231.79213870882717</v>
      </c>
      <c r="CD32" s="1189">
        <v>-152.62432963581864</v>
      </c>
      <c r="CE32" s="1189">
        <v>77.156052227563649</v>
      </c>
      <c r="CF32" s="1189">
        <v>-388.43774560996303</v>
      </c>
      <c r="CG32" s="1189">
        <v>-837.50772346125814</v>
      </c>
      <c r="CH32" s="1189">
        <v>-1301.4137464794771</v>
      </c>
      <c r="CI32" s="1189">
        <v>-132.18124125540814</v>
      </c>
      <c r="CJ32" s="1189">
        <v>-563.9343121618225</v>
      </c>
      <c r="CK32" s="1189">
        <v>-94.804801389939826</v>
      </c>
    </row>
    <row r="33" spans="1:89" ht="12.9" customHeight="1">
      <c r="A33" s="60"/>
      <c r="B33" s="443"/>
      <c r="C33" s="443"/>
      <c r="D33" s="443"/>
      <c r="E33" s="443"/>
      <c r="F33" s="443"/>
      <c r="G33" s="443"/>
      <c r="H33" s="443"/>
      <c r="I33" s="443"/>
      <c r="J33" s="443"/>
      <c r="K33" s="443"/>
      <c r="L33" s="443"/>
      <c r="M33" s="443"/>
      <c r="N33" s="443"/>
      <c r="O33" s="443"/>
      <c r="P33" s="443"/>
      <c r="Q33" s="443"/>
      <c r="R33" s="443"/>
      <c r="S33" s="443"/>
      <c r="T33" s="443"/>
      <c r="U33" s="443"/>
      <c r="V33" s="443"/>
      <c r="W33" s="443"/>
      <c r="X33" s="443"/>
      <c r="Y33" s="443"/>
      <c r="Z33" s="443"/>
      <c r="AA33" s="443"/>
      <c r="AB33" s="443"/>
      <c r="AC33" s="443"/>
      <c r="AD33" s="443"/>
      <c r="AE33" s="443"/>
      <c r="AF33" s="443"/>
      <c r="AG33" s="443"/>
      <c r="AH33" s="443"/>
      <c r="AI33" s="443"/>
      <c r="AJ33" s="443"/>
      <c r="AK33" s="443"/>
      <c r="AL33" s="443"/>
      <c r="AM33" s="443"/>
      <c r="AN33" s="443"/>
      <c r="AO33" s="443"/>
      <c r="AP33" s="443"/>
      <c r="AQ33" s="443"/>
      <c r="AR33" s="443"/>
      <c r="AS33" s="443"/>
      <c r="AT33" s="443"/>
      <c r="AU33" s="443"/>
      <c r="AV33" s="443"/>
      <c r="AW33" s="443"/>
      <c r="AX33" s="443"/>
      <c r="AY33" s="443"/>
      <c r="AZ33" s="443"/>
      <c r="BA33" s="443"/>
      <c r="BB33" s="443"/>
      <c r="BC33" s="443"/>
      <c r="BD33" s="443"/>
      <c r="BE33" s="443"/>
      <c r="BF33" s="443"/>
      <c r="BG33" s="443"/>
      <c r="BH33" s="443"/>
      <c r="BI33" s="443"/>
      <c r="BJ33" s="443"/>
      <c r="BK33" s="443"/>
      <c r="BL33" s="443"/>
      <c r="BM33" s="443"/>
      <c r="BN33" s="443"/>
      <c r="BO33" s="443"/>
      <c r="BP33" s="443"/>
      <c r="BQ33" s="443"/>
      <c r="BR33" s="443"/>
      <c r="BS33" s="443"/>
      <c r="BT33" s="443"/>
      <c r="BU33" s="443"/>
      <c r="BV33" s="443"/>
      <c r="BW33" s="443"/>
      <c r="BX33" s="443"/>
      <c r="BY33" s="443"/>
      <c r="BZ33" s="443"/>
      <c r="CA33" s="443"/>
      <c r="CB33" s="443"/>
      <c r="CC33" s="443"/>
      <c r="CD33" s="443"/>
      <c r="CE33" s="443"/>
      <c r="CF33" s="443"/>
      <c r="CG33" s="443"/>
      <c r="CH33" s="443"/>
      <c r="CI33" s="443"/>
      <c r="CJ33" s="443"/>
      <c r="CK33" s="443"/>
    </row>
    <row r="34" spans="1:89" s="30" customFormat="1" ht="12.9" customHeight="1">
      <c r="A34" s="60" t="s">
        <v>1179</v>
      </c>
      <c r="B34" s="443">
        <v>345.30969145551211</v>
      </c>
      <c r="C34" s="443">
        <v>-495.16841424402793</v>
      </c>
      <c r="D34" s="443">
        <v>-144.42571580605008</v>
      </c>
      <c r="E34" s="443">
        <v>-60.085320484965109</v>
      </c>
      <c r="F34" s="443">
        <v>-354.36975907953104</v>
      </c>
      <c r="G34" s="443">
        <v>433.27327014273908</v>
      </c>
      <c r="H34" s="443">
        <v>180.29253321695435</v>
      </c>
      <c r="I34" s="443">
        <v>-307.60610120673169</v>
      </c>
      <c r="J34" s="443">
        <v>3.7336627461439207</v>
      </c>
      <c r="K34" s="443">
        <v>309.69336489910563</v>
      </c>
      <c r="L34" s="443">
        <v>-34.841067983653176</v>
      </c>
      <c r="M34" s="443">
        <v>33.732804887110632</v>
      </c>
      <c r="N34" s="443">
        <v>-43.348377623914715</v>
      </c>
      <c r="O34" s="443">
        <v>-283.48507623365208</v>
      </c>
      <c r="P34" s="443">
        <v>-327.94171695410932</v>
      </c>
      <c r="Q34" s="443">
        <v>65.298009789868019</v>
      </c>
      <c r="R34" s="443">
        <v>-575.28085486989357</v>
      </c>
      <c r="S34" s="443">
        <v>183.53369559156542</v>
      </c>
      <c r="T34" s="443">
        <v>-345.89520977528798</v>
      </c>
      <c r="U34" s="443">
        <v>-672.34435926374817</v>
      </c>
      <c r="V34" s="443">
        <v>20.558892832815559</v>
      </c>
      <c r="W34" s="443">
        <v>-321.95400551443527</v>
      </c>
      <c r="X34" s="443">
        <v>-290.63300575902269</v>
      </c>
      <c r="Y34" s="443">
        <v>-646.43956979259042</v>
      </c>
      <c r="Z34" s="443">
        <v>-1238.4676882332328</v>
      </c>
      <c r="AA34" s="443">
        <v>-593.62475589277972</v>
      </c>
      <c r="AB34" s="443">
        <v>533.77953048183019</v>
      </c>
      <c r="AC34" s="443">
        <v>149.12943810307294</v>
      </c>
      <c r="AD34" s="443">
        <v>-187.72174408331654</v>
      </c>
      <c r="AE34" s="443">
        <v>-98.437531391193005</v>
      </c>
      <c r="AF34" s="443">
        <v>478.58103001521374</v>
      </c>
      <c r="AG34" s="443">
        <v>17.780301953001015</v>
      </c>
      <c r="AH34" s="443">
        <v>-1252.8600351014279</v>
      </c>
      <c r="AI34" s="443">
        <v>-377.39727067479998</v>
      </c>
      <c r="AJ34" s="443">
        <v>-1133.8959738080134</v>
      </c>
      <c r="AK34" s="443">
        <v>-110.51134943274602</v>
      </c>
      <c r="AL34" s="443">
        <v>-111.82709225130748</v>
      </c>
      <c r="AM34" s="443">
        <v>343.43035914388474</v>
      </c>
      <c r="AN34" s="443">
        <v>-24.406576713160366</v>
      </c>
      <c r="AO34" s="443">
        <v>96.685340746670875</v>
      </c>
      <c r="AP34" s="443">
        <v>-295.04635312111043</v>
      </c>
      <c r="AQ34" s="443">
        <v>422.71025018029911</v>
      </c>
      <c r="AR34" s="443">
        <v>-13.750216715700645</v>
      </c>
      <c r="AS34" s="443">
        <v>147.78306360196169</v>
      </c>
      <c r="AT34" s="443">
        <v>261.6967439454499</v>
      </c>
      <c r="AU34" s="443">
        <v>226.38536628774773</v>
      </c>
      <c r="AV34" s="443">
        <v>-390.92030496645657</v>
      </c>
      <c r="AW34" s="443">
        <v>143.93415794382278</v>
      </c>
      <c r="AX34" s="443">
        <v>-211.68527964049434</v>
      </c>
      <c r="AY34" s="443">
        <v>-232.28606037538032</v>
      </c>
      <c r="AZ34" s="443">
        <v>74.912056556202572</v>
      </c>
      <c r="BA34" s="443">
        <v>-25.402341698969053</v>
      </c>
      <c r="BB34" s="443">
        <v>-449.15716540191562</v>
      </c>
      <c r="BC34" s="443">
        <v>-749.66548945250383</v>
      </c>
      <c r="BD34" s="443">
        <v>-1149.3129399971858</v>
      </c>
      <c r="BE34" s="443">
        <v>-735.03914228252904</v>
      </c>
      <c r="BF34" s="443">
        <v>574.08251955877222</v>
      </c>
      <c r="BG34" s="443">
        <v>-221.34185995443812</v>
      </c>
      <c r="BH34" s="443">
        <v>101.04458818704487</v>
      </c>
      <c r="BI34" s="443">
        <v>-281.25389449115016</v>
      </c>
      <c r="BJ34" s="443">
        <v>-265.9219337008725</v>
      </c>
      <c r="BK34" s="443">
        <v>-1006.6815548049245</v>
      </c>
      <c r="BL34" s="443">
        <v>500.04487912629997</v>
      </c>
      <c r="BM34" s="443">
        <v>-910.05817398538557</v>
      </c>
      <c r="BN34" s="443">
        <v>-1682.6167833648828</v>
      </c>
      <c r="BO34" s="443">
        <v>153.17430789649833</v>
      </c>
      <c r="BP34" s="443">
        <v>176.95244629061381</v>
      </c>
      <c r="BQ34" s="443">
        <v>-183.31218122694978</v>
      </c>
      <c r="BR34" s="443">
        <v>-1281.2082500553472</v>
      </c>
      <c r="BS34" s="443">
        <v>-1134.393677095185</v>
      </c>
      <c r="BT34" s="443">
        <v>-415.9539483002294</v>
      </c>
      <c r="BU34" s="443">
        <v>-880.33787710984939</v>
      </c>
      <c r="BV34" s="443">
        <v>-309.68302689791415</v>
      </c>
      <c r="BW34" s="443">
        <v>-675.94693465368198</v>
      </c>
      <c r="BX34" s="443">
        <v>-2281.9217869616746</v>
      </c>
      <c r="BY34" s="443">
        <v>511.43247249402464</v>
      </c>
      <c r="BZ34" s="443">
        <v>-206.04795162126894</v>
      </c>
      <c r="CA34" s="443">
        <v>-1045.3727018951708</v>
      </c>
      <c r="CB34" s="443">
        <v>-587.35792575504365</v>
      </c>
      <c r="CC34" s="443">
        <v>-1327.346106777459</v>
      </c>
      <c r="CD34" s="443">
        <v>-813.77627096828269</v>
      </c>
      <c r="CE34" s="443">
        <v>234.45007993820136</v>
      </c>
      <c r="CF34" s="443">
        <v>-665.28890763691061</v>
      </c>
      <c r="CG34" s="443">
        <v>-868.71626629624666</v>
      </c>
      <c r="CH34" s="443">
        <v>-2113.3313649632387</v>
      </c>
      <c r="CI34" s="443">
        <v>-629.86545636044661</v>
      </c>
      <c r="CJ34" s="443">
        <v>-376.0616932875393</v>
      </c>
      <c r="CK34" s="443">
        <v>-438.16795285793592</v>
      </c>
    </row>
    <row r="35" spans="1:89" ht="12.9" customHeight="1">
      <c r="A35" s="59" t="s">
        <v>1180</v>
      </c>
      <c r="B35" s="434">
        <v>74.96024392160372</v>
      </c>
      <c r="C35" s="434">
        <v>29.979787166406954</v>
      </c>
      <c r="D35" s="434">
        <v>-32.842365705108136</v>
      </c>
      <c r="E35" s="434">
        <v>-26.213228560482211</v>
      </c>
      <c r="F35" s="434">
        <v>45.884436822420327</v>
      </c>
      <c r="G35" s="434">
        <v>27.1753779535428</v>
      </c>
      <c r="H35" s="434">
        <v>13.259170603096624</v>
      </c>
      <c r="I35" s="434">
        <v>11.149107527999469</v>
      </c>
      <c r="J35" s="434">
        <v>15.140494553720579</v>
      </c>
      <c r="K35" s="434">
        <v>66.724150638359475</v>
      </c>
      <c r="L35" s="434">
        <v>95.281749803672454</v>
      </c>
      <c r="M35" s="434">
        <v>53.527256930161428</v>
      </c>
      <c r="N35" s="434">
        <v>50.620275983380282</v>
      </c>
      <c r="O35" s="434">
        <v>62.769457500508466</v>
      </c>
      <c r="P35" s="434">
        <v>262.19874021772262</v>
      </c>
      <c r="Q35" s="434">
        <v>-63.625197308549652</v>
      </c>
      <c r="R35" s="434">
        <v>52.331275153498545</v>
      </c>
      <c r="S35" s="434">
        <v>58.627945723696492</v>
      </c>
      <c r="T35" s="434">
        <v>51.883625412542038</v>
      </c>
      <c r="U35" s="434">
        <v>99.217648981187423</v>
      </c>
      <c r="V35" s="434">
        <v>48.244868560641606</v>
      </c>
      <c r="W35" s="434">
        <v>-49.761899630818938</v>
      </c>
      <c r="X35" s="434">
        <v>-179.81281372714602</v>
      </c>
      <c r="Y35" s="434">
        <v>-37.98922554394391</v>
      </c>
      <c r="Z35" s="434">
        <v>-219.31907034126726</v>
      </c>
      <c r="AA35" s="434">
        <v>143.92262346781246</v>
      </c>
      <c r="AB35" s="434">
        <v>202.38981008196981</v>
      </c>
      <c r="AC35" s="434">
        <v>213.91114791530981</v>
      </c>
      <c r="AD35" s="434">
        <v>190.18851980541589</v>
      </c>
      <c r="AE35" s="434">
        <v>750.41210127050806</v>
      </c>
      <c r="AF35" s="434">
        <v>401.01510729593633</v>
      </c>
      <c r="AG35" s="434">
        <v>172.44280138500372</v>
      </c>
      <c r="AH35" s="434">
        <v>157.08027856206692</v>
      </c>
      <c r="AI35" s="434">
        <v>223.75053201700601</v>
      </c>
      <c r="AJ35" s="434">
        <v>954.28871926001295</v>
      </c>
      <c r="AK35" s="434">
        <v>335.59502211294097</v>
      </c>
      <c r="AL35" s="434">
        <v>-15.197146100862994</v>
      </c>
      <c r="AM35" s="434">
        <v>63.117208670922338</v>
      </c>
      <c r="AN35" s="434">
        <v>129.69399741657008</v>
      </c>
      <c r="AO35" s="434">
        <v>513.20908209957042</v>
      </c>
      <c r="AP35" s="434">
        <v>183.62685150886821</v>
      </c>
      <c r="AQ35" s="434">
        <v>55.244053873525644</v>
      </c>
      <c r="AR35" s="434">
        <v>181.6087313333253</v>
      </c>
      <c r="AS35" s="434">
        <v>165.77594300333138</v>
      </c>
      <c r="AT35" s="434">
        <v>586.2555797190505</v>
      </c>
      <c r="AU35" s="434">
        <v>326.84841575635988</v>
      </c>
      <c r="AV35" s="434">
        <v>-109.4721434006515</v>
      </c>
      <c r="AW35" s="434">
        <v>93.660201444836531</v>
      </c>
      <c r="AX35" s="434">
        <v>156.22734841285435</v>
      </c>
      <c r="AY35" s="434">
        <v>467.26382221339929</v>
      </c>
      <c r="AZ35" s="434">
        <v>102.52131335102419</v>
      </c>
      <c r="BA35" s="434">
        <v>-53.65290832957001</v>
      </c>
      <c r="BB35" s="434">
        <v>-133.78220421488598</v>
      </c>
      <c r="BC35" s="434">
        <v>-253.24881575138315</v>
      </c>
      <c r="BD35" s="434">
        <v>-338.16261494481495</v>
      </c>
      <c r="BE35" s="434">
        <v>175.25730380352223</v>
      </c>
      <c r="BF35" s="434">
        <v>-28.258835189748979</v>
      </c>
      <c r="BG35" s="434">
        <v>41.447479975521503</v>
      </c>
      <c r="BH35" s="434">
        <v>105.45538297478568</v>
      </c>
      <c r="BI35" s="434">
        <v>293.90133156408041</v>
      </c>
      <c r="BJ35" s="434">
        <v>291.15031835117009</v>
      </c>
      <c r="BK35" s="434">
        <v>8.9787185304363177</v>
      </c>
      <c r="BL35" s="434">
        <v>-312.82601596832325</v>
      </c>
      <c r="BM35" s="434">
        <v>125.10029670850955</v>
      </c>
      <c r="BN35" s="434">
        <v>112.4033176217927</v>
      </c>
      <c r="BO35" s="434">
        <v>297.7930613240818</v>
      </c>
      <c r="BP35" s="434">
        <v>-119.93441006458134</v>
      </c>
      <c r="BQ35" s="434">
        <v>-73.93758685031402</v>
      </c>
      <c r="BR35" s="434">
        <v>319.13920348219563</v>
      </c>
      <c r="BS35" s="434">
        <v>423.06026789138207</v>
      </c>
      <c r="BT35" s="434">
        <v>132.04133257443917</v>
      </c>
      <c r="BU35" s="434">
        <v>107.69577925183496</v>
      </c>
      <c r="BV35" s="434">
        <v>82.321237837372507</v>
      </c>
      <c r="BW35" s="434">
        <v>24.841877063135058</v>
      </c>
      <c r="BX35" s="434">
        <v>346.90022672678174</v>
      </c>
      <c r="BY35" s="434">
        <v>271.39367126543368</v>
      </c>
      <c r="BZ35" s="434">
        <v>-14.949199987609118</v>
      </c>
      <c r="CA35" s="434">
        <v>9.3642679230405257</v>
      </c>
      <c r="CB35" s="434">
        <v>38.932222586739854</v>
      </c>
      <c r="CC35" s="434">
        <v>304.74096178760493</v>
      </c>
      <c r="CD35" s="434">
        <v>304.50078599354936</v>
      </c>
      <c r="CE35" s="434">
        <v>-85.518668887262436</v>
      </c>
      <c r="CF35" s="434">
        <v>-69.426900967298593</v>
      </c>
      <c r="CG35" s="434">
        <v>16.840570800651783</v>
      </c>
      <c r="CH35" s="434">
        <v>166.39578693964012</v>
      </c>
      <c r="CI35" s="434">
        <v>287.94722862949152</v>
      </c>
      <c r="CJ35" s="434">
        <v>-50.233934437435778</v>
      </c>
      <c r="CK35" s="434">
        <v>-30.031316522129032</v>
      </c>
    </row>
    <row r="36" spans="1:89" ht="12.9" customHeight="1">
      <c r="A36" s="59" t="s">
        <v>1181</v>
      </c>
      <c r="B36" s="434">
        <v>129.92381886564385</v>
      </c>
      <c r="C36" s="434">
        <v>279.97716017141727</v>
      </c>
      <c r="D36" s="434">
        <v>88.571594670570917</v>
      </c>
      <c r="E36" s="434">
        <v>-46.773380217523936</v>
      </c>
      <c r="F36" s="434">
        <v>451.69919349010809</v>
      </c>
      <c r="G36" s="434">
        <v>-116.0548947612515</v>
      </c>
      <c r="H36" s="434">
        <v>103.14989890149482</v>
      </c>
      <c r="I36" s="434">
        <v>128.85685635563516</v>
      </c>
      <c r="J36" s="434">
        <v>76.453214023245508</v>
      </c>
      <c r="K36" s="434">
        <v>192.40507451912399</v>
      </c>
      <c r="L36" s="434">
        <v>336.54358257183446</v>
      </c>
      <c r="M36" s="434">
        <v>40.202693347939899</v>
      </c>
      <c r="N36" s="434">
        <v>214.15337176102511</v>
      </c>
      <c r="O36" s="434">
        <v>161.97346229221449</v>
      </c>
      <c r="P36" s="434">
        <v>752.87310997301392</v>
      </c>
      <c r="Q36" s="434">
        <v>180.11833250615109</v>
      </c>
      <c r="R36" s="434">
        <v>270.90351908320093</v>
      </c>
      <c r="S36" s="434">
        <v>51.293338936672413</v>
      </c>
      <c r="T36" s="434">
        <v>158.88599741042751</v>
      </c>
      <c r="U36" s="434">
        <v>661.2011879364519</v>
      </c>
      <c r="V36" s="434">
        <v>528.99427767941143</v>
      </c>
      <c r="W36" s="434">
        <v>97.391969215649112</v>
      </c>
      <c r="X36" s="434">
        <v>45.750928664136708</v>
      </c>
      <c r="Y36" s="434">
        <v>196.83481158353769</v>
      </c>
      <c r="Z36" s="434">
        <v>868.97198714273497</v>
      </c>
      <c r="AA36" s="434">
        <v>217.11251749475778</v>
      </c>
      <c r="AB36" s="434">
        <v>-10.171836449521564</v>
      </c>
      <c r="AC36" s="434">
        <v>143.64934164828236</v>
      </c>
      <c r="AD36" s="434">
        <v>85.383702483196501</v>
      </c>
      <c r="AE36" s="434">
        <v>435.97372517671505</v>
      </c>
      <c r="AF36" s="434">
        <v>392.72434339628671</v>
      </c>
      <c r="AG36" s="434">
        <v>242.25160187904734</v>
      </c>
      <c r="AH36" s="434">
        <v>154.78598732191381</v>
      </c>
      <c r="AI36" s="434">
        <v>225.1524805665363</v>
      </c>
      <c r="AJ36" s="434">
        <v>1014.9144131637842</v>
      </c>
      <c r="AK36" s="434">
        <v>484.38599757946577</v>
      </c>
      <c r="AL36" s="434">
        <v>109.50322141716093</v>
      </c>
      <c r="AM36" s="434">
        <v>80.851933430173418</v>
      </c>
      <c r="AN36" s="434">
        <v>130.42331937903191</v>
      </c>
      <c r="AO36" s="434">
        <v>805.16447180583202</v>
      </c>
      <c r="AP36" s="434">
        <v>495.32404991221335</v>
      </c>
      <c r="AQ36" s="434">
        <v>105.60033709443037</v>
      </c>
      <c r="AR36" s="434">
        <v>236.22208340348507</v>
      </c>
      <c r="AS36" s="434">
        <v>-17.792324494237189</v>
      </c>
      <c r="AT36" s="434">
        <v>819.35414591589165</v>
      </c>
      <c r="AU36" s="434">
        <v>287.5778020261273</v>
      </c>
      <c r="AV36" s="434">
        <v>181.25474710571078</v>
      </c>
      <c r="AW36" s="434">
        <v>98.333741846776661</v>
      </c>
      <c r="AX36" s="434">
        <v>192.03497872265211</v>
      </c>
      <c r="AY36" s="434">
        <v>759.20126970126682</v>
      </c>
      <c r="AZ36" s="434">
        <v>49.5484856269033</v>
      </c>
      <c r="BA36" s="434">
        <v>81.892811272654995</v>
      </c>
      <c r="BB36" s="434">
        <v>117.7887805336658</v>
      </c>
      <c r="BC36" s="434">
        <v>67.527221903341612</v>
      </c>
      <c r="BD36" s="434">
        <v>316.75729933656572</v>
      </c>
      <c r="BE36" s="434">
        <v>409.722090708758</v>
      </c>
      <c r="BF36" s="434">
        <v>64.640241065147251</v>
      </c>
      <c r="BG36" s="434">
        <v>122.79688306256452</v>
      </c>
      <c r="BH36" s="434">
        <v>-111.62846857886704</v>
      </c>
      <c r="BI36" s="434">
        <v>485.53074625760274</v>
      </c>
      <c r="BJ36" s="434">
        <v>265.45701124678897</v>
      </c>
      <c r="BK36" s="434">
        <v>291.356190489337</v>
      </c>
      <c r="BL36" s="434">
        <v>-313.77351942877834</v>
      </c>
      <c r="BM36" s="434">
        <v>46.343327671021875</v>
      </c>
      <c r="BN36" s="434">
        <v>289.3830099783695</v>
      </c>
      <c r="BO36" s="434">
        <v>117.63505023460374</v>
      </c>
      <c r="BP36" s="434">
        <v>90.439861620348125</v>
      </c>
      <c r="BQ36" s="434">
        <v>210.76379070474033</v>
      </c>
      <c r="BR36" s="434">
        <v>165.22417979151479</v>
      </c>
      <c r="BS36" s="434">
        <v>584.06288235120701</v>
      </c>
      <c r="BT36" s="434">
        <v>550.45803474814966</v>
      </c>
      <c r="BU36" s="434">
        <v>178.01703924293878</v>
      </c>
      <c r="BV36" s="434">
        <v>83.299139080871043</v>
      </c>
      <c r="BW36" s="434">
        <v>43.413722899672408</v>
      </c>
      <c r="BX36" s="434">
        <v>855.18793597163187</v>
      </c>
      <c r="BY36" s="434">
        <v>263.6803020314004</v>
      </c>
      <c r="BZ36" s="434">
        <v>194.17169958741192</v>
      </c>
      <c r="CA36" s="434">
        <v>316.83089243444857</v>
      </c>
      <c r="CB36" s="434">
        <v>337.04772992806107</v>
      </c>
      <c r="CC36" s="434">
        <v>1111.730623981322</v>
      </c>
      <c r="CD36" s="434">
        <v>418.45183841016365</v>
      </c>
      <c r="CE36" s="434">
        <v>117.38376968568485</v>
      </c>
      <c r="CF36" s="434">
        <v>340.11803169694736</v>
      </c>
      <c r="CG36" s="434">
        <v>221.46736093783184</v>
      </c>
      <c r="CH36" s="434">
        <v>1097.4210007306278</v>
      </c>
      <c r="CI36" s="434">
        <v>343.26785588715569</v>
      </c>
      <c r="CJ36" s="434">
        <v>209.04880096116477</v>
      </c>
      <c r="CK36" s="434">
        <v>288.57729304047808</v>
      </c>
    </row>
    <row r="37" spans="1:89" ht="12.9" customHeight="1">
      <c r="A37" s="59" t="s">
        <v>1182</v>
      </c>
      <c r="B37" s="434">
        <v>0</v>
      </c>
      <c r="C37" s="434">
        <v>0</v>
      </c>
      <c r="D37" s="434">
        <v>0</v>
      </c>
      <c r="E37" s="434">
        <v>0</v>
      </c>
      <c r="F37" s="434">
        <v>0</v>
      </c>
      <c r="G37" s="434">
        <v>0</v>
      </c>
      <c r="H37" s="434">
        <v>0</v>
      </c>
      <c r="I37" s="434">
        <v>0</v>
      </c>
      <c r="J37" s="434">
        <v>0</v>
      </c>
      <c r="K37" s="434">
        <v>0</v>
      </c>
      <c r="L37" s="434">
        <v>0</v>
      </c>
      <c r="M37" s="434">
        <v>0</v>
      </c>
      <c r="N37" s="434">
        <v>0</v>
      </c>
      <c r="O37" s="434">
        <v>0</v>
      </c>
      <c r="P37" s="434">
        <v>0</v>
      </c>
      <c r="Q37" s="434">
        <v>0</v>
      </c>
      <c r="R37" s="434">
        <v>0</v>
      </c>
      <c r="S37" s="434">
        <v>0</v>
      </c>
      <c r="T37" s="434">
        <v>0</v>
      </c>
      <c r="U37" s="434">
        <v>0</v>
      </c>
      <c r="V37" s="434">
        <v>0</v>
      </c>
      <c r="W37" s="434">
        <v>0</v>
      </c>
      <c r="X37" s="434">
        <v>0</v>
      </c>
      <c r="Y37" s="434">
        <v>0</v>
      </c>
      <c r="Z37" s="434">
        <v>0</v>
      </c>
      <c r="AA37" s="434">
        <v>0</v>
      </c>
      <c r="AB37" s="434">
        <v>0</v>
      </c>
      <c r="AC37" s="434">
        <v>0</v>
      </c>
      <c r="AD37" s="434">
        <v>0</v>
      </c>
      <c r="AE37" s="434">
        <v>0</v>
      </c>
      <c r="AF37" s="434">
        <v>0</v>
      </c>
      <c r="AG37" s="434">
        <v>0</v>
      </c>
      <c r="AH37" s="434">
        <v>0</v>
      </c>
      <c r="AI37" s="434">
        <v>0</v>
      </c>
      <c r="AJ37" s="434">
        <v>0</v>
      </c>
      <c r="AK37" s="434">
        <v>0</v>
      </c>
      <c r="AL37" s="434">
        <v>0</v>
      </c>
      <c r="AM37" s="434">
        <v>0</v>
      </c>
      <c r="AN37" s="434">
        <v>0</v>
      </c>
      <c r="AO37" s="434">
        <v>0</v>
      </c>
      <c r="AP37" s="434">
        <v>0</v>
      </c>
      <c r="AQ37" s="434">
        <v>0</v>
      </c>
      <c r="AR37" s="434">
        <v>0</v>
      </c>
      <c r="AS37" s="434">
        <v>0</v>
      </c>
      <c r="AT37" s="434">
        <v>0</v>
      </c>
      <c r="AU37" s="434">
        <v>0</v>
      </c>
      <c r="AV37" s="434">
        <v>0</v>
      </c>
      <c r="AW37" s="434">
        <v>0</v>
      </c>
      <c r="AX37" s="434">
        <v>0</v>
      </c>
      <c r="AY37" s="434">
        <v>0</v>
      </c>
      <c r="AZ37" s="434">
        <v>0</v>
      </c>
      <c r="BA37" s="434">
        <v>0</v>
      </c>
      <c r="BB37" s="434">
        <v>0</v>
      </c>
      <c r="BC37" s="434">
        <v>0</v>
      </c>
      <c r="BD37" s="434">
        <v>0</v>
      </c>
      <c r="BE37" s="434">
        <v>0</v>
      </c>
      <c r="BF37" s="434">
        <v>0</v>
      </c>
      <c r="BG37" s="434">
        <v>0</v>
      </c>
      <c r="BH37" s="434">
        <v>0</v>
      </c>
      <c r="BI37" s="434">
        <v>0</v>
      </c>
      <c r="BJ37" s="434">
        <v>9.6306685099999996</v>
      </c>
      <c r="BK37" s="434">
        <v>9.3330054370988531</v>
      </c>
      <c r="BL37" s="434">
        <v>9.2489919199999981</v>
      </c>
      <c r="BM37" s="434">
        <v>9.0820744435161256</v>
      </c>
      <c r="BN37" s="434">
        <v>37.294740310614976</v>
      </c>
      <c r="BO37" s="434">
        <v>8.9857868968473369</v>
      </c>
      <c r="BP37" s="434">
        <v>9.8537361371622474</v>
      </c>
      <c r="BQ37" s="434">
        <v>47.807594699999996</v>
      </c>
      <c r="BR37" s="434">
        <v>33.394318197594352</v>
      </c>
      <c r="BS37" s="434">
        <v>100.04143593160393</v>
      </c>
      <c r="BT37" s="434">
        <v>38.690015105335064</v>
      </c>
      <c r="BU37" s="434">
        <v>22.332729282727335</v>
      </c>
      <c r="BV37" s="434">
        <v>25.435348180252909</v>
      </c>
      <c r="BW37" s="434">
        <v>46.841684272881167</v>
      </c>
      <c r="BX37" s="434">
        <v>133.29977684119649</v>
      </c>
      <c r="BY37" s="434">
        <v>14.751362798029051</v>
      </c>
      <c r="BZ37" s="434">
        <v>17.088159723666415</v>
      </c>
      <c r="CA37" s="434">
        <v>42.93331900823982</v>
      </c>
      <c r="CB37" s="434">
        <v>19.495602517428306</v>
      </c>
      <c r="CC37" s="434">
        <v>94.268444047363587</v>
      </c>
      <c r="CD37" s="434">
        <v>19.727787722192744</v>
      </c>
      <c r="CE37" s="434">
        <v>20.206880630328882</v>
      </c>
      <c r="CF37" s="434">
        <v>20.677382090000002</v>
      </c>
      <c r="CG37" s="434">
        <v>16.396804459999998</v>
      </c>
      <c r="CH37" s="434">
        <v>77.00885490252162</v>
      </c>
      <c r="CI37" s="434">
        <v>15.744729290000004</v>
      </c>
      <c r="CJ37" s="434">
        <v>20.422727529999996</v>
      </c>
      <c r="CK37" s="434">
        <v>21.497359086766998</v>
      </c>
    </row>
    <row r="38" spans="1:89" ht="12.9" customHeight="1">
      <c r="A38" s="61" t="s">
        <v>1183</v>
      </c>
      <c r="B38" s="434">
        <v>0</v>
      </c>
      <c r="C38" s="434">
        <v>0</v>
      </c>
      <c r="D38" s="434">
        <v>0</v>
      </c>
      <c r="E38" s="434">
        <v>0</v>
      </c>
      <c r="F38" s="434">
        <v>0</v>
      </c>
      <c r="G38" s="434">
        <v>0</v>
      </c>
      <c r="H38" s="434">
        <v>0</v>
      </c>
      <c r="I38" s="434">
        <v>0</v>
      </c>
      <c r="J38" s="434">
        <v>0</v>
      </c>
      <c r="K38" s="434">
        <v>0</v>
      </c>
      <c r="L38" s="434">
        <v>0</v>
      </c>
      <c r="M38" s="434">
        <v>0</v>
      </c>
      <c r="N38" s="434">
        <v>0</v>
      </c>
      <c r="O38" s="434">
        <v>0</v>
      </c>
      <c r="P38" s="434">
        <v>0</v>
      </c>
      <c r="Q38" s="434">
        <v>0</v>
      </c>
      <c r="R38" s="434">
        <v>0</v>
      </c>
      <c r="S38" s="434">
        <v>0</v>
      </c>
      <c r="T38" s="434">
        <v>0</v>
      </c>
      <c r="U38" s="434">
        <v>0</v>
      </c>
      <c r="V38" s="434">
        <v>0</v>
      </c>
      <c r="W38" s="434">
        <v>0</v>
      </c>
      <c r="X38" s="434">
        <v>0</v>
      </c>
      <c r="Y38" s="434">
        <v>0</v>
      </c>
      <c r="Z38" s="434">
        <v>0</v>
      </c>
      <c r="AA38" s="434">
        <v>0</v>
      </c>
      <c r="AB38" s="434">
        <v>0</v>
      </c>
      <c r="AC38" s="434">
        <v>0</v>
      </c>
      <c r="AD38" s="434">
        <v>0</v>
      </c>
      <c r="AE38" s="434">
        <v>0</v>
      </c>
      <c r="AF38" s="434">
        <v>0</v>
      </c>
      <c r="AG38" s="434">
        <v>0</v>
      </c>
      <c r="AH38" s="434">
        <v>0</v>
      </c>
      <c r="AI38" s="434">
        <v>0</v>
      </c>
      <c r="AJ38" s="434">
        <v>0</v>
      </c>
      <c r="AK38" s="434">
        <v>0</v>
      </c>
      <c r="AL38" s="434">
        <v>0</v>
      </c>
      <c r="AM38" s="434">
        <v>0</v>
      </c>
      <c r="AN38" s="434">
        <v>0</v>
      </c>
      <c r="AO38" s="434">
        <v>0</v>
      </c>
      <c r="AP38" s="434">
        <v>0</v>
      </c>
      <c r="AQ38" s="434">
        <v>0</v>
      </c>
      <c r="AR38" s="434">
        <v>0</v>
      </c>
      <c r="AS38" s="434">
        <v>0</v>
      </c>
      <c r="AT38" s="434">
        <v>0</v>
      </c>
      <c r="AU38" s="434">
        <v>0</v>
      </c>
      <c r="AV38" s="434">
        <v>0</v>
      </c>
      <c r="AW38" s="434">
        <v>0</v>
      </c>
      <c r="AX38" s="434">
        <v>0</v>
      </c>
      <c r="AY38" s="434">
        <v>0</v>
      </c>
      <c r="AZ38" s="434">
        <v>0</v>
      </c>
      <c r="BA38" s="434">
        <v>0</v>
      </c>
      <c r="BB38" s="434">
        <v>0</v>
      </c>
      <c r="BC38" s="434">
        <v>0</v>
      </c>
      <c r="BD38" s="434">
        <v>0</v>
      </c>
      <c r="BE38" s="434">
        <v>0</v>
      </c>
      <c r="BF38" s="434">
        <v>0</v>
      </c>
      <c r="BG38" s="434">
        <v>0</v>
      </c>
      <c r="BH38" s="434">
        <v>0</v>
      </c>
      <c r="BI38" s="434">
        <v>0</v>
      </c>
      <c r="BJ38" s="434">
        <v>0</v>
      </c>
      <c r="BK38" s="434">
        <v>0</v>
      </c>
      <c r="BL38" s="434">
        <v>0</v>
      </c>
      <c r="BM38" s="434">
        <v>0</v>
      </c>
      <c r="BN38" s="434">
        <v>0</v>
      </c>
      <c r="BO38" s="434">
        <v>0</v>
      </c>
      <c r="BP38" s="434">
        <v>0</v>
      </c>
      <c r="BQ38" s="434">
        <v>0</v>
      </c>
      <c r="BR38" s="434">
        <v>0</v>
      </c>
      <c r="BS38" s="434">
        <v>0</v>
      </c>
      <c r="BT38" s="434">
        <v>0</v>
      </c>
      <c r="BU38" s="434">
        <v>0</v>
      </c>
      <c r="BV38" s="434">
        <v>0</v>
      </c>
      <c r="BW38" s="434">
        <v>0</v>
      </c>
      <c r="BX38" s="434">
        <v>0</v>
      </c>
      <c r="BY38" s="434">
        <v>0</v>
      </c>
      <c r="BZ38" s="434">
        <v>0</v>
      </c>
      <c r="CA38" s="434">
        <v>0</v>
      </c>
      <c r="CB38" s="434">
        <v>0</v>
      </c>
      <c r="CC38" s="434">
        <v>0</v>
      </c>
      <c r="CD38" s="434">
        <v>0</v>
      </c>
      <c r="CE38" s="434">
        <v>0</v>
      </c>
      <c r="CF38" s="434">
        <v>0</v>
      </c>
      <c r="CG38" s="434">
        <v>0</v>
      </c>
      <c r="CH38" s="434">
        <v>0</v>
      </c>
      <c r="CI38" s="434">
        <v>0</v>
      </c>
      <c r="CJ38" s="434">
        <v>0</v>
      </c>
      <c r="CK38" s="434">
        <v>0</v>
      </c>
    </row>
    <row r="39" spans="1:89" ht="12.9" customHeight="1">
      <c r="A39" s="59" t="s">
        <v>1184</v>
      </c>
      <c r="B39" s="434">
        <v>0</v>
      </c>
      <c r="C39" s="434">
        <v>0</v>
      </c>
      <c r="D39" s="434">
        <v>0</v>
      </c>
      <c r="E39" s="434">
        <v>0</v>
      </c>
      <c r="F39" s="434">
        <v>0</v>
      </c>
      <c r="G39" s="434">
        <v>0</v>
      </c>
      <c r="H39" s="434">
        <v>0</v>
      </c>
      <c r="I39" s="434">
        <v>0</v>
      </c>
      <c r="J39" s="434">
        <v>0</v>
      </c>
      <c r="K39" s="434">
        <v>0</v>
      </c>
      <c r="L39" s="434">
        <v>0</v>
      </c>
      <c r="M39" s="434">
        <v>0</v>
      </c>
      <c r="N39" s="434">
        <v>0</v>
      </c>
      <c r="O39" s="434">
        <v>0</v>
      </c>
      <c r="P39" s="434">
        <v>0</v>
      </c>
      <c r="Q39" s="434">
        <v>0</v>
      </c>
      <c r="R39" s="434">
        <v>0</v>
      </c>
      <c r="S39" s="434">
        <v>0</v>
      </c>
      <c r="T39" s="434">
        <v>0</v>
      </c>
      <c r="U39" s="434">
        <v>0</v>
      </c>
      <c r="V39" s="434">
        <v>0</v>
      </c>
      <c r="W39" s="434">
        <v>0</v>
      </c>
      <c r="X39" s="434">
        <v>0</v>
      </c>
      <c r="Y39" s="434">
        <v>0</v>
      </c>
      <c r="Z39" s="434">
        <v>0</v>
      </c>
      <c r="AA39" s="434">
        <v>0</v>
      </c>
      <c r="AB39" s="434">
        <v>0</v>
      </c>
      <c r="AC39" s="434">
        <v>0</v>
      </c>
      <c r="AD39" s="434">
        <v>0</v>
      </c>
      <c r="AE39" s="434">
        <v>0</v>
      </c>
      <c r="AF39" s="434">
        <v>0</v>
      </c>
      <c r="AG39" s="434">
        <v>0</v>
      </c>
      <c r="AH39" s="434">
        <v>0</v>
      </c>
      <c r="AI39" s="434">
        <v>0</v>
      </c>
      <c r="AJ39" s="434">
        <v>0</v>
      </c>
      <c r="AK39" s="434">
        <v>0</v>
      </c>
      <c r="AL39" s="434">
        <v>0</v>
      </c>
      <c r="AM39" s="434">
        <v>0</v>
      </c>
      <c r="AN39" s="434">
        <v>0</v>
      </c>
      <c r="AO39" s="434">
        <v>0</v>
      </c>
      <c r="AP39" s="434">
        <v>0</v>
      </c>
      <c r="AQ39" s="434">
        <v>0</v>
      </c>
      <c r="AR39" s="434">
        <v>0</v>
      </c>
      <c r="AS39" s="434">
        <v>0</v>
      </c>
      <c r="AT39" s="434">
        <v>0</v>
      </c>
      <c r="AU39" s="434">
        <v>0</v>
      </c>
      <c r="AV39" s="434">
        <v>0</v>
      </c>
      <c r="AW39" s="434">
        <v>0</v>
      </c>
      <c r="AX39" s="434">
        <v>0</v>
      </c>
      <c r="AY39" s="434">
        <v>0</v>
      </c>
      <c r="AZ39" s="434">
        <v>0</v>
      </c>
      <c r="BA39" s="434">
        <v>0</v>
      </c>
      <c r="BB39" s="434">
        <v>0</v>
      </c>
      <c r="BC39" s="434">
        <v>0</v>
      </c>
      <c r="BD39" s="434">
        <v>0</v>
      </c>
      <c r="BE39" s="434">
        <v>0</v>
      </c>
      <c r="BF39" s="434">
        <v>0</v>
      </c>
      <c r="BG39" s="434">
        <v>0</v>
      </c>
      <c r="BH39" s="434">
        <v>0</v>
      </c>
      <c r="BI39" s="434">
        <v>0</v>
      </c>
      <c r="BJ39" s="434">
        <v>9.6306685099999996</v>
      </c>
      <c r="BK39" s="434">
        <v>9.3330054370988531</v>
      </c>
      <c r="BL39" s="434">
        <v>9.2489919199999981</v>
      </c>
      <c r="BM39" s="434">
        <v>9.0820744435161256</v>
      </c>
      <c r="BN39" s="434">
        <v>37.294740310614976</v>
      </c>
      <c r="BO39" s="434">
        <v>8.9857868968473369</v>
      </c>
      <c r="BP39" s="434">
        <v>9.8537361371622474</v>
      </c>
      <c r="BQ39" s="434">
        <v>47.807594699999996</v>
      </c>
      <c r="BR39" s="434">
        <v>33.394318197594352</v>
      </c>
      <c r="BS39" s="434">
        <v>100.04143593160393</v>
      </c>
      <c r="BT39" s="434">
        <v>38.690015105335064</v>
      </c>
      <c r="BU39" s="434">
        <v>22.332729282727335</v>
      </c>
      <c r="BV39" s="434">
        <v>25.435348180252909</v>
      </c>
      <c r="BW39" s="434">
        <v>46.841684272881167</v>
      </c>
      <c r="BX39" s="434">
        <v>133.29977684119649</v>
      </c>
      <c r="BY39" s="434">
        <v>14.751362798029051</v>
      </c>
      <c r="BZ39" s="434">
        <v>17.088159723666415</v>
      </c>
      <c r="CA39" s="434">
        <v>42.93331900823982</v>
      </c>
      <c r="CB39" s="434">
        <v>19.495602517428306</v>
      </c>
      <c r="CC39" s="434">
        <v>94.268444047363587</v>
      </c>
      <c r="CD39" s="434">
        <v>19.727787722192744</v>
      </c>
      <c r="CE39" s="434">
        <v>20.206880630328882</v>
      </c>
      <c r="CF39" s="434">
        <v>20.677382090000002</v>
      </c>
      <c r="CG39" s="434">
        <v>16.396804459999998</v>
      </c>
      <c r="CH39" s="434">
        <v>77.00885490252162</v>
      </c>
      <c r="CI39" s="434">
        <v>15.744729290000004</v>
      </c>
      <c r="CJ39" s="434">
        <v>20.422727529999996</v>
      </c>
      <c r="CK39" s="434">
        <v>21.497359086766998</v>
      </c>
    </row>
    <row r="40" spans="1:89" ht="12.6" customHeight="1">
      <c r="A40" s="59" t="s">
        <v>1185</v>
      </c>
      <c r="B40" s="434">
        <v>0.64370678939126735</v>
      </c>
      <c r="C40" s="434">
        <v>0.72559391406487694</v>
      </c>
      <c r="D40" s="434">
        <v>0.81338761530372816</v>
      </c>
      <c r="E40" s="434">
        <v>0.74471562295459648</v>
      </c>
      <c r="F40" s="434">
        <v>2.927403941714469</v>
      </c>
      <c r="G40" s="434">
        <v>2.0554618426038142E-2</v>
      </c>
      <c r="H40" s="434">
        <v>3.5040126516945574E-2</v>
      </c>
      <c r="I40" s="434">
        <v>0.7928677701166994</v>
      </c>
      <c r="J40" s="434">
        <v>3.0588027821531541E-2</v>
      </c>
      <c r="K40" s="434">
        <v>0.87905054288121476</v>
      </c>
      <c r="L40" s="434">
        <v>7.2332448764311164E-2</v>
      </c>
      <c r="M40" s="434">
        <v>0.2382682202805492</v>
      </c>
      <c r="N40" s="434">
        <v>0.14137135111602764</v>
      </c>
      <c r="O40" s="434">
        <v>0.99430046049134724</v>
      </c>
      <c r="P40" s="434">
        <v>1.4462724806522353</v>
      </c>
      <c r="Q40" s="434">
        <v>0.44323736098323618</v>
      </c>
      <c r="R40" s="434">
        <v>2.4111347871195674</v>
      </c>
      <c r="S40" s="434">
        <v>0.13684138932875733</v>
      </c>
      <c r="T40" s="434">
        <v>106.61194709240378</v>
      </c>
      <c r="U40" s="434">
        <v>109.60316062983534</v>
      </c>
      <c r="V40" s="434">
        <v>11.290769016256945</v>
      </c>
      <c r="W40" s="434">
        <v>12.50828182120736</v>
      </c>
      <c r="X40" s="434">
        <v>7.9308804326781379</v>
      </c>
      <c r="Y40" s="434">
        <v>515.16736434888196</v>
      </c>
      <c r="Z40" s="434">
        <v>546.89729561902436</v>
      </c>
      <c r="AA40" s="434">
        <v>489.53518546147416</v>
      </c>
      <c r="AB40" s="434">
        <v>-6.9203484836145481</v>
      </c>
      <c r="AC40" s="434">
        <v>-8.2817553540879203</v>
      </c>
      <c r="AD40" s="434">
        <v>-9.9124172168681408</v>
      </c>
      <c r="AE40" s="434">
        <v>464.42066440690354</v>
      </c>
      <c r="AF40" s="434">
        <v>306.22457970685878</v>
      </c>
      <c r="AG40" s="434">
        <v>5.2365162436793877</v>
      </c>
      <c r="AH40" s="434">
        <v>1005.3996007577505</v>
      </c>
      <c r="AI40" s="434">
        <v>5.7220108307231472</v>
      </c>
      <c r="AJ40" s="434">
        <v>1322.5827075390118</v>
      </c>
      <c r="AK40" s="434">
        <v>1.0955062698373883</v>
      </c>
      <c r="AL40" s="434">
        <v>289.63379109894555</v>
      </c>
      <c r="AM40" s="434">
        <v>-1.5679603447878296</v>
      </c>
      <c r="AN40" s="434">
        <v>1.3621958279609836</v>
      </c>
      <c r="AO40" s="434">
        <v>290.52353285195608</v>
      </c>
      <c r="AP40" s="434">
        <v>506.2136295485455</v>
      </c>
      <c r="AQ40" s="434">
        <v>8.9748420939979798</v>
      </c>
      <c r="AR40" s="434">
        <v>7.8886163887806156</v>
      </c>
      <c r="AS40" s="434">
        <v>-190.71513837546055</v>
      </c>
      <c r="AT40" s="434">
        <v>332.36194965586355</v>
      </c>
      <c r="AU40" s="434">
        <v>494.43164435724606</v>
      </c>
      <c r="AV40" s="434">
        <v>-1.4764944860531144</v>
      </c>
      <c r="AW40" s="434">
        <v>-12.347643726129332</v>
      </c>
      <c r="AX40" s="434">
        <v>0.27906567440410379</v>
      </c>
      <c r="AY40" s="434">
        <v>480.88657181946775</v>
      </c>
      <c r="AZ40" s="434">
        <v>518.62725719702007</v>
      </c>
      <c r="BA40" s="434">
        <v>-0.98706674407722872</v>
      </c>
      <c r="BB40" s="434">
        <v>5.2392465918334263</v>
      </c>
      <c r="BC40" s="434">
        <v>6.7363756867934699</v>
      </c>
      <c r="BD40" s="434">
        <v>529.6158127315698</v>
      </c>
      <c r="BE40" s="434">
        <v>494.78149597954717</v>
      </c>
      <c r="BF40" s="434">
        <v>14.922295480205136</v>
      </c>
      <c r="BG40" s="434">
        <v>0.6503391487687219</v>
      </c>
      <c r="BH40" s="434">
        <v>0.98636321167159524</v>
      </c>
      <c r="BI40" s="434">
        <v>511.34049382019259</v>
      </c>
      <c r="BJ40" s="434">
        <v>803.49583799276593</v>
      </c>
      <c r="BK40" s="434">
        <v>1003.6590656076045</v>
      </c>
      <c r="BL40" s="434">
        <v>2.9033783928631238</v>
      </c>
      <c r="BM40" s="434">
        <v>370.53312438464189</v>
      </c>
      <c r="BN40" s="434">
        <v>2180.5914063778755</v>
      </c>
      <c r="BO40" s="434">
        <v>196.56351129112025</v>
      </c>
      <c r="BP40" s="434">
        <v>5.6864779134025545</v>
      </c>
      <c r="BQ40" s="434">
        <v>2.7814955329949216</v>
      </c>
      <c r="BR40" s="434">
        <v>6.1485440768741482</v>
      </c>
      <c r="BS40" s="434">
        <v>211.18002881439187</v>
      </c>
      <c r="BT40" s="434">
        <v>225.60425603375134</v>
      </c>
      <c r="BU40" s="434">
        <v>1.1808525156421743</v>
      </c>
      <c r="BV40" s="434">
        <v>2.0893335235431194</v>
      </c>
      <c r="BW40" s="434">
        <v>4.6359087854545233</v>
      </c>
      <c r="BX40" s="434">
        <v>233.51035085839118</v>
      </c>
      <c r="BY40" s="434">
        <v>-171.30781362154761</v>
      </c>
      <c r="BZ40" s="434">
        <v>11.248957355873365</v>
      </c>
      <c r="CA40" s="434">
        <v>456.8840409005918</v>
      </c>
      <c r="CB40" s="434">
        <v>4.8489535667700876</v>
      </c>
      <c r="CC40" s="434">
        <v>301.67413820168764</v>
      </c>
      <c r="CD40" s="434">
        <v>931.13943351013711</v>
      </c>
      <c r="CE40" s="434">
        <v>5.6692173129002637</v>
      </c>
      <c r="CF40" s="434">
        <v>7.4383608227257163</v>
      </c>
      <c r="CG40" s="434">
        <v>-12.776120632052958</v>
      </c>
      <c r="CH40" s="434">
        <v>931.47089101371012</v>
      </c>
      <c r="CI40" s="434">
        <v>897.49775611015934</v>
      </c>
      <c r="CJ40" s="434">
        <v>24.837483167240144</v>
      </c>
      <c r="CK40" s="434">
        <v>0</v>
      </c>
    </row>
    <row r="41" spans="1:89" ht="12.6" customHeight="1">
      <c r="A41" s="61" t="s">
        <v>1186</v>
      </c>
      <c r="B41" s="434">
        <v>0.64370678939126735</v>
      </c>
      <c r="C41" s="434">
        <v>0.72559391406487694</v>
      </c>
      <c r="D41" s="434">
        <v>0.81338761530372816</v>
      </c>
      <c r="E41" s="434">
        <v>0.74471562295459648</v>
      </c>
      <c r="F41" s="434">
        <v>2.927403941714469</v>
      </c>
      <c r="G41" s="434">
        <v>2.0554618426038142E-2</v>
      </c>
      <c r="H41" s="434">
        <v>3.5040126516945574E-2</v>
      </c>
      <c r="I41" s="434">
        <v>0.7928677701166994</v>
      </c>
      <c r="J41" s="434">
        <v>3.0588027821531541E-2</v>
      </c>
      <c r="K41" s="434">
        <v>0.87905054288121476</v>
      </c>
      <c r="L41" s="434">
        <v>7.2332448764311164E-2</v>
      </c>
      <c r="M41" s="434">
        <v>0.2382682202805492</v>
      </c>
      <c r="N41" s="434">
        <v>0.14137135111602764</v>
      </c>
      <c r="O41" s="434">
        <v>0.99430046049134724</v>
      </c>
      <c r="P41" s="434">
        <v>1.4462724806522353</v>
      </c>
      <c r="Q41" s="434">
        <v>0.44323736098323618</v>
      </c>
      <c r="R41" s="434">
        <v>2.4111347871195674</v>
      </c>
      <c r="S41" s="434">
        <v>0.13684138932875733</v>
      </c>
      <c r="T41" s="434">
        <v>6.6119470924037786</v>
      </c>
      <c r="U41" s="434">
        <v>9.6031606298353402</v>
      </c>
      <c r="V41" s="434">
        <v>4.076901625694429E-2</v>
      </c>
      <c r="W41" s="434">
        <v>1.2582818212073597</v>
      </c>
      <c r="X41" s="434">
        <v>-3.3191195673218621</v>
      </c>
      <c r="Y41" s="434">
        <v>3.9173643488819478</v>
      </c>
      <c r="Z41" s="434">
        <v>1.8972956190243897</v>
      </c>
      <c r="AA41" s="434">
        <v>0.53518546147414969</v>
      </c>
      <c r="AB41" s="434">
        <v>4.0796515163854519</v>
      </c>
      <c r="AC41" s="434">
        <v>2.7182446459120801</v>
      </c>
      <c r="AD41" s="434">
        <v>1.0875827831318585</v>
      </c>
      <c r="AE41" s="434">
        <v>8.4206644069035406</v>
      </c>
      <c r="AF41" s="434">
        <v>2.7245797068587922</v>
      </c>
      <c r="AG41" s="434">
        <v>1.7365162436793877</v>
      </c>
      <c r="AH41" s="434">
        <v>1.8996007577504812</v>
      </c>
      <c r="AI41" s="434">
        <v>2.2220108307231472</v>
      </c>
      <c r="AJ41" s="434">
        <v>8.5827075390118086</v>
      </c>
      <c r="AK41" s="434">
        <v>2.0955062698373883</v>
      </c>
      <c r="AL41" s="434">
        <v>10.633791098945553</v>
      </c>
      <c r="AM41" s="434">
        <v>-0.56796034478782975</v>
      </c>
      <c r="AN41" s="434">
        <v>2.3621958279609836</v>
      </c>
      <c r="AO41" s="434">
        <v>14.523532851956094</v>
      </c>
      <c r="AP41" s="434">
        <v>3.2136295485455246</v>
      </c>
      <c r="AQ41" s="434">
        <v>5.9748420939979798</v>
      </c>
      <c r="AR41" s="434">
        <v>4.8886163887806156</v>
      </c>
      <c r="AS41" s="434">
        <v>6.2848616245394506</v>
      </c>
      <c r="AT41" s="434">
        <v>20.361949655863569</v>
      </c>
      <c r="AU41" s="434">
        <v>-2.0683556427539331</v>
      </c>
      <c r="AV41" s="434">
        <v>2.0235055139468856</v>
      </c>
      <c r="AW41" s="434">
        <v>-8.8476437261293324</v>
      </c>
      <c r="AX41" s="434">
        <v>3.7790656744041038</v>
      </c>
      <c r="AY41" s="434">
        <v>-5.1134281805322761</v>
      </c>
      <c r="AZ41" s="434">
        <v>-12.372742802979905</v>
      </c>
      <c r="BA41" s="434">
        <v>-1.9870667440772287</v>
      </c>
      <c r="BB41" s="434">
        <v>5.2392465918334263</v>
      </c>
      <c r="BC41" s="434">
        <v>6.7363756867934699</v>
      </c>
      <c r="BD41" s="434">
        <v>-2.3841872684302379</v>
      </c>
      <c r="BE41" s="434">
        <v>-4.9685040204528486</v>
      </c>
      <c r="BF41" s="434">
        <v>15.172295480205136</v>
      </c>
      <c r="BG41" s="434">
        <v>0.9003391487687219</v>
      </c>
      <c r="BH41" s="434">
        <v>1.2363632116715952</v>
      </c>
      <c r="BI41" s="434">
        <v>12.340493820192606</v>
      </c>
      <c r="BJ41" s="434">
        <v>2.8748124939922906</v>
      </c>
      <c r="BK41" s="434">
        <v>3.0380401088308409</v>
      </c>
      <c r="BL41" s="434">
        <v>2.2823528940894739</v>
      </c>
      <c r="BM41" s="434">
        <v>8.9120988858682431</v>
      </c>
      <c r="BN41" s="434">
        <v>17.107304382780846</v>
      </c>
      <c r="BO41" s="434">
        <v>0.69094565578192968</v>
      </c>
      <c r="BP41" s="434">
        <v>6.1659122780641917</v>
      </c>
      <c r="BQ41" s="434">
        <v>3.2609298976565593</v>
      </c>
      <c r="BR41" s="434">
        <v>6.6279784415357854</v>
      </c>
      <c r="BS41" s="434">
        <v>16.745766273038466</v>
      </c>
      <c r="BT41" s="434">
        <v>10.783256033751321</v>
      </c>
      <c r="BU41" s="434">
        <v>1.1808525156421743</v>
      </c>
      <c r="BV41" s="434">
        <v>2.0893335235431194</v>
      </c>
      <c r="BW41" s="434">
        <v>4.6359087854545233</v>
      </c>
      <c r="BX41" s="434">
        <v>18.689350858391137</v>
      </c>
      <c r="BY41" s="434">
        <v>66.282186378452394</v>
      </c>
      <c r="BZ41" s="434">
        <v>6.1898775058851738</v>
      </c>
      <c r="CA41" s="434">
        <v>21.494263867921507</v>
      </c>
      <c r="CB41" s="434">
        <v>2.7034450985834408</v>
      </c>
      <c r="CC41" s="434">
        <v>96.66977285084252</v>
      </c>
      <c r="CD41" s="434">
        <v>19.328362549484964</v>
      </c>
      <c r="CE41" s="434">
        <v>2.8454732563789751</v>
      </c>
      <c r="CF41" s="434">
        <v>8.5140066938435695</v>
      </c>
      <c r="CG41" s="434">
        <v>-6.4562460554391903</v>
      </c>
      <c r="CH41" s="434">
        <v>24.231596444268316</v>
      </c>
      <c r="CI41" s="434">
        <v>-0.47302291984712996</v>
      </c>
      <c r="CJ41" s="434">
        <v>-1.8209621196162347</v>
      </c>
      <c r="CK41" s="434">
        <v>0</v>
      </c>
    </row>
    <row r="42" spans="1:89" ht="12.6" customHeight="1">
      <c r="A42" s="59" t="s">
        <v>1187</v>
      </c>
      <c r="B42" s="434">
        <v>0</v>
      </c>
      <c r="C42" s="434">
        <v>0</v>
      </c>
      <c r="D42" s="434">
        <v>0</v>
      </c>
      <c r="E42" s="434">
        <v>0</v>
      </c>
      <c r="F42" s="434">
        <v>0</v>
      </c>
      <c r="G42" s="434">
        <v>0</v>
      </c>
      <c r="H42" s="434">
        <v>0</v>
      </c>
      <c r="I42" s="434">
        <v>0</v>
      </c>
      <c r="J42" s="434">
        <v>0</v>
      </c>
      <c r="K42" s="434">
        <v>0</v>
      </c>
      <c r="L42" s="434">
        <v>0</v>
      </c>
      <c r="M42" s="434">
        <v>0</v>
      </c>
      <c r="N42" s="434">
        <v>0</v>
      </c>
      <c r="O42" s="434">
        <v>0</v>
      </c>
      <c r="P42" s="434">
        <v>0</v>
      </c>
      <c r="Q42" s="434">
        <v>0</v>
      </c>
      <c r="R42" s="434">
        <v>0</v>
      </c>
      <c r="S42" s="434">
        <v>0</v>
      </c>
      <c r="T42" s="434">
        <v>100</v>
      </c>
      <c r="U42" s="434">
        <v>100</v>
      </c>
      <c r="V42" s="434">
        <v>11.25</v>
      </c>
      <c r="W42" s="434">
        <v>11.25</v>
      </c>
      <c r="X42" s="434">
        <v>11.25</v>
      </c>
      <c r="Y42" s="434">
        <v>511.25</v>
      </c>
      <c r="Z42" s="434">
        <v>545</v>
      </c>
      <c r="AA42" s="434">
        <v>489</v>
      </c>
      <c r="AB42" s="434">
        <v>-11</v>
      </c>
      <c r="AC42" s="434">
        <v>-11</v>
      </c>
      <c r="AD42" s="434">
        <v>-11</v>
      </c>
      <c r="AE42" s="434">
        <v>456</v>
      </c>
      <c r="AF42" s="434">
        <v>303.5</v>
      </c>
      <c r="AG42" s="434">
        <v>3.5</v>
      </c>
      <c r="AH42" s="434">
        <v>1003.5</v>
      </c>
      <c r="AI42" s="434">
        <v>3.5</v>
      </c>
      <c r="AJ42" s="434">
        <v>1314</v>
      </c>
      <c r="AK42" s="434">
        <v>-1</v>
      </c>
      <c r="AL42" s="434">
        <v>279</v>
      </c>
      <c r="AM42" s="434">
        <v>-1</v>
      </c>
      <c r="AN42" s="434">
        <v>-1</v>
      </c>
      <c r="AO42" s="434">
        <v>276</v>
      </c>
      <c r="AP42" s="434">
        <v>503</v>
      </c>
      <c r="AQ42" s="434">
        <v>3</v>
      </c>
      <c r="AR42" s="434">
        <v>3</v>
      </c>
      <c r="AS42" s="434">
        <v>-197</v>
      </c>
      <c r="AT42" s="434">
        <v>312</v>
      </c>
      <c r="AU42" s="434">
        <v>496.5</v>
      </c>
      <c r="AV42" s="434">
        <v>-3.5</v>
      </c>
      <c r="AW42" s="434">
        <v>-3.5</v>
      </c>
      <c r="AX42" s="434">
        <v>-3.5</v>
      </c>
      <c r="AY42" s="434">
        <v>486</v>
      </c>
      <c r="AZ42" s="434">
        <v>531</v>
      </c>
      <c r="BA42" s="434">
        <v>1</v>
      </c>
      <c r="BB42" s="434">
        <v>0</v>
      </c>
      <c r="BC42" s="434">
        <v>0</v>
      </c>
      <c r="BD42" s="434">
        <v>532</v>
      </c>
      <c r="BE42" s="434">
        <v>499.75</v>
      </c>
      <c r="BF42" s="434">
        <v>-0.25</v>
      </c>
      <c r="BG42" s="434">
        <v>-0.25</v>
      </c>
      <c r="BH42" s="434">
        <v>-0.25</v>
      </c>
      <c r="BI42" s="434">
        <v>499</v>
      </c>
      <c r="BJ42" s="434">
        <v>800.62102549877363</v>
      </c>
      <c r="BK42" s="434">
        <v>1000.6210254987736</v>
      </c>
      <c r="BL42" s="434">
        <v>0.62102549877364999</v>
      </c>
      <c r="BM42" s="434">
        <v>361.62102549877363</v>
      </c>
      <c r="BN42" s="434">
        <v>2163.4841019950945</v>
      </c>
      <c r="BO42" s="434">
        <v>195.87256563533833</v>
      </c>
      <c r="BP42" s="434">
        <v>-0.47943436466163752</v>
      </c>
      <c r="BQ42" s="434">
        <v>-0.47943436466163752</v>
      </c>
      <c r="BR42" s="434">
        <v>-0.47943436466163752</v>
      </c>
      <c r="BS42" s="434">
        <v>194.43426254135341</v>
      </c>
      <c r="BT42" s="434">
        <v>214.82100000000003</v>
      </c>
      <c r="BU42" s="434">
        <v>0</v>
      </c>
      <c r="BV42" s="434">
        <v>0</v>
      </c>
      <c r="BW42" s="434">
        <v>0</v>
      </c>
      <c r="BX42" s="434">
        <v>214.82100000000003</v>
      </c>
      <c r="BY42" s="434">
        <v>-237.59</v>
      </c>
      <c r="BZ42" s="434">
        <v>5.0590798499881924</v>
      </c>
      <c r="CA42" s="434">
        <v>435.38977703267028</v>
      </c>
      <c r="CB42" s="434">
        <v>2.1455084681866468</v>
      </c>
      <c r="CC42" s="434">
        <v>205.00436535084512</v>
      </c>
      <c r="CD42" s="434">
        <v>911.81107096065216</v>
      </c>
      <c r="CE42" s="434">
        <v>2.823744056521289</v>
      </c>
      <c r="CF42" s="434">
        <v>-1.0756458711178527</v>
      </c>
      <c r="CG42" s="434">
        <v>-6.3198745766137687</v>
      </c>
      <c r="CH42" s="434">
        <v>907.23929456944177</v>
      </c>
      <c r="CI42" s="434">
        <v>897.9707790300065</v>
      </c>
      <c r="CJ42" s="434">
        <v>26.658445286856377</v>
      </c>
      <c r="CK42" s="434">
        <v>0</v>
      </c>
    </row>
    <row r="43" spans="1:89" ht="12.6" customHeight="1">
      <c r="A43" s="59" t="s">
        <v>1188</v>
      </c>
      <c r="B43" s="434">
        <v>0</v>
      </c>
      <c r="C43" s="434">
        <v>0</v>
      </c>
      <c r="D43" s="434">
        <v>0</v>
      </c>
      <c r="E43" s="434">
        <v>0</v>
      </c>
      <c r="F43" s="434">
        <v>0</v>
      </c>
      <c r="G43" s="434">
        <v>0</v>
      </c>
      <c r="H43" s="434">
        <v>0</v>
      </c>
      <c r="I43" s="434">
        <v>0</v>
      </c>
      <c r="J43" s="434">
        <v>0</v>
      </c>
      <c r="K43" s="434">
        <v>0</v>
      </c>
      <c r="L43" s="434">
        <v>0</v>
      </c>
      <c r="M43" s="434">
        <v>0</v>
      </c>
      <c r="N43" s="434">
        <v>0</v>
      </c>
      <c r="O43" s="434">
        <v>0</v>
      </c>
      <c r="P43" s="434">
        <v>0</v>
      </c>
      <c r="Q43" s="434">
        <v>0</v>
      </c>
      <c r="R43" s="434">
        <v>0</v>
      </c>
      <c r="S43" s="434">
        <v>0</v>
      </c>
      <c r="T43" s="434">
        <v>0</v>
      </c>
      <c r="U43" s="434">
        <v>0</v>
      </c>
      <c r="V43" s="434">
        <v>0</v>
      </c>
      <c r="W43" s="434">
        <v>0</v>
      </c>
      <c r="X43" s="434">
        <v>0</v>
      </c>
      <c r="Y43" s="434">
        <v>0</v>
      </c>
      <c r="Z43" s="434">
        <v>0</v>
      </c>
      <c r="AA43" s="434">
        <v>0</v>
      </c>
      <c r="AB43" s="434">
        <v>0</v>
      </c>
      <c r="AC43" s="434">
        <v>0</v>
      </c>
      <c r="AD43" s="434">
        <v>0</v>
      </c>
      <c r="AE43" s="434">
        <v>0</v>
      </c>
      <c r="AF43" s="434">
        <v>0</v>
      </c>
      <c r="AG43" s="434">
        <v>0</v>
      </c>
      <c r="AH43" s="434">
        <v>0</v>
      </c>
      <c r="AI43" s="434">
        <v>0</v>
      </c>
      <c r="AJ43" s="434">
        <v>0</v>
      </c>
      <c r="AK43" s="434">
        <v>0</v>
      </c>
      <c r="AL43" s="434">
        <v>0</v>
      </c>
      <c r="AM43" s="434">
        <v>0</v>
      </c>
      <c r="AN43" s="434">
        <v>0</v>
      </c>
      <c r="AO43" s="434">
        <v>0</v>
      </c>
      <c r="AP43" s="434">
        <v>0</v>
      </c>
      <c r="AQ43" s="434">
        <v>0</v>
      </c>
      <c r="AR43" s="434">
        <v>0</v>
      </c>
      <c r="AS43" s="434">
        <v>0</v>
      </c>
      <c r="AT43" s="434">
        <v>0</v>
      </c>
      <c r="AU43" s="434">
        <v>0</v>
      </c>
      <c r="AV43" s="434">
        <v>0</v>
      </c>
      <c r="AW43" s="434">
        <v>0</v>
      </c>
      <c r="AX43" s="434">
        <v>0</v>
      </c>
      <c r="AY43" s="434">
        <v>0</v>
      </c>
      <c r="AZ43" s="434">
        <v>0</v>
      </c>
      <c r="BA43" s="434">
        <v>0</v>
      </c>
      <c r="BB43" s="434">
        <v>0</v>
      </c>
      <c r="BC43" s="434">
        <v>0</v>
      </c>
      <c r="BD43" s="434">
        <v>0</v>
      </c>
      <c r="BE43" s="434">
        <v>0</v>
      </c>
      <c r="BF43" s="434">
        <v>0</v>
      </c>
      <c r="BG43" s="434">
        <v>0</v>
      </c>
      <c r="BH43" s="434">
        <v>0</v>
      </c>
      <c r="BI43" s="434">
        <v>0</v>
      </c>
      <c r="BJ43" s="434">
        <v>0</v>
      </c>
      <c r="BK43" s="434">
        <v>0</v>
      </c>
      <c r="BL43" s="434">
        <v>0</v>
      </c>
      <c r="BM43" s="434">
        <v>0</v>
      </c>
      <c r="BN43" s="434">
        <v>0</v>
      </c>
      <c r="BO43" s="434">
        <v>0</v>
      </c>
      <c r="BP43" s="434">
        <v>0</v>
      </c>
      <c r="BQ43" s="434">
        <v>0</v>
      </c>
      <c r="BR43" s="434">
        <v>0</v>
      </c>
      <c r="BS43" s="434">
        <v>0</v>
      </c>
      <c r="BT43" s="434">
        <v>0</v>
      </c>
      <c r="BU43" s="434">
        <v>0</v>
      </c>
      <c r="BV43" s="434">
        <v>0</v>
      </c>
      <c r="BW43" s="434">
        <v>0</v>
      </c>
      <c r="BX43" s="434">
        <v>0</v>
      </c>
      <c r="BY43" s="434">
        <v>0</v>
      </c>
      <c r="BZ43" s="434">
        <v>0</v>
      </c>
      <c r="CA43" s="434">
        <v>0</v>
      </c>
      <c r="CB43" s="434">
        <v>0</v>
      </c>
      <c r="CC43" s="434">
        <v>0</v>
      </c>
      <c r="CD43" s="434">
        <v>0</v>
      </c>
      <c r="CE43" s="434">
        <v>0</v>
      </c>
      <c r="CF43" s="434">
        <v>0</v>
      </c>
      <c r="CG43" s="434">
        <v>0</v>
      </c>
      <c r="CH43" s="434">
        <v>0</v>
      </c>
      <c r="CI43" s="434">
        <v>0</v>
      </c>
      <c r="CJ43" s="434">
        <v>0</v>
      </c>
      <c r="CK43" s="434">
        <v>0</v>
      </c>
    </row>
    <row r="44" spans="1:89" ht="12.6" customHeight="1">
      <c r="A44" s="61" t="s">
        <v>1189</v>
      </c>
      <c r="B44" s="434">
        <v>0</v>
      </c>
      <c r="C44" s="434">
        <v>0</v>
      </c>
      <c r="D44" s="434">
        <v>0</v>
      </c>
      <c r="E44" s="434">
        <v>0</v>
      </c>
      <c r="F44" s="434">
        <v>0</v>
      </c>
      <c r="G44" s="434">
        <v>0</v>
      </c>
      <c r="H44" s="434">
        <v>0</v>
      </c>
      <c r="I44" s="434">
        <v>0</v>
      </c>
      <c r="J44" s="434">
        <v>0</v>
      </c>
      <c r="K44" s="434">
        <v>0</v>
      </c>
      <c r="L44" s="434">
        <v>0</v>
      </c>
      <c r="M44" s="434">
        <v>0</v>
      </c>
      <c r="N44" s="434">
        <v>0</v>
      </c>
      <c r="O44" s="434">
        <v>0</v>
      </c>
      <c r="P44" s="434">
        <v>0</v>
      </c>
      <c r="Q44" s="434">
        <v>0</v>
      </c>
      <c r="R44" s="434">
        <v>0</v>
      </c>
      <c r="S44" s="434">
        <v>0</v>
      </c>
      <c r="T44" s="434">
        <v>0</v>
      </c>
      <c r="U44" s="434">
        <v>0</v>
      </c>
      <c r="V44" s="434">
        <v>0</v>
      </c>
      <c r="W44" s="434">
        <v>0</v>
      </c>
      <c r="X44" s="434">
        <v>0</v>
      </c>
      <c r="Y44" s="434">
        <v>0</v>
      </c>
      <c r="Z44" s="434">
        <v>0</v>
      </c>
      <c r="AA44" s="434">
        <v>0</v>
      </c>
      <c r="AB44" s="434">
        <v>0</v>
      </c>
      <c r="AC44" s="434">
        <v>0</v>
      </c>
      <c r="AD44" s="434">
        <v>0</v>
      </c>
      <c r="AE44" s="434">
        <v>0</v>
      </c>
      <c r="AF44" s="434">
        <v>0</v>
      </c>
      <c r="AG44" s="434">
        <v>0</v>
      </c>
      <c r="AH44" s="434">
        <v>0</v>
      </c>
      <c r="AI44" s="434">
        <v>0</v>
      </c>
      <c r="AJ44" s="434">
        <v>0</v>
      </c>
      <c r="AK44" s="434">
        <v>0</v>
      </c>
      <c r="AL44" s="434">
        <v>0</v>
      </c>
      <c r="AM44" s="434">
        <v>0</v>
      </c>
      <c r="AN44" s="434">
        <v>0</v>
      </c>
      <c r="AO44" s="434">
        <v>0</v>
      </c>
      <c r="AP44" s="434">
        <v>0</v>
      </c>
      <c r="AQ44" s="434">
        <v>0</v>
      </c>
      <c r="AR44" s="434">
        <v>0</v>
      </c>
      <c r="AS44" s="434">
        <v>0</v>
      </c>
      <c r="AT44" s="434">
        <v>0</v>
      </c>
      <c r="AU44" s="434">
        <v>0</v>
      </c>
      <c r="AV44" s="434">
        <v>0</v>
      </c>
      <c r="AW44" s="434">
        <v>0</v>
      </c>
      <c r="AX44" s="434">
        <v>0</v>
      </c>
      <c r="AY44" s="434">
        <v>0</v>
      </c>
      <c r="AZ44" s="434">
        <v>0</v>
      </c>
      <c r="BA44" s="434">
        <v>0</v>
      </c>
      <c r="BB44" s="434">
        <v>0</v>
      </c>
      <c r="BC44" s="434">
        <v>0</v>
      </c>
      <c r="BD44" s="434">
        <v>0</v>
      </c>
      <c r="BE44" s="434">
        <v>0</v>
      </c>
      <c r="BF44" s="434">
        <v>0</v>
      </c>
      <c r="BG44" s="434">
        <v>0</v>
      </c>
      <c r="BH44" s="434">
        <v>0</v>
      </c>
      <c r="BI44" s="434">
        <v>0</v>
      </c>
      <c r="BJ44" s="434">
        <v>0</v>
      </c>
      <c r="BK44" s="434">
        <v>0</v>
      </c>
      <c r="BL44" s="434">
        <v>0</v>
      </c>
      <c r="BM44" s="434">
        <v>0</v>
      </c>
      <c r="BN44" s="434">
        <v>0</v>
      </c>
      <c r="BO44" s="434">
        <v>0</v>
      </c>
      <c r="BP44" s="434">
        <v>0</v>
      </c>
      <c r="BQ44" s="434">
        <v>0</v>
      </c>
      <c r="BR44" s="434">
        <v>0</v>
      </c>
      <c r="BS44" s="434">
        <v>0</v>
      </c>
      <c r="BT44" s="434">
        <v>0</v>
      </c>
      <c r="BU44" s="434">
        <v>0</v>
      </c>
      <c r="BV44" s="434">
        <v>0</v>
      </c>
      <c r="BW44" s="434">
        <v>0</v>
      </c>
      <c r="BX44" s="434">
        <v>0</v>
      </c>
      <c r="BY44" s="434">
        <v>0</v>
      </c>
      <c r="BZ44" s="434">
        <v>0</v>
      </c>
      <c r="CA44" s="434">
        <v>0</v>
      </c>
      <c r="CB44" s="434">
        <v>0</v>
      </c>
      <c r="CC44" s="434">
        <v>0</v>
      </c>
      <c r="CD44" s="434">
        <v>0</v>
      </c>
      <c r="CE44" s="434">
        <v>0</v>
      </c>
      <c r="CF44" s="434">
        <v>0</v>
      </c>
      <c r="CG44" s="434">
        <v>0</v>
      </c>
      <c r="CH44" s="434">
        <v>0</v>
      </c>
      <c r="CI44" s="434">
        <v>0</v>
      </c>
      <c r="CJ44" s="434">
        <v>0</v>
      </c>
      <c r="CK44" s="434">
        <v>0</v>
      </c>
    </row>
    <row r="45" spans="1:89" ht="12.6" customHeight="1">
      <c r="A45" s="61" t="s">
        <v>1190</v>
      </c>
      <c r="B45" s="445">
        <v>293.48991715235468</v>
      </c>
      <c r="C45" s="445">
        <v>-254.38589179039181</v>
      </c>
      <c r="D45" s="445">
        <v>-59.015246667036962</v>
      </c>
      <c r="E45" s="445">
        <v>171.9240592725661</v>
      </c>
      <c r="F45" s="445">
        <v>152.012837967492</v>
      </c>
      <c r="G45" s="445">
        <v>126.89744062118945</v>
      </c>
      <c r="H45" s="445">
        <v>164.28051013214986</v>
      </c>
      <c r="I45" s="445">
        <v>-25.78629070325286</v>
      </c>
      <c r="J45" s="445">
        <v>-175.94356906466305</v>
      </c>
      <c r="K45" s="445">
        <v>89.448090985423363</v>
      </c>
      <c r="L45" s="445">
        <v>36.917472663836236</v>
      </c>
      <c r="M45" s="445">
        <v>25.946922220649189</v>
      </c>
      <c r="N45" s="445">
        <v>45.83602884623847</v>
      </c>
      <c r="O45" s="445">
        <v>115.83658872518657</v>
      </c>
      <c r="P45" s="445">
        <v>224.53701245591049</v>
      </c>
      <c r="Q45" s="445">
        <v>147.08937017437023</v>
      </c>
      <c r="R45" s="445">
        <v>-473.42538166940756</v>
      </c>
      <c r="S45" s="445">
        <v>199.78794248845892</v>
      </c>
      <c r="T45" s="445">
        <v>-111.72776437402392</v>
      </c>
      <c r="U45" s="445">
        <v>-238.27583338060236</v>
      </c>
      <c r="V45" s="445">
        <v>242.82649061598431</v>
      </c>
      <c r="W45" s="445">
        <v>-212.14097490297686</v>
      </c>
      <c r="X45" s="445">
        <v>-65.620613448780688</v>
      </c>
      <c r="Y45" s="445">
        <v>174.68305236421207</v>
      </c>
      <c r="Z45" s="445">
        <v>139.74795462843886</v>
      </c>
      <c r="AA45" s="445">
        <v>-145.0415078019289</v>
      </c>
      <c r="AB45" s="445">
        <v>169.49223591849778</v>
      </c>
      <c r="AC45" s="445">
        <v>90.777721705561433</v>
      </c>
      <c r="AD45" s="445">
        <v>-187.58740599565044</v>
      </c>
      <c r="AE45" s="445">
        <v>-72.358956173520113</v>
      </c>
      <c r="AF45" s="445">
        <v>473.52566516655116</v>
      </c>
      <c r="AG45" s="445">
        <v>-216.60660457464115</v>
      </c>
      <c r="AH45" s="445">
        <v>-402.93039649798772</v>
      </c>
      <c r="AI45" s="445">
        <v>-89.601305604889106</v>
      </c>
      <c r="AJ45" s="445">
        <v>-235.6126415109668</v>
      </c>
      <c r="AK45" s="445">
        <v>0.56539448518299196</v>
      </c>
      <c r="AL45" s="445">
        <v>286.26173115944624</v>
      </c>
      <c r="AM45" s="445">
        <v>223.02340115937164</v>
      </c>
      <c r="AN45" s="445">
        <v>3.8955445271669831</v>
      </c>
      <c r="AO45" s="445">
        <v>513.74607133116785</v>
      </c>
      <c r="AP45" s="445">
        <v>229.702316401671</v>
      </c>
      <c r="AQ45" s="445">
        <v>268.08701839694436</v>
      </c>
      <c r="AR45" s="445">
        <v>-138.08212461920434</v>
      </c>
      <c r="AS45" s="445">
        <v>-119.98108045071079</v>
      </c>
      <c r="AT45" s="445">
        <v>239.72612972870019</v>
      </c>
      <c r="AU45" s="445">
        <v>409.68442170668857</v>
      </c>
      <c r="AV45" s="445">
        <v>-98.713344302421888</v>
      </c>
      <c r="AW45" s="445">
        <v>-40.900968629294638</v>
      </c>
      <c r="AX45" s="445">
        <v>-146.18225326360471</v>
      </c>
      <c r="AY45" s="445">
        <v>123.88785551136735</v>
      </c>
      <c r="AZ45" s="445">
        <v>270.49256107559472</v>
      </c>
      <c r="BA45" s="445">
        <v>-178.60398399788568</v>
      </c>
      <c r="BB45" s="445">
        <v>-100.4640315336726</v>
      </c>
      <c r="BC45" s="445">
        <v>-51.625829537528745</v>
      </c>
      <c r="BD45" s="445">
        <v>-60.201283993492311</v>
      </c>
      <c r="BE45" s="445">
        <v>43.575829903091247</v>
      </c>
      <c r="BF45" s="445">
        <v>333.7225853092304</v>
      </c>
      <c r="BG45" s="445">
        <v>-283.43537154555281</v>
      </c>
      <c r="BH45" s="445">
        <v>9.8921966656876137</v>
      </c>
      <c r="BI45" s="445">
        <v>103.75524033245645</v>
      </c>
      <c r="BJ45" s="445">
        <v>615.5626205953406</v>
      </c>
      <c r="BK45" s="445">
        <v>440.27840457962378</v>
      </c>
      <c r="BL45" s="445">
        <v>227.11523962804512</v>
      </c>
      <c r="BM45" s="445">
        <v>-1.0600514476771927</v>
      </c>
      <c r="BN45" s="445">
        <v>1281.8962133553323</v>
      </c>
      <c r="BO45" s="445">
        <v>-166.01956168508133</v>
      </c>
      <c r="BP45" s="445">
        <v>192.25803809289042</v>
      </c>
      <c r="BQ45" s="445">
        <v>305.0839078837185</v>
      </c>
      <c r="BR45" s="445">
        <v>-1066.2823585118479</v>
      </c>
      <c r="BS45" s="445">
        <v>-734.95997422032042</v>
      </c>
      <c r="BT45" s="445">
        <v>204.97781716698512</v>
      </c>
      <c r="BU45" s="445">
        <v>-537.76008088571609</v>
      </c>
      <c r="BV45" s="445">
        <v>81.650254231974998</v>
      </c>
      <c r="BW45" s="445">
        <v>-263.09316881879863</v>
      </c>
      <c r="BX45" s="445">
        <v>-514.22517830555455</v>
      </c>
      <c r="BY45" s="445">
        <v>663.69078995262259</v>
      </c>
      <c r="BZ45" s="445">
        <v>-52.655026573135309</v>
      </c>
      <c r="CA45" s="445">
        <v>-25.734708153739447</v>
      </c>
      <c r="CB45" s="445">
        <v>255.18335337218127</v>
      </c>
      <c r="CC45" s="445">
        <v>840.48440859792913</v>
      </c>
      <c r="CD45" s="445">
        <v>280.66081805652829</v>
      </c>
      <c r="CE45" s="445">
        <v>634.92078561337189</v>
      </c>
      <c r="CF45" s="445">
        <v>-84.448812957361582</v>
      </c>
      <c r="CG45" s="445">
        <v>254.81930235633536</v>
      </c>
      <c r="CH45" s="445">
        <v>1085.9520930688739</v>
      </c>
      <c r="CI45" s="445">
        <v>243.50308183995614</v>
      </c>
      <c r="CJ45" s="445">
        <v>270.75568334651547</v>
      </c>
      <c r="CK45" s="445">
        <v>-49.030061389748155</v>
      </c>
    </row>
    <row r="46" spans="1:89" ht="12.6" customHeight="1">
      <c r="A46" s="61" t="s">
        <v>1191</v>
      </c>
      <c r="B46" s="434">
        <v>0</v>
      </c>
      <c r="C46" s="434">
        <v>0</v>
      </c>
      <c r="D46" s="434">
        <v>0</v>
      </c>
      <c r="E46" s="434">
        <v>0</v>
      </c>
      <c r="F46" s="434">
        <v>0</v>
      </c>
      <c r="G46" s="434">
        <v>0</v>
      </c>
      <c r="H46" s="434">
        <v>0</v>
      </c>
      <c r="I46" s="434">
        <v>0</v>
      </c>
      <c r="J46" s="434">
        <v>0</v>
      </c>
      <c r="K46" s="434">
        <v>0</v>
      </c>
      <c r="L46" s="434">
        <v>0</v>
      </c>
      <c r="M46" s="434">
        <v>0</v>
      </c>
      <c r="N46" s="434">
        <v>0</v>
      </c>
      <c r="O46" s="434">
        <v>0</v>
      </c>
      <c r="P46" s="434">
        <v>0</v>
      </c>
      <c r="Q46" s="434">
        <v>0</v>
      </c>
      <c r="R46" s="434">
        <v>0</v>
      </c>
      <c r="S46" s="434">
        <v>0</v>
      </c>
      <c r="T46" s="434">
        <v>0</v>
      </c>
      <c r="U46" s="434">
        <v>0</v>
      </c>
      <c r="V46" s="434">
        <v>0</v>
      </c>
      <c r="W46" s="434">
        <v>0</v>
      </c>
      <c r="X46" s="434">
        <v>0</v>
      </c>
      <c r="Y46" s="434">
        <v>0</v>
      </c>
      <c r="Z46" s="434">
        <v>0</v>
      </c>
      <c r="AA46" s="434">
        <v>0</v>
      </c>
      <c r="AB46" s="434">
        <v>0</v>
      </c>
      <c r="AC46" s="434">
        <v>0</v>
      </c>
      <c r="AD46" s="434">
        <v>0</v>
      </c>
      <c r="AE46" s="434">
        <v>0</v>
      </c>
      <c r="AF46" s="434">
        <v>0</v>
      </c>
      <c r="AG46" s="434">
        <v>0</v>
      </c>
      <c r="AH46" s="434">
        <v>0</v>
      </c>
      <c r="AI46" s="434">
        <v>0</v>
      </c>
      <c r="AJ46" s="434">
        <v>0</v>
      </c>
      <c r="AK46" s="434">
        <v>0</v>
      </c>
      <c r="AL46" s="434">
        <v>0</v>
      </c>
      <c r="AM46" s="434">
        <v>0</v>
      </c>
      <c r="AN46" s="434">
        <v>0</v>
      </c>
      <c r="AO46" s="434">
        <v>0</v>
      </c>
      <c r="AP46" s="434">
        <v>0</v>
      </c>
      <c r="AQ46" s="434">
        <v>0</v>
      </c>
      <c r="AR46" s="434">
        <v>0</v>
      </c>
      <c r="AS46" s="434">
        <v>0</v>
      </c>
      <c r="AT46" s="434">
        <v>0</v>
      </c>
      <c r="AU46" s="434">
        <v>0</v>
      </c>
      <c r="AV46" s="434">
        <v>0</v>
      </c>
      <c r="AW46" s="434">
        <v>0</v>
      </c>
      <c r="AX46" s="434">
        <v>0</v>
      </c>
      <c r="AY46" s="434">
        <v>0</v>
      </c>
      <c r="AZ46" s="434">
        <v>0</v>
      </c>
      <c r="BA46" s="434">
        <v>0</v>
      </c>
      <c r="BB46" s="434">
        <v>0</v>
      </c>
      <c r="BC46" s="434">
        <v>0</v>
      </c>
      <c r="BD46" s="434">
        <v>0</v>
      </c>
      <c r="BE46" s="434">
        <v>0</v>
      </c>
      <c r="BF46" s="434">
        <v>0</v>
      </c>
      <c r="BG46" s="434">
        <v>0</v>
      </c>
      <c r="BH46" s="434">
        <v>0</v>
      </c>
      <c r="BI46" s="434">
        <v>0</v>
      </c>
      <c r="BJ46" s="434">
        <v>0</v>
      </c>
      <c r="BK46" s="434">
        <v>0</v>
      </c>
      <c r="BL46" s="434">
        <v>0</v>
      </c>
      <c r="BM46" s="434">
        <v>0</v>
      </c>
      <c r="BN46" s="434">
        <v>0</v>
      </c>
      <c r="BO46" s="434">
        <v>0</v>
      </c>
      <c r="BP46" s="434">
        <v>0</v>
      </c>
      <c r="BQ46" s="434">
        <v>0</v>
      </c>
      <c r="BR46" s="434">
        <v>0</v>
      </c>
      <c r="BS46" s="434">
        <v>0</v>
      </c>
      <c r="BT46" s="434">
        <v>0</v>
      </c>
      <c r="BU46" s="434">
        <v>0</v>
      </c>
      <c r="BV46" s="434">
        <v>0</v>
      </c>
      <c r="BW46" s="434">
        <v>0</v>
      </c>
      <c r="BX46" s="434">
        <v>0</v>
      </c>
      <c r="BY46" s="434">
        <v>0</v>
      </c>
      <c r="BZ46" s="434">
        <v>0</v>
      </c>
      <c r="CA46" s="434">
        <v>0</v>
      </c>
      <c r="CB46" s="434">
        <v>0</v>
      </c>
      <c r="CC46" s="434">
        <v>0</v>
      </c>
      <c r="CD46" s="434">
        <v>0</v>
      </c>
      <c r="CE46" s="434">
        <v>0</v>
      </c>
      <c r="CF46" s="434">
        <v>0</v>
      </c>
      <c r="CG46" s="434">
        <v>0</v>
      </c>
      <c r="CH46" s="434">
        <v>0</v>
      </c>
      <c r="CI46" s="434">
        <v>0</v>
      </c>
      <c r="CJ46" s="434">
        <v>0</v>
      </c>
      <c r="CK46" s="434">
        <v>0</v>
      </c>
    </row>
    <row r="47" spans="1:89" ht="12.6" customHeight="1">
      <c r="A47" s="59" t="s">
        <v>1192</v>
      </c>
      <c r="B47" s="434">
        <v>177.87907734082975</v>
      </c>
      <c r="C47" s="434">
        <v>-119.20963459608905</v>
      </c>
      <c r="D47" s="434">
        <v>-31.635318278867111</v>
      </c>
      <c r="E47" s="434">
        <v>203.61487924161841</v>
      </c>
      <c r="F47" s="434">
        <v>230.649003707492</v>
      </c>
      <c r="G47" s="434">
        <v>139.87562272586794</v>
      </c>
      <c r="H47" s="434">
        <v>182.16230486485114</v>
      </c>
      <c r="I47" s="434">
        <v>-76.993323695421168</v>
      </c>
      <c r="J47" s="434">
        <v>-185.20896274987456</v>
      </c>
      <c r="K47" s="434">
        <v>59.835641145423324</v>
      </c>
      <c r="L47" s="434">
        <v>118.61879748869596</v>
      </c>
      <c r="M47" s="434">
        <v>-6.8014333122715813</v>
      </c>
      <c r="N47" s="434">
        <v>-5.731208022397225</v>
      </c>
      <c r="O47" s="434">
        <v>34.466076631883247</v>
      </c>
      <c r="P47" s="434">
        <v>140.55223278591041</v>
      </c>
      <c r="Q47" s="434">
        <v>208.32783006256633</v>
      </c>
      <c r="R47" s="434">
        <v>-327.9041603943196</v>
      </c>
      <c r="S47" s="434">
        <v>99.182055441761477</v>
      </c>
      <c r="T47" s="434">
        <v>-96.009776290610588</v>
      </c>
      <c r="U47" s="434">
        <v>-116.40405118060238</v>
      </c>
      <c r="V47" s="434">
        <v>190.69250377598433</v>
      </c>
      <c r="W47" s="434">
        <v>-51.219215862976846</v>
      </c>
      <c r="X47" s="434">
        <v>-117.89445903878068</v>
      </c>
      <c r="Y47" s="434">
        <v>23.145979204212079</v>
      </c>
      <c r="Z47" s="434">
        <v>44.724808078438883</v>
      </c>
      <c r="AA47" s="434">
        <v>-88.148041316928897</v>
      </c>
      <c r="AB47" s="434">
        <v>179.26045035349779</v>
      </c>
      <c r="AC47" s="434">
        <v>26.487481780561424</v>
      </c>
      <c r="AD47" s="434">
        <v>-211.55994503065045</v>
      </c>
      <c r="AE47" s="434">
        <v>-93.960054213520138</v>
      </c>
      <c r="AF47" s="434">
        <v>440.98531629155116</v>
      </c>
      <c r="AG47" s="434">
        <v>-38.592997479641113</v>
      </c>
      <c r="AH47" s="434">
        <v>-380.64692759298771</v>
      </c>
      <c r="AI47" s="434">
        <v>-20.214103629889113</v>
      </c>
      <c r="AJ47" s="434">
        <v>1.5312875890332371</v>
      </c>
      <c r="AK47" s="434">
        <v>-72.875977094817003</v>
      </c>
      <c r="AL47" s="434">
        <v>253.20460758944623</v>
      </c>
      <c r="AM47" s="434">
        <v>262.28686129937165</v>
      </c>
      <c r="AN47" s="434">
        <v>35.783704377166984</v>
      </c>
      <c r="AO47" s="434">
        <v>478.39919617116789</v>
      </c>
      <c r="AP47" s="434">
        <v>173.06745386667097</v>
      </c>
      <c r="AQ47" s="434">
        <v>127.42010424194434</v>
      </c>
      <c r="AR47" s="434">
        <v>-170.97562800420434</v>
      </c>
      <c r="AS47" s="434">
        <v>-238.42052789571079</v>
      </c>
      <c r="AT47" s="434">
        <v>-108.90859779129983</v>
      </c>
      <c r="AU47" s="434">
        <v>280.06942116668858</v>
      </c>
      <c r="AV47" s="434">
        <v>-32.776861512421874</v>
      </c>
      <c r="AW47" s="434">
        <v>-85.902282989294633</v>
      </c>
      <c r="AX47" s="434">
        <v>-43.626453343604688</v>
      </c>
      <c r="AY47" s="434">
        <v>117.7638233213674</v>
      </c>
      <c r="AZ47" s="434">
        <v>136.1104270255947</v>
      </c>
      <c r="BA47" s="434">
        <v>-78.509712427885702</v>
      </c>
      <c r="BB47" s="434">
        <v>-116.82913368367261</v>
      </c>
      <c r="BC47" s="434">
        <v>102.90958100247124</v>
      </c>
      <c r="BD47" s="434">
        <v>43.681161916507634</v>
      </c>
      <c r="BE47" s="434">
        <v>31.286196983091244</v>
      </c>
      <c r="BF47" s="434">
        <v>318.29990235923037</v>
      </c>
      <c r="BG47" s="434">
        <v>-201.22426720555279</v>
      </c>
      <c r="BH47" s="434">
        <v>-50.052213964312386</v>
      </c>
      <c r="BI47" s="434">
        <v>98.309618172456453</v>
      </c>
      <c r="BJ47" s="434">
        <v>454.45102851534057</v>
      </c>
      <c r="BK47" s="434">
        <v>476.24839871962376</v>
      </c>
      <c r="BL47" s="434">
        <v>208.84583420804512</v>
      </c>
      <c r="BM47" s="434">
        <v>29.673581002322809</v>
      </c>
      <c r="BN47" s="434">
        <v>1169.2188424453323</v>
      </c>
      <c r="BO47" s="434">
        <v>-175.44755336508132</v>
      </c>
      <c r="BP47" s="434">
        <v>126.72735123289041</v>
      </c>
      <c r="BQ47" s="434">
        <v>-85.963263236281477</v>
      </c>
      <c r="BR47" s="434">
        <v>-697.48957533184796</v>
      </c>
      <c r="BS47" s="434">
        <v>-832.17304070032037</v>
      </c>
      <c r="BT47" s="434">
        <v>109.68395222698513</v>
      </c>
      <c r="BU47" s="434">
        <v>-242.77737929571612</v>
      </c>
      <c r="BV47" s="434">
        <v>41.474316911975002</v>
      </c>
      <c r="BW47" s="434">
        <v>-202.98491287879864</v>
      </c>
      <c r="BX47" s="434">
        <v>-294.60402303555458</v>
      </c>
      <c r="BY47" s="434">
        <v>567.43623928262264</v>
      </c>
      <c r="BZ47" s="434">
        <v>-83.136150193135308</v>
      </c>
      <c r="CA47" s="434">
        <v>-30.015515033739447</v>
      </c>
      <c r="CB47" s="434">
        <v>-171.1463943178187</v>
      </c>
      <c r="CC47" s="434">
        <v>283.13817973792914</v>
      </c>
      <c r="CD47" s="434">
        <v>185.70878918652826</v>
      </c>
      <c r="CE47" s="434">
        <v>275.71098512337181</v>
      </c>
      <c r="CF47" s="434">
        <v>80.936206482638426</v>
      </c>
      <c r="CG47" s="434">
        <v>-80.725832673664684</v>
      </c>
      <c r="CH47" s="434">
        <v>461.63014811887382</v>
      </c>
      <c r="CI47" s="434">
        <v>224.66514100995613</v>
      </c>
      <c r="CJ47" s="434">
        <v>205.34958980651547</v>
      </c>
      <c r="CK47" s="434">
        <v>97.608427970251867</v>
      </c>
    </row>
    <row r="48" spans="1:89" ht="12.6" customHeight="1">
      <c r="A48" s="59" t="s">
        <v>1193</v>
      </c>
      <c r="B48" s="434">
        <v>0</v>
      </c>
      <c r="C48" s="434">
        <v>0</v>
      </c>
      <c r="D48" s="434">
        <v>0</v>
      </c>
      <c r="E48" s="434">
        <v>0</v>
      </c>
      <c r="F48" s="434">
        <v>0</v>
      </c>
      <c r="G48" s="434">
        <v>0</v>
      </c>
      <c r="H48" s="434">
        <v>0</v>
      </c>
      <c r="I48" s="434">
        <v>0</v>
      </c>
      <c r="J48" s="434">
        <v>0</v>
      </c>
      <c r="K48" s="434">
        <v>0</v>
      </c>
      <c r="L48" s="434">
        <v>0</v>
      </c>
      <c r="M48" s="434">
        <v>0</v>
      </c>
      <c r="N48" s="434">
        <v>0</v>
      </c>
      <c r="O48" s="434">
        <v>0</v>
      </c>
      <c r="P48" s="434">
        <v>0</v>
      </c>
      <c r="Q48" s="434">
        <v>0</v>
      </c>
      <c r="R48" s="434">
        <v>0</v>
      </c>
      <c r="S48" s="434">
        <v>0</v>
      </c>
      <c r="T48" s="434">
        <v>0</v>
      </c>
      <c r="U48" s="434">
        <v>0</v>
      </c>
      <c r="V48" s="434">
        <v>0</v>
      </c>
      <c r="W48" s="434">
        <v>0</v>
      </c>
      <c r="X48" s="434">
        <v>0</v>
      </c>
      <c r="Y48" s="434">
        <v>0</v>
      </c>
      <c r="Z48" s="434">
        <v>0</v>
      </c>
      <c r="AA48" s="434">
        <v>0</v>
      </c>
      <c r="AB48" s="434">
        <v>0</v>
      </c>
      <c r="AC48" s="434">
        <v>0</v>
      </c>
      <c r="AD48" s="434">
        <v>0</v>
      </c>
      <c r="AE48" s="434">
        <v>0</v>
      </c>
      <c r="AF48" s="434">
        <v>0</v>
      </c>
      <c r="AG48" s="434">
        <v>0</v>
      </c>
      <c r="AH48" s="434">
        <v>0</v>
      </c>
      <c r="AI48" s="434">
        <v>0</v>
      </c>
      <c r="AJ48" s="434">
        <v>0</v>
      </c>
      <c r="AK48" s="434">
        <v>0</v>
      </c>
      <c r="AL48" s="434">
        <v>0</v>
      </c>
      <c r="AM48" s="434">
        <v>0</v>
      </c>
      <c r="AN48" s="434">
        <v>0</v>
      </c>
      <c r="AO48" s="434">
        <v>0</v>
      </c>
      <c r="AP48" s="434">
        <v>0</v>
      </c>
      <c r="AQ48" s="434">
        <v>0</v>
      </c>
      <c r="AR48" s="434">
        <v>0</v>
      </c>
      <c r="AS48" s="434">
        <v>0</v>
      </c>
      <c r="AT48" s="434">
        <v>0</v>
      </c>
      <c r="AU48" s="434">
        <v>0</v>
      </c>
      <c r="AV48" s="434">
        <v>0</v>
      </c>
      <c r="AW48" s="434">
        <v>0</v>
      </c>
      <c r="AX48" s="434">
        <v>0</v>
      </c>
      <c r="AY48" s="434">
        <v>0</v>
      </c>
      <c r="AZ48" s="434">
        <v>0</v>
      </c>
      <c r="BA48" s="434">
        <v>0</v>
      </c>
      <c r="BB48" s="434">
        <v>0</v>
      </c>
      <c r="BC48" s="434">
        <v>0</v>
      </c>
      <c r="BD48" s="434">
        <v>0</v>
      </c>
      <c r="BE48" s="434">
        <v>0</v>
      </c>
      <c r="BF48" s="434">
        <v>0</v>
      </c>
      <c r="BG48" s="434">
        <v>0</v>
      </c>
      <c r="BH48" s="434">
        <v>0</v>
      </c>
      <c r="BI48" s="434">
        <v>0</v>
      </c>
      <c r="BJ48" s="434">
        <v>0</v>
      </c>
      <c r="BK48" s="434">
        <v>0</v>
      </c>
      <c r="BL48" s="434">
        <v>0</v>
      </c>
      <c r="BM48" s="434">
        <v>0</v>
      </c>
      <c r="BN48" s="434">
        <v>0</v>
      </c>
      <c r="BO48" s="434">
        <v>0</v>
      </c>
      <c r="BP48" s="434">
        <v>0</v>
      </c>
      <c r="BQ48" s="434">
        <v>272.22308059</v>
      </c>
      <c r="BR48" s="434">
        <v>-272.22308059</v>
      </c>
      <c r="BS48" s="434">
        <v>0</v>
      </c>
      <c r="BT48" s="434">
        <v>0</v>
      </c>
      <c r="BU48" s="434">
        <v>0</v>
      </c>
      <c r="BV48" s="434">
        <v>0</v>
      </c>
      <c r="BW48" s="434">
        <v>0</v>
      </c>
      <c r="BX48" s="434">
        <v>0</v>
      </c>
      <c r="BY48" s="434">
        <v>0</v>
      </c>
      <c r="BZ48" s="434">
        <v>0</v>
      </c>
      <c r="CA48" s="434">
        <v>0</v>
      </c>
      <c r="CB48" s="434">
        <v>0</v>
      </c>
      <c r="CC48" s="434">
        <v>0</v>
      </c>
      <c r="CD48" s="434">
        <v>0</v>
      </c>
      <c r="CE48" s="434">
        <v>0</v>
      </c>
      <c r="CF48" s="434">
        <v>0</v>
      </c>
      <c r="CG48" s="434">
        <v>0</v>
      </c>
      <c r="CH48" s="434">
        <v>0</v>
      </c>
      <c r="CI48" s="434">
        <v>0</v>
      </c>
      <c r="CJ48" s="434">
        <v>0</v>
      </c>
      <c r="CK48" s="434">
        <v>0</v>
      </c>
    </row>
    <row r="49" spans="1:89" ht="12.6" customHeight="1">
      <c r="A49" s="59" t="s">
        <v>1194</v>
      </c>
      <c r="B49" s="434">
        <v>115.61083981152494</v>
      </c>
      <c r="C49" s="434">
        <v>-135.17625719430276</v>
      </c>
      <c r="D49" s="434">
        <v>-27.379928388169851</v>
      </c>
      <c r="E49" s="434">
        <v>-31.69081996905232</v>
      </c>
      <c r="F49" s="434">
        <v>-78.636165739999996</v>
      </c>
      <c r="G49" s="434">
        <v>-12.97818210467849</v>
      </c>
      <c r="H49" s="434">
        <v>-17.881794732701294</v>
      </c>
      <c r="I49" s="434">
        <v>51.207032992168308</v>
      </c>
      <c r="J49" s="434">
        <v>9.2653936852115102</v>
      </c>
      <c r="K49" s="434">
        <v>29.612449840000036</v>
      </c>
      <c r="L49" s="434">
        <v>-81.701324824859725</v>
      </c>
      <c r="M49" s="434">
        <v>32.748355532920769</v>
      </c>
      <c r="N49" s="434">
        <v>51.567236868635696</v>
      </c>
      <c r="O49" s="434">
        <v>81.370512093303333</v>
      </c>
      <c r="P49" s="434">
        <v>83.98477967000008</v>
      </c>
      <c r="Q49" s="434">
        <v>-61.238459888196104</v>
      </c>
      <c r="R49" s="434">
        <v>-145.52122127508798</v>
      </c>
      <c r="S49" s="434">
        <v>100.60588704669745</v>
      </c>
      <c r="T49" s="434">
        <v>-15.717988083413326</v>
      </c>
      <c r="U49" s="434">
        <v>-121.87178219999997</v>
      </c>
      <c r="V49" s="434">
        <v>52.133986839999992</v>
      </c>
      <c r="W49" s="434">
        <v>-160.92175904000001</v>
      </c>
      <c r="X49" s="434">
        <v>52.273845589999993</v>
      </c>
      <c r="Y49" s="434">
        <v>151.53707316000001</v>
      </c>
      <c r="Z49" s="434">
        <v>95.023146549999979</v>
      </c>
      <c r="AA49" s="434">
        <v>-56.89346648499999</v>
      </c>
      <c r="AB49" s="434">
        <v>-9.7682144349999973</v>
      </c>
      <c r="AC49" s="434">
        <v>64.290239925000009</v>
      </c>
      <c r="AD49" s="434">
        <v>23.972539035</v>
      </c>
      <c r="AE49" s="434">
        <v>21.601098040000029</v>
      </c>
      <c r="AF49" s="434">
        <v>32.540348875000007</v>
      </c>
      <c r="AG49" s="434">
        <v>-178.01360709500003</v>
      </c>
      <c r="AH49" s="434">
        <v>-22.283468905000003</v>
      </c>
      <c r="AI49" s="434">
        <v>-69.387201974999996</v>
      </c>
      <c r="AJ49" s="434">
        <v>-237.14392910000004</v>
      </c>
      <c r="AK49" s="434">
        <v>73.441371579999995</v>
      </c>
      <c r="AL49" s="434">
        <v>33.057123570000002</v>
      </c>
      <c r="AM49" s="434">
        <v>-39.263460140000007</v>
      </c>
      <c r="AN49" s="434">
        <v>-31.888159850000001</v>
      </c>
      <c r="AO49" s="434">
        <v>35.346875159999989</v>
      </c>
      <c r="AP49" s="434">
        <v>56.634862535000011</v>
      </c>
      <c r="AQ49" s="434">
        <v>140.666914155</v>
      </c>
      <c r="AR49" s="434">
        <v>32.893503385000002</v>
      </c>
      <c r="AS49" s="434">
        <v>118.439447445</v>
      </c>
      <c r="AT49" s="434">
        <v>348.63472752000001</v>
      </c>
      <c r="AU49" s="434">
        <v>129.61500053999998</v>
      </c>
      <c r="AV49" s="434">
        <v>-65.936482790000014</v>
      </c>
      <c r="AW49" s="434">
        <v>45.001314359999995</v>
      </c>
      <c r="AX49" s="434">
        <v>-102.55579992000001</v>
      </c>
      <c r="AY49" s="434">
        <v>6.1240321899999515</v>
      </c>
      <c r="AZ49" s="434">
        <v>134.38213405000002</v>
      </c>
      <c r="BA49" s="434">
        <v>-100.09427156999999</v>
      </c>
      <c r="BB49" s="434">
        <v>16.365102150000006</v>
      </c>
      <c r="BC49" s="434">
        <v>-154.53541053999999</v>
      </c>
      <c r="BD49" s="434">
        <v>-103.88244590999994</v>
      </c>
      <c r="BE49" s="434">
        <v>12.289632920000001</v>
      </c>
      <c r="BF49" s="434">
        <v>15.422682950000002</v>
      </c>
      <c r="BG49" s="434">
        <v>-82.211104340000006</v>
      </c>
      <c r="BH49" s="434">
        <v>59.94441063</v>
      </c>
      <c r="BI49" s="434">
        <v>5.4456221599999992</v>
      </c>
      <c r="BJ49" s="434">
        <v>161.11159208000001</v>
      </c>
      <c r="BK49" s="434">
        <v>-35.969994140000004</v>
      </c>
      <c r="BL49" s="434">
        <v>18.269405420000005</v>
      </c>
      <c r="BM49" s="434">
        <v>-30.733632450000002</v>
      </c>
      <c r="BN49" s="434">
        <v>112.67737090999999</v>
      </c>
      <c r="BO49" s="434">
        <v>9.4279916799999981</v>
      </c>
      <c r="BP49" s="434">
        <v>65.530686860000003</v>
      </c>
      <c r="BQ49" s="434">
        <v>118.82409052999999</v>
      </c>
      <c r="BR49" s="434">
        <v>-96.569702590000006</v>
      </c>
      <c r="BS49" s="434">
        <v>97.213066479999966</v>
      </c>
      <c r="BT49" s="434">
        <v>95.293864940000006</v>
      </c>
      <c r="BU49" s="434">
        <v>-294.98270158999998</v>
      </c>
      <c r="BV49" s="434">
        <v>40.175937320000003</v>
      </c>
      <c r="BW49" s="434">
        <v>-60.108255939999999</v>
      </c>
      <c r="BX49" s="434">
        <v>-219.62115526999997</v>
      </c>
      <c r="BY49" s="434">
        <v>96.254550669999986</v>
      </c>
      <c r="BZ49" s="434">
        <v>30.481123619999998</v>
      </c>
      <c r="CA49" s="434">
        <v>4.2808068800000001</v>
      </c>
      <c r="CB49" s="434">
        <v>426.32974768999998</v>
      </c>
      <c r="CC49" s="434">
        <v>557.34622886</v>
      </c>
      <c r="CD49" s="434">
        <v>94.952028870000007</v>
      </c>
      <c r="CE49" s="434">
        <v>359.20980049000002</v>
      </c>
      <c r="CF49" s="434">
        <v>-165.38501944000001</v>
      </c>
      <c r="CG49" s="434">
        <v>335.54513503000004</v>
      </c>
      <c r="CH49" s="434">
        <v>624.32194494999999</v>
      </c>
      <c r="CI49" s="434">
        <v>18.837940829999997</v>
      </c>
      <c r="CJ49" s="434">
        <v>65.406093540000001</v>
      </c>
      <c r="CK49" s="434">
        <v>-146.63848936000002</v>
      </c>
    </row>
    <row r="50" spans="1:89" ht="12.6" customHeight="1">
      <c r="A50" s="59" t="s">
        <v>1195</v>
      </c>
      <c r="B50" s="434">
        <v>-107.42705603658884</v>
      </c>
      <c r="C50" s="434">
        <v>-9.940444465439036</v>
      </c>
      <c r="D50" s="434">
        <v>-36.816878851969669</v>
      </c>
      <c r="E50" s="434">
        <v>251.82481579161833</v>
      </c>
      <c r="F50" s="434">
        <v>97.640436437620792</v>
      </c>
      <c r="G50" s="434">
        <v>-163.16611142518141</v>
      </c>
      <c r="H50" s="434">
        <v>-105.93779150971964</v>
      </c>
      <c r="I50" s="434">
        <v>163.31919390572642</v>
      </c>
      <c r="J50" s="434">
        <v>-241.02053930815345</v>
      </c>
      <c r="K50" s="434">
        <v>-346.80524833732801</v>
      </c>
      <c r="L50" s="434">
        <v>-169.57562456943691</v>
      </c>
      <c r="M50" s="434">
        <v>5.3004126954795385</v>
      </c>
      <c r="N50" s="434">
        <v>-74.490060658607675</v>
      </c>
      <c r="O50" s="434">
        <v>299.12335970664128</v>
      </c>
      <c r="P50" s="434">
        <v>60.358087174076275</v>
      </c>
      <c r="Q50" s="434">
        <v>-162.39540679118176</v>
      </c>
      <c r="R50" s="434">
        <v>-119.12790551633586</v>
      </c>
      <c r="S50" s="434">
        <v>23.452012294588826</v>
      </c>
      <c r="T50" s="434">
        <v>20.553126310974761</v>
      </c>
      <c r="U50" s="434">
        <v>-237.51817370195408</v>
      </c>
      <c r="V50" s="434">
        <v>-269.77258035185798</v>
      </c>
      <c r="W50" s="434">
        <v>-49.849120056216989</v>
      </c>
      <c r="X50" s="434">
        <v>-8.4822305137188643</v>
      </c>
      <c r="Y50" s="434">
        <v>71.131220680438929</v>
      </c>
      <c r="Z50" s="434">
        <v>-256.97271024135489</v>
      </c>
      <c r="AA50" s="434">
        <v>-114.14183139756868</v>
      </c>
      <c r="AB50" s="434">
        <v>-144.80529954822649</v>
      </c>
      <c r="AC50" s="434">
        <v>20.191845223603849</v>
      </c>
      <c r="AD50" s="434">
        <v>114.85157262675364</v>
      </c>
      <c r="AE50" s="434">
        <v>-123.90371309543764</v>
      </c>
      <c r="AF50" s="434">
        <v>-302.98918065587173</v>
      </c>
      <c r="AG50" s="434">
        <v>-309.43222326536517</v>
      </c>
      <c r="AH50" s="434">
        <v>-153.17567091415708</v>
      </c>
      <c r="AI50" s="434">
        <v>280.67200568965745</v>
      </c>
      <c r="AJ50" s="434">
        <v>-484.92506914573653</v>
      </c>
      <c r="AK50" s="434">
        <v>-38.809737818433177</v>
      </c>
      <c r="AL50" s="434">
        <v>-16.245335206215771</v>
      </c>
      <c r="AM50" s="434">
        <v>-136.57372239897632</v>
      </c>
      <c r="AN50" s="434">
        <v>26.210603449904539</v>
      </c>
      <c r="AO50" s="434">
        <v>-165.41819197372064</v>
      </c>
      <c r="AP50" s="434">
        <v>-293.16215842910935</v>
      </c>
      <c r="AQ50" s="434">
        <v>-213.95435709825745</v>
      </c>
      <c r="AR50" s="434">
        <v>-186.8338763624441</v>
      </c>
      <c r="AS50" s="434">
        <v>106.5192618203566</v>
      </c>
      <c r="AT50" s="434">
        <v>-587.43113006945441</v>
      </c>
      <c r="AU50" s="434">
        <v>-271.86197520807264</v>
      </c>
      <c r="AV50" s="434">
        <v>2.9565646437255282</v>
      </c>
      <c r="AW50" s="434">
        <v>-177.16102324892822</v>
      </c>
      <c r="AX50" s="434">
        <v>29.416330392687769</v>
      </c>
      <c r="AY50" s="434">
        <v>-416.65010342058758</v>
      </c>
      <c r="AZ50" s="434">
        <v>-270.07392495350706</v>
      </c>
      <c r="BA50" s="434">
        <v>-287.76029515706443</v>
      </c>
      <c r="BB50" s="434">
        <v>91.882902527857823</v>
      </c>
      <c r="BC50" s="434">
        <v>370.52724657345686</v>
      </c>
      <c r="BD50" s="434">
        <v>-95.424071009256863</v>
      </c>
      <c r="BE50" s="434">
        <v>49.368689300837417</v>
      </c>
      <c r="BF50" s="434">
        <v>-348.18130598464313</v>
      </c>
      <c r="BG50" s="434">
        <v>-144.0932538269264</v>
      </c>
      <c r="BH50" s="434">
        <v>124.94509682062386</v>
      </c>
      <c r="BI50" s="434">
        <v>-317.96077369010834</v>
      </c>
      <c r="BJ50" s="434">
        <v>113.31269191782829</v>
      </c>
      <c r="BK50" s="434">
        <v>170.25642725514203</v>
      </c>
      <c r="BL50" s="434">
        <v>-265.63652251066287</v>
      </c>
      <c r="BM50" s="434">
        <v>626.30404163407024</v>
      </c>
      <c r="BN50" s="434">
        <v>644.23663829637781</v>
      </c>
      <c r="BO50" s="434">
        <v>-326.6135828863745</v>
      </c>
      <c r="BP50" s="434">
        <v>-190.90142165889313</v>
      </c>
      <c r="BQ50" s="434">
        <v>248.72081072261898</v>
      </c>
      <c r="BR50" s="434">
        <v>396.08668935490033</v>
      </c>
      <c r="BS50" s="434">
        <v>127.29249553225156</v>
      </c>
      <c r="BT50" s="434">
        <v>15.600822365087765</v>
      </c>
      <c r="BU50" s="434">
        <v>293.40841300011465</v>
      </c>
      <c r="BV50" s="434">
        <v>413.70139454310038</v>
      </c>
      <c r="BW50" s="434">
        <v>436.48769548577263</v>
      </c>
      <c r="BX50" s="434">
        <v>1159.1983253940753</v>
      </c>
      <c r="BY50" s="434">
        <v>346.03086311220784</v>
      </c>
      <c r="BZ50" s="434">
        <v>-49.888772159094337</v>
      </c>
      <c r="CA50" s="434">
        <v>298.22064733767144</v>
      </c>
      <c r="CB50" s="434">
        <v>559.07242073656198</v>
      </c>
      <c r="CC50" s="434">
        <v>1153.435159027347</v>
      </c>
      <c r="CD50" s="434">
        <v>69.074390820252376</v>
      </c>
      <c r="CE50" s="434">
        <v>212.10593041965186</v>
      </c>
      <c r="CF50" s="434">
        <v>184.53418328257743</v>
      </c>
      <c r="CG50" s="434">
        <v>948.08170360745487</v>
      </c>
      <c r="CH50" s="434">
        <v>1413.7962081299363</v>
      </c>
      <c r="CI50" s="434">
        <v>-63.705115877420752</v>
      </c>
      <c r="CJ50" s="434">
        <v>383.11988559821407</v>
      </c>
      <c r="CK50" s="434">
        <v>92.026640992347694</v>
      </c>
    </row>
    <row r="51" spans="1:89" ht="12.6" customHeight="1">
      <c r="A51" s="61" t="s">
        <v>1196</v>
      </c>
      <c r="B51" s="434">
        <v>1</v>
      </c>
      <c r="C51" s="434">
        <v>-1.7000000000000002</v>
      </c>
      <c r="D51" s="434">
        <v>-0.1</v>
      </c>
      <c r="E51" s="434">
        <v>-1.7000000000000002</v>
      </c>
      <c r="F51" s="434">
        <v>-2.5000000000000004</v>
      </c>
      <c r="G51" s="434">
        <v>1</v>
      </c>
      <c r="H51" s="434">
        <v>-0.1</v>
      </c>
      <c r="I51" s="434">
        <v>115.4</v>
      </c>
      <c r="J51" s="434">
        <v>-0.1</v>
      </c>
      <c r="K51" s="434">
        <v>116.20000000000002</v>
      </c>
      <c r="L51" s="434">
        <v>1</v>
      </c>
      <c r="M51" s="434">
        <v>-3</v>
      </c>
      <c r="N51" s="434">
        <v>-0.1</v>
      </c>
      <c r="O51" s="434">
        <v>-0.1</v>
      </c>
      <c r="P51" s="434">
        <v>-2.2000000000000002</v>
      </c>
      <c r="Q51" s="434">
        <v>1</v>
      </c>
      <c r="R51" s="434">
        <v>-0.1</v>
      </c>
      <c r="S51" s="434">
        <v>-0.1</v>
      </c>
      <c r="T51" s="434">
        <v>-0.1</v>
      </c>
      <c r="U51" s="434">
        <v>0.70000000000000007</v>
      </c>
      <c r="V51" s="434">
        <v>0</v>
      </c>
      <c r="W51" s="434">
        <v>0</v>
      </c>
      <c r="X51" s="434">
        <v>0</v>
      </c>
      <c r="Y51" s="434">
        <v>0</v>
      </c>
      <c r="Z51" s="434">
        <v>0</v>
      </c>
      <c r="AA51" s="434">
        <v>0</v>
      </c>
      <c r="AB51" s="434">
        <v>0</v>
      </c>
      <c r="AC51" s="434">
        <v>0</v>
      </c>
      <c r="AD51" s="434">
        <v>0</v>
      </c>
      <c r="AE51" s="434">
        <v>0</v>
      </c>
      <c r="AF51" s="434">
        <v>0</v>
      </c>
      <c r="AG51" s="434">
        <v>0</v>
      </c>
      <c r="AH51" s="434">
        <v>0</v>
      </c>
      <c r="AI51" s="434">
        <v>0</v>
      </c>
      <c r="AJ51" s="434">
        <v>0</v>
      </c>
      <c r="AK51" s="434">
        <v>0</v>
      </c>
      <c r="AL51" s="434">
        <v>0</v>
      </c>
      <c r="AM51" s="434">
        <v>0</v>
      </c>
      <c r="AN51" s="434">
        <v>0</v>
      </c>
      <c r="AO51" s="434">
        <v>0</v>
      </c>
      <c r="AP51" s="434">
        <v>0</v>
      </c>
      <c r="AQ51" s="434">
        <v>0</v>
      </c>
      <c r="AR51" s="434">
        <v>0</v>
      </c>
      <c r="AS51" s="434">
        <v>0</v>
      </c>
      <c r="AT51" s="434">
        <v>0</v>
      </c>
      <c r="AU51" s="434">
        <v>0</v>
      </c>
      <c r="AV51" s="434">
        <v>0</v>
      </c>
      <c r="AW51" s="434">
        <v>0</v>
      </c>
      <c r="AX51" s="434">
        <v>0</v>
      </c>
      <c r="AY51" s="434">
        <v>0</v>
      </c>
      <c r="AZ51" s="434">
        <v>0</v>
      </c>
      <c r="BA51" s="434">
        <v>0</v>
      </c>
      <c r="BB51" s="434">
        <v>0</v>
      </c>
      <c r="BC51" s="434">
        <v>0</v>
      </c>
      <c r="BD51" s="434">
        <v>0</v>
      </c>
      <c r="BE51" s="434">
        <v>0</v>
      </c>
      <c r="BF51" s="434">
        <v>0</v>
      </c>
      <c r="BG51" s="434">
        <v>0</v>
      </c>
      <c r="BH51" s="434">
        <v>0</v>
      </c>
      <c r="BI51" s="434">
        <v>0</v>
      </c>
      <c r="BJ51" s="434">
        <v>0</v>
      </c>
      <c r="BK51" s="434">
        <v>0</v>
      </c>
      <c r="BL51" s="434">
        <v>0</v>
      </c>
      <c r="BM51" s="434">
        <v>0</v>
      </c>
      <c r="BN51" s="434">
        <v>0</v>
      </c>
      <c r="BO51" s="434">
        <v>0</v>
      </c>
      <c r="BP51" s="434">
        <v>0</v>
      </c>
      <c r="BQ51" s="434">
        <v>272.22308059</v>
      </c>
      <c r="BR51" s="434">
        <v>0</v>
      </c>
      <c r="BS51" s="434">
        <v>272.22308059</v>
      </c>
      <c r="BT51" s="434">
        <v>0</v>
      </c>
      <c r="BU51" s="434">
        <v>0</v>
      </c>
      <c r="BV51" s="434">
        <v>0</v>
      </c>
      <c r="BW51" s="434">
        <v>0</v>
      </c>
      <c r="BX51" s="434">
        <v>0</v>
      </c>
      <c r="BY51" s="434">
        <v>0</v>
      </c>
      <c r="BZ51" s="434">
        <v>0</v>
      </c>
      <c r="CA51" s="434">
        <v>0</v>
      </c>
      <c r="CB51" s="434">
        <v>0</v>
      </c>
      <c r="CC51" s="434">
        <v>0</v>
      </c>
      <c r="CD51" s="434">
        <v>0</v>
      </c>
      <c r="CE51" s="434">
        <v>0</v>
      </c>
      <c r="CF51" s="434">
        <v>0</v>
      </c>
      <c r="CG51" s="434">
        <v>0</v>
      </c>
      <c r="CH51" s="434">
        <v>0</v>
      </c>
      <c r="CI51" s="434">
        <v>0</v>
      </c>
      <c r="CJ51" s="434">
        <v>0</v>
      </c>
      <c r="CK51" s="434">
        <v>200.34558000000001</v>
      </c>
    </row>
    <row r="52" spans="1:89" ht="12.6" customHeight="1">
      <c r="A52" s="59" t="s">
        <v>1197</v>
      </c>
      <c r="B52" s="434">
        <v>-9.7153836447915047</v>
      </c>
      <c r="C52" s="434">
        <v>52.155400202128739</v>
      </c>
      <c r="D52" s="434">
        <v>13.249170615258347</v>
      </c>
      <c r="E52" s="434">
        <v>73.824789105025104</v>
      </c>
      <c r="F52" s="434">
        <v>129.51397627762069</v>
      </c>
      <c r="G52" s="434">
        <v>-10.00259362040587</v>
      </c>
      <c r="H52" s="434">
        <v>22.594258850754045</v>
      </c>
      <c r="I52" s="434">
        <v>67.75454336159342</v>
      </c>
      <c r="J52" s="434">
        <v>-4.8701652992697291</v>
      </c>
      <c r="K52" s="434">
        <v>75.476043292671861</v>
      </c>
      <c r="L52" s="434">
        <v>-9.6575012210167941</v>
      </c>
      <c r="M52" s="434">
        <v>14.443607512691452</v>
      </c>
      <c r="N52" s="434">
        <v>117.62913089219896</v>
      </c>
      <c r="O52" s="434">
        <v>141.924802363536</v>
      </c>
      <c r="P52" s="434">
        <v>264.34003954740962</v>
      </c>
      <c r="Q52" s="434">
        <v>-97.503482599004641</v>
      </c>
      <c r="R52" s="434">
        <v>7.227224791455674</v>
      </c>
      <c r="S52" s="434">
        <v>116.1059907773064</v>
      </c>
      <c r="T52" s="434">
        <v>150.59280196606636</v>
      </c>
      <c r="U52" s="434">
        <v>176.42253493582379</v>
      </c>
      <c r="V52" s="434">
        <v>61.040326818142049</v>
      </c>
      <c r="W52" s="434">
        <v>49.718518783782997</v>
      </c>
      <c r="X52" s="434">
        <v>12.005794626281126</v>
      </c>
      <c r="Y52" s="434">
        <v>-66.918384959561052</v>
      </c>
      <c r="Z52" s="434">
        <v>55.846255268645123</v>
      </c>
      <c r="AA52" s="434">
        <v>41.930523472431247</v>
      </c>
      <c r="AB52" s="434">
        <v>5.5406574617735043</v>
      </c>
      <c r="AC52" s="434">
        <v>90.690651313603865</v>
      </c>
      <c r="AD52" s="434">
        <v>238.9070647367536</v>
      </c>
      <c r="AE52" s="434">
        <v>377.06889698456223</v>
      </c>
      <c r="AF52" s="434">
        <v>-118.57623085087174</v>
      </c>
      <c r="AG52" s="434">
        <v>-134.90673227036515</v>
      </c>
      <c r="AH52" s="434">
        <v>31.777371600842894</v>
      </c>
      <c r="AI52" s="434">
        <v>363.89619912465736</v>
      </c>
      <c r="AJ52" s="434">
        <v>142.19060760426336</v>
      </c>
      <c r="AK52" s="434">
        <v>126.64268333656682</v>
      </c>
      <c r="AL52" s="434">
        <v>159.64962451878418</v>
      </c>
      <c r="AM52" s="434">
        <v>47.816587966023683</v>
      </c>
      <c r="AN52" s="434">
        <v>147.53569201490453</v>
      </c>
      <c r="AO52" s="434">
        <v>481.64458783627924</v>
      </c>
      <c r="AP52" s="434">
        <v>-90.05275109202924</v>
      </c>
      <c r="AQ52" s="434">
        <v>-117.56954880701537</v>
      </c>
      <c r="AR52" s="434">
        <v>-9.9153807727858698</v>
      </c>
      <c r="AS52" s="434">
        <v>74.168378600853771</v>
      </c>
      <c r="AT52" s="434">
        <v>-143.36930207097672</v>
      </c>
      <c r="AU52" s="434">
        <v>-90.592717674159999</v>
      </c>
      <c r="AV52" s="434">
        <v>27.383931258312323</v>
      </c>
      <c r="AW52" s="434">
        <v>-5.0221298392770457</v>
      </c>
      <c r="AX52" s="434">
        <v>176.72125436453712</v>
      </c>
      <c r="AY52" s="434">
        <v>108.49033810941239</v>
      </c>
      <c r="AZ52" s="434">
        <v>-101.54300490835396</v>
      </c>
      <c r="BA52" s="434">
        <v>-133.99560073618389</v>
      </c>
      <c r="BB52" s="434">
        <v>219.488196491357</v>
      </c>
      <c r="BC52" s="434">
        <v>388.10533657392386</v>
      </c>
      <c r="BD52" s="434">
        <v>372.05492742074301</v>
      </c>
      <c r="BE52" s="434">
        <v>221.07878807215741</v>
      </c>
      <c r="BF52" s="434">
        <v>-124.05195265478329</v>
      </c>
      <c r="BG52" s="434">
        <v>-13.936847931691673</v>
      </c>
      <c r="BH52" s="434">
        <v>44.526573264208977</v>
      </c>
      <c r="BI52" s="434">
        <v>127.61656074989142</v>
      </c>
      <c r="BJ52" s="434">
        <v>59.744906512032529</v>
      </c>
      <c r="BK52" s="434">
        <v>70.642246574575807</v>
      </c>
      <c r="BL52" s="434">
        <v>-196.41942479118467</v>
      </c>
      <c r="BM52" s="434">
        <v>-150.27384885904587</v>
      </c>
      <c r="BN52" s="434">
        <v>-216.30612056362219</v>
      </c>
      <c r="BO52" s="434">
        <v>-211.36987381718717</v>
      </c>
      <c r="BP52" s="434">
        <v>-73.552825130991494</v>
      </c>
      <c r="BQ52" s="434">
        <v>29.271725379097983</v>
      </c>
      <c r="BR52" s="434">
        <v>120.43803975133238</v>
      </c>
      <c r="BS52" s="434">
        <v>-135.21293381774831</v>
      </c>
      <c r="BT52" s="434">
        <v>30.242580153751096</v>
      </c>
      <c r="BU52" s="434">
        <v>90.94073356788418</v>
      </c>
      <c r="BV52" s="434">
        <v>268.62646032131772</v>
      </c>
      <c r="BW52" s="434">
        <v>128.47802412112239</v>
      </c>
      <c r="BX52" s="434">
        <v>518.2877981640753</v>
      </c>
      <c r="BY52" s="434">
        <v>-24.845514814542312</v>
      </c>
      <c r="BZ52" s="434">
        <v>-193.19987944271722</v>
      </c>
      <c r="CA52" s="434">
        <v>212.8201561238738</v>
      </c>
      <c r="CB52" s="434">
        <v>398.16596185073286</v>
      </c>
      <c r="CC52" s="434">
        <v>392.94072371734717</v>
      </c>
      <c r="CD52" s="434">
        <v>142.26248781880878</v>
      </c>
      <c r="CE52" s="434">
        <v>-54.605356185391273</v>
      </c>
      <c r="CF52" s="434">
        <v>175.98003747776343</v>
      </c>
      <c r="CG52" s="434">
        <v>651.98560925875552</v>
      </c>
      <c r="CH52" s="434">
        <v>915.62277836993644</v>
      </c>
      <c r="CI52" s="434">
        <v>-185.89453066535296</v>
      </c>
      <c r="CJ52" s="434">
        <v>399.39673713694981</v>
      </c>
      <c r="CK52" s="434">
        <v>-236.41219325160876</v>
      </c>
    </row>
    <row r="53" spans="1:89" ht="12.6" customHeight="1">
      <c r="A53" s="59" t="s">
        <v>1198</v>
      </c>
      <c r="B53" s="434">
        <v>-46.2</v>
      </c>
      <c r="C53" s="434">
        <v>-21</v>
      </c>
      <c r="D53" s="434">
        <v>-28.199999999999996</v>
      </c>
      <c r="E53" s="434">
        <v>39.800000000000004</v>
      </c>
      <c r="F53" s="434">
        <v>-55.6</v>
      </c>
      <c r="G53" s="434">
        <v>-31.200000000000003</v>
      </c>
      <c r="H53" s="434">
        <v>-10.800000000000004</v>
      </c>
      <c r="I53" s="434">
        <v>74.000000000000014</v>
      </c>
      <c r="J53" s="434">
        <v>-8.8999999999999915</v>
      </c>
      <c r="K53" s="434">
        <v>23.100000000000016</v>
      </c>
      <c r="L53" s="434">
        <v>-12.600000000000001</v>
      </c>
      <c r="M53" s="434">
        <v>-9.2000000000000028</v>
      </c>
      <c r="N53" s="434">
        <v>-35.799999999999997</v>
      </c>
      <c r="O53" s="434">
        <v>126.79999999999998</v>
      </c>
      <c r="P53" s="434">
        <v>69.199999999999989</v>
      </c>
      <c r="Q53" s="434">
        <v>-42.3</v>
      </c>
      <c r="R53" s="434">
        <v>7.6999999999999957</v>
      </c>
      <c r="S53" s="434">
        <v>-42.1</v>
      </c>
      <c r="T53" s="434">
        <v>19.799999999999994</v>
      </c>
      <c r="U53" s="434">
        <v>-56.900000000000006</v>
      </c>
      <c r="V53" s="434">
        <v>-34.299999999999997</v>
      </c>
      <c r="W53" s="434">
        <v>-23.399999999999995</v>
      </c>
      <c r="X53" s="434">
        <v>-32.9</v>
      </c>
      <c r="Y53" s="434">
        <v>59.699999999999996</v>
      </c>
      <c r="Z53" s="434">
        <v>-30.9</v>
      </c>
      <c r="AA53" s="434">
        <v>-42.499999999999957</v>
      </c>
      <c r="AB53" s="434">
        <v>-22.800000000000004</v>
      </c>
      <c r="AC53" s="434">
        <v>66.3</v>
      </c>
      <c r="AD53" s="434">
        <v>2.8999999999999986</v>
      </c>
      <c r="AE53" s="434">
        <v>3.9000000000000412</v>
      </c>
      <c r="AF53" s="434">
        <v>0.89999999999999858</v>
      </c>
      <c r="AG53" s="434">
        <v>-29.900000000000006</v>
      </c>
      <c r="AH53" s="434">
        <v>-30.400000000000002</v>
      </c>
      <c r="AI53" s="434">
        <v>68.300000000000011</v>
      </c>
      <c r="AJ53" s="434">
        <v>8.9000000000000057</v>
      </c>
      <c r="AK53" s="434">
        <v>-17</v>
      </c>
      <c r="AL53" s="434">
        <v>-21.1</v>
      </c>
      <c r="AM53" s="434">
        <v>-21.699999999999996</v>
      </c>
      <c r="AN53" s="434">
        <v>53.5</v>
      </c>
      <c r="AO53" s="434">
        <v>-6.2999999999999972</v>
      </c>
      <c r="AP53" s="434">
        <v>-37.800000000000004</v>
      </c>
      <c r="AQ53" s="434">
        <v>20.299999999999997</v>
      </c>
      <c r="AR53" s="434">
        <v>-11.100000000000001</v>
      </c>
      <c r="AS53" s="434">
        <v>168.7</v>
      </c>
      <c r="AT53" s="434">
        <v>140.09999999999997</v>
      </c>
      <c r="AU53" s="434">
        <v>17.199999999999996</v>
      </c>
      <c r="AV53" s="434">
        <v>148.9</v>
      </c>
      <c r="AW53" s="434">
        <v>-2.5</v>
      </c>
      <c r="AX53" s="434">
        <v>33.9</v>
      </c>
      <c r="AY53" s="434">
        <v>197.5</v>
      </c>
      <c r="AZ53" s="434">
        <v>10.3</v>
      </c>
      <c r="BA53" s="434">
        <v>32</v>
      </c>
      <c r="BB53" s="434">
        <v>16.837999999999994</v>
      </c>
      <c r="BC53" s="434">
        <v>145.40600000000001</v>
      </c>
      <c r="BD53" s="434">
        <v>204.54399999999998</v>
      </c>
      <c r="BE53" s="434">
        <v>28.54</v>
      </c>
      <c r="BF53" s="434">
        <v>-11.067999999999998</v>
      </c>
      <c r="BG53" s="434">
        <v>66.25200000000001</v>
      </c>
      <c r="BH53" s="434">
        <v>275.20400000000006</v>
      </c>
      <c r="BI53" s="434">
        <v>358.92800000000011</v>
      </c>
      <c r="BJ53" s="434">
        <v>217.40299999999999</v>
      </c>
      <c r="BK53" s="434">
        <v>328.01900000000001</v>
      </c>
      <c r="BL53" s="434">
        <v>139.55799999999999</v>
      </c>
      <c r="BM53" s="434">
        <v>900.16200000000003</v>
      </c>
      <c r="BN53" s="434">
        <v>1585.1420000000001</v>
      </c>
      <c r="BO53" s="434">
        <v>96.40100000000001</v>
      </c>
      <c r="BP53" s="434">
        <v>102.35299999999999</v>
      </c>
      <c r="BQ53" s="434">
        <v>162.68</v>
      </c>
      <c r="BR53" s="434">
        <v>449.33906611999998</v>
      </c>
      <c r="BS53" s="434">
        <v>810.77306612000007</v>
      </c>
      <c r="BT53" s="434">
        <v>126.96051999999999</v>
      </c>
      <c r="BU53" s="434">
        <v>366.46505031999999</v>
      </c>
      <c r="BV53" s="434">
        <v>307.87836623999999</v>
      </c>
      <c r="BW53" s="434">
        <v>373.60759508000001</v>
      </c>
      <c r="BX53" s="434">
        <v>1174.91153164</v>
      </c>
      <c r="BY53" s="434">
        <v>384.14125788999991</v>
      </c>
      <c r="BZ53" s="434">
        <v>152.80399999999997</v>
      </c>
      <c r="CA53" s="434">
        <v>116.78045191999999</v>
      </c>
      <c r="CB53" s="434">
        <v>141.41293547000001</v>
      </c>
      <c r="CC53" s="434">
        <v>795.13864527999988</v>
      </c>
      <c r="CD53" s="434">
        <v>-62.680699579999995</v>
      </c>
      <c r="CE53" s="434">
        <v>264.52836260000004</v>
      </c>
      <c r="CF53" s="434">
        <v>26.808253039999997</v>
      </c>
      <c r="CG53" s="434">
        <v>263.45460013999997</v>
      </c>
      <c r="CH53" s="434">
        <v>492.11051620000001</v>
      </c>
      <c r="CI53" s="434">
        <v>-43.788991599999946</v>
      </c>
      <c r="CJ53" s="434">
        <v>-26.324906980000009</v>
      </c>
      <c r="CK53" s="434">
        <v>87.875742790000032</v>
      </c>
    </row>
    <row r="54" spans="1:89" ht="12.6" customHeight="1">
      <c r="A54" s="59" t="s">
        <v>1199</v>
      </c>
      <c r="B54" s="434">
        <v>-52.511672391797333</v>
      </c>
      <c r="C54" s="434">
        <v>-39.395844667567772</v>
      </c>
      <c r="D54" s="434">
        <v>-21.766049467228022</v>
      </c>
      <c r="E54" s="434">
        <v>139.90002668659324</v>
      </c>
      <c r="F54" s="434">
        <v>26.226460160000101</v>
      </c>
      <c r="G54" s="434">
        <v>-122.96351780477553</v>
      </c>
      <c r="H54" s="434">
        <v>-117.63205036047368</v>
      </c>
      <c r="I54" s="434">
        <v>-93.835349455867018</v>
      </c>
      <c r="J54" s="434">
        <v>-227.15037400888372</v>
      </c>
      <c r="K54" s="434">
        <v>-561.5812916299999</v>
      </c>
      <c r="L54" s="434">
        <v>-148.3181233484201</v>
      </c>
      <c r="M54" s="434">
        <v>3.0568051827880893</v>
      </c>
      <c r="N54" s="434">
        <v>-156.21919155080664</v>
      </c>
      <c r="O54" s="434">
        <v>30.49855734310529</v>
      </c>
      <c r="P54" s="434">
        <v>-270.98195237333334</v>
      </c>
      <c r="Q54" s="434">
        <v>-23.59192419217711</v>
      </c>
      <c r="R54" s="434">
        <v>-133.95513030779153</v>
      </c>
      <c r="S54" s="434">
        <v>-50.453978482717588</v>
      </c>
      <c r="T54" s="434">
        <v>-149.73967565509159</v>
      </c>
      <c r="U54" s="434">
        <v>-357.74070863777786</v>
      </c>
      <c r="V54" s="434">
        <v>-296.51290717000001</v>
      </c>
      <c r="W54" s="434">
        <v>-76.167638839999995</v>
      </c>
      <c r="X54" s="434">
        <v>12.411974860000008</v>
      </c>
      <c r="Y54" s="434">
        <v>78.349605639999993</v>
      </c>
      <c r="Z54" s="434">
        <v>-281.91896551000002</v>
      </c>
      <c r="AA54" s="434">
        <v>-113.57235486999997</v>
      </c>
      <c r="AB54" s="434">
        <v>-127.54595700999998</v>
      </c>
      <c r="AC54" s="434">
        <v>-136.79880609</v>
      </c>
      <c r="AD54" s="434">
        <v>-126.95549210999997</v>
      </c>
      <c r="AE54" s="434">
        <v>-504.8726100799999</v>
      </c>
      <c r="AF54" s="434">
        <v>-185.31294980499999</v>
      </c>
      <c r="AG54" s="434">
        <v>-144.62549099500001</v>
      </c>
      <c r="AH54" s="434">
        <v>-154.55304251499999</v>
      </c>
      <c r="AI54" s="434">
        <v>-151.52419343499994</v>
      </c>
      <c r="AJ54" s="434">
        <v>-636.0156767499999</v>
      </c>
      <c r="AK54" s="434">
        <v>-148.452421155</v>
      </c>
      <c r="AL54" s="434">
        <v>-154.79495972499996</v>
      </c>
      <c r="AM54" s="434">
        <v>-162.69031036499999</v>
      </c>
      <c r="AN54" s="434">
        <v>-174.82508856499999</v>
      </c>
      <c r="AO54" s="434">
        <v>-640.76277980999987</v>
      </c>
      <c r="AP54" s="434">
        <v>-165.3094073370801</v>
      </c>
      <c r="AQ54" s="434">
        <v>-116.68480829124206</v>
      </c>
      <c r="AR54" s="434">
        <v>-165.81849558965823</v>
      </c>
      <c r="AS54" s="434">
        <v>-136.34911678049716</v>
      </c>
      <c r="AT54" s="434">
        <v>-584.16182799847763</v>
      </c>
      <c r="AU54" s="434">
        <v>-198.46925753391267</v>
      </c>
      <c r="AV54" s="434">
        <v>-173.32736661458679</v>
      </c>
      <c r="AW54" s="434">
        <v>-169.63889340965116</v>
      </c>
      <c r="AX54" s="434">
        <v>-181.20492397184935</v>
      </c>
      <c r="AY54" s="434">
        <v>-722.64044152999998</v>
      </c>
      <c r="AZ54" s="434">
        <v>-178.83092004515308</v>
      </c>
      <c r="BA54" s="434">
        <v>-185.76469442088052</v>
      </c>
      <c r="BB54" s="434">
        <v>-144.44329396349917</v>
      </c>
      <c r="BC54" s="434">
        <v>-162.98409000046709</v>
      </c>
      <c r="BD54" s="434">
        <v>-672.0229984299998</v>
      </c>
      <c r="BE54" s="434">
        <v>-200.25009877131998</v>
      </c>
      <c r="BF54" s="434">
        <v>-213.06135332985986</v>
      </c>
      <c r="BG54" s="434">
        <v>-196.40840589523475</v>
      </c>
      <c r="BH54" s="434">
        <v>-194.7854764435852</v>
      </c>
      <c r="BI54" s="434">
        <v>-804.50533443999984</v>
      </c>
      <c r="BJ54" s="434">
        <v>-163.83521459420425</v>
      </c>
      <c r="BK54" s="434">
        <v>-228.40481931943376</v>
      </c>
      <c r="BL54" s="434">
        <v>-208.7750977194782</v>
      </c>
      <c r="BM54" s="434">
        <v>-123.58410950688386</v>
      </c>
      <c r="BN54" s="434">
        <v>-724.59924114</v>
      </c>
      <c r="BO54" s="434">
        <v>-211.64470906918731</v>
      </c>
      <c r="BP54" s="434">
        <v>-219.70159652790164</v>
      </c>
      <c r="BQ54" s="434">
        <v>-215.453995246479</v>
      </c>
      <c r="BR54" s="434">
        <v>-173.69041651643209</v>
      </c>
      <c r="BS54" s="434">
        <v>-820.49071736000019</v>
      </c>
      <c r="BT54" s="434">
        <v>-141.60227778866332</v>
      </c>
      <c r="BU54" s="434">
        <v>-163.99737088776953</v>
      </c>
      <c r="BV54" s="434">
        <v>-162.80343201821736</v>
      </c>
      <c r="BW54" s="434">
        <v>-65.597923715349779</v>
      </c>
      <c r="BX54" s="434">
        <v>-534.00100440999995</v>
      </c>
      <c r="BY54" s="434">
        <v>-13.264879963249768</v>
      </c>
      <c r="BZ54" s="434">
        <v>-9.4928927163770904</v>
      </c>
      <c r="CA54" s="434">
        <v>-31.379960706202329</v>
      </c>
      <c r="CB54" s="434">
        <v>19.493523415829173</v>
      </c>
      <c r="CC54" s="434">
        <v>-34.644209970000013</v>
      </c>
      <c r="CD54" s="434">
        <v>-10.507397418556401</v>
      </c>
      <c r="CE54" s="434">
        <v>2.1829240050430823</v>
      </c>
      <c r="CF54" s="434">
        <v>-18.254107235185977</v>
      </c>
      <c r="CG54" s="434">
        <v>32.641494208699299</v>
      </c>
      <c r="CH54" s="434">
        <v>6.0629135599999948</v>
      </c>
      <c r="CI54" s="434">
        <v>165.97840638793215</v>
      </c>
      <c r="CJ54" s="434">
        <v>10.04805544126428</v>
      </c>
      <c r="CK54" s="434">
        <v>40.217511453956405</v>
      </c>
    </row>
    <row r="55" spans="1:89" s="30" customFormat="1" ht="12.9" customHeight="1">
      <c r="A55" s="60" t="s">
        <v>1200</v>
      </c>
      <c r="B55" s="443">
        <v>412.20279586568677</v>
      </c>
      <c r="C55" s="443">
        <v>-68.252473217774536</v>
      </c>
      <c r="D55" s="443">
        <v>-290.45111869071502</v>
      </c>
      <c r="E55" s="443">
        <v>-282.60068943735939</v>
      </c>
      <c r="F55" s="443">
        <v>-229.1014854801621</v>
      </c>
      <c r="G55" s="443">
        <v>708.683008761427</v>
      </c>
      <c r="H55" s="443">
        <v>526.98738966086637</v>
      </c>
      <c r="I55" s="443">
        <v>-258.2083544956605</v>
      </c>
      <c r="J55" s="443">
        <v>-223.87698082682851</v>
      </c>
      <c r="K55" s="443">
        <v>753.58506309980453</v>
      </c>
      <c r="L55" s="443">
        <v>43.34316930139579</v>
      </c>
      <c r="M55" s="443">
        <v>196.47200257071768</v>
      </c>
      <c r="N55" s="443">
        <v>-183.7947882546153</v>
      </c>
      <c r="O55" s="443">
        <v>-652.99520307253397</v>
      </c>
      <c r="P55" s="443">
        <v>-596.97481945503694</v>
      </c>
      <c r="Q55" s="443">
        <v>-37.074577158954085</v>
      </c>
      <c r="R55" s="443">
        <v>-484.41495184550871</v>
      </c>
      <c r="S55" s="443">
        <v>299.23909708812386</v>
      </c>
      <c r="T55" s="443">
        <v>-657.49170850218286</v>
      </c>
      <c r="U55" s="443">
        <v>-879.74214041852088</v>
      </c>
      <c r="V55" s="443">
        <v>-201.41231369571912</v>
      </c>
      <c r="W55" s="443">
        <v>-284.52898660125413</v>
      </c>
      <c r="X55" s="443">
        <v>-406.23906211025428</v>
      </c>
      <c r="Y55" s="443">
        <v>-922.61391065448311</v>
      </c>
      <c r="Z55" s="443">
        <v>-1814.7942730617117</v>
      </c>
      <c r="AA55" s="443">
        <v>-682.09984176954208</v>
      </c>
      <c r="AB55" s="443">
        <v>1052.7650903772246</v>
      </c>
      <c r="AC55" s="443">
        <v>359.0185127996541</v>
      </c>
      <c r="AD55" s="443">
        <v>-445.84334472882466</v>
      </c>
      <c r="AE55" s="443">
        <v>283.84041667851125</v>
      </c>
      <c r="AF55" s="443">
        <v>755.7386233387798</v>
      </c>
      <c r="AG55" s="443">
        <v>655.85325131642776</v>
      </c>
      <c r="AH55" s="443">
        <v>-1590.1368095735074</v>
      </c>
      <c r="AI55" s="443">
        <v>-1132.0910372939882</v>
      </c>
      <c r="AJ55" s="443">
        <v>-1310.6359722122888</v>
      </c>
      <c r="AK55" s="443">
        <v>46.063792365870853</v>
      </c>
      <c r="AL55" s="443">
        <v>-130.38211672265894</v>
      </c>
      <c r="AM55" s="443">
        <v>329.4914290359543</v>
      </c>
      <c r="AN55" s="443">
        <v>-73.381818559998862</v>
      </c>
      <c r="AO55" s="443">
        <v>171.79128611916792</v>
      </c>
      <c r="AP55" s="443">
        <v>195.90099432127857</v>
      </c>
      <c r="AQ55" s="443">
        <v>1281.2337668241264</v>
      </c>
      <c r="AR55" s="443">
        <v>549.53022606550007</v>
      </c>
      <c r="AS55" s="443">
        <v>54.073547374320327</v>
      </c>
      <c r="AT55" s="443">
        <v>2080.7385345852254</v>
      </c>
      <c r="AU55" s="443">
        <v>889.02364616188515</v>
      </c>
      <c r="AV55" s="443">
        <v>-234.10053862742043</v>
      </c>
      <c r="AW55" s="443">
        <v>884.9558353582097</v>
      </c>
      <c r="AX55" s="443">
        <v>-171.90003322943943</v>
      </c>
      <c r="AY55" s="443">
        <v>1367.9789096632353</v>
      </c>
      <c r="AZ55" s="443">
        <v>280.88019263430857</v>
      </c>
      <c r="BA55" s="443">
        <v>401.9048196501991</v>
      </c>
      <c r="BB55" s="443">
        <v>-743.25774263056701</v>
      </c>
      <c r="BC55" s="443">
        <v>-843.42676031787732</v>
      </c>
      <c r="BD55" s="443">
        <v>-903.8994906639366</v>
      </c>
      <c r="BE55" s="443">
        <v>-478.69336730098229</v>
      </c>
      <c r="BF55" s="443">
        <v>915.58071758763299</v>
      </c>
      <c r="BG55" s="443">
        <v>-427.62873601949764</v>
      </c>
      <c r="BH55" s="443">
        <v>-201.15721272898341</v>
      </c>
      <c r="BI55" s="443">
        <v>-191.89859846182944</v>
      </c>
      <c r="BJ55" s="443">
        <v>-203.52219032553785</v>
      </c>
      <c r="BK55" s="443">
        <v>-682.82368426529729</v>
      </c>
      <c r="BL55" s="443">
        <v>839.40803700172683</v>
      </c>
      <c r="BM55" s="443">
        <v>-618.16897116715836</v>
      </c>
      <c r="BN55" s="443">
        <v>-665.10680875626667</v>
      </c>
      <c r="BO55" s="443">
        <v>320.55593210475035</v>
      </c>
      <c r="BP55" s="443">
        <v>902.58983023388635</v>
      </c>
      <c r="BQ55" s="443">
        <v>-157.8398102611574</v>
      </c>
      <c r="BR55" s="443">
        <v>-2225.4089295094436</v>
      </c>
      <c r="BS55" s="443">
        <v>-1160.1029774319629</v>
      </c>
      <c r="BT55" s="443">
        <v>-1179.7082497763859</v>
      </c>
      <c r="BU55" s="443">
        <v>-1103.6494244047633</v>
      </c>
      <c r="BV55" s="443">
        <v>-1086.526785218118</v>
      </c>
      <c r="BW55" s="443">
        <v>-1452.58496472244</v>
      </c>
      <c r="BX55" s="443">
        <v>-4822.4694241217067</v>
      </c>
      <c r="BY55" s="443">
        <v>447.58175627818423</v>
      </c>
      <c r="BZ55" s="443">
        <v>252.11310866644797</v>
      </c>
      <c r="CA55" s="443">
        <v>-1100.0120651291741</v>
      </c>
      <c r="CB55" s="443">
        <v>-695.23676788409034</v>
      </c>
      <c r="CC55" s="443">
        <v>-1095.5539680686318</v>
      </c>
      <c r="CD55" s="443">
        <v>-966.40060060410133</v>
      </c>
      <c r="CE55" s="443">
        <v>311.60613216576502</v>
      </c>
      <c r="CF55" s="443">
        <v>-1053.7266532468736</v>
      </c>
      <c r="CG55" s="443">
        <v>-1706.2239897575048</v>
      </c>
      <c r="CH55" s="443">
        <v>-3414.7451114427158</v>
      </c>
      <c r="CI55" s="443">
        <v>-762.04669761585478</v>
      </c>
      <c r="CJ55" s="443">
        <v>-939.99600544936175</v>
      </c>
      <c r="CK55" s="443">
        <v>-532.97275424787574</v>
      </c>
    </row>
    <row r="56" spans="1:89" ht="12.9" customHeight="1">
      <c r="A56" s="60"/>
      <c r="B56" s="443"/>
      <c r="C56" s="443"/>
      <c r="D56" s="443"/>
      <c r="E56" s="443"/>
      <c r="F56" s="443"/>
      <c r="G56" s="443"/>
      <c r="H56" s="443"/>
      <c r="I56" s="443"/>
      <c r="J56" s="443"/>
      <c r="K56" s="443"/>
      <c r="L56" s="443"/>
      <c r="M56" s="443"/>
      <c r="N56" s="443"/>
      <c r="O56" s="443"/>
      <c r="P56" s="443"/>
      <c r="Q56" s="443"/>
      <c r="R56" s="443"/>
      <c r="S56" s="443"/>
      <c r="T56" s="443"/>
      <c r="U56" s="443"/>
      <c r="V56" s="443"/>
      <c r="W56" s="443"/>
      <c r="X56" s="443"/>
      <c r="Y56" s="443"/>
      <c r="Z56" s="443"/>
      <c r="AA56" s="443"/>
      <c r="AB56" s="443"/>
      <c r="AC56" s="443"/>
      <c r="AD56" s="443"/>
      <c r="AE56" s="443"/>
      <c r="AF56" s="443"/>
      <c r="AG56" s="443"/>
      <c r="AH56" s="443"/>
      <c r="AI56" s="443"/>
      <c r="AJ56" s="443"/>
      <c r="AK56" s="443"/>
      <c r="AL56" s="443"/>
      <c r="AM56" s="443"/>
      <c r="AN56" s="443"/>
      <c r="AO56" s="443"/>
      <c r="AP56" s="443"/>
      <c r="AQ56" s="443"/>
      <c r="AR56" s="443"/>
      <c r="AS56" s="443"/>
      <c r="AT56" s="443"/>
      <c r="AU56" s="443"/>
      <c r="AV56" s="443"/>
      <c r="AW56" s="443"/>
      <c r="AX56" s="443"/>
      <c r="AY56" s="443"/>
      <c r="AZ56" s="443"/>
      <c r="BA56" s="443"/>
      <c r="BB56" s="443"/>
      <c r="BC56" s="443"/>
      <c r="BD56" s="443"/>
      <c r="BE56" s="443"/>
      <c r="BF56" s="443"/>
      <c r="BG56" s="443"/>
      <c r="BH56" s="443"/>
      <c r="BI56" s="443"/>
      <c r="BJ56" s="443"/>
      <c r="BK56" s="443"/>
      <c r="BL56" s="443"/>
      <c r="BM56" s="443"/>
      <c r="BN56" s="443"/>
      <c r="BO56" s="443"/>
      <c r="BP56" s="443"/>
      <c r="BQ56" s="443"/>
      <c r="BR56" s="443"/>
      <c r="BS56" s="443"/>
      <c r="BT56" s="443"/>
      <c r="BU56" s="443"/>
      <c r="BV56" s="443"/>
      <c r="BW56" s="443"/>
      <c r="BX56" s="443"/>
      <c r="BY56" s="443"/>
      <c r="BZ56" s="443"/>
      <c r="CA56" s="443"/>
      <c r="CB56" s="443"/>
      <c r="CC56" s="443"/>
      <c r="CD56" s="443"/>
      <c r="CE56" s="443"/>
      <c r="CF56" s="443"/>
      <c r="CG56" s="443"/>
      <c r="CH56" s="443"/>
      <c r="CI56" s="443"/>
      <c r="CJ56" s="443"/>
      <c r="CK56" s="443"/>
    </row>
    <row r="57" spans="1:89" ht="12.9" customHeight="1">
      <c r="A57" s="60" t="s">
        <v>1201</v>
      </c>
      <c r="B57" s="443">
        <v>415.25158704533766</v>
      </c>
      <c r="C57" s="443">
        <v>-371.19435527028139</v>
      </c>
      <c r="D57" s="443">
        <v>-209.80031292138511</v>
      </c>
      <c r="E57" s="443">
        <v>80.430048467428662</v>
      </c>
      <c r="F57" s="443">
        <v>-85.313032678900186</v>
      </c>
      <c r="G57" s="443">
        <v>181.26353152405096</v>
      </c>
      <c r="H57" s="443">
        <v>127.49767677304214</v>
      </c>
      <c r="I57" s="443">
        <v>-8.6038479178026961</v>
      </c>
      <c r="J57" s="443">
        <v>480.8443063191163</v>
      </c>
      <c r="K57" s="443">
        <v>781.00166669840678</v>
      </c>
      <c r="L57" s="443">
        <v>-135.62530526870242</v>
      </c>
      <c r="M57" s="443">
        <v>-49.806392796496496</v>
      </c>
      <c r="N57" s="443">
        <v>135.89803300678551</v>
      </c>
      <c r="O57" s="443">
        <v>309.8250506052305</v>
      </c>
      <c r="P57" s="443">
        <v>260.29138554681708</v>
      </c>
      <c r="Q57" s="443">
        <v>338.47059673868978</v>
      </c>
      <c r="R57" s="443">
        <v>-132.14675789427849</v>
      </c>
      <c r="S57" s="443">
        <v>82.628294095006879</v>
      </c>
      <c r="T57" s="443">
        <v>30.201288951606841</v>
      </c>
      <c r="U57" s="443">
        <v>319.153421891025</v>
      </c>
      <c r="V57" s="443">
        <v>28.500099361350351</v>
      </c>
      <c r="W57" s="443">
        <v>-349.37902442761617</v>
      </c>
      <c r="X57" s="443">
        <v>-216.02694940779105</v>
      </c>
      <c r="Y57" s="443">
        <v>-149.76522893069813</v>
      </c>
      <c r="Z57" s="443">
        <v>-686.67110340475506</v>
      </c>
      <c r="AA57" s="443">
        <v>359.7503299839824</v>
      </c>
      <c r="AB57" s="443">
        <v>100.39397058643556</v>
      </c>
      <c r="AC57" s="443">
        <v>49.240363406492065</v>
      </c>
      <c r="AD57" s="443">
        <v>45.599856562191803</v>
      </c>
      <c r="AE57" s="443">
        <v>554.98452053910182</v>
      </c>
      <c r="AF57" s="443">
        <v>328.98343669164797</v>
      </c>
      <c r="AG57" s="443">
        <v>-287.0926474104262</v>
      </c>
      <c r="AH57" s="443">
        <v>-66.68326062934841</v>
      </c>
      <c r="AI57" s="443">
        <v>198.69649594438806</v>
      </c>
      <c r="AJ57" s="443">
        <v>173.90402459626142</v>
      </c>
      <c r="AK57" s="443">
        <v>-407.98649123136295</v>
      </c>
      <c r="AL57" s="443">
        <v>307.6279322200437</v>
      </c>
      <c r="AM57" s="443">
        <v>-181.3307107481848</v>
      </c>
      <c r="AN57" s="443">
        <v>-256.43133486632189</v>
      </c>
      <c r="AO57" s="443">
        <v>-538.12060462582599</v>
      </c>
      <c r="AP57" s="443">
        <v>-427.29370056349933</v>
      </c>
      <c r="AQ57" s="443">
        <v>-186.31326646352841</v>
      </c>
      <c r="AR57" s="443">
        <v>-462.23065949690135</v>
      </c>
      <c r="AS57" s="443">
        <v>475.99257982960307</v>
      </c>
      <c r="AT57" s="443">
        <v>-599.8450466943259</v>
      </c>
      <c r="AU57" s="443">
        <v>177.51708641361051</v>
      </c>
      <c r="AV57" s="443">
        <v>-375.77007130549305</v>
      </c>
      <c r="AW57" s="443">
        <v>-544.68751947056387</v>
      </c>
      <c r="AX57" s="443">
        <v>-212.57052605154982</v>
      </c>
      <c r="AY57" s="443">
        <v>-955.5110304139962</v>
      </c>
      <c r="AZ57" s="443">
        <v>477.28392047809638</v>
      </c>
      <c r="BA57" s="443">
        <v>-788.38950304813739</v>
      </c>
      <c r="BB57" s="443">
        <v>-611.44658817326422</v>
      </c>
      <c r="BC57" s="443">
        <v>-655.19421858713031</v>
      </c>
      <c r="BD57" s="443">
        <v>-1577.7463893304355</v>
      </c>
      <c r="BE57" s="443">
        <v>-660.88691726407535</v>
      </c>
      <c r="BF57" s="443">
        <v>-161.20567847008806</v>
      </c>
      <c r="BG57" s="443">
        <v>-141.64498388937898</v>
      </c>
      <c r="BH57" s="443">
        <v>538.25638910307362</v>
      </c>
      <c r="BI57" s="443">
        <v>-425.48119052046877</v>
      </c>
      <c r="BJ57" s="443">
        <v>249.32261892379296</v>
      </c>
      <c r="BK57" s="443">
        <v>-373.81002034455162</v>
      </c>
      <c r="BL57" s="443">
        <v>-134.49406974912699</v>
      </c>
      <c r="BM57" s="443">
        <v>-635.93372780361278</v>
      </c>
      <c r="BN57" s="443">
        <v>-894.91519897349849</v>
      </c>
      <c r="BO57" s="443">
        <v>508.7305916882467</v>
      </c>
      <c r="BP57" s="443">
        <v>-205.27507165265899</v>
      </c>
      <c r="BQ57" s="443">
        <v>-700.5634441927416</v>
      </c>
      <c r="BR57" s="443">
        <v>-118.55720060125088</v>
      </c>
      <c r="BS57" s="443">
        <v>-515.66512475840477</v>
      </c>
      <c r="BT57" s="443">
        <v>-36.322965824072753</v>
      </c>
      <c r="BU57" s="443">
        <v>-660.0162838149364</v>
      </c>
      <c r="BV57" s="443">
        <v>544.37723642228957</v>
      </c>
      <c r="BW57" s="443">
        <v>276.31025141507587</v>
      </c>
      <c r="BX57" s="443">
        <v>124.34823819835628</v>
      </c>
      <c r="BY57" s="443">
        <v>398.57454216457302</v>
      </c>
      <c r="BZ57" s="443">
        <v>-593.49911444879649</v>
      </c>
      <c r="CA57" s="443">
        <v>-724.96838956338729</v>
      </c>
      <c r="CB57" s="443">
        <v>-282.59485496309986</v>
      </c>
      <c r="CC57" s="443">
        <v>-1202.4878168107107</v>
      </c>
      <c r="CD57" s="443">
        <v>-481.62146200371114</v>
      </c>
      <c r="CE57" s="443">
        <v>-1.2778211893146221</v>
      </c>
      <c r="CF57" s="443">
        <v>-777.25319724034171</v>
      </c>
      <c r="CG57" s="443">
        <v>-44.478629887235343</v>
      </c>
      <c r="CH57" s="443">
        <v>-1304.6311103206031</v>
      </c>
      <c r="CI57" s="443">
        <v>-142.94535895233756</v>
      </c>
      <c r="CJ57" s="443">
        <v>86.167913170643942</v>
      </c>
      <c r="CK57" s="443">
        <v>-464.12443468334732</v>
      </c>
    </row>
    <row r="58" spans="1:89" ht="12.9" customHeight="1">
      <c r="A58" s="60"/>
      <c r="B58" s="443"/>
      <c r="C58" s="443"/>
      <c r="D58" s="443"/>
      <c r="E58" s="443"/>
      <c r="F58" s="443"/>
      <c r="G58" s="443"/>
      <c r="H58" s="443"/>
      <c r="I58" s="443"/>
      <c r="J58" s="443"/>
      <c r="K58" s="443"/>
      <c r="L58" s="443"/>
      <c r="M58" s="443"/>
      <c r="N58" s="443"/>
      <c r="O58" s="443"/>
      <c r="P58" s="443"/>
      <c r="Q58" s="443"/>
      <c r="R58" s="443"/>
      <c r="S58" s="443"/>
      <c r="T58" s="443"/>
      <c r="U58" s="443"/>
      <c r="V58" s="443"/>
      <c r="W58" s="443"/>
      <c r="X58" s="443"/>
      <c r="Y58" s="443"/>
      <c r="Z58" s="443"/>
      <c r="AA58" s="443"/>
      <c r="AB58" s="443"/>
      <c r="AC58" s="443"/>
      <c r="AD58" s="443"/>
      <c r="AE58" s="443"/>
      <c r="AF58" s="443"/>
      <c r="AG58" s="443"/>
      <c r="AH58" s="443"/>
      <c r="AI58" s="443"/>
      <c r="AJ58" s="443"/>
      <c r="AK58" s="443"/>
      <c r="AL58" s="443"/>
      <c r="AM58" s="443"/>
      <c r="AN58" s="443"/>
      <c r="AO58" s="443"/>
      <c r="AP58" s="443"/>
      <c r="AQ58" s="443"/>
      <c r="AR58" s="443"/>
      <c r="AS58" s="443"/>
      <c r="AT58" s="443"/>
      <c r="AU58" s="443"/>
      <c r="AV58" s="443"/>
      <c r="AW58" s="443"/>
      <c r="AX58" s="443"/>
      <c r="AY58" s="443"/>
      <c r="AZ58" s="443"/>
      <c r="BA58" s="443"/>
      <c r="BB58" s="443"/>
      <c r="BC58" s="443"/>
      <c r="BD58" s="443"/>
      <c r="BE58" s="443"/>
      <c r="BF58" s="443"/>
      <c r="BG58" s="443"/>
      <c r="BH58" s="443"/>
      <c r="BI58" s="443"/>
      <c r="BJ58" s="443"/>
      <c r="BK58" s="443"/>
      <c r="BL58" s="443"/>
      <c r="BM58" s="443"/>
      <c r="BN58" s="443"/>
      <c r="BO58" s="443"/>
      <c r="BP58" s="443"/>
      <c r="BQ58" s="443"/>
      <c r="BR58" s="443"/>
      <c r="BS58" s="443"/>
      <c r="BT58" s="443"/>
      <c r="BU58" s="443"/>
      <c r="BV58" s="443"/>
      <c r="BW58" s="443"/>
      <c r="BX58" s="443"/>
      <c r="BY58" s="443"/>
      <c r="BZ58" s="443"/>
      <c r="CA58" s="443"/>
      <c r="CB58" s="443"/>
      <c r="CC58" s="443"/>
      <c r="CD58" s="443"/>
      <c r="CE58" s="443"/>
      <c r="CF58" s="443"/>
      <c r="CG58" s="443"/>
      <c r="CH58" s="443"/>
      <c r="CI58" s="443"/>
      <c r="CJ58" s="443"/>
      <c r="CK58" s="443"/>
    </row>
    <row r="59" spans="1:89" ht="12.9" customHeight="1">
      <c r="A59" s="1190" t="s">
        <v>1202</v>
      </c>
      <c r="B59" s="1191">
        <v>136.83500000000021</v>
      </c>
      <c r="C59" s="1191">
        <v>550.88999999999987</v>
      </c>
      <c r="D59" s="1191">
        <v>-211.4</v>
      </c>
      <c r="E59" s="1191">
        <v>-82.000000000000483</v>
      </c>
      <c r="F59" s="1191">
        <v>394.32499999999982</v>
      </c>
      <c r="G59" s="1191">
        <v>23.399999999999807</v>
      </c>
      <c r="H59" s="1191">
        <v>293.89999999999986</v>
      </c>
      <c r="I59" s="1191">
        <v>348.4000000000002</v>
      </c>
      <c r="J59" s="1191">
        <v>249.49999999999994</v>
      </c>
      <c r="K59" s="1191">
        <v>915.2</v>
      </c>
      <c r="L59" s="1191">
        <v>-22.600000000000279</v>
      </c>
      <c r="M59" s="1191">
        <v>79.199999999999918</v>
      </c>
      <c r="N59" s="1191">
        <v>38.799999999999656</v>
      </c>
      <c r="O59" s="1191">
        <v>223.80000000000069</v>
      </c>
      <c r="P59" s="1191">
        <v>319.19999999999879</v>
      </c>
      <c r="Q59" s="1191">
        <v>170.79999999999967</v>
      </c>
      <c r="R59" s="1191">
        <v>534</v>
      </c>
      <c r="S59" s="1191">
        <v>14.799999999999883</v>
      </c>
      <c r="T59" s="1191">
        <v>64.499999999999943</v>
      </c>
      <c r="U59" s="1191">
        <v>784.10000000000048</v>
      </c>
      <c r="V59" s="1191">
        <v>-214.02999999999989</v>
      </c>
      <c r="W59" s="1191">
        <v>10.000000000000227</v>
      </c>
      <c r="X59" s="1191">
        <v>-40.999999999999943</v>
      </c>
      <c r="Y59" s="1191">
        <v>220.4999999999996</v>
      </c>
      <c r="Z59" s="1191">
        <v>-24.53000000000111</v>
      </c>
      <c r="AA59" s="1191">
        <v>864.89999999999964</v>
      </c>
      <c r="AB59" s="1191">
        <v>85.599999999999909</v>
      </c>
      <c r="AC59" s="1191">
        <v>110.00000000000031</v>
      </c>
      <c r="AD59" s="1191">
        <v>-24.799999999999784</v>
      </c>
      <c r="AE59" s="1191">
        <v>1035.6999999999989</v>
      </c>
      <c r="AF59" s="1191">
        <v>127.56000000000029</v>
      </c>
      <c r="AG59" s="1191">
        <v>333.19999999999965</v>
      </c>
      <c r="AH59" s="1191">
        <v>848.9</v>
      </c>
      <c r="AI59" s="1191">
        <v>-178.60000000000014</v>
      </c>
      <c r="AJ59" s="1191">
        <v>1131.0599999999995</v>
      </c>
      <c r="AK59" s="1191">
        <v>-140.90000000000009</v>
      </c>
      <c r="AL59" s="1191">
        <v>400.89999999999975</v>
      </c>
      <c r="AM59" s="1191">
        <v>-538.70000000000005</v>
      </c>
      <c r="AN59" s="1191">
        <v>-281</v>
      </c>
      <c r="AO59" s="1191">
        <v>-559.69999999999982</v>
      </c>
      <c r="AP59" s="1191">
        <v>358.70000000000016</v>
      </c>
      <c r="AQ59" s="1191">
        <v>249.49999999999977</v>
      </c>
      <c r="AR59" s="1191">
        <v>114.79999999999995</v>
      </c>
      <c r="AS59" s="1191">
        <v>234.50000000000003</v>
      </c>
      <c r="AT59" s="1191">
        <v>957.49999999999955</v>
      </c>
      <c r="AU59" s="1191">
        <v>613.77000000000021</v>
      </c>
      <c r="AV59" s="1191">
        <v>171.96999999999969</v>
      </c>
      <c r="AW59" s="1191">
        <v>52.400000000000205</v>
      </c>
      <c r="AX59" s="1191">
        <v>38.899999999999437</v>
      </c>
      <c r="AY59" s="1191">
        <v>877.03999999999951</v>
      </c>
      <c r="AZ59" s="1191">
        <v>608.3399999999998</v>
      </c>
      <c r="BA59" s="1191">
        <v>-335.68000000000018</v>
      </c>
      <c r="BB59" s="1191">
        <v>-456.38999999999993</v>
      </c>
      <c r="BC59" s="1191">
        <v>0.71000000000003638</v>
      </c>
      <c r="BD59" s="1191">
        <v>-183.02000000000044</v>
      </c>
      <c r="BE59" s="1191">
        <v>330.49800000000039</v>
      </c>
      <c r="BF59" s="1191">
        <v>-393.78999999999951</v>
      </c>
      <c r="BG59" s="1191">
        <v>-126.59000000000037</v>
      </c>
      <c r="BH59" s="1191">
        <v>135.01000000000045</v>
      </c>
      <c r="BI59" s="1191">
        <v>-54.871999999997911</v>
      </c>
      <c r="BJ59" s="1191">
        <v>577.64429600000017</v>
      </c>
      <c r="BK59" s="1191">
        <v>956.72940500000016</v>
      </c>
      <c r="BL59" s="1191">
        <v>-295.17579100000012</v>
      </c>
      <c r="BM59" s="1191">
        <v>566.01364899999999</v>
      </c>
      <c r="BN59" s="1191">
        <v>1805.2115590000005</v>
      </c>
      <c r="BO59" s="1191">
        <v>522.93790800000033</v>
      </c>
      <c r="BP59" s="1191">
        <v>343.40986599999974</v>
      </c>
      <c r="BQ59" s="1191">
        <v>-491.77889199999947</v>
      </c>
      <c r="BR59" s="1191">
        <v>218.45036999999991</v>
      </c>
      <c r="BS59" s="1191">
        <v>593.01925200000233</v>
      </c>
      <c r="BT59" s="1191">
        <v>-384.1233189999997</v>
      </c>
      <c r="BU59" s="1191">
        <v>-2.989954000000921</v>
      </c>
      <c r="BV59" s="1191">
        <v>77.21650499999987</v>
      </c>
      <c r="BW59" s="1191">
        <v>175.61915599999975</v>
      </c>
      <c r="BX59" s="1191">
        <v>-134.27761200000123</v>
      </c>
      <c r="BY59" s="1191">
        <v>-176.70864654529203</v>
      </c>
      <c r="BZ59" s="1191">
        <v>70.709897460189381</v>
      </c>
      <c r="CA59" s="1191">
        <v>265.76494909778023</v>
      </c>
      <c r="CB59" s="1191">
        <v>196.88422866289716</v>
      </c>
      <c r="CC59" s="1191">
        <v>356.65042867557554</v>
      </c>
      <c r="CD59" s="1191">
        <v>179.5304793287529</v>
      </c>
      <c r="CE59" s="1191">
        <v>-158.57184889995233</v>
      </c>
      <c r="CF59" s="1191">
        <v>-500.40203521339413</v>
      </c>
      <c r="CG59" s="1191">
        <v>-13.270087052246822</v>
      </c>
      <c r="CH59" s="1191">
        <v>-492.71349183684151</v>
      </c>
      <c r="CI59" s="1191">
        <v>354.73885615270092</v>
      </c>
      <c r="CJ59" s="1191">
        <v>-101.70470570363926</v>
      </c>
      <c r="CK59" s="1191">
        <v>-120.76128321535123</v>
      </c>
    </row>
    <row r="60" spans="1:89" ht="12.9" customHeight="1">
      <c r="A60" s="444"/>
      <c r="B60" s="443"/>
      <c r="C60" s="443"/>
      <c r="D60" s="443"/>
      <c r="E60" s="443"/>
      <c r="F60" s="443"/>
      <c r="G60" s="443"/>
      <c r="H60" s="443"/>
      <c r="I60" s="443"/>
      <c r="J60" s="443"/>
      <c r="K60" s="443"/>
      <c r="L60" s="443"/>
      <c r="M60" s="443"/>
      <c r="N60" s="443"/>
      <c r="O60" s="443"/>
      <c r="P60" s="443"/>
      <c r="Q60" s="443"/>
      <c r="R60" s="443"/>
      <c r="S60" s="443"/>
      <c r="T60" s="443"/>
      <c r="U60" s="443"/>
      <c r="V60" s="443"/>
      <c r="W60" s="443"/>
      <c r="X60" s="443"/>
      <c r="Y60" s="443"/>
      <c r="Z60" s="443"/>
      <c r="AA60" s="443"/>
      <c r="AB60" s="443"/>
      <c r="AC60" s="443"/>
      <c r="AD60" s="443"/>
      <c r="AE60" s="443"/>
      <c r="AF60" s="443"/>
      <c r="AG60" s="443"/>
      <c r="AH60" s="443"/>
      <c r="AI60" s="443"/>
      <c r="AJ60" s="443"/>
      <c r="AK60" s="443"/>
      <c r="AL60" s="443"/>
      <c r="AM60" s="443"/>
      <c r="AN60" s="443"/>
      <c r="AO60" s="443"/>
      <c r="AP60" s="443"/>
      <c r="AQ60" s="443"/>
      <c r="AR60" s="443"/>
      <c r="AS60" s="443"/>
      <c r="AT60" s="443"/>
      <c r="AU60" s="443"/>
      <c r="AV60" s="443"/>
      <c r="AW60" s="443"/>
      <c r="AX60" s="443"/>
      <c r="AY60" s="443"/>
      <c r="AZ60" s="443"/>
      <c r="BA60" s="443"/>
      <c r="BB60" s="443"/>
      <c r="BC60" s="443"/>
      <c r="BD60" s="443"/>
      <c r="BE60" s="443"/>
      <c r="BF60" s="443"/>
      <c r="BG60" s="443"/>
      <c r="BH60" s="443"/>
      <c r="BI60" s="443"/>
      <c r="BJ60" s="443"/>
      <c r="BK60" s="443"/>
      <c r="BL60" s="443"/>
      <c r="BM60" s="443"/>
      <c r="BN60" s="443"/>
      <c r="BO60" s="443"/>
      <c r="BP60" s="443"/>
      <c r="BQ60" s="443"/>
      <c r="BR60" s="443"/>
      <c r="BS60" s="443"/>
      <c r="BT60" s="443"/>
      <c r="BU60" s="443"/>
      <c r="BV60" s="443"/>
      <c r="BW60" s="443"/>
      <c r="BX60" s="443"/>
      <c r="BY60" s="443"/>
      <c r="BZ60" s="443"/>
      <c r="CA60" s="443"/>
      <c r="CB60" s="443"/>
      <c r="CC60" s="443"/>
      <c r="CD60" s="443"/>
      <c r="CE60" s="443"/>
      <c r="CF60" s="443"/>
      <c r="CG60" s="443"/>
      <c r="CH60" s="443"/>
      <c r="CI60" s="443"/>
      <c r="CJ60" s="443"/>
      <c r="CK60" s="443"/>
    </row>
    <row r="61" spans="1:89" s="30" customFormat="1" ht="12.9" customHeight="1">
      <c r="A61" s="1190" t="s">
        <v>1203</v>
      </c>
      <c r="B61" s="1191">
        <v>136.83499999999998</v>
      </c>
      <c r="C61" s="1191">
        <v>550.89</v>
      </c>
      <c r="D61" s="1191">
        <v>-211.4</v>
      </c>
      <c r="E61" s="1191">
        <v>-82</v>
      </c>
      <c r="F61" s="1191">
        <v>394.32499999999993</v>
      </c>
      <c r="G61" s="1191">
        <v>23.4</v>
      </c>
      <c r="H61" s="1191">
        <v>293.89999999999998</v>
      </c>
      <c r="I61" s="1191">
        <v>348.4</v>
      </c>
      <c r="J61" s="1191">
        <v>249.5</v>
      </c>
      <c r="K61" s="1191">
        <v>915.19999999999993</v>
      </c>
      <c r="L61" s="1191">
        <v>-22.6</v>
      </c>
      <c r="M61" s="1191">
        <v>79.2</v>
      </c>
      <c r="N61" s="1191">
        <v>38.799999999999997</v>
      </c>
      <c r="O61" s="1191">
        <v>223.8</v>
      </c>
      <c r="P61" s="1191">
        <v>319.20000000000005</v>
      </c>
      <c r="Q61" s="1191">
        <v>170.8</v>
      </c>
      <c r="R61" s="1191">
        <v>534</v>
      </c>
      <c r="S61" s="1191">
        <v>14.8</v>
      </c>
      <c r="T61" s="1191">
        <v>64.5</v>
      </c>
      <c r="U61" s="1191">
        <v>784.09999999999991</v>
      </c>
      <c r="V61" s="1191">
        <v>-214.03</v>
      </c>
      <c r="W61" s="1191">
        <v>10</v>
      </c>
      <c r="X61" s="1191">
        <v>-41</v>
      </c>
      <c r="Y61" s="1191">
        <v>220.5</v>
      </c>
      <c r="Z61" s="1191">
        <v>-24.53</v>
      </c>
      <c r="AA61" s="1191">
        <v>864.9</v>
      </c>
      <c r="AB61" s="1191">
        <v>85.6</v>
      </c>
      <c r="AC61" s="1191">
        <v>110</v>
      </c>
      <c r="AD61" s="1191">
        <v>-24.8</v>
      </c>
      <c r="AE61" s="1191">
        <v>1035.7</v>
      </c>
      <c r="AF61" s="1191">
        <v>127.56</v>
      </c>
      <c r="AG61" s="1191">
        <v>333.2</v>
      </c>
      <c r="AH61" s="1191">
        <v>848.9</v>
      </c>
      <c r="AI61" s="1191">
        <v>-178.6</v>
      </c>
      <c r="AJ61" s="1191">
        <v>1131.06</v>
      </c>
      <c r="AK61" s="1191">
        <v>-140.9</v>
      </c>
      <c r="AL61" s="1191">
        <v>400.9</v>
      </c>
      <c r="AM61" s="1191">
        <v>-538.70000000000005</v>
      </c>
      <c r="AN61" s="1191">
        <v>-281</v>
      </c>
      <c r="AO61" s="1191">
        <v>-559.70000000000005</v>
      </c>
      <c r="AP61" s="1191">
        <v>358.7</v>
      </c>
      <c r="AQ61" s="1191">
        <v>249.5</v>
      </c>
      <c r="AR61" s="1191">
        <v>114.8</v>
      </c>
      <c r="AS61" s="1191">
        <v>234.5</v>
      </c>
      <c r="AT61" s="1191">
        <v>957.5</v>
      </c>
      <c r="AU61" s="1191">
        <v>613.77</v>
      </c>
      <c r="AV61" s="1191">
        <v>171.97</v>
      </c>
      <c r="AW61" s="1191">
        <v>52.4</v>
      </c>
      <c r="AX61" s="1191">
        <v>38.9</v>
      </c>
      <c r="AY61" s="1191">
        <v>877.04</v>
      </c>
      <c r="AZ61" s="1191">
        <v>608.34</v>
      </c>
      <c r="BA61" s="1191">
        <v>-335.68</v>
      </c>
      <c r="BB61" s="1191">
        <v>-456.39</v>
      </c>
      <c r="BC61" s="1191">
        <v>0.71</v>
      </c>
      <c r="BD61" s="1191">
        <v>-183.01999999999995</v>
      </c>
      <c r="BE61" s="1191">
        <v>330.49799999999999</v>
      </c>
      <c r="BF61" s="1191">
        <v>-393.79</v>
      </c>
      <c r="BG61" s="1191">
        <v>-126.59</v>
      </c>
      <c r="BH61" s="1191">
        <v>135.01</v>
      </c>
      <c r="BI61" s="1191">
        <v>-54.872000000000043</v>
      </c>
      <c r="BJ61" s="1191">
        <v>577.64429600000005</v>
      </c>
      <c r="BK61" s="1191">
        <v>956.72940500000004</v>
      </c>
      <c r="BL61" s="1191">
        <v>-295.175791</v>
      </c>
      <c r="BM61" s="1191">
        <v>566.01364899999999</v>
      </c>
      <c r="BN61" s="1191">
        <v>1805.2115589999999</v>
      </c>
      <c r="BO61" s="1191">
        <v>522.93790799999999</v>
      </c>
      <c r="BP61" s="1191">
        <v>343.40986600000002</v>
      </c>
      <c r="BQ61" s="1191">
        <v>-491.77889199999998</v>
      </c>
      <c r="BR61" s="1191">
        <v>218.45036999999988</v>
      </c>
      <c r="BS61" s="1191">
        <v>593.01925199999994</v>
      </c>
      <c r="BT61" s="1191">
        <v>-384.12331899999998</v>
      </c>
      <c r="BU61" s="1191">
        <v>-2.989954000000016</v>
      </c>
      <c r="BV61" s="1191">
        <v>77.216504999999998</v>
      </c>
      <c r="BW61" s="1191">
        <v>175.619156</v>
      </c>
      <c r="BX61" s="1191">
        <v>-134.277612</v>
      </c>
      <c r="BY61" s="1191">
        <v>-176.7086465452918</v>
      </c>
      <c r="BZ61" s="1191">
        <v>70.709897460188955</v>
      </c>
      <c r="CA61" s="1191">
        <v>265.76494909778029</v>
      </c>
      <c r="CB61" s="1191">
        <v>196.88422866289702</v>
      </c>
      <c r="CC61" s="1191">
        <v>356.65042867557446</v>
      </c>
      <c r="CD61" s="1191">
        <v>179.53047932875296</v>
      </c>
      <c r="CE61" s="1191">
        <v>-158.57184889995202</v>
      </c>
      <c r="CF61" s="1191">
        <v>-500.40203521339413</v>
      </c>
      <c r="CG61" s="1191">
        <v>-13.270087052247007</v>
      </c>
      <c r="CH61" s="1191">
        <v>-492.71349183684021</v>
      </c>
      <c r="CI61" s="1191">
        <v>354.73885615270126</v>
      </c>
      <c r="CJ61" s="1191">
        <v>-101.70470570363901</v>
      </c>
      <c r="CK61" s="1191">
        <v>-120.76128321535097</v>
      </c>
    </row>
    <row r="62" spans="1:89" ht="12.9" customHeight="1">
      <c r="A62" s="59" t="s">
        <v>1204</v>
      </c>
      <c r="B62" s="434">
        <v>136.83499999999998</v>
      </c>
      <c r="C62" s="434">
        <v>550.89</v>
      </c>
      <c r="D62" s="434">
        <v>-211.4</v>
      </c>
      <c r="E62" s="434">
        <v>-82</v>
      </c>
      <c r="F62" s="434">
        <v>394.32499999999993</v>
      </c>
      <c r="G62" s="434">
        <v>23.4</v>
      </c>
      <c r="H62" s="434">
        <v>293.89999999999998</v>
      </c>
      <c r="I62" s="434">
        <v>348.4</v>
      </c>
      <c r="J62" s="434">
        <v>249.5</v>
      </c>
      <c r="K62" s="434">
        <v>915.19999999999993</v>
      </c>
      <c r="L62" s="434">
        <v>-22.6</v>
      </c>
      <c r="M62" s="434">
        <v>79.2</v>
      </c>
      <c r="N62" s="434">
        <v>38.799999999999997</v>
      </c>
      <c r="O62" s="434">
        <v>223.8</v>
      </c>
      <c r="P62" s="434">
        <v>319.20000000000005</v>
      </c>
      <c r="Q62" s="434">
        <v>170.8</v>
      </c>
      <c r="R62" s="434">
        <v>534</v>
      </c>
      <c r="S62" s="434">
        <v>14.8</v>
      </c>
      <c r="T62" s="434">
        <v>64.5</v>
      </c>
      <c r="U62" s="434">
        <v>784.09999999999991</v>
      </c>
      <c r="V62" s="434">
        <v>-214.03</v>
      </c>
      <c r="W62" s="434">
        <v>10</v>
      </c>
      <c r="X62" s="434">
        <v>-41</v>
      </c>
      <c r="Y62" s="434">
        <v>220.5</v>
      </c>
      <c r="Z62" s="434">
        <v>-24.53</v>
      </c>
      <c r="AA62" s="434">
        <v>864.9</v>
      </c>
      <c r="AB62" s="434">
        <v>85.6</v>
      </c>
      <c r="AC62" s="434">
        <v>110</v>
      </c>
      <c r="AD62" s="434">
        <v>-24.8</v>
      </c>
      <c r="AE62" s="434">
        <v>1035.7</v>
      </c>
      <c r="AF62" s="434">
        <v>127.56</v>
      </c>
      <c r="AG62" s="434">
        <v>333.2</v>
      </c>
      <c r="AH62" s="434">
        <v>848.9</v>
      </c>
      <c r="AI62" s="434">
        <v>-178.6</v>
      </c>
      <c r="AJ62" s="434">
        <v>1131.06</v>
      </c>
      <c r="AK62" s="434">
        <v>-140.9</v>
      </c>
      <c r="AL62" s="434">
        <v>400.9</v>
      </c>
      <c r="AM62" s="434">
        <v>-538.70000000000005</v>
      </c>
      <c r="AN62" s="434">
        <v>-281</v>
      </c>
      <c r="AO62" s="434">
        <v>-559.70000000000005</v>
      </c>
      <c r="AP62" s="434">
        <v>358.7</v>
      </c>
      <c r="AQ62" s="434">
        <v>249.5</v>
      </c>
      <c r="AR62" s="434">
        <v>114.8</v>
      </c>
      <c r="AS62" s="434">
        <v>234.5</v>
      </c>
      <c r="AT62" s="434">
        <v>957.5</v>
      </c>
      <c r="AU62" s="434">
        <v>613.77</v>
      </c>
      <c r="AV62" s="434">
        <v>171.97</v>
      </c>
      <c r="AW62" s="434">
        <v>52.4</v>
      </c>
      <c r="AX62" s="434">
        <v>38.9</v>
      </c>
      <c r="AY62" s="434">
        <v>877.04</v>
      </c>
      <c r="AZ62" s="434">
        <v>608.34</v>
      </c>
      <c r="BA62" s="434">
        <v>-335.68</v>
      </c>
      <c r="BB62" s="434">
        <v>-456.39</v>
      </c>
      <c r="BC62" s="434">
        <v>0.71</v>
      </c>
      <c r="BD62" s="434">
        <v>-183.01999999999995</v>
      </c>
      <c r="BE62" s="434">
        <v>330.49799999999999</v>
      </c>
      <c r="BF62" s="434">
        <v>-393.79</v>
      </c>
      <c r="BG62" s="434">
        <v>-126.59</v>
      </c>
      <c r="BH62" s="434">
        <v>135.01</v>
      </c>
      <c r="BI62" s="434">
        <v>-54.872000000000043</v>
      </c>
      <c r="BJ62" s="434">
        <v>577.64429600000005</v>
      </c>
      <c r="BK62" s="434">
        <v>956.72940500000004</v>
      </c>
      <c r="BL62" s="434">
        <v>-295.175791</v>
      </c>
      <c r="BM62" s="434">
        <v>566.01364899999999</v>
      </c>
      <c r="BN62" s="434">
        <v>1805.2115589999999</v>
      </c>
      <c r="BO62" s="434">
        <v>522.93790799999999</v>
      </c>
      <c r="BP62" s="434">
        <v>343.40986600000002</v>
      </c>
      <c r="BQ62" s="434">
        <v>-491.77889199999998</v>
      </c>
      <c r="BR62" s="434">
        <v>218.45036999999988</v>
      </c>
      <c r="BS62" s="434">
        <v>593.01925199999994</v>
      </c>
      <c r="BT62" s="434">
        <v>-384.12331899999998</v>
      </c>
      <c r="BU62" s="434">
        <v>-2.989954000000016</v>
      </c>
      <c r="BV62" s="434">
        <v>77.216504999999998</v>
      </c>
      <c r="BW62" s="434">
        <v>175.619156</v>
      </c>
      <c r="BX62" s="434">
        <v>-134.277612</v>
      </c>
      <c r="BY62" s="434">
        <v>-176.7086465452918</v>
      </c>
      <c r="BZ62" s="434">
        <v>70.709897460188955</v>
      </c>
      <c r="CA62" s="434">
        <v>265.76494909778029</v>
      </c>
      <c r="CB62" s="434">
        <v>196.88422866289702</v>
      </c>
      <c r="CC62" s="434">
        <v>356.65042867557446</v>
      </c>
      <c r="CD62" s="434">
        <v>179.53047932875296</v>
      </c>
      <c r="CE62" s="434">
        <v>-158.57184889995202</v>
      </c>
      <c r="CF62" s="434">
        <v>-500.40203521339413</v>
      </c>
      <c r="CG62" s="434">
        <v>-13.270087052247007</v>
      </c>
      <c r="CH62" s="434">
        <v>-492.71349183684021</v>
      </c>
      <c r="CI62" s="434">
        <v>354.73885615270126</v>
      </c>
      <c r="CJ62" s="434">
        <v>-101.70470570363901</v>
      </c>
      <c r="CK62" s="434">
        <v>-120.76128321535097</v>
      </c>
    </row>
    <row r="63" spans="1:89" ht="12.9" customHeight="1">
      <c r="A63" s="59" t="s">
        <v>1205</v>
      </c>
      <c r="B63" s="434">
        <v>0</v>
      </c>
      <c r="C63" s="434">
        <v>0</v>
      </c>
      <c r="D63" s="434">
        <v>0</v>
      </c>
      <c r="E63" s="434">
        <v>0</v>
      </c>
      <c r="F63" s="434">
        <v>0</v>
      </c>
      <c r="G63" s="434">
        <v>0</v>
      </c>
      <c r="H63" s="434">
        <v>0</v>
      </c>
      <c r="I63" s="434">
        <v>0</v>
      </c>
      <c r="J63" s="434">
        <v>0</v>
      </c>
      <c r="K63" s="434">
        <v>0</v>
      </c>
      <c r="L63" s="434">
        <v>0</v>
      </c>
      <c r="M63" s="434">
        <v>0</v>
      </c>
      <c r="N63" s="434">
        <v>0</v>
      </c>
      <c r="O63" s="434">
        <v>0</v>
      </c>
      <c r="P63" s="434">
        <v>0</v>
      </c>
      <c r="Q63" s="434">
        <v>0</v>
      </c>
      <c r="R63" s="434">
        <v>0</v>
      </c>
      <c r="S63" s="434">
        <v>0</v>
      </c>
      <c r="T63" s="434">
        <v>0</v>
      </c>
      <c r="U63" s="434">
        <v>0</v>
      </c>
      <c r="V63" s="434">
        <v>0</v>
      </c>
      <c r="W63" s="434">
        <v>0</v>
      </c>
      <c r="X63" s="434">
        <v>0</v>
      </c>
      <c r="Y63" s="434">
        <v>0</v>
      </c>
      <c r="Z63" s="434">
        <v>0</v>
      </c>
      <c r="AA63" s="434">
        <v>0</v>
      </c>
      <c r="AB63" s="434">
        <v>0</v>
      </c>
      <c r="AC63" s="434">
        <v>0</v>
      </c>
      <c r="AD63" s="434">
        <v>0</v>
      </c>
      <c r="AE63" s="434">
        <v>0</v>
      </c>
      <c r="AF63" s="434">
        <v>0</v>
      </c>
      <c r="AG63" s="434">
        <v>0</v>
      </c>
      <c r="AH63" s="434">
        <v>0</v>
      </c>
      <c r="AI63" s="434">
        <v>0</v>
      </c>
      <c r="AJ63" s="434">
        <v>0</v>
      </c>
      <c r="AK63" s="434">
        <v>0</v>
      </c>
      <c r="AL63" s="434">
        <v>0</v>
      </c>
      <c r="AM63" s="434">
        <v>0</v>
      </c>
      <c r="AN63" s="434">
        <v>0</v>
      </c>
      <c r="AO63" s="434">
        <v>0</v>
      </c>
      <c r="AP63" s="434">
        <v>0</v>
      </c>
      <c r="AQ63" s="434">
        <v>0</v>
      </c>
      <c r="AR63" s="434">
        <v>0</v>
      </c>
      <c r="AS63" s="434">
        <v>0</v>
      </c>
      <c r="AT63" s="434">
        <v>0</v>
      </c>
      <c r="AU63" s="434">
        <v>0</v>
      </c>
      <c r="AV63" s="434">
        <v>0</v>
      </c>
      <c r="AW63" s="434">
        <v>0</v>
      </c>
      <c r="AX63" s="434">
        <v>0</v>
      </c>
      <c r="AY63" s="434">
        <v>0</v>
      </c>
      <c r="AZ63" s="434">
        <v>0</v>
      </c>
      <c r="BA63" s="434">
        <v>0</v>
      </c>
      <c r="BB63" s="434">
        <v>0</v>
      </c>
      <c r="BC63" s="434">
        <v>0</v>
      </c>
      <c r="BD63" s="434">
        <v>0</v>
      </c>
      <c r="BE63" s="434">
        <v>0</v>
      </c>
      <c r="BF63" s="434">
        <v>0</v>
      </c>
      <c r="BG63" s="434">
        <v>0</v>
      </c>
      <c r="BH63" s="434">
        <v>0</v>
      </c>
      <c r="BI63" s="434">
        <v>0</v>
      </c>
      <c r="BJ63" s="434">
        <v>0</v>
      </c>
      <c r="BK63" s="434">
        <v>0</v>
      </c>
      <c r="BL63" s="434">
        <v>0</v>
      </c>
      <c r="BM63" s="434">
        <v>0</v>
      </c>
      <c r="BN63" s="434">
        <v>0</v>
      </c>
      <c r="BO63" s="434">
        <v>0</v>
      </c>
      <c r="BP63" s="434">
        <v>0</v>
      </c>
      <c r="BQ63" s="434">
        <v>0</v>
      </c>
      <c r="BR63" s="434">
        <v>0</v>
      </c>
      <c r="BS63" s="434">
        <v>0</v>
      </c>
      <c r="BT63" s="434">
        <v>0</v>
      </c>
      <c r="BU63" s="434">
        <v>0</v>
      </c>
      <c r="BV63" s="434">
        <v>0</v>
      </c>
      <c r="BW63" s="434">
        <v>0</v>
      </c>
      <c r="BX63" s="434">
        <v>0</v>
      </c>
      <c r="BY63" s="434">
        <v>0</v>
      </c>
      <c r="BZ63" s="434">
        <v>0</v>
      </c>
      <c r="CA63" s="434">
        <v>0</v>
      </c>
      <c r="CB63" s="434">
        <v>0</v>
      </c>
      <c r="CC63" s="434">
        <v>0</v>
      </c>
      <c r="CD63" s="434">
        <v>0</v>
      </c>
      <c r="CE63" s="434">
        <v>0</v>
      </c>
      <c r="CF63" s="434">
        <v>0</v>
      </c>
      <c r="CG63" s="434">
        <v>0</v>
      </c>
      <c r="CH63" s="434">
        <v>0</v>
      </c>
      <c r="CI63" s="434">
        <v>0</v>
      </c>
      <c r="CJ63" s="434">
        <v>0</v>
      </c>
      <c r="CK63" s="434">
        <v>0</v>
      </c>
    </row>
    <row r="64" spans="1:89" ht="15" customHeight="1" thickBot="1">
      <c r="A64" s="1192" t="s">
        <v>1206</v>
      </c>
      <c r="B64" s="952">
        <v>0</v>
      </c>
      <c r="C64" s="952">
        <v>0</v>
      </c>
      <c r="D64" s="952">
        <v>0</v>
      </c>
      <c r="E64" s="952">
        <v>0</v>
      </c>
      <c r="F64" s="952">
        <v>0</v>
      </c>
      <c r="G64" s="952">
        <v>0</v>
      </c>
      <c r="H64" s="952">
        <v>0</v>
      </c>
      <c r="I64" s="952">
        <v>0</v>
      </c>
      <c r="J64" s="952">
        <v>0</v>
      </c>
      <c r="K64" s="952">
        <v>0</v>
      </c>
      <c r="L64" s="952">
        <v>0</v>
      </c>
      <c r="M64" s="952">
        <v>0</v>
      </c>
      <c r="N64" s="952">
        <v>0</v>
      </c>
      <c r="O64" s="952">
        <v>0</v>
      </c>
      <c r="P64" s="952">
        <v>0</v>
      </c>
      <c r="Q64" s="952">
        <v>0</v>
      </c>
      <c r="R64" s="952">
        <v>0</v>
      </c>
      <c r="S64" s="952">
        <v>0</v>
      </c>
      <c r="T64" s="952">
        <v>0</v>
      </c>
      <c r="U64" s="952">
        <v>0</v>
      </c>
      <c r="V64" s="952">
        <v>0</v>
      </c>
      <c r="W64" s="952">
        <v>0</v>
      </c>
      <c r="X64" s="952">
        <v>0</v>
      </c>
      <c r="Y64" s="952">
        <v>0</v>
      </c>
      <c r="Z64" s="952">
        <v>0</v>
      </c>
      <c r="AA64" s="952">
        <v>0</v>
      </c>
      <c r="AB64" s="952">
        <v>0</v>
      </c>
      <c r="AC64" s="952">
        <v>0</v>
      </c>
      <c r="AD64" s="952">
        <v>0</v>
      </c>
      <c r="AE64" s="952">
        <v>0</v>
      </c>
      <c r="AF64" s="952">
        <v>0</v>
      </c>
      <c r="AG64" s="952">
        <v>0</v>
      </c>
      <c r="AH64" s="952">
        <v>0</v>
      </c>
      <c r="AI64" s="952">
        <v>0</v>
      </c>
      <c r="AJ64" s="952">
        <v>0</v>
      </c>
      <c r="AK64" s="952">
        <v>0</v>
      </c>
      <c r="AL64" s="952">
        <v>0</v>
      </c>
      <c r="AM64" s="952">
        <v>0</v>
      </c>
      <c r="AN64" s="952">
        <v>0</v>
      </c>
      <c r="AO64" s="952">
        <v>0</v>
      </c>
      <c r="AP64" s="952">
        <v>0</v>
      </c>
      <c r="AQ64" s="952">
        <v>0</v>
      </c>
      <c r="AR64" s="952">
        <v>0</v>
      </c>
      <c r="AS64" s="952">
        <v>0</v>
      </c>
      <c r="AT64" s="952">
        <v>0</v>
      </c>
      <c r="AU64" s="952">
        <v>0</v>
      </c>
      <c r="AV64" s="952">
        <v>0</v>
      </c>
      <c r="AW64" s="952">
        <v>0</v>
      </c>
      <c r="AX64" s="952">
        <v>0</v>
      </c>
      <c r="AY64" s="952">
        <v>0</v>
      </c>
      <c r="AZ64" s="952">
        <v>0</v>
      </c>
      <c r="BA64" s="952">
        <v>0</v>
      </c>
      <c r="BB64" s="952">
        <v>0</v>
      </c>
      <c r="BC64" s="952">
        <v>0</v>
      </c>
      <c r="BD64" s="952">
        <v>0</v>
      </c>
      <c r="BE64" s="952">
        <v>0</v>
      </c>
      <c r="BF64" s="952">
        <v>0</v>
      </c>
      <c r="BG64" s="952">
        <v>0</v>
      </c>
      <c r="BH64" s="952">
        <v>0</v>
      </c>
      <c r="BI64" s="952">
        <v>0</v>
      </c>
      <c r="BJ64" s="952">
        <v>0</v>
      </c>
      <c r="BK64" s="952">
        <v>0</v>
      </c>
      <c r="BL64" s="952">
        <v>0</v>
      </c>
      <c r="BM64" s="952">
        <v>0</v>
      </c>
      <c r="BN64" s="952">
        <v>0</v>
      </c>
      <c r="BO64" s="952">
        <v>0</v>
      </c>
      <c r="BP64" s="952">
        <v>0</v>
      </c>
      <c r="BQ64" s="952">
        <v>0</v>
      </c>
      <c r="BR64" s="952">
        <v>0</v>
      </c>
      <c r="BS64" s="952">
        <v>0</v>
      </c>
      <c r="BT64" s="952">
        <v>0</v>
      </c>
      <c r="BU64" s="952">
        <v>0</v>
      </c>
      <c r="BV64" s="952">
        <v>0</v>
      </c>
      <c r="BW64" s="952">
        <v>0</v>
      </c>
      <c r="BX64" s="952">
        <v>0</v>
      </c>
      <c r="BY64" s="952">
        <v>0</v>
      </c>
      <c r="BZ64" s="952">
        <v>0</v>
      </c>
      <c r="CA64" s="952">
        <v>0</v>
      </c>
      <c r="CB64" s="952">
        <v>0</v>
      </c>
      <c r="CC64" s="952">
        <v>0</v>
      </c>
      <c r="CD64" s="952">
        <v>0</v>
      </c>
      <c r="CE64" s="952">
        <v>0</v>
      </c>
      <c r="CF64" s="952">
        <v>0</v>
      </c>
      <c r="CG64" s="952">
        <v>0</v>
      </c>
      <c r="CH64" s="952">
        <v>0</v>
      </c>
      <c r="CI64" s="952">
        <v>0</v>
      </c>
      <c r="CJ64" s="952">
        <v>0</v>
      </c>
      <c r="CK64" s="952">
        <v>0</v>
      </c>
    </row>
    <row r="65" spans="1:76">
      <c r="A65" s="442"/>
    </row>
    <row r="66" spans="1:76">
      <c r="A66" s="1317" t="s">
        <v>1066</v>
      </c>
      <c r="B66" s="239"/>
      <c r="C66" s="239"/>
      <c r="D66" s="239"/>
      <c r="E66" s="239"/>
      <c r="F66" s="239"/>
      <c r="G66" s="239"/>
      <c r="H66" s="239"/>
      <c r="I66" s="239"/>
      <c r="J66" s="239"/>
      <c r="K66" s="239"/>
      <c r="L66" s="239"/>
      <c r="M66" s="239"/>
      <c r="N66" s="239"/>
      <c r="O66" s="239"/>
      <c r="P66" s="239"/>
      <c r="Q66" s="239"/>
      <c r="R66" s="239"/>
      <c r="S66" s="239"/>
      <c r="T66" s="239"/>
      <c r="U66" s="239"/>
      <c r="V66" s="239"/>
      <c r="W66" s="239"/>
      <c r="X66" s="239"/>
      <c r="Y66" s="239"/>
      <c r="Z66" s="239"/>
      <c r="AA66" s="239"/>
      <c r="AB66" s="239"/>
      <c r="AC66" s="239"/>
      <c r="AD66" s="239"/>
      <c r="AE66" s="239"/>
      <c r="AF66" s="239"/>
      <c r="AG66" s="239"/>
      <c r="AH66" s="239"/>
      <c r="AI66" s="239"/>
      <c r="AJ66" s="239"/>
      <c r="AK66" s="239"/>
    </row>
    <row r="67" spans="1:76">
      <c r="A67" s="727" t="s">
        <v>1067</v>
      </c>
      <c r="B67" s="239"/>
      <c r="C67" s="239"/>
      <c r="D67" s="239"/>
      <c r="E67" s="239"/>
      <c r="F67" s="239"/>
      <c r="G67" s="239"/>
      <c r="H67" s="239"/>
      <c r="I67" s="239"/>
      <c r="J67" s="239"/>
      <c r="K67" s="239"/>
      <c r="L67" s="239"/>
      <c r="M67" s="239"/>
      <c r="N67" s="239"/>
      <c r="O67" s="239"/>
      <c r="P67" s="239"/>
      <c r="Q67" s="239"/>
      <c r="R67" s="239"/>
      <c r="S67" s="239"/>
      <c r="T67" s="239"/>
      <c r="U67" s="239"/>
      <c r="V67" s="239"/>
      <c r="W67" s="239"/>
      <c r="X67" s="239"/>
      <c r="Y67" s="239"/>
      <c r="Z67" s="239"/>
      <c r="AA67" s="239"/>
      <c r="AB67" s="239"/>
      <c r="AC67" s="239"/>
      <c r="AD67" s="239"/>
      <c r="AE67" s="239"/>
      <c r="AF67" s="239"/>
      <c r="AG67" s="239"/>
      <c r="AH67" s="239"/>
      <c r="AI67" s="239"/>
      <c r="AJ67" s="239"/>
      <c r="AK67" s="239"/>
    </row>
    <row r="68" spans="1:76">
      <c r="A68" s="1197" t="s">
        <v>1207</v>
      </c>
      <c r="B68" s="239"/>
      <c r="C68" s="239"/>
      <c r="D68" s="239"/>
      <c r="E68" s="239"/>
      <c r="F68" s="239"/>
      <c r="G68" s="239"/>
      <c r="H68" s="239"/>
      <c r="I68" s="239"/>
      <c r="J68" s="239"/>
      <c r="K68" s="239"/>
      <c r="L68" s="239"/>
      <c r="M68" s="239"/>
      <c r="N68" s="239"/>
      <c r="O68" s="239"/>
      <c r="P68" s="239"/>
      <c r="Q68" s="239"/>
      <c r="R68" s="239"/>
      <c r="S68" s="239"/>
      <c r="T68" s="239"/>
      <c r="U68" s="239"/>
      <c r="V68" s="239"/>
      <c r="W68" s="239"/>
      <c r="X68" s="239"/>
      <c r="Y68" s="239"/>
      <c r="Z68" s="239"/>
      <c r="AA68" s="239"/>
      <c r="AB68" s="239"/>
      <c r="AC68" s="239"/>
      <c r="AD68" s="239"/>
      <c r="AE68" s="239"/>
      <c r="AF68" s="239"/>
      <c r="AG68" s="239"/>
      <c r="AH68" s="239"/>
      <c r="AI68" s="239"/>
      <c r="AJ68" s="239"/>
      <c r="AK68" s="239"/>
    </row>
    <row r="69" spans="1:76">
      <c r="A69" s="1193"/>
      <c r="B69" s="239"/>
      <c r="C69" s="239"/>
      <c r="D69" s="239"/>
      <c r="E69" s="239"/>
      <c r="F69" s="239"/>
      <c r="G69" s="239"/>
      <c r="H69" s="239"/>
      <c r="I69" s="239"/>
      <c r="J69" s="239"/>
      <c r="K69" s="239"/>
      <c r="L69" s="239"/>
      <c r="M69" s="239"/>
      <c r="N69" s="239"/>
      <c r="O69" s="239"/>
      <c r="P69" s="239"/>
      <c r="Q69" s="239"/>
      <c r="R69" s="239"/>
      <c r="S69" s="239"/>
      <c r="T69" s="239"/>
      <c r="U69" s="239"/>
      <c r="V69" s="239"/>
      <c r="W69" s="239"/>
      <c r="X69" s="239"/>
      <c r="Y69" s="239"/>
      <c r="Z69" s="239"/>
      <c r="AA69" s="239"/>
      <c r="AB69" s="239"/>
      <c r="AC69" s="239"/>
      <c r="AD69" s="239"/>
      <c r="AE69" s="239"/>
      <c r="AF69" s="239"/>
      <c r="AG69" s="239"/>
      <c r="AH69" s="239"/>
      <c r="AI69" s="239"/>
      <c r="AJ69" s="239"/>
      <c r="AK69" s="239"/>
      <c r="BO69" s="1257"/>
      <c r="BP69" s="1257"/>
      <c r="BQ69" s="1257"/>
      <c r="BR69" s="1257"/>
      <c r="BS69" s="1257"/>
      <c r="BT69" s="1257"/>
      <c r="BU69" s="1257"/>
      <c r="BV69" s="1257"/>
      <c r="BW69" s="1257"/>
      <c r="BX69" s="1257"/>
    </row>
    <row r="70" spans="1:76">
      <c r="A70" s="1197" t="s">
        <v>1068</v>
      </c>
      <c r="B70" s="239"/>
      <c r="C70" s="239"/>
      <c r="D70" s="239"/>
      <c r="E70" s="239"/>
      <c r="F70" s="239"/>
      <c r="G70" s="239"/>
      <c r="H70" s="239"/>
      <c r="I70" s="239"/>
      <c r="J70" s="239"/>
      <c r="K70" s="239"/>
      <c r="L70" s="239"/>
      <c r="M70" s="239"/>
      <c r="N70" s="239"/>
      <c r="O70" s="239"/>
      <c r="P70" s="239"/>
      <c r="Q70" s="239"/>
      <c r="R70" s="239"/>
      <c r="S70" s="239"/>
      <c r="T70" s="239"/>
      <c r="U70" s="239"/>
      <c r="V70" s="239"/>
      <c r="W70" s="239"/>
      <c r="X70" s="239"/>
      <c r="Y70" s="239"/>
      <c r="Z70" s="239"/>
      <c r="AA70" s="239"/>
      <c r="AB70" s="239"/>
      <c r="AC70" s="239"/>
      <c r="AD70" s="239"/>
      <c r="AE70" s="239"/>
      <c r="AF70" s="239"/>
      <c r="AG70" s="239"/>
      <c r="AH70" s="239"/>
      <c r="AI70" s="239"/>
      <c r="AJ70" s="239"/>
      <c r="AK70" s="239"/>
      <c r="BO70" s="1257"/>
      <c r="BP70" s="1257"/>
      <c r="BQ70" s="1257"/>
      <c r="BR70" s="1257"/>
      <c r="BS70" s="1257"/>
      <c r="BT70" s="1257"/>
      <c r="BU70" s="1257"/>
      <c r="BV70" s="1257"/>
      <c r="BW70" s="1257"/>
      <c r="BX70" s="1257"/>
    </row>
    <row r="71" spans="1:76">
      <c r="A71" s="505" t="s">
        <v>1069</v>
      </c>
      <c r="B71" s="239"/>
      <c r="C71" s="239"/>
      <c r="D71" s="239"/>
      <c r="E71" s="239"/>
      <c r="F71" s="239"/>
      <c r="G71" s="239"/>
      <c r="H71" s="239"/>
      <c r="I71" s="239"/>
      <c r="J71" s="239"/>
      <c r="K71" s="239"/>
      <c r="L71" s="239"/>
      <c r="M71" s="239"/>
      <c r="N71" s="239"/>
      <c r="O71" s="239"/>
      <c r="P71" s="239"/>
      <c r="Q71" s="239"/>
      <c r="R71" s="239"/>
      <c r="S71" s="239"/>
      <c r="T71" s="239"/>
      <c r="U71" s="239"/>
      <c r="V71" s="239"/>
      <c r="W71" s="239"/>
      <c r="X71" s="239"/>
      <c r="Y71" s="239"/>
      <c r="Z71" s="239"/>
      <c r="AA71" s="239"/>
      <c r="AB71" s="239"/>
      <c r="AC71" s="239"/>
      <c r="AD71" s="239"/>
      <c r="AE71" s="239"/>
      <c r="AF71" s="239"/>
      <c r="AG71" s="239"/>
      <c r="AH71" s="239"/>
      <c r="AI71" s="239"/>
      <c r="AJ71" s="239"/>
      <c r="AK71" s="239"/>
      <c r="BO71" s="1257"/>
      <c r="BP71" s="1257"/>
      <c r="BQ71" s="1257"/>
      <c r="BR71" s="1257"/>
      <c r="BS71" s="1257"/>
      <c r="BT71" s="1257"/>
      <c r="BU71" s="1257"/>
      <c r="BV71" s="1257"/>
      <c r="BW71" s="1257"/>
      <c r="BX71" s="1257"/>
    </row>
    <row r="72" spans="1:76">
      <c r="A72" s="505"/>
      <c r="B72" s="239"/>
      <c r="C72" s="239"/>
      <c r="D72" s="239"/>
      <c r="E72" s="239"/>
      <c r="F72" s="239"/>
      <c r="G72" s="239"/>
      <c r="H72" s="239"/>
      <c r="I72" s="239"/>
      <c r="J72" s="239"/>
      <c r="K72" s="239"/>
      <c r="L72" s="239"/>
      <c r="M72" s="239"/>
      <c r="N72" s="239"/>
      <c r="O72" s="239"/>
      <c r="P72" s="239"/>
      <c r="Q72" s="239"/>
      <c r="R72" s="239"/>
      <c r="S72" s="239"/>
      <c r="T72" s="239"/>
      <c r="U72" s="239"/>
      <c r="V72" s="239"/>
      <c r="W72" s="239"/>
      <c r="X72" s="239"/>
      <c r="Y72" s="239"/>
      <c r="Z72" s="239"/>
      <c r="AA72" s="239"/>
      <c r="AB72" s="239"/>
      <c r="AC72" s="239"/>
      <c r="AD72" s="239"/>
      <c r="AE72" s="239"/>
      <c r="AF72" s="239"/>
      <c r="AG72" s="239"/>
      <c r="AH72" s="239"/>
      <c r="AI72" s="239"/>
      <c r="AJ72" s="239"/>
      <c r="AK72" s="239"/>
      <c r="BO72" s="1257"/>
      <c r="BP72" s="1257"/>
      <c r="BQ72" s="1257"/>
      <c r="BR72" s="1257"/>
      <c r="BS72" s="1257"/>
      <c r="BT72" s="1257"/>
      <c r="BU72" s="1257"/>
      <c r="BV72" s="1257"/>
      <c r="BW72" s="1257"/>
      <c r="BX72" s="1257"/>
    </row>
    <row r="73" spans="1:76">
      <c r="A73" s="58" t="s">
        <v>1073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1194"/>
      <c r="AB73" s="1194"/>
      <c r="AC73" s="1194"/>
      <c r="AD73" s="1194"/>
      <c r="AE73" s="1194"/>
      <c r="AF73" s="1194"/>
      <c r="AG73" s="1194"/>
      <c r="AH73" s="1194"/>
      <c r="AI73" s="1194"/>
      <c r="AJ73" s="1194"/>
      <c r="AK73" s="1194"/>
      <c r="AL73" s="1195"/>
      <c r="AM73" s="1195"/>
      <c r="AN73" s="1195"/>
      <c r="BO73" s="1257"/>
      <c r="BP73" s="1257"/>
      <c r="BQ73" s="1257"/>
      <c r="BR73" s="1257"/>
      <c r="BS73" s="1257"/>
      <c r="BT73" s="1257"/>
      <c r="BU73" s="1257"/>
      <c r="BV73" s="1257"/>
      <c r="BW73" s="1257"/>
      <c r="BX73" s="1257"/>
    </row>
    <row r="74" spans="1:76" ht="13.2">
      <c r="A74" s="1712" t="s">
        <v>1074</v>
      </c>
      <c r="BO74" s="1257"/>
      <c r="BP74" s="1257"/>
      <c r="BQ74" s="1257"/>
      <c r="BR74" s="1257"/>
      <c r="BS74" s="1257"/>
      <c r="BT74" s="1257"/>
      <c r="BU74" s="1257"/>
      <c r="BV74" s="1257"/>
      <c r="BW74" s="1257"/>
      <c r="BX74" s="1257"/>
    </row>
    <row r="75" spans="1:76">
      <c r="BO75" s="1257"/>
      <c r="BP75" s="1257"/>
      <c r="BQ75" s="1257"/>
      <c r="BR75" s="1257"/>
      <c r="BS75" s="1257"/>
      <c r="BT75" s="1257"/>
      <c r="BU75" s="1257"/>
      <c r="BV75" s="1257"/>
      <c r="BW75" s="1257"/>
      <c r="BX75" s="1257"/>
    </row>
    <row r="76" spans="1:76">
      <c r="BO76" s="1257"/>
      <c r="BP76" s="1257"/>
      <c r="BQ76" s="1257"/>
      <c r="BR76" s="1257"/>
      <c r="BS76" s="1257"/>
      <c r="BT76" s="1257"/>
      <c r="BU76" s="1257"/>
      <c r="BV76" s="1257"/>
      <c r="BW76" s="1257"/>
      <c r="BX76" s="1257"/>
    </row>
    <row r="77" spans="1:76">
      <c r="BO77" s="1257"/>
      <c r="BP77" s="1257"/>
      <c r="BQ77" s="1257"/>
      <c r="BR77" s="1257"/>
      <c r="BS77" s="1257"/>
      <c r="BT77" s="1257"/>
      <c r="BU77" s="1257"/>
      <c r="BV77" s="1257"/>
      <c r="BW77" s="1257"/>
      <c r="BX77" s="1257"/>
    </row>
  </sheetData>
  <mergeCells count="18">
    <mergeCell ref="BO12:BS12"/>
    <mergeCell ref="BT12:BX12"/>
    <mergeCell ref="BY12:CC12"/>
    <mergeCell ref="CD12:CH12"/>
    <mergeCell ref="CI12:CK12"/>
    <mergeCell ref="B12:F12"/>
    <mergeCell ref="G12:K12"/>
    <mergeCell ref="L12:P12"/>
    <mergeCell ref="Q12:U12"/>
    <mergeCell ref="V12:Z12"/>
    <mergeCell ref="BJ12:BN12"/>
    <mergeCell ref="BE12:BI12"/>
    <mergeCell ref="AZ12:BD12"/>
    <mergeCell ref="AA12:AE12"/>
    <mergeCell ref="AF12:AJ12"/>
    <mergeCell ref="AK12:AO12"/>
    <mergeCell ref="AP12:AT12"/>
    <mergeCell ref="AU12:AY12"/>
  </mergeCells>
  <hyperlinks>
    <hyperlink ref="A1" location="Índice!A1" display="Índice" xr:uid="{00000000-0004-0000-3C00-000000000000}"/>
    <hyperlink ref="A74" r:id="rId1" xr:uid="{00000000-0004-0000-3C00-000001000000}"/>
  </hyperlinks>
  <pageMargins left="0.7" right="0.7" top="0.75" bottom="0.75" header="0.3" footer="0.3"/>
  <pageSetup orientation="portrait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CK71"/>
  <sheetViews>
    <sheetView workbookViewId="0">
      <pane xSplit="1" ySplit="9" topLeftCell="BU10" activePane="bottomRight" state="frozen"/>
      <selection pane="topRight" activeCell="B1" sqref="B1"/>
      <selection pane="bottomLeft" activeCell="A10" sqref="A10"/>
      <selection pane="bottomRight"/>
    </sheetView>
  </sheetViews>
  <sheetFormatPr baseColWidth="10" defaultColWidth="13.33203125" defaultRowHeight="12"/>
  <cols>
    <col min="1" max="1" width="69.33203125" style="328" bestFit="1" customWidth="1"/>
    <col min="2" max="43" width="10.33203125" style="328" customWidth="1"/>
    <col min="44" max="44" width="10.44140625" style="328" customWidth="1"/>
    <col min="45" max="45" width="10.6640625" style="328" customWidth="1"/>
    <col min="46" max="46" width="10.109375" style="328" customWidth="1"/>
    <col min="47" max="47" width="10" style="328" customWidth="1"/>
    <col min="48" max="48" width="10.33203125" style="328" customWidth="1"/>
    <col min="49" max="49" width="11" style="328" customWidth="1"/>
    <col min="50" max="50" width="10.33203125" style="328" customWidth="1"/>
    <col min="51" max="51" width="10.6640625" style="328" customWidth="1"/>
    <col min="52" max="52" width="10.44140625" style="328" customWidth="1"/>
    <col min="53" max="55" width="10.6640625" style="328" customWidth="1"/>
    <col min="56" max="56" width="10.33203125" style="328" customWidth="1"/>
    <col min="57" max="57" width="10.6640625" style="328" customWidth="1"/>
    <col min="58" max="58" width="10.33203125" style="328" bestFit="1" customWidth="1"/>
    <col min="59" max="59" width="10.44140625" style="328" customWidth="1"/>
    <col min="60" max="60" width="10.109375" style="328" customWidth="1"/>
    <col min="61" max="62" width="10.33203125" style="328" bestFit="1" customWidth="1"/>
    <col min="63" max="77" width="10.6640625" style="328" customWidth="1"/>
    <col min="78" max="78" width="10.33203125" style="328" bestFit="1" customWidth="1"/>
    <col min="79" max="80" width="10.6640625" style="328" customWidth="1"/>
    <col min="81" max="81" width="10.33203125" style="328" customWidth="1"/>
    <col min="82" max="82" width="10.6640625" style="328" customWidth="1"/>
    <col min="83" max="84" width="10" style="328" customWidth="1"/>
    <col min="85" max="85" width="11.33203125" style="328" customWidth="1"/>
    <col min="86" max="86" width="11.44140625" style="328" customWidth="1"/>
    <col min="87" max="94" width="11.33203125" style="328" customWidth="1"/>
    <col min="95" max="16384" width="13.33203125" style="328"/>
  </cols>
  <sheetData>
    <row r="1" spans="1:89" ht="13.95" customHeight="1">
      <c r="A1" s="737" t="s">
        <v>100</v>
      </c>
    </row>
    <row r="2" spans="1:89" ht="13.95" customHeight="1"/>
    <row r="3" spans="1:89" ht="13.95" customHeight="1"/>
    <row r="4" spans="1:89" ht="17.399999999999999">
      <c r="A4" s="1057" t="s">
        <v>1208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1057"/>
      <c r="T4" s="1057"/>
      <c r="U4" s="1057"/>
      <c r="V4" s="1057"/>
      <c r="W4" s="1057"/>
      <c r="X4" s="1057"/>
      <c r="Y4" s="1057"/>
      <c r="Z4" s="1057"/>
      <c r="AA4" s="1057"/>
      <c r="AB4" s="1057"/>
      <c r="AC4" s="1057"/>
      <c r="AD4" s="1057"/>
      <c r="AE4" s="1057"/>
      <c r="AF4" s="1057"/>
      <c r="AG4" s="1057"/>
      <c r="AH4" s="1057"/>
      <c r="AI4" s="1057"/>
      <c r="AJ4" s="1057"/>
      <c r="AK4" s="1057"/>
      <c r="AL4" s="1057"/>
      <c r="AM4" s="1057"/>
      <c r="AN4" s="1057"/>
      <c r="AO4" s="1057"/>
      <c r="AP4" s="1057"/>
      <c r="AQ4" s="1057"/>
      <c r="AR4" s="1057"/>
      <c r="AS4" s="1057"/>
      <c r="AT4" s="1057"/>
      <c r="AU4" s="1057"/>
      <c r="AV4" s="1057"/>
      <c r="AW4" s="1057"/>
      <c r="AX4" s="1057"/>
      <c r="AY4" s="1057"/>
      <c r="AZ4" s="1057"/>
      <c r="BA4" s="1057"/>
      <c r="BB4" s="1057"/>
      <c r="BC4" s="1057"/>
      <c r="BD4" s="1057"/>
      <c r="BE4" s="1057"/>
      <c r="BF4" s="1057"/>
      <c r="BG4" s="1057"/>
      <c r="BH4" s="1057"/>
      <c r="BI4" s="1057"/>
      <c r="BJ4" s="1057"/>
      <c r="BK4" s="1057"/>
      <c r="BL4" s="1057"/>
      <c r="BM4" s="1057"/>
      <c r="BN4" s="1057"/>
      <c r="BO4" s="1057"/>
      <c r="BP4" s="1057"/>
      <c r="BQ4" s="1057"/>
      <c r="BR4" s="1057"/>
      <c r="BS4" s="1057"/>
      <c r="BT4" s="1057"/>
      <c r="BU4" s="1057"/>
      <c r="BV4" s="1057"/>
      <c r="BW4" s="1057"/>
      <c r="BX4" s="1057"/>
      <c r="BY4" s="1057"/>
      <c r="BZ4" s="1057"/>
      <c r="CA4" s="1057"/>
      <c r="CB4" s="1057"/>
      <c r="CC4" s="1057"/>
      <c r="CD4" s="1057"/>
      <c r="CE4" s="1057"/>
      <c r="CF4" s="1057"/>
      <c r="CG4" s="1057"/>
      <c r="CH4" s="1057"/>
      <c r="CI4" s="1057"/>
      <c r="CJ4" s="1057"/>
      <c r="CK4" s="1057"/>
    </row>
    <row r="5" spans="1:89" ht="13.2">
      <c r="A5" s="242" t="s">
        <v>1209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3"/>
      <c r="W5" s="243"/>
      <c r="X5" s="243"/>
      <c r="Y5" s="243"/>
      <c r="Z5" s="243"/>
      <c r="AA5" s="243"/>
      <c r="AB5" s="243"/>
      <c r="AC5" s="243"/>
      <c r="AD5" s="243"/>
      <c r="AE5" s="243"/>
      <c r="AF5" s="243"/>
      <c r="AG5" s="243"/>
      <c r="AH5" s="243"/>
      <c r="AI5" s="243"/>
      <c r="AJ5" s="243"/>
      <c r="AK5" s="243"/>
      <c r="AL5" s="243"/>
      <c r="AM5" s="243"/>
      <c r="AN5" s="243"/>
      <c r="AO5" s="243"/>
      <c r="AP5" s="243"/>
      <c r="AQ5" s="243"/>
      <c r="AR5" s="243"/>
      <c r="AS5" s="243"/>
      <c r="AT5" s="243"/>
      <c r="AU5" s="243"/>
      <c r="AV5" s="243"/>
      <c r="AW5" s="243"/>
      <c r="AX5" s="243"/>
      <c r="AY5" s="243"/>
      <c r="AZ5" s="243"/>
      <c r="BA5" s="569"/>
      <c r="BB5" s="569"/>
      <c r="BC5" s="569"/>
      <c r="BD5" s="569"/>
      <c r="BE5" s="569"/>
      <c r="BF5" s="569"/>
      <c r="BG5" s="569"/>
      <c r="BH5" s="569"/>
      <c r="BI5" s="569"/>
      <c r="BJ5" s="569"/>
      <c r="BK5" s="569"/>
      <c r="BL5" s="569"/>
      <c r="BM5" s="569"/>
      <c r="BN5" s="569"/>
      <c r="BO5" s="569"/>
      <c r="BP5" s="569"/>
      <c r="BQ5" s="569"/>
      <c r="BR5" s="569"/>
      <c r="BS5" s="569"/>
      <c r="BT5" s="569"/>
      <c r="BU5" s="569"/>
      <c r="BV5" s="569"/>
      <c r="BW5" s="569"/>
      <c r="BX5" s="569"/>
      <c r="BY5" s="569"/>
      <c r="BZ5" s="569"/>
      <c r="CA5" s="569"/>
      <c r="CB5" s="569"/>
      <c r="CC5" s="569"/>
      <c r="CD5" s="569"/>
      <c r="CE5" s="569"/>
      <c r="CF5" s="569"/>
      <c r="CG5" s="569"/>
      <c r="CH5" s="569"/>
      <c r="CI5" s="569"/>
      <c r="CJ5" s="569"/>
      <c r="CK5" s="569"/>
    </row>
    <row r="6" spans="1:89" ht="13.2">
      <c r="A6" s="240" t="s">
        <v>589</v>
      </c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  <c r="R6" s="243"/>
      <c r="S6" s="243"/>
      <c r="T6" s="243"/>
      <c r="U6" s="243"/>
      <c r="V6" s="243"/>
      <c r="W6" s="243"/>
      <c r="X6" s="243"/>
      <c r="Y6" s="243"/>
      <c r="Z6" s="243"/>
      <c r="AA6" s="243"/>
      <c r="AB6" s="243"/>
      <c r="AC6" s="243"/>
      <c r="AD6" s="243"/>
      <c r="AE6" s="243"/>
      <c r="AF6" s="243"/>
      <c r="AG6" s="243"/>
      <c r="AH6" s="243"/>
      <c r="AI6" s="243"/>
      <c r="AJ6" s="243"/>
      <c r="AK6" s="243"/>
      <c r="AL6" s="243"/>
      <c r="AM6" s="243"/>
      <c r="AN6" s="243"/>
      <c r="AO6" s="243"/>
      <c r="AP6" s="243"/>
      <c r="AQ6" s="243"/>
      <c r="AR6" s="243"/>
      <c r="AS6" s="243"/>
      <c r="AT6" s="243"/>
      <c r="AU6" s="243"/>
      <c r="AV6" s="243"/>
      <c r="AW6" s="243"/>
      <c r="AX6" s="243"/>
      <c r="AY6" s="243"/>
      <c r="AZ6" s="243"/>
      <c r="BA6" s="569"/>
      <c r="BB6" s="569"/>
      <c r="BC6" s="569"/>
      <c r="BD6" s="569"/>
      <c r="BE6" s="569"/>
      <c r="BF6" s="569"/>
      <c r="BG6" s="569"/>
      <c r="BH6" s="569"/>
      <c r="BI6" s="569"/>
      <c r="BJ6" s="569"/>
      <c r="BK6" s="569"/>
      <c r="BL6" s="569"/>
      <c r="BM6" s="569"/>
      <c r="BN6" s="569"/>
      <c r="BO6" s="569"/>
      <c r="BP6" s="569"/>
      <c r="BQ6" s="569"/>
      <c r="BR6" s="569"/>
      <c r="BS6" s="569"/>
      <c r="BT6" s="569"/>
      <c r="BU6" s="569"/>
      <c r="BV6" s="569"/>
      <c r="BW6" s="569"/>
      <c r="BX6" s="569"/>
      <c r="BY6" s="569"/>
      <c r="BZ6" s="569"/>
      <c r="CA6" s="569"/>
      <c r="CB6" s="569"/>
      <c r="CC6" s="569"/>
      <c r="CD6" s="569"/>
      <c r="CE6" s="569"/>
      <c r="CF6" s="569"/>
      <c r="CG6" s="569"/>
      <c r="CH6" s="569"/>
      <c r="CI6" s="569"/>
      <c r="CJ6" s="569"/>
      <c r="CK6" s="569"/>
    </row>
    <row r="7" spans="1:89" ht="13.2">
      <c r="A7" s="244"/>
      <c r="B7" s="245"/>
      <c r="C7" s="245"/>
      <c r="D7" s="245"/>
      <c r="E7" s="245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  <c r="W7" s="245"/>
      <c r="X7" s="245"/>
      <c r="Y7" s="245"/>
      <c r="Z7" s="245"/>
      <c r="AA7" s="245"/>
      <c r="AB7" s="245"/>
      <c r="AC7" s="245"/>
      <c r="AD7" s="245"/>
      <c r="AE7" s="245"/>
      <c r="AF7" s="245"/>
      <c r="AG7" s="245"/>
      <c r="AH7" s="245"/>
      <c r="AI7" s="245"/>
      <c r="AJ7" s="245"/>
      <c r="AK7" s="245"/>
      <c r="AL7" s="245"/>
      <c r="AM7" s="245"/>
      <c r="AN7" s="245"/>
      <c r="AO7" s="245"/>
      <c r="AP7" s="245"/>
      <c r="AQ7" s="246"/>
      <c r="AR7" s="246"/>
      <c r="AS7" s="246"/>
      <c r="AT7" s="246"/>
      <c r="AU7" s="246"/>
      <c r="AV7" s="246"/>
      <c r="AW7" s="246"/>
      <c r="AX7" s="246"/>
      <c r="AY7" s="246"/>
      <c r="AZ7" s="246"/>
      <c r="BA7" s="246"/>
      <c r="BB7" s="246"/>
      <c r="BC7" s="246"/>
      <c r="BD7" s="246"/>
      <c r="BE7" s="246"/>
      <c r="BF7" s="246"/>
      <c r="BG7" s="246"/>
      <c r="BH7" s="246"/>
      <c r="BI7" s="246"/>
      <c r="BJ7" s="246"/>
      <c r="BK7" s="246"/>
      <c r="BL7" s="246"/>
      <c r="BM7" s="246"/>
      <c r="BN7" s="246"/>
      <c r="BO7" s="246"/>
      <c r="BP7" s="246"/>
      <c r="BQ7" s="246"/>
      <c r="BR7" s="246"/>
      <c r="BS7" s="246"/>
      <c r="BT7" s="246"/>
      <c r="BY7" s="246"/>
      <c r="CD7" s="246"/>
      <c r="CE7" s="246"/>
      <c r="CF7" s="246"/>
    </row>
    <row r="8" spans="1:89" ht="13.2">
      <c r="A8" s="241" t="s">
        <v>1122</v>
      </c>
      <c r="B8" s="2230">
        <v>2008</v>
      </c>
      <c r="C8" s="2230"/>
      <c r="D8" s="2230"/>
      <c r="E8" s="2230"/>
      <c r="F8" s="2230"/>
      <c r="G8" s="2230">
        <v>2009</v>
      </c>
      <c r="H8" s="2230"/>
      <c r="I8" s="2230"/>
      <c r="J8" s="2230"/>
      <c r="K8" s="2230"/>
      <c r="L8" s="2230">
        <v>2010</v>
      </c>
      <c r="M8" s="2230"/>
      <c r="N8" s="2230"/>
      <c r="O8" s="2230"/>
      <c r="P8" s="2230"/>
      <c r="Q8" s="2230">
        <v>2011</v>
      </c>
      <c r="R8" s="2230"/>
      <c r="S8" s="2230"/>
      <c r="T8" s="2230"/>
      <c r="U8" s="2230"/>
      <c r="V8" s="2230">
        <v>2012</v>
      </c>
      <c r="W8" s="2230"/>
      <c r="X8" s="2230"/>
      <c r="Y8" s="2230"/>
      <c r="Z8" s="2230"/>
      <c r="AA8" s="2230">
        <v>2013</v>
      </c>
      <c r="AB8" s="2230"/>
      <c r="AC8" s="2230"/>
      <c r="AD8" s="2230"/>
      <c r="AE8" s="2230"/>
      <c r="AF8" s="2230">
        <v>2014</v>
      </c>
      <c r="AG8" s="2230"/>
      <c r="AH8" s="2230" t="s">
        <v>993</v>
      </c>
      <c r="AI8" s="2230"/>
      <c r="AJ8" s="2230"/>
      <c r="AK8" s="2230">
        <v>2015</v>
      </c>
      <c r="AL8" s="2230"/>
      <c r="AM8" s="2230"/>
      <c r="AN8" s="2230"/>
      <c r="AO8" s="2230"/>
      <c r="AP8" s="2230" t="s">
        <v>995</v>
      </c>
      <c r="AQ8" s="2230"/>
      <c r="AR8" s="2230"/>
      <c r="AS8" s="2230"/>
      <c r="AT8" s="2230"/>
      <c r="AU8" s="2230" t="s">
        <v>996</v>
      </c>
      <c r="AV8" s="2230"/>
      <c r="AW8" s="2230"/>
      <c r="AX8" s="2230"/>
      <c r="AY8" s="2230"/>
      <c r="AZ8" s="2230" t="s">
        <v>997</v>
      </c>
      <c r="BA8" s="2230"/>
      <c r="BB8" s="2230"/>
      <c r="BC8" s="2230"/>
      <c r="BD8" s="2230"/>
      <c r="BE8" s="2230" t="s">
        <v>998</v>
      </c>
      <c r="BF8" s="2230"/>
      <c r="BG8" s="2230"/>
      <c r="BH8" s="2230"/>
      <c r="BI8" s="2230"/>
      <c r="BJ8" s="2230" t="s">
        <v>999</v>
      </c>
      <c r="BK8" s="2230"/>
      <c r="BL8" s="2230"/>
      <c r="BM8" s="2230"/>
      <c r="BN8" s="2230"/>
      <c r="BO8" s="2230" t="s">
        <v>1000</v>
      </c>
      <c r="BP8" s="2230"/>
      <c r="BQ8" s="2230"/>
      <c r="BR8" s="2230"/>
      <c r="BS8" s="2230"/>
      <c r="BT8" s="2230" t="s">
        <v>1001</v>
      </c>
      <c r="BU8" s="2230"/>
      <c r="BV8" s="2230"/>
      <c r="BW8" s="2230"/>
      <c r="BX8" s="2230"/>
      <c r="BY8" s="2230" t="s">
        <v>109</v>
      </c>
      <c r="BZ8" s="2230"/>
      <c r="CA8" s="2230"/>
      <c r="CB8" s="2230"/>
      <c r="CC8" s="2230"/>
      <c r="CD8" s="2230" t="s">
        <v>110</v>
      </c>
      <c r="CE8" s="2230"/>
      <c r="CF8" s="2230"/>
      <c r="CG8" s="2230"/>
      <c r="CH8" s="2230"/>
      <c r="CI8" s="2230" t="s">
        <v>980</v>
      </c>
      <c r="CJ8" s="2230"/>
      <c r="CK8" s="2230"/>
    </row>
    <row r="9" spans="1:89" ht="13.2">
      <c r="A9" s="229"/>
      <c r="B9" s="327" t="s">
        <v>184</v>
      </c>
      <c r="C9" s="327" t="s">
        <v>185</v>
      </c>
      <c r="D9" s="327" t="s">
        <v>186</v>
      </c>
      <c r="E9" s="327" t="s">
        <v>187</v>
      </c>
      <c r="F9" s="327" t="s">
        <v>706</v>
      </c>
      <c r="G9" s="327" t="s">
        <v>184</v>
      </c>
      <c r="H9" s="327" t="s">
        <v>185</v>
      </c>
      <c r="I9" s="327" t="s">
        <v>186</v>
      </c>
      <c r="J9" s="327" t="s">
        <v>187</v>
      </c>
      <c r="K9" s="327" t="s">
        <v>706</v>
      </c>
      <c r="L9" s="327" t="s">
        <v>184</v>
      </c>
      <c r="M9" s="327" t="s">
        <v>185</v>
      </c>
      <c r="N9" s="327" t="s">
        <v>186</v>
      </c>
      <c r="O9" s="327" t="s">
        <v>187</v>
      </c>
      <c r="P9" s="327" t="s">
        <v>706</v>
      </c>
      <c r="Q9" s="327" t="s">
        <v>184</v>
      </c>
      <c r="R9" s="327" t="s">
        <v>185</v>
      </c>
      <c r="S9" s="327" t="s">
        <v>186</v>
      </c>
      <c r="T9" s="327" t="s">
        <v>187</v>
      </c>
      <c r="U9" s="327" t="s">
        <v>706</v>
      </c>
      <c r="V9" s="327" t="s">
        <v>184</v>
      </c>
      <c r="W9" s="327" t="s">
        <v>185</v>
      </c>
      <c r="X9" s="327" t="s">
        <v>186</v>
      </c>
      <c r="Y9" s="327" t="s">
        <v>187</v>
      </c>
      <c r="Z9" s="327" t="s">
        <v>706</v>
      </c>
      <c r="AA9" s="327" t="s">
        <v>184</v>
      </c>
      <c r="AB9" s="327" t="s">
        <v>185</v>
      </c>
      <c r="AC9" s="327" t="s">
        <v>186</v>
      </c>
      <c r="AD9" s="327" t="s">
        <v>187</v>
      </c>
      <c r="AE9" s="327" t="s">
        <v>706</v>
      </c>
      <c r="AF9" s="229" t="s">
        <v>184</v>
      </c>
      <c r="AG9" s="229" t="s">
        <v>185</v>
      </c>
      <c r="AH9" s="229" t="s">
        <v>186</v>
      </c>
      <c r="AI9" s="229" t="s">
        <v>187</v>
      </c>
      <c r="AJ9" s="229" t="s">
        <v>706</v>
      </c>
      <c r="AK9" s="229" t="s">
        <v>184</v>
      </c>
      <c r="AL9" s="229" t="s">
        <v>185</v>
      </c>
      <c r="AM9" s="229" t="s">
        <v>186</v>
      </c>
      <c r="AN9" s="229" t="s">
        <v>187</v>
      </c>
      <c r="AO9" s="229" t="s">
        <v>706</v>
      </c>
      <c r="AP9" s="229" t="s">
        <v>1002</v>
      </c>
      <c r="AQ9" s="229" t="s">
        <v>1003</v>
      </c>
      <c r="AR9" s="229" t="s">
        <v>1004</v>
      </c>
      <c r="AS9" s="229" t="s">
        <v>1005</v>
      </c>
      <c r="AT9" s="229" t="s">
        <v>706</v>
      </c>
      <c r="AU9" s="222" t="s">
        <v>1002</v>
      </c>
      <c r="AV9" s="222" t="s">
        <v>1003</v>
      </c>
      <c r="AW9" s="222" t="s">
        <v>1004</v>
      </c>
      <c r="AX9" s="229" t="s">
        <v>1005</v>
      </c>
      <c r="AY9" s="229" t="s">
        <v>706</v>
      </c>
      <c r="AZ9" s="222" t="s">
        <v>1002</v>
      </c>
      <c r="BA9" s="222" t="s">
        <v>1003</v>
      </c>
      <c r="BB9" s="222" t="s">
        <v>1004</v>
      </c>
      <c r="BC9" s="229" t="s">
        <v>1005</v>
      </c>
      <c r="BD9" s="229" t="s">
        <v>706</v>
      </c>
      <c r="BE9" s="222" t="s">
        <v>1002</v>
      </c>
      <c r="BF9" s="222" t="s">
        <v>1003</v>
      </c>
      <c r="BG9" s="222" t="s">
        <v>1004</v>
      </c>
      <c r="BH9" s="229" t="s">
        <v>1005</v>
      </c>
      <c r="BI9" s="229" t="s">
        <v>706</v>
      </c>
      <c r="BJ9" s="222" t="s">
        <v>1002</v>
      </c>
      <c r="BK9" s="222" t="s">
        <v>1003</v>
      </c>
      <c r="BL9" s="222" t="s">
        <v>1004</v>
      </c>
      <c r="BM9" s="229" t="s">
        <v>1005</v>
      </c>
      <c r="BN9" s="229" t="s">
        <v>706</v>
      </c>
      <c r="BO9" s="222" t="s">
        <v>1002</v>
      </c>
      <c r="BP9" s="222" t="s">
        <v>1003</v>
      </c>
      <c r="BQ9" s="222" t="s">
        <v>1004</v>
      </c>
      <c r="BR9" s="229" t="s">
        <v>1005</v>
      </c>
      <c r="BS9" s="229" t="s">
        <v>706</v>
      </c>
      <c r="BT9" s="222" t="s">
        <v>1002</v>
      </c>
      <c r="BU9" s="222" t="s">
        <v>1003</v>
      </c>
      <c r="BV9" s="222" t="s">
        <v>1004</v>
      </c>
      <c r="BW9" s="229" t="s">
        <v>1005</v>
      </c>
      <c r="BX9" s="229" t="s">
        <v>706</v>
      </c>
      <c r="BY9" s="222" t="s">
        <v>1002</v>
      </c>
      <c r="BZ9" s="222" t="s">
        <v>1003</v>
      </c>
      <c r="CA9" s="222" t="s">
        <v>1004</v>
      </c>
      <c r="CB9" s="229" t="s">
        <v>1005</v>
      </c>
      <c r="CC9" s="229" t="s">
        <v>706</v>
      </c>
      <c r="CD9" s="222" t="s">
        <v>1002</v>
      </c>
      <c r="CE9" s="222" t="s">
        <v>1003</v>
      </c>
      <c r="CF9" s="222" t="s">
        <v>1004</v>
      </c>
      <c r="CG9" s="229" t="s">
        <v>1005</v>
      </c>
      <c r="CH9" s="229" t="s">
        <v>706</v>
      </c>
      <c r="CI9" s="222" t="s">
        <v>1002</v>
      </c>
      <c r="CJ9" s="222" t="s">
        <v>1003</v>
      </c>
      <c r="CK9" s="222" t="s">
        <v>1004</v>
      </c>
    </row>
    <row r="10" spans="1:89">
      <c r="A10" s="49"/>
      <c r="B10" s="46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5"/>
      <c r="AY10" s="45"/>
      <c r="AZ10" s="45"/>
      <c r="BA10" s="45"/>
      <c r="BB10" s="45"/>
      <c r="BC10" s="45"/>
      <c r="BD10" s="45"/>
      <c r="BE10" s="45"/>
      <c r="BF10" s="45"/>
      <c r="BG10" s="45"/>
      <c r="BH10" s="45"/>
      <c r="BI10" s="45"/>
      <c r="BJ10" s="45"/>
      <c r="BK10" s="45"/>
      <c r="BL10" s="45"/>
      <c r="BM10" s="45"/>
      <c r="BN10" s="45"/>
      <c r="BO10" s="45"/>
      <c r="BP10" s="45"/>
      <c r="BQ10" s="45"/>
    </row>
    <row r="11" spans="1:89">
      <c r="A11" s="47" t="s">
        <v>1210</v>
      </c>
      <c r="B11" s="48">
        <v>5901.736833011606</v>
      </c>
      <c r="C11" s="48">
        <v>6298.2093209758514</v>
      </c>
      <c r="D11" s="48">
        <v>5977.6738772609588</v>
      </c>
      <c r="E11" s="48">
        <v>5925.7650698988509</v>
      </c>
      <c r="F11" s="48">
        <v>5925.7650698988509</v>
      </c>
      <c r="G11" s="48">
        <v>6053.9580097053713</v>
      </c>
      <c r="H11" s="48">
        <v>6571.1344412722028</v>
      </c>
      <c r="I11" s="48">
        <v>6958.52034891115</v>
      </c>
      <c r="J11" s="48">
        <v>7234.0442896078921</v>
      </c>
      <c r="K11" s="48">
        <v>7234.0442896078921</v>
      </c>
      <c r="L11" s="48">
        <v>7332.9703340876813</v>
      </c>
      <c r="M11" s="48">
        <v>7434.3467739512962</v>
      </c>
      <c r="N11" s="48">
        <v>7624.8880384071272</v>
      </c>
      <c r="O11" s="48">
        <v>8201.7641909680806</v>
      </c>
      <c r="P11" s="48">
        <v>8201.7641909680806</v>
      </c>
      <c r="Q11" s="48">
        <v>8632.7625312385171</v>
      </c>
      <c r="R11" s="48">
        <v>8769.0809952873024</v>
      </c>
      <c r="S11" s="48">
        <v>8882.6194200252012</v>
      </c>
      <c r="T11" s="48">
        <v>8754.3269884010588</v>
      </c>
      <c r="U11" s="48">
        <v>8754.3269884010588</v>
      </c>
      <c r="V11" s="48">
        <v>8904.5149483454006</v>
      </c>
      <c r="W11" s="48">
        <v>8582.7620025133965</v>
      </c>
      <c r="X11" s="48">
        <v>8397.2127795245742</v>
      </c>
      <c r="Y11" s="48">
        <v>8739.0654647149258</v>
      </c>
      <c r="Z11" s="48">
        <v>8739.0654647149258</v>
      </c>
      <c r="AA11" s="48">
        <v>9579.1334141678581</v>
      </c>
      <c r="AB11" s="48">
        <v>9818.6765702315333</v>
      </c>
      <c r="AC11" s="48">
        <v>10209.089127999028</v>
      </c>
      <c r="AD11" s="48">
        <v>10162.089438959203</v>
      </c>
      <c r="AE11" s="48">
        <v>10162.089438959203</v>
      </c>
      <c r="AF11" s="48">
        <v>11219.112220958748</v>
      </c>
      <c r="AG11" s="48">
        <v>11545.728327887327</v>
      </c>
      <c r="AH11" s="48">
        <v>12021.60554298247</v>
      </c>
      <c r="AI11" s="48">
        <v>11882.268820290032</v>
      </c>
      <c r="AJ11" s="48">
        <v>11882.268820290032</v>
      </c>
      <c r="AK11" s="48">
        <v>11953.663828970843</v>
      </c>
      <c r="AL11" s="48">
        <v>12611.524445270841</v>
      </c>
      <c r="AM11" s="48">
        <v>12223.703566985907</v>
      </c>
      <c r="AN11" s="48">
        <v>12014.108257936063</v>
      </c>
      <c r="AO11" s="48">
        <v>12014.108257936063</v>
      </c>
      <c r="AP11" s="48">
        <v>12903.653169339119</v>
      </c>
      <c r="AQ11" s="48">
        <v>13478.962298631017</v>
      </c>
      <c r="AR11" s="48">
        <v>13649.568643063389</v>
      </c>
      <c r="AS11" s="48">
        <v>13782.985777305583</v>
      </c>
      <c r="AT11" s="48">
        <v>13782.985777305583</v>
      </c>
      <c r="AU11" s="48">
        <v>15203.089518418552</v>
      </c>
      <c r="AV11" s="48">
        <v>15229.828652807524</v>
      </c>
      <c r="AW11" s="48">
        <v>15358.006188006964</v>
      </c>
      <c r="AX11" s="48">
        <v>15433.141037835125</v>
      </c>
      <c r="AY11" s="48">
        <v>15433.141037835125</v>
      </c>
      <c r="AZ11" s="48">
        <v>16446.773848175391</v>
      </c>
      <c r="BA11" s="48">
        <v>15837.071103470442</v>
      </c>
      <c r="BB11" s="48">
        <v>15085.808889082042</v>
      </c>
      <c r="BC11" s="48">
        <v>14778.324993096867</v>
      </c>
      <c r="BD11" s="48">
        <v>14778.324993096867</v>
      </c>
      <c r="BE11" s="48">
        <v>15291.144646165338</v>
      </c>
      <c r="BF11" s="48">
        <v>15225.733748477989</v>
      </c>
      <c r="BG11" s="48">
        <v>14737.80921635065</v>
      </c>
      <c r="BH11" s="48">
        <v>15093.99682653214</v>
      </c>
      <c r="BI11" s="48">
        <v>15093.99682653214</v>
      </c>
      <c r="BJ11" s="48">
        <v>16548.614411557697</v>
      </c>
      <c r="BK11" s="48">
        <v>17944.825975300257</v>
      </c>
      <c r="BL11" s="48">
        <v>17546.073184434004</v>
      </c>
      <c r="BM11" s="48">
        <v>18257.512413821722</v>
      </c>
      <c r="BN11" s="48">
        <v>18257.512413821722</v>
      </c>
      <c r="BO11" s="48">
        <v>19059.452645360703</v>
      </c>
      <c r="BP11" s="48">
        <v>19355.738734032537</v>
      </c>
      <c r="BQ11" s="48">
        <v>19005.897234880074</v>
      </c>
      <c r="BR11" s="48">
        <v>18492.368535999267</v>
      </c>
      <c r="BS11" s="48">
        <v>18492.368535999267</v>
      </c>
      <c r="BT11" s="48">
        <v>18408.206958712995</v>
      </c>
      <c r="BU11" s="48">
        <v>17914.224708383816</v>
      </c>
      <c r="BV11" s="48">
        <v>18044.867897588811</v>
      </c>
      <c r="BW11" s="48">
        <v>18208.342858050739</v>
      </c>
      <c r="BX11" s="48">
        <v>18208.342858050739</v>
      </c>
      <c r="BY11" s="48">
        <v>19053.201131308953</v>
      </c>
      <c r="BZ11" s="48">
        <v>19045.891583292963</v>
      </c>
      <c r="CA11" s="48">
        <v>19306.93935082767</v>
      </c>
      <c r="CB11" s="48">
        <v>19647.031969334334</v>
      </c>
      <c r="CC11" s="48">
        <v>19647.031969334334</v>
      </c>
      <c r="CD11" s="48">
        <v>20332.375614723904</v>
      </c>
      <c r="CE11" s="48">
        <v>20740.384406987665</v>
      </c>
      <c r="CF11" s="48">
        <v>20153.502280680528</v>
      </c>
      <c r="CG11" s="48">
        <v>20431.255620534823</v>
      </c>
      <c r="CH11" s="48">
        <v>20431.255620534823</v>
      </c>
      <c r="CI11" s="48">
        <v>21452.001313737052</v>
      </c>
      <c r="CJ11" s="48">
        <v>21693.838128170115</v>
      </c>
      <c r="CK11" s="48">
        <v>21877.14202893218</v>
      </c>
    </row>
    <row r="12" spans="1:89">
      <c r="A12" s="54"/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46"/>
      <c r="BZ12" s="46"/>
      <c r="CA12" s="46"/>
      <c r="CB12" s="46"/>
      <c r="CC12" s="46"/>
      <c r="CD12" s="46"/>
      <c r="CE12" s="46"/>
      <c r="CF12" s="46"/>
      <c r="CG12" s="46"/>
      <c r="CH12" s="46"/>
      <c r="CI12" s="46"/>
      <c r="CJ12" s="46"/>
      <c r="CK12" s="46"/>
    </row>
    <row r="13" spans="1:89">
      <c r="A13" s="50" t="s">
        <v>1211</v>
      </c>
      <c r="B13" s="52">
        <v>192.58882623995373</v>
      </c>
      <c r="C13" s="52">
        <v>222.5686134063607</v>
      </c>
      <c r="D13" s="52">
        <v>189.72624770125256</v>
      </c>
      <c r="E13" s="52">
        <v>163.51301914077035</v>
      </c>
      <c r="F13" s="52">
        <v>163.51301914077035</v>
      </c>
      <c r="G13" s="52">
        <v>190.68839709431316</v>
      </c>
      <c r="H13" s="52">
        <v>203.9475676974098</v>
      </c>
      <c r="I13" s="52">
        <v>215.09667522540926</v>
      </c>
      <c r="J13" s="52">
        <v>362.23716977912983</v>
      </c>
      <c r="K13" s="52">
        <v>362.23716977912983</v>
      </c>
      <c r="L13" s="52">
        <v>457.51891958280225</v>
      </c>
      <c r="M13" s="52">
        <v>511.04617651296371</v>
      </c>
      <c r="N13" s="52">
        <v>561.66645249634394</v>
      </c>
      <c r="O13" s="52">
        <v>624.43590999685239</v>
      </c>
      <c r="P13" s="52">
        <v>624.43590999685239</v>
      </c>
      <c r="Q13" s="52">
        <v>560.81071268830283</v>
      </c>
      <c r="R13" s="52">
        <v>613.14198784180132</v>
      </c>
      <c r="S13" s="52">
        <v>671.76993356549781</v>
      </c>
      <c r="T13" s="52">
        <v>723.65355897803988</v>
      </c>
      <c r="U13" s="52">
        <v>723.65355897803988</v>
      </c>
      <c r="V13" s="52">
        <v>771.89842753868152</v>
      </c>
      <c r="W13" s="52">
        <v>722.1365279078625</v>
      </c>
      <c r="X13" s="52">
        <v>542.32371418071648</v>
      </c>
      <c r="Y13" s="52">
        <v>504.33448863677256</v>
      </c>
      <c r="Z13" s="52">
        <v>504.33448863677256</v>
      </c>
      <c r="AA13" s="52">
        <v>648.25711210458508</v>
      </c>
      <c r="AB13" s="52">
        <v>850.64692218655489</v>
      </c>
      <c r="AC13" s="52">
        <v>1064.5580701018646</v>
      </c>
      <c r="AD13" s="52">
        <v>1254.7465899072804</v>
      </c>
      <c r="AE13" s="52">
        <v>1254.7465899072804</v>
      </c>
      <c r="AF13" s="52">
        <v>1655.761697203217</v>
      </c>
      <c r="AG13" s="52">
        <v>1828.2044985882205</v>
      </c>
      <c r="AH13" s="52">
        <v>1985.2847771502875</v>
      </c>
      <c r="AI13" s="52">
        <v>2209.0353091672932</v>
      </c>
      <c r="AJ13" s="52">
        <v>2209.0353091672932</v>
      </c>
      <c r="AK13" s="52">
        <v>2544.6303312802347</v>
      </c>
      <c r="AL13" s="52">
        <v>2529.4331851793713</v>
      </c>
      <c r="AM13" s="52">
        <v>2592.5503938502939</v>
      </c>
      <c r="AN13" s="52">
        <v>2722.2443912668641</v>
      </c>
      <c r="AO13" s="52">
        <v>2722.2443912668641</v>
      </c>
      <c r="AP13" s="52">
        <v>2905.8712427757328</v>
      </c>
      <c r="AQ13" s="52">
        <v>2961.1152966492582</v>
      </c>
      <c r="AR13" s="52">
        <v>3142.7240279825837</v>
      </c>
      <c r="AS13" s="52">
        <v>3308.4999709859148</v>
      </c>
      <c r="AT13" s="52">
        <v>3308.4999709859148</v>
      </c>
      <c r="AU13" s="52">
        <v>3635.3483867422756</v>
      </c>
      <c r="AV13" s="52">
        <v>3525.8762433416241</v>
      </c>
      <c r="AW13" s="52">
        <v>3619.5364447864604</v>
      </c>
      <c r="AX13" s="52">
        <v>3775.7637931993149</v>
      </c>
      <c r="AY13" s="52">
        <v>3775.7637931993149</v>
      </c>
      <c r="AZ13" s="52">
        <v>3878.2851065503392</v>
      </c>
      <c r="BA13" s="52">
        <v>3824.6321982207683</v>
      </c>
      <c r="BB13" s="52">
        <v>3690.8499940058828</v>
      </c>
      <c r="BC13" s="52">
        <v>3437.6011782544992</v>
      </c>
      <c r="BD13" s="52">
        <v>3437.6011782544992</v>
      </c>
      <c r="BE13" s="52">
        <v>3612.8584820580213</v>
      </c>
      <c r="BF13" s="52">
        <v>3584.5996468682729</v>
      </c>
      <c r="BG13" s="52">
        <v>3626.0471268437946</v>
      </c>
      <c r="BH13" s="52">
        <v>3732.2165098185797</v>
      </c>
      <c r="BI13" s="52">
        <v>3732.2165098185797</v>
      </c>
      <c r="BJ13" s="52">
        <v>4023.3668281697501</v>
      </c>
      <c r="BK13" s="52">
        <v>4032.3455467001859</v>
      </c>
      <c r="BL13" s="52">
        <v>3719.5195307318627</v>
      </c>
      <c r="BM13" s="52">
        <v>3844.6198274403723</v>
      </c>
      <c r="BN13" s="52">
        <v>3844.6198274403723</v>
      </c>
      <c r="BO13" s="52">
        <v>4142.4128887644538</v>
      </c>
      <c r="BP13" s="52">
        <v>4022.4784786998725</v>
      </c>
      <c r="BQ13" s="52">
        <v>3948.5408918495586</v>
      </c>
      <c r="BR13" s="52">
        <v>4267.6800953317543</v>
      </c>
      <c r="BS13" s="52">
        <v>4267.6800953317543</v>
      </c>
      <c r="BT13" s="52">
        <v>4399.7214279061936</v>
      </c>
      <c r="BU13" s="52">
        <v>4507.4172071580288</v>
      </c>
      <c r="BV13" s="52">
        <v>4589.7384449954016</v>
      </c>
      <c r="BW13" s="52">
        <v>4614.5803220585367</v>
      </c>
      <c r="BX13" s="52">
        <v>4614.5803220585367</v>
      </c>
      <c r="BY13" s="52">
        <v>4885.9739933239707</v>
      </c>
      <c r="BZ13" s="52">
        <v>4871.0247933363617</v>
      </c>
      <c r="CA13" s="52">
        <v>4880.3890612594023</v>
      </c>
      <c r="CB13" s="52">
        <v>4919.3212838461423</v>
      </c>
      <c r="CC13" s="52">
        <v>4919.3212838461423</v>
      </c>
      <c r="CD13" s="52">
        <v>5223.8220698396908</v>
      </c>
      <c r="CE13" s="52">
        <v>5138.303400952429</v>
      </c>
      <c r="CF13" s="52">
        <v>5068.8764999851301</v>
      </c>
      <c r="CG13" s="52">
        <v>5085.7170707857813</v>
      </c>
      <c r="CH13" s="52">
        <v>5085.7170707857813</v>
      </c>
      <c r="CI13" s="52">
        <v>5373.6642994152735</v>
      </c>
      <c r="CJ13" s="52">
        <v>5323.4303649778376</v>
      </c>
      <c r="CK13" s="52">
        <v>5293.399048455708</v>
      </c>
    </row>
    <row r="14" spans="1:89">
      <c r="A14" s="53" t="s">
        <v>1212</v>
      </c>
      <c r="B14" s="46">
        <v>0</v>
      </c>
      <c r="C14" s="46">
        <v>0</v>
      </c>
      <c r="D14" s="46">
        <v>0</v>
      </c>
      <c r="E14" s="46">
        <v>0</v>
      </c>
      <c r="F14" s="46">
        <v>0</v>
      </c>
      <c r="G14" s="46">
        <v>0</v>
      </c>
      <c r="H14" s="46">
        <v>0</v>
      </c>
      <c r="I14" s="46">
        <v>0</v>
      </c>
      <c r="J14" s="46">
        <v>132</v>
      </c>
      <c r="K14" s="46">
        <v>132</v>
      </c>
      <c r="L14" s="46">
        <v>171.9767608017429</v>
      </c>
      <c r="M14" s="46">
        <v>211.9535216034858</v>
      </c>
      <c r="N14" s="46">
        <v>251.9302824052287</v>
      </c>
      <c r="O14" s="46">
        <v>291.90704320697159</v>
      </c>
      <c r="P14" s="46">
        <v>291.90704320697159</v>
      </c>
      <c r="Q14" s="46">
        <v>332.4094133917751</v>
      </c>
      <c r="R14" s="46">
        <v>372.91178357657861</v>
      </c>
      <c r="S14" s="46">
        <v>413.41415376138212</v>
      </c>
      <c r="T14" s="46">
        <v>453.91652394618563</v>
      </c>
      <c r="U14" s="46">
        <v>453.91652394618563</v>
      </c>
      <c r="V14" s="46">
        <v>426.51352428550382</v>
      </c>
      <c r="W14" s="46">
        <v>399.11052462482201</v>
      </c>
      <c r="X14" s="46">
        <v>371.70752496414019</v>
      </c>
      <c r="Y14" s="46">
        <v>344.30452530345838</v>
      </c>
      <c r="Z14" s="46">
        <v>344.30452530345838</v>
      </c>
      <c r="AA14" s="46">
        <v>368.43898826352819</v>
      </c>
      <c r="AB14" s="46">
        <v>392.573451223598</v>
      </c>
      <c r="AC14" s="46">
        <v>416.70791418366781</v>
      </c>
      <c r="AD14" s="46">
        <v>440.84237714373762</v>
      </c>
      <c r="AE14" s="46">
        <v>440.84237714373762</v>
      </c>
      <c r="AF14" s="46">
        <v>432.23649680718574</v>
      </c>
      <c r="AG14" s="46">
        <v>423.63061647063387</v>
      </c>
      <c r="AH14" s="46">
        <v>415.02473613408199</v>
      </c>
      <c r="AI14" s="46">
        <v>406.41885579753011</v>
      </c>
      <c r="AJ14" s="46">
        <v>406.41885579753011</v>
      </c>
      <c r="AK14" s="46">
        <v>476.92270636592571</v>
      </c>
      <c r="AL14" s="46">
        <v>547.4265569343213</v>
      </c>
      <c r="AM14" s="46">
        <v>617.93040750271689</v>
      </c>
      <c r="AN14" s="46">
        <v>688.43425807111248</v>
      </c>
      <c r="AO14" s="46">
        <v>688.43425807111248</v>
      </c>
      <c r="AP14" s="46">
        <v>707.46317635397588</v>
      </c>
      <c r="AQ14" s="46">
        <v>726.49209463683928</v>
      </c>
      <c r="AR14" s="46">
        <v>745.52101291970268</v>
      </c>
      <c r="AS14" s="46">
        <v>764.54993120256609</v>
      </c>
      <c r="AT14" s="46">
        <v>764.54993120256609</v>
      </c>
      <c r="AU14" s="46">
        <v>801.40684508046365</v>
      </c>
      <c r="AV14" s="46">
        <v>838.26375895836122</v>
      </c>
      <c r="AW14" s="46">
        <v>875.12067283625879</v>
      </c>
      <c r="AX14" s="46">
        <v>911.97758671415636</v>
      </c>
      <c r="AY14" s="46">
        <v>911.97758671415636</v>
      </c>
      <c r="AZ14" s="46">
        <v>866.45236177341872</v>
      </c>
      <c r="BA14" s="46">
        <v>820.92713683268107</v>
      </c>
      <c r="BB14" s="46">
        <v>775.40191189194343</v>
      </c>
      <c r="BC14" s="46">
        <v>729.87668695120578</v>
      </c>
      <c r="BD14" s="46">
        <v>729.87668695120578</v>
      </c>
      <c r="BE14" s="46">
        <v>688.11860243233934</v>
      </c>
      <c r="BF14" s="46">
        <v>646.3605179134729</v>
      </c>
      <c r="BG14" s="46">
        <v>604.60243339460646</v>
      </c>
      <c r="BH14" s="46">
        <v>563.55834887573997</v>
      </c>
      <c r="BI14" s="46">
        <v>563.55834887573997</v>
      </c>
      <c r="BJ14" s="46">
        <v>606.05398230409742</v>
      </c>
      <c r="BK14" s="46">
        <v>648.54961573245487</v>
      </c>
      <c r="BL14" s="46">
        <v>691.04524916081232</v>
      </c>
      <c r="BM14" s="46">
        <v>733.54088258916977</v>
      </c>
      <c r="BN14" s="46">
        <v>733.54088258916977</v>
      </c>
      <c r="BO14" s="46">
        <v>737.30467721247555</v>
      </c>
      <c r="BP14" s="46">
        <v>741.06847183578134</v>
      </c>
      <c r="BQ14" s="46">
        <v>744.83226645908712</v>
      </c>
      <c r="BR14" s="46">
        <v>748.59606108239291</v>
      </c>
      <c r="BS14" s="46">
        <v>748.59606108239291</v>
      </c>
      <c r="BT14" s="46">
        <v>940.07015413252861</v>
      </c>
      <c r="BU14" s="46">
        <v>1131.5442471826643</v>
      </c>
      <c r="BV14" s="46">
        <v>1323.0183402328</v>
      </c>
      <c r="BW14" s="46">
        <v>1514.4924332829357</v>
      </c>
      <c r="BX14" s="46">
        <v>1514.4924332829357</v>
      </c>
      <c r="BY14" s="46">
        <v>1514.4924332829357</v>
      </c>
      <c r="BZ14" s="46">
        <v>1514.4924332829357</v>
      </c>
      <c r="CA14" s="46">
        <v>1514.4924332829357</v>
      </c>
      <c r="CB14" s="46">
        <v>1514.4924332829357</v>
      </c>
      <c r="CC14" s="46">
        <v>1514.4924332829357</v>
      </c>
      <c r="CD14" s="46">
        <v>1514.4924332829357</v>
      </c>
      <c r="CE14" s="46">
        <v>1514.4924332829357</v>
      </c>
      <c r="CF14" s="46">
        <v>1514.4924332829357</v>
      </c>
      <c r="CG14" s="46">
        <v>1514.4924332829357</v>
      </c>
      <c r="CH14" s="46">
        <v>1514.4924332829357</v>
      </c>
      <c r="CI14" s="46">
        <v>1514.4924332829357</v>
      </c>
      <c r="CJ14" s="46">
        <v>1514.4924332829357</v>
      </c>
      <c r="CK14" s="46">
        <v>1514.4924332829357</v>
      </c>
    </row>
    <row r="15" spans="1:89">
      <c r="A15" s="49" t="s">
        <v>1213</v>
      </c>
      <c r="B15" s="46">
        <v>0</v>
      </c>
      <c r="C15" s="46">
        <v>0</v>
      </c>
      <c r="D15" s="46">
        <v>0</v>
      </c>
      <c r="E15" s="46">
        <v>0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0</v>
      </c>
      <c r="L15" s="46">
        <v>0</v>
      </c>
      <c r="M15" s="46">
        <v>0</v>
      </c>
      <c r="N15" s="46">
        <v>0</v>
      </c>
      <c r="O15" s="46">
        <v>0</v>
      </c>
      <c r="P15" s="46">
        <v>0</v>
      </c>
      <c r="Q15" s="46">
        <v>0</v>
      </c>
      <c r="R15" s="46">
        <v>0</v>
      </c>
      <c r="S15" s="46">
        <v>0</v>
      </c>
      <c r="T15" s="46">
        <v>0</v>
      </c>
      <c r="U15" s="46">
        <v>0</v>
      </c>
      <c r="V15" s="46">
        <v>0</v>
      </c>
      <c r="W15" s="46">
        <v>0</v>
      </c>
      <c r="X15" s="46">
        <v>0</v>
      </c>
      <c r="Y15" s="46">
        <v>0</v>
      </c>
      <c r="Z15" s="46">
        <v>0</v>
      </c>
      <c r="AA15" s="46">
        <v>0</v>
      </c>
      <c r="AB15" s="46">
        <v>0</v>
      </c>
      <c r="AC15" s="46">
        <v>0</v>
      </c>
      <c r="AD15" s="46">
        <v>0</v>
      </c>
      <c r="AE15" s="46">
        <v>0</v>
      </c>
      <c r="AF15" s="46">
        <v>0</v>
      </c>
      <c r="AG15" s="46">
        <v>0</v>
      </c>
      <c r="AH15" s="46">
        <v>0</v>
      </c>
      <c r="AI15" s="46">
        <v>0</v>
      </c>
      <c r="AJ15" s="46">
        <v>0</v>
      </c>
      <c r="AK15" s="46">
        <v>0</v>
      </c>
      <c r="AL15" s="46">
        <v>0</v>
      </c>
      <c r="AM15" s="46">
        <v>0</v>
      </c>
      <c r="AN15" s="46">
        <v>0</v>
      </c>
      <c r="AO15" s="46">
        <v>0</v>
      </c>
      <c r="AP15" s="46">
        <v>0</v>
      </c>
      <c r="AQ15" s="46">
        <v>0</v>
      </c>
      <c r="AR15" s="46">
        <v>0</v>
      </c>
      <c r="AS15" s="46">
        <v>0</v>
      </c>
      <c r="AT15" s="46">
        <v>0</v>
      </c>
      <c r="AU15" s="46">
        <v>0</v>
      </c>
      <c r="AV15" s="46">
        <v>0</v>
      </c>
      <c r="AW15" s="46">
        <v>0</v>
      </c>
      <c r="AX15" s="46">
        <v>0</v>
      </c>
      <c r="AY15" s="46">
        <v>0</v>
      </c>
      <c r="AZ15" s="46">
        <v>0</v>
      </c>
      <c r="BA15" s="46">
        <v>0</v>
      </c>
      <c r="BB15" s="46">
        <v>0</v>
      </c>
      <c r="BC15" s="46">
        <v>0</v>
      </c>
      <c r="BD15" s="46">
        <v>0</v>
      </c>
      <c r="BE15" s="46">
        <v>0</v>
      </c>
      <c r="BF15" s="46">
        <v>0</v>
      </c>
      <c r="BG15" s="46">
        <v>0</v>
      </c>
      <c r="BH15" s="46">
        <v>0</v>
      </c>
      <c r="BI15" s="46">
        <v>0</v>
      </c>
      <c r="BJ15" s="46">
        <v>0</v>
      </c>
      <c r="BK15" s="46">
        <v>0</v>
      </c>
      <c r="BL15" s="46">
        <v>0</v>
      </c>
      <c r="BM15" s="46">
        <v>0</v>
      </c>
      <c r="BN15" s="46">
        <v>0</v>
      </c>
      <c r="BO15" s="46">
        <v>0</v>
      </c>
      <c r="BP15" s="46">
        <v>0</v>
      </c>
      <c r="BQ15" s="46">
        <v>0</v>
      </c>
      <c r="BR15" s="46">
        <v>0</v>
      </c>
      <c r="BS15" s="46">
        <v>0</v>
      </c>
      <c r="BT15" s="46">
        <v>0</v>
      </c>
      <c r="BU15" s="46">
        <v>0</v>
      </c>
      <c r="BV15" s="46">
        <v>0</v>
      </c>
      <c r="BW15" s="46">
        <v>0</v>
      </c>
      <c r="BX15" s="46">
        <v>0</v>
      </c>
      <c r="BY15" s="46">
        <v>0</v>
      </c>
      <c r="BZ15" s="46">
        <v>0</v>
      </c>
      <c r="CA15" s="46">
        <v>0</v>
      </c>
      <c r="CB15" s="46">
        <v>0</v>
      </c>
      <c r="CC15" s="46">
        <v>0</v>
      </c>
      <c r="CD15" s="46">
        <v>0</v>
      </c>
      <c r="CE15" s="46">
        <v>0</v>
      </c>
      <c r="CF15" s="46">
        <v>0</v>
      </c>
      <c r="CG15" s="46">
        <v>0</v>
      </c>
      <c r="CH15" s="46">
        <v>0</v>
      </c>
      <c r="CI15" s="46">
        <v>0</v>
      </c>
      <c r="CJ15" s="46">
        <v>0</v>
      </c>
      <c r="CK15" s="46">
        <v>0</v>
      </c>
    </row>
    <row r="16" spans="1:89">
      <c r="A16" s="53" t="s">
        <v>1214</v>
      </c>
      <c r="B16" s="46">
        <v>192.58882623995373</v>
      </c>
      <c r="C16" s="46">
        <v>222.5686134063607</v>
      </c>
      <c r="D16" s="46">
        <v>189.72624770125256</v>
      </c>
      <c r="E16" s="46">
        <v>163.51301914077035</v>
      </c>
      <c r="F16" s="46">
        <v>163.51301914077035</v>
      </c>
      <c r="G16" s="46">
        <v>190.68839709431316</v>
      </c>
      <c r="H16" s="46">
        <v>203.9475676974098</v>
      </c>
      <c r="I16" s="46">
        <v>215.09667522540926</v>
      </c>
      <c r="J16" s="46">
        <v>230.23716977912983</v>
      </c>
      <c r="K16" s="46">
        <v>230.23716977912983</v>
      </c>
      <c r="L16" s="46">
        <v>285.54215878105936</v>
      </c>
      <c r="M16" s="46">
        <v>299.09265490947791</v>
      </c>
      <c r="N16" s="46">
        <v>309.7361700911153</v>
      </c>
      <c r="O16" s="46">
        <v>332.52886678988085</v>
      </c>
      <c r="P16" s="46">
        <v>332.52886678988085</v>
      </c>
      <c r="Q16" s="46">
        <v>228.4012992965277</v>
      </c>
      <c r="R16" s="46">
        <v>240.23020426522271</v>
      </c>
      <c r="S16" s="46">
        <v>258.35577980411568</v>
      </c>
      <c r="T16" s="46">
        <v>269.73703503185419</v>
      </c>
      <c r="U16" s="46">
        <v>269.73703503185419</v>
      </c>
      <c r="V16" s="46">
        <v>345.38490325317764</v>
      </c>
      <c r="W16" s="46">
        <v>323.02600328304055</v>
      </c>
      <c r="X16" s="46">
        <v>170.61618921657632</v>
      </c>
      <c r="Y16" s="46">
        <v>160.02996333331421</v>
      </c>
      <c r="Z16" s="46">
        <v>160.02996333331421</v>
      </c>
      <c r="AA16" s="46">
        <v>279.81812384105689</v>
      </c>
      <c r="AB16" s="46">
        <v>458.07347096295689</v>
      </c>
      <c r="AC16" s="46">
        <v>647.85015591819683</v>
      </c>
      <c r="AD16" s="46">
        <v>813.90421276354289</v>
      </c>
      <c r="AE16" s="46">
        <v>813.90421276354289</v>
      </c>
      <c r="AF16" s="46">
        <v>1223.5252003960311</v>
      </c>
      <c r="AG16" s="46">
        <v>1404.5738821175867</v>
      </c>
      <c r="AH16" s="46">
        <v>1570.2600410162054</v>
      </c>
      <c r="AI16" s="46">
        <v>1802.6164533697633</v>
      </c>
      <c r="AJ16" s="46">
        <v>1802.6164533697633</v>
      </c>
      <c r="AK16" s="46">
        <v>2067.7076249143088</v>
      </c>
      <c r="AL16" s="46">
        <v>1982.0066282450503</v>
      </c>
      <c r="AM16" s="46">
        <v>1974.619986347577</v>
      </c>
      <c r="AN16" s="46">
        <v>2033.8101331957516</v>
      </c>
      <c r="AO16" s="46">
        <v>2033.8101331957516</v>
      </c>
      <c r="AP16" s="46">
        <v>2198.4080664217568</v>
      </c>
      <c r="AQ16" s="46">
        <v>2234.6232020124189</v>
      </c>
      <c r="AR16" s="46">
        <v>2397.2030150628811</v>
      </c>
      <c r="AS16" s="46">
        <v>2543.950039783349</v>
      </c>
      <c r="AT16" s="46">
        <v>2543.950039783349</v>
      </c>
      <c r="AU16" s="46">
        <v>2833.9415416618117</v>
      </c>
      <c r="AV16" s="46">
        <v>2687.6124843832627</v>
      </c>
      <c r="AW16" s="46">
        <v>2744.4157719502018</v>
      </c>
      <c r="AX16" s="46">
        <v>2863.7862064851588</v>
      </c>
      <c r="AY16" s="46">
        <v>2863.7862064851588</v>
      </c>
      <c r="AZ16" s="46">
        <v>3011.8327447769202</v>
      </c>
      <c r="BA16" s="46">
        <v>3003.7050613880874</v>
      </c>
      <c r="BB16" s="46">
        <v>2915.4480821139391</v>
      </c>
      <c r="BC16" s="46">
        <v>2707.7244913032937</v>
      </c>
      <c r="BD16" s="46">
        <v>2707.7244913032937</v>
      </c>
      <c r="BE16" s="46">
        <v>2924.7398796256821</v>
      </c>
      <c r="BF16" s="46">
        <v>2938.2391289548</v>
      </c>
      <c r="BG16" s="46">
        <v>3021.444693449188</v>
      </c>
      <c r="BH16" s="46">
        <v>3168.6581609428399</v>
      </c>
      <c r="BI16" s="46">
        <v>3168.6581609428399</v>
      </c>
      <c r="BJ16" s="46">
        <v>3417.3128458656524</v>
      </c>
      <c r="BK16" s="46">
        <v>3383.7959309677312</v>
      </c>
      <c r="BL16" s="46">
        <v>3028.4742815710506</v>
      </c>
      <c r="BM16" s="46">
        <v>3111.0789448512023</v>
      </c>
      <c r="BN16" s="46">
        <v>3111.0789448512023</v>
      </c>
      <c r="BO16" s="46">
        <v>3405.1082115519785</v>
      </c>
      <c r="BP16" s="46">
        <v>3281.4100068640914</v>
      </c>
      <c r="BQ16" s="46">
        <v>3203.7086253904718</v>
      </c>
      <c r="BR16" s="46">
        <v>3519.0840342493616</v>
      </c>
      <c r="BS16" s="46">
        <v>3519.0840342493616</v>
      </c>
      <c r="BT16" s="46">
        <v>3459.6512737736653</v>
      </c>
      <c r="BU16" s="46">
        <v>3375.8729599753647</v>
      </c>
      <c r="BV16" s="46">
        <v>3266.7201047626013</v>
      </c>
      <c r="BW16" s="46">
        <v>3100.0878887756007</v>
      </c>
      <c r="BX16" s="46">
        <v>3100.0878887756007</v>
      </c>
      <c r="BY16" s="46">
        <v>3371.4815600410348</v>
      </c>
      <c r="BZ16" s="46">
        <v>3356.5323600534257</v>
      </c>
      <c r="CA16" s="46">
        <v>3365.8966279764663</v>
      </c>
      <c r="CB16" s="46">
        <v>3404.8288505632063</v>
      </c>
      <c r="CC16" s="46">
        <v>3404.8288505632063</v>
      </c>
      <c r="CD16" s="46">
        <v>3709.3296365567553</v>
      </c>
      <c r="CE16" s="46">
        <v>3623.810967669493</v>
      </c>
      <c r="CF16" s="46">
        <v>3554.3840667021941</v>
      </c>
      <c r="CG16" s="46">
        <v>3571.2246375028458</v>
      </c>
      <c r="CH16" s="46">
        <v>3571.2246375028458</v>
      </c>
      <c r="CI16" s="46">
        <v>3859.1718661323375</v>
      </c>
      <c r="CJ16" s="46">
        <v>3808.9379316949016</v>
      </c>
      <c r="CK16" s="46">
        <v>3778.9066151727725</v>
      </c>
    </row>
    <row r="17" spans="1:89">
      <c r="A17" s="53"/>
      <c r="B17" s="46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  <c r="BP17" s="46"/>
      <c r="BQ17" s="46"/>
      <c r="BR17" s="46"/>
      <c r="BS17" s="46"/>
      <c r="BT17" s="46"/>
      <c r="BU17" s="46"/>
      <c r="BV17" s="46"/>
      <c r="BW17" s="46"/>
      <c r="BX17" s="46"/>
      <c r="BY17" s="46"/>
      <c r="BZ17" s="46"/>
      <c r="CA17" s="46"/>
      <c r="CB17" s="46"/>
      <c r="CC17" s="46"/>
      <c r="CD17" s="46"/>
      <c r="CE17" s="46"/>
      <c r="CF17" s="46"/>
      <c r="CG17" s="46"/>
      <c r="CH17" s="46"/>
      <c r="CI17" s="46"/>
      <c r="CJ17" s="46"/>
      <c r="CK17" s="46"/>
    </row>
    <row r="18" spans="1:89">
      <c r="A18" s="51" t="s">
        <v>1215</v>
      </c>
      <c r="B18" s="52">
        <v>4</v>
      </c>
      <c r="C18" s="52">
        <v>4</v>
      </c>
      <c r="D18" s="52">
        <v>4</v>
      </c>
      <c r="E18" s="52">
        <v>4</v>
      </c>
      <c r="F18" s="52">
        <v>4</v>
      </c>
      <c r="G18" s="52">
        <v>4</v>
      </c>
      <c r="H18" s="52">
        <v>4</v>
      </c>
      <c r="I18" s="52">
        <v>4</v>
      </c>
      <c r="J18" s="52">
        <v>4</v>
      </c>
      <c r="K18" s="52">
        <v>4</v>
      </c>
      <c r="L18" s="52">
        <v>4</v>
      </c>
      <c r="M18" s="52">
        <v>4</v>
      </c>
      <c r="N18" s="52">
        <v>4</v>
      </c>
      <c r="O18" s="52">
        <v>4</v>
      </c>
      <c r="P18" s="52">
        <v>4</v>
      </c>
      <c r="Q18" s="52">
        <v>4</v>
      </c>
      <c r="R18" s="52">
        <v>4</v>
      </c>
      <c r="S18" s="52">
        <v>3.8</v>
      </c>
      <c r="T18" s="52">
        <v>3.8</v>
      </c>
      <c r="U18" s="52">
        <v>3.8</v>
      </c>
      <c r="V18" s="52">
        <v>3.8</v>
      </c>
      <c r="W18" s="52">
        <v>3.8</v>
      </c>
      <c r="X18" s="52">
        <v>3.8</v>
      </c>
      <c r="Y18" s="52">
        <v>3.8</v>
      </c>
      <c r="Z18" s="52">
        <v>3.8</v>
      </c>
      <c r="AA18" s="52">
        <v>3.8</v>
      </c>
      <c r="AB18" s="52">
        <v>3.8</v>
      </c>
      <c r="AC18" s="52">
        <v>3.8</v>
      </c>
      <c r="AD18" s="52">
        <v>3.8</v>
      </c>
      <c r="AE18" s="52">
        <v>3.8</v>
      </c>
      <c r="AF18" s="52">
        <v>3.8</v>
      </c>
      <c r="AG18" s="52">
        <v>3.8</v>
      </c>
      <c r="AH18" s="52">
        <v>3.8</v>
      </c>
      <c r="AI18" s="52">
        <v>3.8</v>
      </c>
      <c r="AJ18" s="52">
        <v>3.8</v>
      </c>
      <c r="AK18" s="52">
        <v>3.8</v>
      </c>
      <c r="AL18" s="52">
        <v>3.8</v>
      </c>
      <c r="AM18" s="52">
        <v>3.8</v>
      </c>
      <c r="AN18" s="52">
        <v>3.8</v>
      </c>
      <c r="AO18" s="52">
        <v>3.8</v>
      </c>
      <c r="AP18" s="52">
        <v>3.8</v>
      </c>
      <c r="AQ18" s="52">
        <v>3.8</v>
      </c>
      <c r="AR18" s="52">
        <v>3.8</v>
      </c>
      <c r="AS18" s="52">
        <v>3.8</v>
      </c>
      <c r="AT18" s="52">
        <v>3.8</v>
      </c>
      <c r="AU18" s="52">
        <v>3.8</v>
      </c>
      <c r="AV18" s="52">
        <v>3.8</v>
      </c>
      <c r="AW18" s="52">
        <v>3.8</v>
      </c>
      <c r="AX18" s="52">
        <v>3.8</v>
      </c>
      <c r="AY18" s="52">
        <v>3.8</v>
      </c>
      <c r="AZ18" s="52">
        <v>3.8</v>
      </c>
      <c r="BA18" s="52">
        <v>3.8</v>
      </c>
      <c r="BB18" s="52">
        <v>3.8</v>
      </c>
      <c r="BC18" s="52">
        <v>3.8</v>
      </c>
      <c r="BD18" s="52">
        <v>3.8</v>
      </c>
      <c r="BE18" s="52">
        <v>3.8</v>
      </c>
      <c r="BF18" s="52">
        <v>3.8</v>
      </c>
      <c r="BG18" s="52">
        <v>3.8</v>
      </c>
      <c r="BH18" s="52">
        <v>304.90653565078469</v>
      </c>
      <c r="BI18" s="52">
        <v>304.90653565078469</v>
      </c>
      <c r="BJ18" s="52">
        <v>314.87993329416815</v>
      </c>
      <c r="BK18" s="52">
        <v>324.75652408427408</v>
      </c>
      <c r="BL18" s="52">
        <v>334.63033816747804</v>
      </c>
      <c r="BM18" s="52">
        <v>344.7097660106561</v>
      </c>
      <c r="BN18" s="52">
        <v>344.7097660106561</v>
      </c>
      <c r="BO18" s="52">
        <v>353.54794316497606</v>
      </c>
      <c r="BP18" s="52">
        <v>362.47566336087095</v>
      </c>
      <c r="BQ18" s="52">
        <v>410.06268394131001</v>
      </c>
      <c r="BR18" s="52">
        <v>443.37252655104805</v>
      </c>
      <c r="BS18" s="52">
        <v>443.37252655104805</v>
      </c>
      <c r="BT18" s="52">
        <v>481.88567167989805</v>
      </c>
      <c r="BU18" s="52">
        <v>503.21669241215233</v>
      </c>
      <c r="BV18" s="52">
        <v>526.88162822419997</v>
      </c>
      <c r="BW18" s="52">
        <v>571.51277545628386</v>
      </c>
      <c r="BX18" s="52">
        <v>571.51277545628386</v>
      </c>
      <c r="BY18" s="52">
        <v>583.60302353295299</v>
      </c>
      <c r="BZ18" s="52">
        <v>598.317783349156</v>
      </c>
      <c r="CA18" s="52">
        <v>639.36500491204197</v>
      </c>
      <c r="CB18" s="52">
        <v>658.56618884392401</v>
      </c>
      <c r="CC18" s="52">
        <v>658.56618884392401</v>
      </c>
      <c r="CD18" s="52">
        <v>676.80933922828001</v>
      </c>
      <c r="CE18" s="52">
        <v>697.342924446094</v>
      </c>
      <c r="CF18" s="52">
        <v>717.91028932463996</v>
      </c>
      <c r="CG18" s="52">
        <v>734.90286965235396</v>
      </c>
      <c r="CH18" s="52">
        <v>734.90286965235396</v>
      </c>
      <c r="CI18" s="52">
        <v>758.51635482319989</v>
      </c>
      <c r="CJ18" s="52">
        <v>777.31260409969786</v>
      </c>
      <c r="CK18" s="52">
        <v>795.02957409422186</v>
      </c>
    </row>
    <row r="19" spans="1:89">
      <c r="A19" s="55" t="s">
        <v>1216</v>
      </c>
      <c r="B19" s="46">
        <v>4</v>
      </c>
      <c r="C19" s="46">
        <v>4</v>
      </c>
      <c r="D19" s="46">
        <v>4</v>
      </c>
      <c r="E19" s="46">
        <v>4</v>
      </c>
      <c r="F19" s="46">
        <v>4</v>
      </c>
      <c r="G19" s="46">
        <v>4</v>
      </c>
      <c r="H19" s="46">
        <v>4</v>
      </c>
      <c r="I19" s="46">
        <v>4</v>
      </c>
      <c r="J19" s="46">
        <v>4</v>
      </c>
      <c r="K19" s="46">
        <v>4</v>
      </c>
      <c r="L19" s="46">
        <v>4</v>
      </c>
      <c r="M19" s="46">
        <v>4</v>
      </c>
      <c r="N19" s="46">
        <v>4</v>
      </c>
      <c r="O19" s="46">
        <v>4</v>
      </c>
      <c r="P19" s="46">
        <v>4</v>
      </c>
      <c r="Q19" s="46">
        <v>4</v>
      </c>
      <c r="R19" s="46">
        <v>4</v>
      </c>
      <c r="S19" s="46">
        <v>3.8</v>
      </c>
      <c r="T19" s="46">
        <v>3.8</v>
      </c>
      <c r="U19" s="46">
        <v>3.8</v>
      </c>
      <c r="V19" s="46">
        <v>3.8</v>
      </c>
      <c r="W19" s="46">
        <v>3.8</v>
      </c>
      <c r="X19" s="46">
        <v>3.8</v>
      </c>
      <c r="Y19" s="46">
        <v>3.8</v>
      </c>
      <c r="Z19" s="46">
        <v>3.8</v>
      </c>
      <c r="AA19" s="46">
        <v>3.8</v>
      </c>
      <c r="AB19" s="46">
        <v>3.8</v>
      </c>
      <c r="AC19" s="46">
        <v>3.8</v>
      </c>
      <c r="AD19" s="46">
        <v>3.8</v>
      </c>
      <c r="AE19" s="46">
        <v>3.8</v>
      </c>
      <c r="AF19" s="46">
        <v>3.8</v>
      </c>
      <c r="AG19" s="46">
        <v>3.8</v>
      </c>
      <c r="AH19" s="46">
        <v>3.8</v>
      </c>
      <c r="AI19" s="46">
        <v>3.8</v>
      </c>
      <c r="AJ19" s="46">
        <v>3.8</v>
      </c>
      <c r="AK19" s="46">
        <v>3.8</v>
      </c>
      <c r="AL19" s="46">
        <v>3.8</v>
      </c>
      <c r="AM19" s="46">
        <v>3.8</v>
      </c>
      <c r="AN19" s="46">
        <v>3.8</v>
      </c>
      <c r="AO19" s="46">
        <v>3.8</v>
      </c>
      <c r="AP19" s="46">
        <v>3.8</v>
      </c>
      <c r="AQ19" s="46">
        <v>3.8</v>
      </c>
      <c r="AR19" s="46">
        <v>3.8</v>
      </c>
      <c r="AS19" s="46">
        <v>3.8</v>
      </c>
      <c r="AT19" s="46">
        <v>3.8</v>
      </c>
      <c r="AU19" s="46">
        <v>3.8</v>
      </c>
      <c r="AV19" s="46">
        <v>3.8</v>
      </c>
      <c r="AW19" s="46">
        <v>3.8</v>
      </c>
      <c r="AX19" s="46">
        <v>3.8</v>
      </c>
      <c r="AY19" s="46">
        <v>3.8</v>
      </c>
      <c r="AZ19" s="46">
        <v>3.8</v>
      </c>
      <c r="BA19" s="46">
        <v>3.8</v>
      </c>
      <c r="BB19" s="46">
        <v>3.8</v>
      </c>
      <c r="BC19" s="46">
        <v>3.8</v>
      </c>
      <c r="BD19" s="46">
        <v>3.8</v>
      </c>
      <c r="BE19" s="46">
        <v>3.8</v>
      </c>
      <c r="BF19" s="46">
        <v>3.8</v>
      </c>
      <c r="BG19" s="46">
        <v>3.8</v>
      </c>
      <c r="BH19" s="46">
        <v>3.8</v>
      </c>
      <c r="BI19" s="46">
        <v>3.8</v>
      </c>
      <c r="BJ19" s="46">
        <v>3.8</v>
      </c>
      <c r="BK19" s="46">
        <v>3.8</v>
      </c>
      <c r="BL19" s="46">
        <v>3.8</v>
      </c>
      <c r="BM19" s="46">
        <v>3.8</v>
      </c>
      <c r="BN19" s="46">
        <v>3.8</v>
      </c>
      <c r="BO19" s="46">
        <v>3.8</v>
      </c>
      <c r="BP19" s="46">
        <v>3.8</v>
      </c>
      <c r="BQ19" s="46">
        <v>3.8</v>
      </c>
      <c r="BR19" s="46">
        <v>3.8</v>
      </c>
      <c r="BS19" s="46">
        <v>3.8</v>
      </c>
      <c r="BT19" s="46">
        <v>3.8</v>
      </c>
      <c r="BU19" s="46">
        <v>3.8</v>
      </c>
      <c r="BV19" s="46">
        <v>3.8</v>
      </c>
      <c r="BW19" s="46">
        <v>3.8</v>
      </c>
      <c r="BX19" s="46">
        <v>3.8</v>
      </c>
      <c r="BY19" s="46">
        <v>3.8</v>
      </c>
      <c r="BZ19" s="46">
        <v>3.8</v>
      </c>
      <c r="CA19" s="46">
        <v>3.8</v>
      </c>
      <c r="CB19" s="46">
        <v>3.8</v>
      </c>
      <c r="CC19" s="46">
        <v>3.8</v>
      </c>
      <c r="CD19" s="46">
        <v>3.8</v>
      </c>
      <c r="CE19" s="46">
        <v>3.8</v>
      </c>
      <c r="CF19" s="46">
        <v>3.8</v>
      </c>
      <c r="CG19" s="46">
        <v>3.8</v>
      </c>
      <c r="CH19" s="46">
        <v>3.8</v>
      </c>
      <c r="CI19" s="46">
        <v>3.8</v>
      </c>
      <c r="CJ19" s="46">
        <v>3.8</v>
      </c>
      <c r="CK19" s="46">
        <v>3.8</v>
      </c>
    </row>
    <row r="20" spans="1:89">
      <c r="A20" s="54" t="s">
        <v>1217</v>
      </c>
      <c r="B20" s="46">
        <v>0</v>
      </c>
      <c r="C20" s="46">
        <v>0</v>
      </c>
      <c r="D20" s="46">
        <v>0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  <c r="O20" s="46">
        <v>0</v>
      </c>
      <c r="P20" s="46">
        <v>0</v>
      </c>
      <c r="Q20" s="46">
        <v>0</v>
      </c>
      <c r="R20" s="46">
        <v>0</v>
      </c>
      <c r="S20" s="46">
        <v>0</v>
      </c>
      <c r="T20" s="46">
        <v>0</v>
      </c>
      <c r="U20" s="46">
        <v>0</v>
      </c>
      <c r="V20" s="46">
        <v>0</v>
      </c>
      <c r="W20" s="46">
        <v>0</v>
      </c>
      <c r="X20" s="46">
        <v>0</v>
      </c>
      <c r="Y20" s="46">
        <v>0</v>
      </c>
      <c r="Z20" s="46">
        <v>0</v>
      </c>
      <c r="AA20" s="46">
        <v>0</v>
      </c>
      <c r="AB20" s="46">
        <v>0</v>
      </c>
      <c r="AC20" s="46">
        <v>0</v>
      </c>
      <c r="AD20" s="46">
        <v>0</v>
      </c>
      <c r="AE20" s="46">
        <v>0</v>
      </c>
      <c r="AF20" s="46">
        <v>0</v>
      </c>
      <c r="AG20" s="46">
        <v>0</v>
      </c>
      <c r="AH20" s="46">
        <v>0</v>
      </c>
      <c r="AI20" s="46">
        <v>0</v>
      </c>
      <c r="AJ20" s="46">
        <v>0</v>
      </c>
      <c r="AK20" s="46">
        <v>0</v>
      </c>
      <c r="AL20" s="46">
        <v>0</v>
      </c>
      <c r="AM20" s="46">
        <v>0</v>
      </c>
      <c r="AN20" s="46">
        <v>0</v>
      </c>
      <c r="AO20" s="46">
        <v>0</v>
      </c>
      <c r="AP20" s="46">
        <v>0</v>
      </c>
      <c r="AQ20" s="46">
        <v>0</v>
      </c>
      <c r="AR20" s="46">
        <v>0</v>
      </c>
      <c r="AS20" s="46">
        <v>0</v>
      </c>
      <c r="AT20" s="46">
        <v>0</v>
      </c>
      <c r="AU20" s="46">
        <v>0</v>
      </c>
      <c r="AV20" s="46">
        <v>0</v>
      </c>
      <c r="AW20" s="46">
        <v>0</v>
      </c>
      <c r="AX20" s="46">
        <v>0</v>
      </c>
      <c r="AY20" s="46">
        <v>0</v>
      </c>
      <c r="AZ20" s="46">
        <v>0</v>
      </c>
      <c r="BA20" s="46">
        <v>0</v>
      </c>
      <c r="BB20" s="46">
        <v>0</v>
      </c>
      <c r="BC20" s="46">
        <v>0</v>
      </c>
      <c r="BD20" s="46">
        <v>0</v>
      </c>
      <c r="BE20" s="46">
        <v>0</v>
      </c>
      <c r="BF20" s="46">
        <v>0</v>
      </c>
      <c r="BG20" s="46">
        <v>0</v>
      </c>
      <c r="BH20" s="46">
        <v>301.10653565078468</v>
      </c>
      <c r="BI20" s="46">
        <v>301.10653565078468</v>
      </c>
      <c r="BJ20" s="46">
        <v>311.07993329416814</v>
      </c>
      <c r="BK20" s="46">
        <v>320.95652408427406</v>
      </c>
      <c r="BL20" s="46">
        <v>330.83033816747803</v>
      </c>
      <c r="BM20" s="46">
        <v>340.90976601065609</v>
      </c>
      <c r="BN20" s="46">
        <v>340.90976601065609</v>
      </c>
      <c r="BO20" s="46">
        <v>349.74794316497605</v>
      </c>
      <c r="BP20" s="46">
        <v>358.67566336087094</v>
      </c>
      <c r="BQ20" s="46">
        <v>406.26268394131</v>
      </c>
      <c r="BR20" s="46">
        <v>439.57252655104804</v>
      </c>
      <c r="BS20" s="46">
        <v>439.57252655104804</v>
      </c>
      <c r="BT20" s="46">
        <v>478.08567167989804</v>
      </c>
      <c r="BU20" s="46">
        <v>499.41669241215232</v>
      </c>
      <c r="BV20" s="46">
        <v>523.08162822420002</v>
      </c>
      <c r="BW20" s="46">
        <v>567.71277545628391</v>
      </c>
      <c r="BX20" s="46">
        <v>567.71277545628391</v>
      </c>
      <c r="BY20" s="46">
        <v>579.80302353295303</v>
      </c>
      <c r="BZ20" s="46">
        <v>594.51778334915605</v>
      </c>
      <c r="CA20" s="46">
        <v>635.56500491204201</v>
      </c>
      <c r="CB20" s="46">
        <v>654.76618884392406</v>
      </c>
      <c r="CC20" s="46">
        <v>654.76618884392406</v>
      </c>
      <c r="CD20" s="46">
        <v>673.00933922828006</v>
      </c>
      <c r="CE20" s="46">
        <v>693.54292444609405</v>
      </c>
      <c r="CF20" s="46">
        <v>714.11028932464001</v>
      </c>
      <c r="CG20" s="46">
        <v>731.102869652354</v>
      </c>
      <c r="CH20" s="46">
        <v>731.102869652354</v>
      </c>
      <c r="CI20" s="46">
        <v>754.71635482319994</v>
      </c>
      <c r="CJ20" s="46">
        <v>773.51260409969791</v>
      </c>
      <c r="CK20" s="46">
        <v>791.2295740942219</v>
      </c>
    </row>
    <row r="21" spans="1:89">
      <c r="A21" s="49"/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</row>
    <row r="22" spans="1:89">
      <c r="A22" s="51" t="s">
        <v>1218</v>
      </c>
      <c r="B22" s="52">
        <v>0</v>
      </c>
      <c r="C22" s="52">
        <v>0</v>
      </c>
      <c r="D22" s="52">
        <v>0</v>
      </c>
      <c r="E22" s="52">
        <v>0</v>
      </c>
      <c r="F22" s="52">
        <v>0</v>
      </c>
      <c r="G22" s="52">
        <v>0</v>
      </c>
      <c r="H22" s="52">
        <v>0</v>
      </c>
      <c r="I22" s="52">
        <v>0</v>
      </c>
      <c r="J22" s="52">
        <v>0</v>
      </c>
      <c r="K22" s="52">
        <v>0</v>
      </c>
      <c r="L22" s="52">
        <v>0</v>
      </c>
      <c r="M22" s="52">
        <v>0</v>
      </c>
      <c r="N22" s="52">
        <v>0</v>
      </c>
      <c r="O22" s="52">
        <v>0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2">
        <v>0</v>
      </c>
      <c r="V22" s="52">
        <v>0</v>
      </c>
      <c r="W22" s="52">
        <v>0</v>
      </c>
      <c r="X22" s="5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 s="52">
        <v>0</v>
      </c>
      <c r="AF22" s="52">
        <v>0</v>
      </c>
      <c r="AG22" s="52">
        <v>0</v>
      </c>
      <c r="AH22" s="52">
        <v>0</v>
      </c>
      <c r="AI22" s="52">
        <v>0</v>
      </c>
      <c r="AJ22" s="52">
        <v>0</v>
      </c>
      <c r="AK22" s="52">
        <v>0</v>
      </c>
      <c r="AL22" s="52">
        <v>0</v>
      </c>
      <c r="AM22" s="52">
        <v>0</v>
      </c>
      <c r="AN22" s="52">
        <v>0</v>
      </c>
      <c r="AO22" s="52">
        <v>0</v>
      </c>
      <c r="AP22" s="52">
        <v>0</v>
      </c>
      <c r="AQ22" s="52">
        <v>0</v>
      </c>
      <c r="AR22" s="52">
        <v>0</v>
      </c>
      <c r="AS22" s="52">
        <v>0</v>
      </c>
      <c r="AT22" s="52">
        <v>0</v>
      </c>
      <c r="AU22" s="52">
        <v>0</v>
      </c>
      <c r="AV22" s="52">
        <v>0</v>
      </c>
      <c r="AW22" s="52">
        <v>0</v>
      </c>
      <c r="AX22" s="52">
        <v>0</v>
      </c>
      <c r="AY22" s="52">
        <v>0</v>
      </c>
      <c r="AZ22" s="52">
        <v>0</v>
      </c>
      <c r="BA22" s="52">
        <v>0</v>
      </c>
      <c r="BB22" s="52">
        <v>0</v>
      </c>
      <c r="BC22" s="52">
        <v>0</v>
      </c>
      <c r="BD22" s="52">
        <v>0</v>
      </c>
      <c r="BE22" s="52">
        <v>0</v>
      </c>
      <c r="BF22" s="52">
        <v>0</v>
      </c>
      <c r="BG22" s="52">
        <v>0</v>
      </c>
      <c r="BH22" s="52">
        <v>0</v>
      </c>
      <c r="BI22" s="52">
        <v>0</v>
      </c>
      <c r="BJ22" s="52">
        <v>0</v>
      </c>
      <c r="BK22" s="52">
        <v>0</v>
      </c>
      <c r="BL22" s="52">
        <v>0</v>
      </c>
      <c r="BM22" s="52">
        <v>0</v>
      </c>
      <c r="BN22" s="52">
        <v>0</v>
      </c>
      <c r="BO22" s="52">
        <v>0</v>
      </c>
      <c r="BP22" s="52">
        <v>0</v>
      </c>
      <c r="BQ22" s="52">
        <v>0</v>
      </c>
      <c r="BR22" s="52">
        <v>0</v>
      </c>
      <c r="BS22" s="52">
        <v>0</v>
      </c>
      <c r="BT22" s="52">
        <v>0</v>
      </c>
      <c r="BU22" s="52">
        <v>0</v>
      </c>
      <c r="BV22" s="52">
        <v>0</v>
      </c>
      <c r="BW22" s="52">
        <v>0</v>
      </c>
      <c r="BX22" s="52">
        <v>0</v>
      </c>
      <c r="BY22" s="52">
        <v>0</v>
      </c>
      <c r="BZ22" s="52">
        <v>0</v>
      </c>
      <c r="CA22" s="52">
        <v>0</v>
      </c>
      <c r="CB22" s="52">
        <v>0</v>
      </c>
      <c r="CC22" s="52">
        <v>0</v>
      </c>
      <c r="CD22" s="52">
        <v>0</v>
      </c>
      <c r="CE22" s="52">
        <v>0</v>
      </c>
      <c r="CF22" s="52">
        <v>0</v>
      </c>
      <c r="CG22" s="52">
        <v>0</v>
      </c>
      <c r="CH22" s="52">
        <v>0</v>
      </c>
      <c r="CI22" s="52">
        <v>0</v>
      </c>
      <c r="CJ22" s="52">
        <v>0</v>
      </c>
      <c r="CK22" s="52">
        <v>0</v>
      </c>
    </row>
    <row r="23" spans="1:89">
      <c r="A23" s="54"/>
      <c r="B23" s="46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</row>
    <row r="24" spans="1:89">
      <c r="A24" s="50" t="s">
        <v>1219</v>
      </c>
      <c r="B24" s="52">
        <v>3067.3080067716528</v>
      </c>
      <c r="C24" s="52">
        <v>2875.0707075694909</v>
      </c>
      <c r="D24" s="52">
        <v>2784.6776295597069</v>
      </c>
      <c r="E24" s="52">
        <v>2894.1820507580815</v>
      </c>
      <c r="F24" s="52">
        <v>2894.1820507580815</v>
      </c>
      <c r="G24" s="52">
        <v>2989.5996126110585</v>
      </c>
      <c r="H24" s="52">
        <v>3180.0168735747939</v>
      </c>
      <c r="I24" s="52">
        <v>3187.8536736857409</v>
      </c>
      <c r="J24" s="52">
        <v>3007.1371198287625</v>
      </c>
      <c r="K24" s="52">
        <v>3007.1371198287625</v>
      </c>
      <c r="L24" s="52">
        <v>3016.4814145048795</v>
      </c>
      <c r="M24" s="52">
        <v>3011.2305974383326</v>
      </c>
      <c r="N24" s="52">
        <v>3063.5515859107841</v>
      </c>
      <c r="O24" s="52">
        <v>3404.8582809712284</v>
      </c>
      <c r="P24" s="52">
        <v>3404.8582809712284</v>
      </c>
      <c r="Q24" s="52">
        <v>3691.1518185502146</v>
      </c>
      <c r="R24" s="52">
        <v>3244.5390074455013</v>
      </c>
      <c r="S24" s="52">
        <v>3345.6494864597034</v>
      </c>
      <c r="T24" s="52">
        <v>3042.9734294230188</v>
      </c>
      <c r="U24" s="52">
        <v>3042.9734294230188</v>
      </c>
      <c r="V24" s="52">
        <v>3324.546520806718</v>
      </c>
      <c r="W24" s="52">
        <v>3056.8554746055343</v>
      </c>
      <c r="X24" s="52">
        <v>3012.8190653438578</v>
      </c>
      <c r="Y24" s="52">
        <v>3236.6609760781535</v>
      </c>
      <c r="Z24" s="52">
        <v>3236.6609760781535</v>
      </c>
      <c r="AA24" s="52">
        <v>3133.9063020632725</v>
      </c>
      <c r="AB24" s="52">
        <v>3205.4296480449775</v>
      </c>
      <c r="AC24" s="52">
        <v>3240.6310578971625</v>
      </c>
      <c r="AD24" s="52">
        <v>3032.2828490519214</v>
      </c>
      <c r="AE24" s="52">
        <v>3032.2828490519214</v>
      </c>
      <c r="AF24" s="52">
        <v>3537.8805237555312</v>
      </c>
      <c r="AG24" s="52">
        <v>3337.1538292991058</v>
      </c>
      <c r="AH24" s="52">
        <v>2902.1507658321816</v>
      </c>
      <c r="AI24" s="52">
        <v>2778.463511122739</v>
      </c>
      <c r="AJ24" s="52">
        <v>2778.463511122739</v>
      </c>
      <c r="AK24" s="52">
        <v>2733.7134976906059</v>
      </c>
      <c r="AL24" s="52">
        <v>2978.3712600914691</v>
      </c>
      <c r="AM24" s="52">
        <v>3119.2431731356119</v>
      </c>
      <c r="AN24" s="52">
        <v>3087.9138666691974</v>
      </c>
      <c r="AO24" s="52">
        <v>3087.9138666691974</v>
      </c>
      <c r="AP24" s="52">
        <v>3361.3219265633857</v>
      </c>
      <c r="AQ24" s="52">
        <v>3632.4370019817575</v>
      </c>
      <c r="AR24" s="52">
        <v>3503.2926150808066</v>
      </c>
      <c r="AS24" s="52">
        <v>3326.8138063196689</v>
      </c>
      <c r="AT24" s="52">
        <v>3326.8138063196689</v>
      </c>
      <c r="AU24" s="52">
        <v>3760.7991316762768</v>
      </c>
      <c r="AV24" s="52">
        <v>3693.3526192534291</v>
      </c>
      <c r="AW24" s="52">
        <v>3638.1958590111067</v>
      </c>
      <c r="AX24" s="52">
        <v>3507.8772446358089</v>
      </c>
      <c r="AY24" s="52">
        <v>3507.8772446358089</v>
      </c>
      <c r="AZ24" s="52">
        <v>3793.652296603384</v>
      </c>
      <c r="BA24" s="52">
        <v>3568.8715196417047</v>
      </c>
      <c r="BB24" s="52">
        <v>3431.8172470498785</v>
      </c>
      <c r="BC24" s="52">
        <v>3367.2765143013085</v>
      </c>
      <c r="BD24" s="52">
        <v>3367.2765143013085</v>
      </c>
      <c r="BE24" s="52">
        <v>3368.4465055430696</v>
      </c>
      <c r="BF24" s="52">
        <v>3702.23094289951</v>
      </c>
      <c r="BG24" s="52">
        <v>3374.979418983718</v>
      </c>
      <c r="BH24" s="52">
        <v>3382.1849618160577</v>
      </c>
      <c r="BI24" s="52">
        <v>3382.1849618160577</v>
      </c>
      <c r="BJ24" s="52">
        <v>3969.2518729581811</v>
      </c>
      <c r="BK24" s="52">
        <v>4349.3496813378997</v>
      </c>
      <c r="BL24" s="52">
        <v>4537.4792059838783</v>
      </c>
      <c r="BM24" s="52">
        <v>4578.0378655162949</v>
      </c>
      <c r="BN24" s="52">
        <v>4578.0378655162949</v>
      </c>
      <c r="BO24" s="52">
        <v>4593.1828756821433</v>
      </c>
      <c r="BP24" s="52">
        <v>4644.7961829701353</v>
      </c>
      <c r="BQ24" s="52">
        <v>4894.7273232107118</v>
      </c>
      <c r="BR24" s="52">
        <v>3834.6834758032269</v>
      </c>
      <c r="BS24" s="52">
        <v>3834.6834758032269</v>
      </c>
      <c r="BT24" s="52">
        <v>4020.6386842405072</v>
      </c>
      <c r="BU24" s="52">
        <v>3481.9038262675576</v>
      </c>
      <c r="BV24" s="52">
        <v>3484.4805634225295</v>
      </c>
      <c r="BW24" s="52">
        <v>3197.2470778448023</v>
      </c>
      <c r="BX24" s="52">
        <v>3197.2470778448023</v>
      </c>
      <c r="BY24" s="52">
        <v>3899.4380937906826</v>
      </c>
      <c r="BZ24" s="52">
        <v>3831.9221050904903</v>
      </c>
      <c r="CA24" s="52">
        <v>3796.6240791816299</v>
      </c>
      <c r="CB24" s="52">
        <v>3872.3726733147905</v>
      </c>
      <c r="CC24" s="52">
        <v>3872.3726733147905</v>
      </c>
      <c r="CD24" s="52">
        <v>4027.0429373737761</v>
      </c>
      <c r="CE24" s="52">
        <v>4623.4010765227822</v>
      </c>
      <c r="CF24" s="52">
        <v>4490.6268088893803</v>
      </c>
      <c r="CG24" s="52">
        <v>4738.4373886529029</v>
      </c>
      <c r="CH24" s="52">
        <v>4738.4373886529029</v>
      </c>
      <c r="CI24" s="52">
        <v>4947.6659973818232</v>
      </c>
      <c r="CJ24" s="52">
        <v>5269.8319557733212</v>
      </c>
      <c r="CK24" s="52">
        <v>5451.5244050907841</v>
      </c>
    </row>
    <row r="25" spans="1:89">
      <c r="A25" s="54" t="s">
        <v>1220</v>
      </c>
      <c r="B25" s="46">
        <v>0</v>
      </c>
      <c r="C25" s="46">
        <v>0</v>
      </c>
      <c r="D25" s="46">
        <v>0</v>
      </c>
      <c r="E25" s="46">
        <v>0</v>
      </c>
      <c r="F25" s="46">
        <v>0</v>
      </c>
      <c r="G25" s="46">
        <v>0</v>
      </c>
      <c r="H25" s="46">
        <v>0</v>
      </c>
      <c r="I25" s="46">
        <v>0</v>
      </c>
      <c r="J25" s="46">
        <v>0</v>
      </c>
      <c r="K25" s="46">
        <v>0</v>
      </c>
      <c r="L25" s="46">
        <v>0</v>
      </c>
      <c r="M25" s="46">
        <v>0</v>
      </c>
      <c r="N25" s="46">
        <v>0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6">
        <v>0</v>
      </c>
      <c r="U25" s="46">
        <v>0</v>
      </c>
      <c r="V25" s="46">
        <v>0</v>
      </c>
      <c r="W25" s="46">
        <v>0</v>
      </c>
      <c r="X25" s="46">
        <v>0</v>
      </c>
      <c r="Y25" s="46">
        <v>0</v>
      </c>
      <c r="Z25" s="46">
        <v>0</v>
      </c>
      <c r="AA25" s="46">
        <v>0</v>
      </c>
      <c r="AB25" s="46">
        <v>0</v>
      </c>
      <c r="AC25" s="46">
        <v>0</v>
      </c>
      <c r="AD25" s="46">
        <v>0</v>
      </c>
      <c r="AE25" s="46">
        <v>0</v>
      </c>
      <c r="AF25" s="46">
        <v>0</v>
      </c>
      <c r="AG25" s="46">
        <v>0</v>
      </c>
      <c r="AH25" s="46">
        <v>0</v>
      </c>
      <c r="AI25" s="46">
        <v>0</v>
      </c>
      <c r="AJ25" s="46">
        <v>0</v>
      </c>
      <c r="AK25" s="46">
        <v>0</v>
      </c>
      <c r="AL25" s="46">
        <v>0</v>
      </c>
      <c r="AM25" s="46">
        <v>0</v>
      </c>
      <c r="AN25" s="46">
        <v>0</v>
      </c>
      <c r="AO25" s="46">
        <v>0</v>
      </c>
      <c r="AP25" s="46">
        <v>0</v>
      </c>
      <c r="AQ25" s="46">
        <v>0</v>
      </c>
      <c r="AR25" s="46">
        <v>0</v>
      </c>
      <c r="AS25" s="46">
        <v>0</v>
      </c>
      <c r="AT25" s="46">
        <v>0</v>
      </c>
      <c r="AU25" s="46">
        <v>0</v>
      </c>
      <c r="AV25" s="46">
        <v>0</v>
      </c>
      <c r="AW25" s="46">
        <v>0</v>
      </c>
      <c r="AX25" s="46">
        <v>0</v>
      </c>
      <c r="AY25" s="46">
        <v>0</v>
      </c>
      <c r="AZ25" s="46">
        <v>0</v>
      </c>
      <c r="BA25" s="46">
        <v>0</v>
      </c>
      <c r="BB25" s="46">
        <v>0</v>
      </c>
      <c r="BC25" s="46">
        <v>0</v>
      </c>
      <c r="BD25" s="46">
        <v>0</v>
      </c>
      <c r="BE25" s="46">
        <v>0</v>
      </c>
      <c r="BF25" s="46">
        <v>0</v>
      </c>
      <c r="BG25" s="46">
        <v>0</v>
      </c>
      <c r="BH25" s="46">
        <v>0</v>
      </c>
      <c r="BI25" s="46">
        <v>0</v>
      </c>
      <c r="BJ25" s="46">
        <v>0</v>
      </c>
      <c r="BK25" s="46">
        <v>0</v>
      </c>
      <c r="BL25" s="46">
        <v>0</v>
      </c>
      <c r="BM25" s="46">
        <v>0</v>
      </c>
      <c r="BN25" s="46">
        <v>0</v>
      </c>
      <c r="BO25" s="46">
        <v>0</v>
      </c>
      <c r="BP25" s="46">
        <v>0</v>
      </c>
      <c r="BQ25" s="46">
        <v>0</v>
      </c>
      <c r="BR25" s="46">
        <v>0</v>
      </c>
      <c r="BS25" s="46">
        <v>0</v>
      </c>
      <c r="BT25" s="46">
        <v>0</v>
      </c>
      <c r="BU25" s="46">
        <v>0</v>
      </c>
      <c r="BV25" s="46">
        <v>0</v>
      </c>
      <c r="BW25" s="46">
        <v>0</v>
      </c>
      <c r="BX25" s="46">
        <v>0</v>
      </c>
      <c r="BY25" s="46">
        <v>0</v>
      </c>
      <c r="BZ25" s="46">
        <v>0</v>
      </c>
      <c r="CA25" s="46">
        <v>0</v>
      </c>
      <c r="CB25" s="46">
        <v>0</v>
      </c>
      <c r="CC25" s="46">
        <v>0</v>
      </c>
      <c r="CD25" s="46">
        <v>0</v>
      </c>
      <c r="CE25" s="46">
        <v>0</v>
      </c>
      <c r="CF25" s="46">
        <v>0</v>
      </c>
      <c r="CG25" s="46">
        <v>0</v>
      </c>
      <c r="CH25" s="46">
        <v>0</v>
      </c>
      <c r="CI25" s="46">
        <v>0</v>
      </c>
      <c r="CJ25" s="46">
        <v>0</v>
      </c>
      <c r="CK25" s="46">
        <v>0</v>
      </c>
    </row>
    <row r="26" spans="1:89">
      <c r="A26" s="54" t="s">
        <v>1221</v>
      </c>
      <c r="B26" s="46">
        <v>2094.2464604869315</v>
      </c>
      <c r="C26" s="46">
        <v>1904.8216352388508</v>
      </c>
      <c r="D26" s="46">
        <v>1841.4247400628096</v>
      </c>
      <c r="E26" s="46">
        <v>1917.3051357243692</v>
      </c>
      <c r="F26" s="46">
        <v>1917.3051357243692</v>
      </c>
      <c r="G26" s="46">
        <v>2038.8500146041686</v>
      </c>
      <c r="H26" s="46">
        <v>2240.9723753599424</v>
      </c>
      <c r="I26" s="46">
        <v>2291.7473143798461</v>
      </c>
      <c r="J26" s="46">
        <v>2201.4647642920236</v>
      </c>
      <c r="K26" s="46">
        <v>2201.4647642920236</v>
      </c>
      <c r="L26" s="46">
        <v>2203.4770963504347</v>
      </c>
      <c r="M26" s="46">
        <v>2190.7855214849305</v>
      </c>
      <c r="N26" s="46">
        <v>2235.7928267967368</v>
      </c>
      <c r="O26" s="46">
        <v>2393.1438333728956</v>
      </c>
      <c r="P26" s="46">
        <v>2393.1438333728956</v>
      </c>
      <c r="Q26" s="46">
        <v>2667.9848270042139</v>
      </c>
      <c r="R26" s="46">
        <v>2206.143350938507</v>
      </c>
      <c r="S26" s="46">
        <v>2335.0637382494724</v>
      </c>
      <c r="T26" s="46">
        <v>2107.8066373119023</v>
      </c>
      <c r="U26" s="46">
        <v>2107.8066373119023</v>
      </c>
      <c r="V26" s="46">
        <v>2413.9188956438775</v>
      </c>
      <c r="W26" s="46">
        <v>2128.1617863402739</v>
      </c>
      <c r="X26" s="46">
        <v>2074.2166671419782</v>
      </c>
      <c r="Y26" s="46">
        <v>2286.1850425054927</v>
      </c>
      <c r="Z26" s="46">
        <v>2286.1850425054927</v>
      </c>
      <c r="AA26" s="46">
        <v>2170.5662699386708</v>
      </c>
      <c r="AB26" s="46">
        <v>2236.0346446038457</v>
      </c>
      <c r="AC26" s="46">
        <v>2250.0903258424064</v>
      </c>
      <c r="AD26" s="46">
        <v>2035.0123471259237</v>
      </c>
      <c r="AE26" s="46">
        <v>2035.0123471259237</v>
      </c>
      <c r="AF26" s="46">
        <v>2531.7349684270293</v>
      </c>
      <c r="AG26" s="46">
        <v>2317.1375832722169</v>
      </c>
      <c r="AH26" s="46">
        <v>1876.2848149038646</v>
      </c>
      <c r="AI26" s="46">
        <v>1730.5938597166103</v>
      </c>
      <c r="AJ26" s="46">
        <v>1730.5938597166103</v>
      </c>
      <c r="AK26" s="46">
        <v>1674.5014958451425</v>
      </c>
      <c r="AL26" s="46">
        <v>1919.3902961983408</v>
      </c>
      <c r="AM26" s="46">
        <v>2056.4476646518719</v>
      </c>
      <c r="AN26" s="46">
        <v>2007.4369490153581</v>
      </c>
      <c r="AO26" s="46">
        <v>2007.4369490153581</v>
      </c>
      <c r="AP26" s="46">
        <v>2269.0087084934426</v>
      </c>
      <c r="AQ26" s="46">
        <v>2501.3831452418281</v>
      </c>
      <c r="AR26" s="46">
        <v>2387.2860363706909</v>
      </c>
      <c r="AS26" s="46">
        <v>2184.9336938492402</v>
      </c>
      <c r="AT26" s="46">
        <v>2184.9336938492402</v>
      </c>
      <c r="AU26" s="46">
        <v>2597.6519816256578</v>
      </c>
      <c r="AV26" s="46">
        <v>2498.3819450151159</v>
      </c>
      <c r="AW26" s="46">
        <v>2470.2848386453243</v>
      </c>
      <c r="AX26" s="46">
        <v>2324.8752672095816</v>
      </c>
      <c r="AY26" s="46">
        <v>2324.8752672095816</v>
      </c>
      <c r="AZ26" s="46">
        <v>2602.5491683737455</v>
      </c>
      <c r="BA26" s="46">
        <v>2366.2750131513108</v>
      </c>
      <c r="BB26" s="46">
        <v>2223.2141731821284</v>
      </c>
      <c r="BC26" s="46">
        <v>2152.5687434209649</v>
      </c>
      <c r="BD26" s="46">
        <v>2152.5687434209649</v>
      </c>
      <c r="BE26" s="46">
        <v>2162.5795393635181</v>
      </c>
      <c r="BF26" s="46">
        <v>2489.8799741290695</v>
      </c>
      <c r="BG26" s="46">
        <v>2143.7532866237971</v>
      </c>
      <c r="BH26" s="46">
        <v>2142.4144763025934</v>
      </c>
      <c r="BI26" s="46">
        <v>2142.4144763025934</v>
      </c>
      <c r="BJ26" s="46">
        <v>2719.5117054283255</v>
      </c>
      <c r="BK26" s="46">
        <v>3084.0356508277305</v>
      </c>
      <c r="BL26" s="46">
        <v>3254.4023420641524</v>
      </c>
      <c r="BM26" s="46">
        <v>3257.7886555466921</v>
      </c>
      <c r="BN26" s="46">
        <v>3257.7886555466921</v>
      </c>
      <c r="BO26" s="46">
        <v>3306.9471269822948</v>
      </c>
      <c r="BP26" s="46">
        <v>3349.37950225042</v>
      </c>
      <c r="BQ26" s="46">
        <v>3319.4836393326036</v>
      </c>
      <c r="BR26" s="46">
        <v>2518.5746801726305</v>
      </c>
      <c r="BS26" s="46">
        <v>2518.5746801726305</v>
      </c>
      <c r="BT26" s="46">
        <v>2657.8249855144954</v>
      </c>
      <c r="BU26" s="46">
        <v>2110.3115983030552</v>
      </c>
      <c r="BV26" s="46">
        <v>2077.9189198360136</v>
      </c>
      <c r="BW26" s="46">
        <v>1746.7506207888887</v>
      </c>
      <c r="BX26" s="46">
        <v>1746.7506207888887</v>
      </c>
      <c r="BY26" s="46">
        <v>2433.3322987956612</v>
      </c>
      <c r="BZ26" s="46">
        <v>2346.9753424495593</v>
      </c>
      <c r="CA26" s="46">
        <v>2208.2339140704071</v>
      </c>
      <c r="CB26" s="46">
        <v>2184.7288173694578</v>
      </c>
      <c r="CC26" s="46">
        <v>2184.7288173694578</v>
      </c>
      <c r="CD26" s="46">
        <v>2301.278323336971</v>
      </c>
      <c r="CE26" s="46">
        <v>2862.6572707510541</v>
      </c>
      <c r="CF26" s="46">
        <v>2679.9406467624808</v>
      </c>
      <c r="CG26" s="46">
        <v>2833.3636054769477</v>
      </c>
      <c r="CH26" s="46">
        <v>2833.3636054769477</v>
      </c>
      <c r="CI26" s="46">
        <v>2970.7319640214032</v>
      </c>
      <c r="CJ26" s="46">
        <v>3183.8934161392908</v>
      </c>
      <c r="CK26" s="46">
        <v>3375.9770104758168</v>
      </c>
    </row>
    <row r="27" spans="1:89">
      <c r="A27" s="49" t="s">
        <v>1222</v>
      </c>
      <c r="B27" s="46">
        <v>6.89</v>
      </c>
      <c r="C27" s="46">
        <v>6.87</v>
      </c>
      <c r="D27" s="46">
        <v>6.8700602799999997</v>
      </c>
      <c r="E27" s="46">
        <v>7.4100488799999997</v>
      </c>
      <c r="F27" s="46">
        <v>7.4100488799999997</v>
      </c>
      <c r="G27" s="46">
        <v>7.6530401099999992</v>
      </c>
      <c r="H27" s="46">
        <v>7.6538754802788844</v>
      </c>
      <c r="I27" s="46">
        <v>7.7416565997950819</v>
      </c>
      <c r="J27" s="46">
        <v>7.0110165099999993</v>
      </c>
      <c r="K27" s="46">
        <v>7.0110165099999993</v>
      </c>
      <c r="L27" s="46">
        <v>7.003854189897698</v>
      </c>
      <c r="M27" s="46">
        <v>6.9912511898654328</v>
      </c>
      <c r="N27" s="46">
        <v>7.0873742899628249</v>
      </c>
      <c r="O27" s="46">
        <v>6.8419687498903023</v>
      </c>
      <c r="P27" s="46">
        <v>6.8419687498903023</v>
      </c>
      <c r="Q27" s="46">
        <v>7.0055200500246428</v>
      </c>
      <c r="R27" s="46">
        <v>10.799797160812844</v>
      </c>
      <c r="S27" s="46">
        <v>12.708687529992773</v>
      </c>
      <c r="T27" s="46">
        <v>9.7495258403305058</v>
      </c>
      <c r="U27" s="46">
        <v>9.7495258403305058</v>
      </c>
      <c r="V27" s="46">
        <v>8.9258971796766744</v>
      </c>
      <c r="W27" s="46">
        <v>16.344979700265252</v>
      </c>
      <c r="X27" s="46">
        <v>13.630452190829399</v>
      </c>
      <c r="Y27" s="46">
        <v>8.8368931209753789</v>
      </c>
      <c r="Z27" s="46">
        <v>8.8368931209753789</v>
      </c>
      <c r="AA27" s="46">
        <v>7.9946761305215865</v>
      </c>
      <c r="AB27" s="46">
        <v>7.8265567404188943</v>
      </c>
      <c r="AC27" s="46">
        <v>6.3543420905201531</v>
      </c>
      <c r="AD27" s="46">
        <v>6.4167277605234458</v>
      </c>
      <c r="AE27" s="46">
        <v>6.4167277605234458</v>
      </c>
      <c r="AF27" s="46">
        <v>6.2230418405046182</v>
      </c>
      <c r="AG27" s="46">
        <v>6.5864466106295616</v>
      </c>
      <c r="AH27" s="46">
        <v>6.2532686807658058</v>
      </c>
      <c r="AI27" s="46">
        <v>6.2358384095917039</v>
      </c>
      <c r="AJ27" s="46">
        <v>6.2358384095917039</v>
      </c>
      <c r="AK27" s="46">
        <v>6.2358384096686805</v>
      </c>
      <c r="AL27" s="46">
        <v>4.6999999999999993</v>
      </c>
      <c r="AM27" s="46">
        <v>4.6999999999999993</v>
      </c>
      <c r="AN27" s="46">
        <v>4.6999999999999993</v>
      </c>
      <c r="AO27" s="46">
        <v>4.6999999999999993</v>
      </c>
      <c r="AP27" s="46">
        <v>4.6999999999999993</v>
      </c>
      <c r="AQ27" s="46">
        <v>39.646146740001718</v>
      </c>
      <c r="AR27" s="46">
        <v>27.582830600011878</v>
      </c>
      <c r="AS27" s="46">
        <v>33.515932230146717</v>
      </c>
      <c r="AT27" s="46">
        <v>33.515932230146717</v>
      </c>
      <c r="AU27" s="46">
        <v>40.755461150131069</v>
      </c>
      <c r="AV27" s="46">
        <v>64.483568650117732</v>
      </c>
      <c r="AW27" s="46">
        <v>32.460513489776517</v>
      </c>
      <c r="AX27" s="46">
        <v>37.672509219976149</v>
      </c>
      <c r="AY27" s="46">
        <v>37.672509219976149</v>
      </c>
      <c r="AZ27" s="46">
        <v>36.403632069880999</v>
      </c>
      <c r="BA27" s="46">
        <v>32.917214190243229</v>
      </c>
      <c r="BB27" s="46">
        <v>36.977988859939721</v>
      </c>
      <c r="BC27" s="46">
        <v>38.07652877994277</v>
      </c>
      <c r="BD27" s="46">
        <v>38.07652877994277</v>
      </c>
      <c r="BE27" s="46">
        <v>20.422316119889285</v>
      </c>
      <c r="BF27" s="46">
        <v>14.076617860575571</v>
      </c>
      <c r="BG27" s="46">
        <v>18.428551719792548</v>
      </c>
      <c r="BH27" s="46">
        <v>16.032851860024738</v>
      </c>
      <c r="BI27" s="46">
        <v>16.032851860024738</v>
      </c>
      <c r="BJ27" s="46">
        <v>21.033405079993912</v>
      </c>
      <c r="BK27" s="46">
        <v>19.940498359954937</v>
      </c>
      <c r="BL27" s="46">
        <v>19.961231380038459</v>
      </c>
      <c r="BM27" s="46">
        <v>59.230820430109091</v>
      </c>
      <c r="BN27" s="46">
        <v>59.230820430109091</v>
      </c>
      <c r="BO27" s="46">
        <v>9.0814983600349315</v>
      </c>
      <c r="BP27" s="46">
        <v>8.0074259400071455</v>
      </c>
      <c r="BQ27" s="46">
        <v>281.51717848007502</v>
      </c>
      <c r="BR27" s="46">
        <v>16.743746550069062</v>
      </c>
      <c r="BS27" s="46">
        <v>16.743746550069062</v>
      </c>
      <c r="BT27" s="46">
        <v>25.752450939892217</v>
      </c>
      <c r="BU27" s="46">
        <v>15.335514970004802</v>
      </c>
      <c r="BV27" s="46">
        <v>15.031806760028722</v>
      </c>
      <c r="BW27" s="46">
        <v>14.77342127000939</v>
      </c>
      <c r="BX27" s="46">
        <v>14.77342127000939</v>
      </c>
      <c r="BY27" s="46">
        <v>13.353552900170119</v>
      </c>
      <c r="BZ27" s="46">
        <v>26.707057070072477</v>
      </c>
      <c r="CA27" s="46">
        <v>23.956109841166292</v>
      </c>
      <c r="CB27" s="46">
        <v>99.028165110594841</v>
      </c>
      <c r="CC27" s="46">
        <v>99.028165110594841</v>
      </c>
      <c r="CD27" s="46">
        <v>92.547252538780839</v>
      </c>
      <c r="CE27" s="46">
        <v>123.55559860165368</v>
      </c>
      <c r="CF27" s="46">
        <v>135.08133212210421</v>
      </c>
      <c r="CG27" s="46">
        <v>172.52949730745758</v>
      </c>
      <c r="CH27" s="46">
        <v>172.52949730745758</v>
      </c>
      <c r="CI27" s="46">
        <v>197.69897439134382</v>
      </c>
      <c r="CJ27" s="46">
        <v>234.92454086226502</v>
      </c>
      <c r="CK27" s="46">
        <v>193.92497526994282</v>
      </c>
    </row>
    <row r="28" spans="1:89">
      <c r="A28" s="49" t="s">
        <v>1223</v>
      </c>
      <c r="B28" s="46">
        <v>0</v>
      </c>
      <c r="C28" s="46">
        <v>0</v>
      </c>
      <c r="D28" s="46">
        <v>0</v>
      </c>
      <c r="E28" s="46">
        <v>0</v>
      </c>
      <c r="F28" s="46">
        <v>0</v>
      </c>
      <c r="G28" s="46">
        <v>0</v>
      </c>
      <c r="H28" s="46">
        <v>0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N28" s="46">
        <v>0</v>
      </c>
      <c r="O28" s="46">
        <v>0</v>
      </c>
      <c r="P28" s="46">
        <v>0</v>
      </c>
      <c r="Q28" s="46">
        <v>0</v>
      </c>
      <c r="R28" s="46">
        <v>0</v>
      </c>
      <c r="S28" s="46">
        <v>0</v>
      </c>
      <c r="T28" s="46">
        <v>0</v>
      </c>
      <c r="U28" s="46">
        <v>0</v>
      </c>
      <c r="V28" s="46">
        <v>0</v>
      </c>
      <c r="W28" s="46">
        <v>0</v>
      </c>
      <c r="X28" s="46">
        <v>0</v>
      </c>
      <c r="Y28" s="46">
        <v>0</v>
      </c>
      <c r="Z28" s="46">
        <v>0</v>
      </c>
      <c r="AA28" s="46">
        <v>0</v>
      </c>
      <c r="AB28" s="46">
        <v>0</v>
      </c>
      <c r="AC28" s="46">
        <v>0</v>
      </c>
      <c r="AD28" s="46">
        <v>0</v>
      </c>
      <c r="AE28" s="46">
        <v>0</v>
      </c>
      <c r="AF28" s="46">
        <v>0</v>
      </c>
      <c r="AG28" s="46">
        <v>0</v>
      </c>
      <c r="AH28" s="46">
        <v>0</v>
      </c>
      <c r="AI28" s="46">
        <v>0</v>
      </c>
      <c r="AJ28" s="46">
        <v>0</v>
      </c>
      <c r="AK28" s="46">
        <v>0</v>
      </c>
      <c r="AL28" s="46">
        <v>0</v>
      </c>
      <c r="AM28" s="46">
        <v>0</v>
      </c>
      <c r="AN28" s="46">
        <v>0</v>
      </c>
      <c r="AO28" s="46">
        <v>0</v>
      </c>
      <c r="AP28" s="46">
        <v>0</v>
      </c>
      <c r="AQ28" s="46">
        <v>0</v>
      </c>
      <c r="AR28" s="46">
        <v>0</v>
      </c>
      <c r="AS28" s="46">
        <v>0</v>
      </c>
      <c r="AT28" s="46">
        <v>0</v>
      </c>
      <c r="AU28" s="46">
        <v>0</v>
      </c>
      <c r="AV28" s="46">
        <v>0</v>
      </c>
      <c r="AW28" s="46">
        <v>0</v>
      </c>
      <c r="AX28" s="46">
        <v>0</v>
      </c>
      <c r="AY28" s="46">
        <v>0</v>
      </c>
      <c r="AZ28" s="46">
        <v>0</v>
      </c>
      <c r="BA28" s="46">
        <v>0</v>
      </c>
      <c r="BB28" s="46">
        <v>0</v>
      </c>
      <c r="BC28" s="46">
        <v>0</v>
      </c>
      <c r="BD28" s="46">
        <v>0</v>
      </c>
      <c r="BE28" s="46">
        <v>0</v>
      </c>
      <c r="BF28" s="46">
        <v>0</v>
      </c>
      <c r="BG28" s="46">
        <v>0</v>
      </c>
      <c r="BH28" s="46">
        <v>0</v>
      </c>
      <c r="BI28" s="46">
        <v>0</v>
      </c>
      <c r="BJ28" s="46">
        <v>0</v>
      </c>
      <c r="BK28" s="46">
        <v>0</v>
      </c>
      <c r="BL28" s="46">
        <v>0</v>
      </c>
      <c r="BM28" s="46">
        <v>0</v>
      </c>
      <c r="BN28" s="46">
        <v>0</v>
      </c>
      <c r="BO28" s="46">
        <v>0</v>
      </c>
      <c r="BP28" s="46">
        <v>0</v>
      </c>
      <c r="BQ28" s="46">
        <v>0</v>
      </c>
      <c r="BR28" s="46">
        <v>0</v>
      </c>
      <c r="BS28" s="46">
        <v>0</v>
      </c>
      <c r="BT28" s="46">
        <v>0</v>
      </c>
      <c r="BU28" s="46">
        <v>0</v>
      </c>
      <c r="BV28" s="46">
        <v>0</v>
      </c>
      <c r="BW28" s="46">
        <v>0</v>
      </c>
      <c r="BX28" s="46">
        <v>0</v>
      </c>
      <c r="BY28" s="46">
        <v>0</v>
      </c>
      <c r="BZ28" s="46">
        <v>0</v>
      </c>
      <c r="CA28" s="46">
        <v>0</v>
      </c>
      <c r="CB28" s="46">
        <v>0</v>
      </c>
      <c r="CC28" s="46">
        <v>0</v>
      </c>
      <c r="CD28" s="46">
        <v>0</v>
      </c>
      <c r="CE28" s="46">
        <v>0</v>
      </c>
      <c r="CF28" s="46">
        <v>0</v>
      </c>
      <c r="CG28" s="46">
        <v>0</v>
      </c>
      <c r="CH28" s="46">
        <v>0</v>
      </c>
      <c r="CI28" s="46">
        <v>0</v>
      </c>
      <c r="CJ28" s="46">
        <v>0</v>
      </c>
      <c r="CK28" s="46">
        <v>0</v>
      </c>
    </row>
    <row r="29" spans="1:89">
      <c r="A29" s="53" t="s">
        <v>1224</v>
      </c>
      <c r="B29" s="46">
        <v>583.30388343170182</v>
      </c>
      <c r="C29" s="46">
        <v>577.66467345273168</v>
      </c>
      <c r="D29" s="46">
        <v>571.94273154559437</v>
      </c>
      <c r="E29" s="46">
        <v>567.8414462500001</v>
      </c>
      <c r="F29" s="46">
        <v>567.8414462500001</v>
      </c>
      <c r="G29" s="46">
        <v>551.60609737463187</v>
      </c>
      <c r="H29" s="46">
        <v>542.39432314401313</v>
      </c>
      <c r="I29" s="46">
        <v>524.83944551836748</v>
      </c>
      <c r="J29" s="46">
        <v>497.20422608999996</v>
      </c>
      <c r="K29" s="46">
        <v>497.20422608999996</v>
      </c>
      <c r="L29" s="46">
        <v>508.99811368291353</v>
      </c>
      <c r="M29" s="46">
        <v>520.06282225635084</v>
      </c>
      <c r="N29" s="46">
        <v>532.22670367088847</v>
      </c>
      <c r="O29" s="46">
        <v>736.65020226000001</v>
      </c>
      <c r="P29" s="46">
        <v>736.65020226000001</v>
      </c>
      <c r="Q29" s="46">
        <v>746.30154219747908</v>
      </c>
      <c r="R29" s="46">
        <v>755.74770763005699</v>
      </c>
      <c r="S29" s="46">
        <v>765.95640707087261</v>
      </c>
      <c r="T29" s="46">
        <v>728.27050006000002</v>
      </c>
      <c r="U29" s="46">
        <v>728.27050006000002</v>
      </c>
      <c r="V29" s="46">
        <v>738.22733264999999</v>
      </c>
      <c r="W29" s="46">
        <v>749.21041935999995</v>
      </c>
      <c r="X29" s="46">
        <v>760.26411069999995</v>
      </c>
      <c r="Y29" s="46">
        <v>769.4590296099999</v>
      </c>
      <c r="Z29" s="46">
        <v>769.4590296099999</v>
      </c>
      <c r="AA29" s="46">
        <v>782.84069774999989</v>
      </c>
      <c r="AB29" s="46">
        <v>790.71961793999992</v>
      </c>
      <c r="AC29" s="46">
        <v>805.97099248999996</v>
      </c>
      <c r="AD29" s="46">
        <v>815.58266614999991</v>
      </c>
      <c r="AE29" s="46">
        <v>815.58266614999991</v>
      </c>
      <c r="AF29" s="46">
        <v>824.96509014999992</v>
      </c>
      <c r="AG29" s="46">
        <v>845.12955818</v>
      </c>
      <c r="AH29" s="46">
        <v>853.68816440000001</v>
      </c>
      <c r="AI29" s="46">
        <v>872.40903754999999</v>
      </c>
      <c r="AJ29" s="46">
        <v>872.40903754999999</v>
      </c>
      <c r="AK29" s="46">
        <v>887.17388562999997</v>
      </c>
      <c r="AL29" s="46">
        <v>890.99748569999997</v>
      </c>
      <c r="AM29" s="46">
        <v>895.41550205999988</v>
      </c>
      <c r="AN29" s="46">
        <v>913.16681870999992</v>
      </c>
      <c r="AO29" s="46">
        <v>913.16681870999992</v>
      </c>
      <c r="AP29" s="46">
        <v>924.26406736999991</v>
      </c>
      <c r="AQ29" s="46">
        <v>929.39536764999991</v>
      </c>
      <c r="AR29" s="46">
        <v>926.23925715999997</v>
      </c>
      <c r="AS29" s="46">
        <v>945.01409072999991</v>
      </c>
      <c r="AT29" s="46">
        <v>945.01409072999991</v>
      </c>
      <c r="AU29" s="46">
        <v>959.12284126999998</v>
      </c>
      <c r="AV29" s="46">
        <v>968.47910847999992</v>
      </c>
      <c r="AW29" s="46">
        <v>972.94117283999992</v>
      </c>
      <c r="AX29" s="46">
        <v>981.40412291999996</v>
      </c>
      <c r="AY29" s="46">
        <v>981.40412291999996</v>
      </c>
      <c r="AZ29" s="46">
        <v>989.64600696999992</v>
      </c>
      <c r="BA29" s="46">
        <v>1004.5374853999999</v>
      </c>
      <c r="BB29" s="46">
        <v>1006.6453375499999</v>
      </c>
      <c r="BC29" s="46">
        <v>1009.7966770099999</v>
      </c>
      <c r="BD29" s="46">
        <v>1009.7966770099999</v>
      </c>
      <c r="BE29" s="46">
        <v>1016.1654349299999</v>
      </c>
      <c r="BF29" s="46">
        <v>1027.5472428799999</v>
      </c>
      <c r="BG29" s="46">
        <v>1036.8352635399999</v>
      </c>
      <c r="BH29" s="46">
        <v>1042.7887991699999</v>
      </c>
      <c r="BI29" s="46">
        <v>1042.7887991699999</v>
      </c>
      <c r="BJ29" s="46">
        <v>1053.10351625</v>
      </c>
      <c r="BK29" s="46">
        <v>1065.8266471099998</v>
      </c>
      <c r="BL29" s="46">
        <v>1077.1291775299999</v>
      </c>
      <c r="BM29" s="46">
        <v>1080.9986700799998</v>
      </c>
      <c r="BN29" s="46">
        <v>1080.9986700799998</v>
      </c>
      <c r="BO29" s="46">
        <v>1099.3301617599998</v>
      </c>
      <c r="BP29" s="46">
        <v>1109.7643486199997</v>
      </c>
      <c r="BQ29" s="46">
        <v>1115.8119391499997</v>
      </c>
      <c r="BR29" s="46">
        <v>1122.2057365599999</v>
      </c>
      <c r="BS29" s="46">
        <v>1122.2057365599999</v>
      </c>
      <c r="BT29" s="46">
        <v>1139.9520765</v>
      </c>
      <c r="BU29" s="46">
        <v>1150.2118499100002</v>
      </c>
      <c r="BV29" s="46">
        <v>1142.0902622300002</v>
      </c>
      <c r="BW29" s="46">
        <v>1153.9844812900003</v>
      </c>
      <c r="BX29" s="46">
        <v>1153.9844812900003</v>
      </c>
      <c r="BY29" s="46">
        <v>1170.2196319600005</v>
      </c>
      <c r="BZ29" s="46">
        <v>1180.0113555800006</v>
      </c>
      <c r="CA29" s="46">
        <v>1175.4227624600007</v>
      </c>
      <c r="CB29" s="46">
        <v>1182.9831101500008</v>
      </c>
      <c r="CC29" s="46">
        <v>1182.9831101500008</v>
      </c>
      <c r="CD29" s="46">
        <v>1194.6617390200011</v>
      </c>
      <c r="CE29" s="46">
        <v>1205.4281395100013</v>
      </c>
      <c r="CF29" s="46">
        <v>1207.6707200700014</v>
      </c>
      <c r="CG29" s="46">
        <v>1220.7844551000014</v>
      </c>
      <c r="CH29" s="46">
        <v>1220.7844551000014</v>
      </c>
      <c r="CI29" s="46">
        <v>1231.3277459300016</v>
      </c>
      <c r="CJ29" s="46">
        <v>1243.6581894700018</v>
      </c>
      <c r="CK29" s="46">
        <v>1241.7500501100019</v>
      </c>
    </row>
    <row r="30" spans="1:89">
      <c r="A30" s="53" t="s">
        <v>1225</v>
      </c>
      <c r="B30" s="46">
        <v>382.86766285301962</v>
      </c>
      <c r="C30" s="46">
        <v>385.71439887790837</v>
      </c>
      <c r="D30" s="46">
        <v>364.44009767130274</v>
      </c>
      <c r="E30" s="46">
        <v>401.62541990371193</v>
      </c>
      <c r="F30" s="46">
        <v>401.62541990371193</v>
      </c>
      <c r="G30" s="46">
        <v>391.49046052225845</v>
      </c>
      <c r="H30" s="46">
        <v>388.99629959055926</v>
      </c>
      <c r="I30" s="46">
        <v>363.52525718773211</v>
      </c>
      <c r="J30" s="46">
        <v>301.45711293673907</v>
      </c>
      <c r="K30" s="46">
        <v>301.45711293673907</v>
      </c>
      <c r="L30" s="46">
        <v>297.00235028163405</v>
      </c>
      <c r="M30" s="46">
        <v>293.39100250718531</v>
      </c>
      <c r="N30" s="46">
        <v>288.44468115319563</v>
      </c>
      <c r="O30" s="46">
        <v>268.2222765884423</v>
      </c>
      <c r="P30" s="46">
        <v>268.2222765884423</v>
      </c>
      <c r="Q30" s="46">
        <v>269.85992929849664</v>
      </c>
      <c r="R30" s="46">
        <v>271.84815171612462</v>
      </c>
      <c r="S30" s="46">
        <v>231.92065360936579</v>
      </c>
      <c r="T30" s="46">
        <v>197.1467662107861</v>
      </c>
      <c r="U30" s="46">
        <v>197.1467662107861</v>
      </c>
      <c r="V30" s="46">
        <v>163.47439533316413</v>
      </c>
      <c r="W30" s="46">
        <v>163.13828920499526</v>
      </c>
      <c r="X30" s="46">
        <v>164.70783531104985</v>
      </c>
      <c r="Y30" s="46">
        <v>172.1800108416856</v>
      </c>
      <c r="Z30" s="46">
        <v>172.1800108416856</v>
      </c>
      <c r="AA30" s="46">
        <v>172.50465824408059</v>
      </c>
      <c r="AB30" s="46">
        <v>170.8488287607133</v>
      </c>
      <c r="AC30" s="46">
        <v>178.2153974742358</v>
      </c>
      <c r="AD30" s="46">
        <v>175.27110801547437</v>
      </c>
      <c r="AE30" s="46">
        <v>175.27110801547437</v>
      </c>
      <c r="AF30" s="46">
        <v>174.95742333799731</v>
      </c>
      <c r="AG30" s="46">
        <v>168.30024123625927</v>
      </c>
      <c r="AH30" s="46">
        <v>165.92451784755127</v>
      </c>
      <c r="AI30" s="46">
        <v>169.22477544653711</v>
      </c>
      <c r="AJ30" s="46">
        <v>169.22477544653711</v>
      </c>
      <c r="AK30" s="46">
        <v>165.80227780579497</v>
      </c>
      <c r="AL30" s="46">
        <v>163.28347819312836</v>
      </c>
      <c r="AM30" s="46">
        <v>162.68000642374051</v>
      </c>
      <c r="AN30" s="46">
        <v>162.6100989438394</v>
      </c>
      <c r="AO30" s="46">
        <v>162.6100989438394</v>
      </c>
      <c r="AP30" s="46">
        <v>163.34915069994358</v>
      </c>
      <c r="AQ30" s="46">
        <v>162.01234234992754</v>
      </c>
      <c r="AR30" s="46">
        <v>162.18449095010433</v>
      </c>
      <c r="AS30" s="46">
        <v>163.35008951028203</v>
      </c>
      <c r="AT30" s="46">
        <v>163.35008951028203</v>
      </c>
      <c r="AU30" s="46">
        <v>163.26884763048807</v>
      </c>
      <c r="AV30" s="46">
        <v>162.00799710819544</v>
      </c>
      <c r="AW30" s="46">
        <v>162.50933403600601</v>
      </c>
      <c r="AX30" s="46">
        <v>163.92534528625109</v>
      </c>
      <c r="AY30" s="46">
        <v>163.92534528625109</v>
      </c>
      <c r="AZ30" s="46">
        <v>165.05348918975747</v>
      </c>
      <c r="BA30" s="46">
        <v>165.14180690015078</v>
      </c>
      <c r="BB30" s="46">
        <v>164.97974745781056</v>
      </c>
      <c r="BC30" s="46">
        <v>166.83456509040118</v>
      </c>
      <c r="BD30" s="46">
        <v>166.83456509040118</v>
      </c>
      <c r="BE30" s="46">
        <v>169.27921512966222</v>
      </c>
      <c r="BF30" s="46">
        <v>170.72710802986521</v>
      </c>
      <c r="BG30" s="46">
        <v>175.96231710012788</v>
      </c>
      <c r="BH30" s="46">
        <v>180.94883448343921</v>
      </c>
      <c r="BI30" s="46">
        <v>180.94883448343921</v>
      </c>
      <c r="BJ30" s="46">
        <v>175.6032461998617</v>
      </c>
      <c r="BK30" s="46">
        <v>179.54688504021479</v>
      </c>
      <c r="BL30" s="46">
        <v>185.98645500968732</v>
      </c>
      <c r="BM30" s="46">
        <v>180.01971945949435</v>
      </c>
      <c r="BN30" s="46">
        <v>180.01971945949435</v>
      </c>
      <c r="BO30" s="46">
        <v>177.82408857981395</v>
      </c>
      <c r="BP30" s="46">
        <v>177.64490615970863</v>
      </c>
      <c r="BQ30" s="46">
        <v>177.914566248033</v>
      </c>
      <c r="BR30" s="46">
        <v>177.15931252052778</v>
      </c>
      <c r="BS30" s="46">
        <v>177.15931252052778</v>
      </c>
      <c r="BT30" s="46">
        <v>197.10917128611987</v>
      </c>
      <c r="BU30" s="46">
        <v>206.04486308449771</v>
      </c>
      <c r="BV30" s="46">
        <v>249.43957459648681</v>
      </c>
      <c r="BW30" s="46">
        <v>281.73855449590451</v>
      </c>
      <c r="BX30" s="46">
        <v>281.73855449590451</v>
      </c>
      <c r="BY30" s="46">
        <v>282.53261013485076</v>
      </c>
      <c r="BZ30" s="46">
        <v>278.22834999085779</v>
      </c>
      <c r="CA30" s="46">
        <v>389.01129281005581</v>
      </c>
      <c r="CB30" s="46">
        <v>405.63258068473738</v>
      </c>
      <c r="CC30" s="46">
        <v>405.63258068473738</v>
      </c>
      <c r="CD30" s="46">
        <v>438.55562247802311</v>
      </c>
      <c r="CE30" s="46">
        <v>431.76006766007362</v>
      </c>
      <c r="CF30" s="46">
        <v>467.93410993479392</v>
      </c>
      <c r="CG30" s="46">
        <v>511.7598307684969</v>
      </c>
      <c r="CH30" s="46">
        <v>511.7598307684969</v>
      </c>
      <c r="CI30" s="46">
        <v>547.90731303907421</v>
      </c>
      <c r="CJ30" s="46">
        <v>607.35580930176388</v>
      </c>
      <c r="CK30" s="46">
        <v>639.87236923502269</v>
      </c>
    </row>
    <row r="31" spans="1:89">
      <c r="A31" s="55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  <c r="BJ31" s="46"/>
      <c r="BK31" s="46"/>
      <c r="BL31" s="46"/>
      <c r="BM31" s="46"/>
      <c r="BN31" s="46"/>
      <c r="BO31" s="46"/>
      <c r="BP31" s="46"/>
      <c r="BQ31" s="46"/>
      <c r="BR31" s="46"/>
      <c r="BS31" s="46"/>
      <c r="BT31" s="46"/>
      <c r="BU31" s="46"/>
      <c r="BV31" s="46"/>
      <c r="BW31" s="46"/>
      <c r="BX31" s="46"/>
      <c r="BY31" s="46"/>
      <c r="BZ31" s="46"/>
      <c r="CA31" s="46"/>
      <c r="CB31" s="46"/>
      <c r="CC31" s="46"/>
      <c r="CD31" s="46"/>
      <c r="CE31" s="46"/>
      <c r="CF31" s="46"/>
      <c r="CG31" s="46"/>
      <c r="CH31" s="46"/>
      <c r="CI31" s="46"/>
      <c r="CJ31" s="46"/>
      <c r="CK31" s="46"/>
    </row>
    <row r="32" spans="1:89">
      <c r="A32" s="56" t="s">
        <v>1226</v>
      </c>
      <c r="B32" s="52">
        <v>2637.8399999999997</v>
      </c>
      <c r="C32" s="52">
        <v>3196.5699999999997</v>
      </c>
      <c r="D32" s="52">
        <v>2999.2699999999995</v>
      </c>
      <c r="E32" s="52">
        <v>2864.0699999999997</v>
      </c>
      <c r="F32" s="52">
        <v>2864.0699999999997</v>
      </c>
      <c r="G32" s="52">
        <v>2869.6699999999996</v>
      </c>
      <c r="H32" s="52">
        <v>3183.1699999999996</v>
      </c>
      <c r="I32" s="52">
        <v>3551.5699999999997</v>
      </c>
      <c r="J32" s="52">
        <v>3860.6699999999996</v>
      </c>
      <c r="K32" s="52">
        <v>3860.6699999999996</v>
      </c>
      <c r="L32" s="52">
        <v>3854.9699999999993</v>
      </c>
      <c r="M32" s="52">
        <v>3908.0699999999993</v>
      </c>
      <c r="N32" s="52">
        <v>3995.6699999999996</v>
      </c>
      <c r="O32" s="52">
        <v>4168.47</v>
      </c>
      <c r="P32" s="52">
        <v>4168.47</v>
      </c>
      <c r="Q32" s="52">
        <v>4376.8</v>
      </c>
      <c r="R32" s="52">
        <v>4907.4000000000005</v>
      </c>
      <c r="S32" s="52">
        <v>4861.4000000000005</v>
      </c>
      <c r="T32" s="52">
        <v>4983.9000000000005</v>
      </c>
      <c r="U32" s="52">
        <v>4983.9000000000005</v>
      </c>
      <c r="V32" s="52">
        <v>4804.2700000000004</v>
      </c>
      <c r="W32" s="52">
        <v>4799.97</v>
      </c>
      <c r="X32" s="52">
        <v>4838.2700000000004</v>
      </c>
      <c r="Y32" s="52">
        <v>4994.2700000000004</v>
      </c>
      <c r="Z32" s="52">
        <v>4994.2700000000004</v>
      </c>
      <c r="AA32" s="52">
        <v>5793.170000000001</v>
      </c>
      <c r="AB32" s="52">
        <v>5758.8000000000011</v>
      </c>
      <c r="AC32" s="52">
        <v>5900.1000000000013</v>
      </c>
      <c r="AD32" s="52">
        <v>5871.2600000000011</v>
      </c>
      <c r="AE32" s="52">
        <v>5871.2600000000011</v>
      </c>
      <c r="AF32" s="52">
        <v>6021.670000000001</v>
      </c>
      <c r="AG32" s="52">
        <v>6376.5700000000015</v>
      </c>
      <c r="AH32" s="52">
        <v>7130.37</v>
      </c>
      <c r="AI32" s="52">
        <v>6890.97</v>
      </c>
      <c r="AJ32" s="52">
        <v>6890.97</v>
      </c>
      <c r="AK32" s="52">
        <v>6671.5200000000013</v>
      </c>
      <c r="AL32" s="52">
        <v>7099.92</v>
      </c>
      <c r="AM32" s="52">
        <v>6508.11</v>
      </c>
      <c r="AN32" s="52">
        <v>6200.1500000000005</v>
      </c>
      <c r="AO32" s="52">
        <v>6200.1500000000005</v>
      </c>
      <c r="AP32" s="52">
        <v>6632.6599999999989</v>
      </c>
      <c r="AQ32" s="52">
        <v>6881.61</v>
      </c>
      <c r="AR32" s="52">
        <v>6999.7519999999986</v>
      </c>
      <c r="AS32" s="52">
        <v>7143.8719999999994</v>
      </c>
      <c r="AT32" s="52">
        <v>7143.8719999999994</v>
      </c>
      <c r="AU32" s="52">
        <v>7803.1419999999998</v>
      </c>
      <c r="AV32" s="52">
        <v>8006.7997902124707</v>
      </c>
      <c r="AW32" s="52">
        <v>8096.4738842093975</v>
      </c>
      <c r="AX32" s="52">
        <v>8145.7</v>
      </c>
      <c r="AY32" s="52">
        <v>8145.7</v>
      </c>
      <c r="AZ32" s="52">
        <v>8771.0364450216675</v>
      </c>
      <c r="BA32" s="52">
        <v>8439.7673856079691</v>
      </c>
      <c r="BB32" s="52">
        <v>7959.3416480262804</v>
      </c>
      <c r="BC32" s="52">
        <v>7969.6473005410598</v>
      </c>
      <c r="BD32" s="52">
        <v>7969.6473005410598</v>
      </c>
      <c r="BE32" s="52">
        <v>8306.0396585642466</v>
      </c>
      <c r="BF32" s="52">
        <v>7935.103158710207</v>
      </c>
      <c r="BG32" s="52">
        <v>7732.9826705231371</v>
      </c>
      <c r="BH32" s="52">
        <v>7674.6888192467195</v>
      </c>
      <c r="BI32" s="52">
        <v>7674.6888192467195</v>
      </c>
      <c r="BJ32" s="52">
        <v>8241.1157771355993</v>
      </c>
      <c r="BK32" s="52">
        <v>9238.3742231778979</v>
      </c>
      <c r="BL32" s="52">
        <v>8954.4441095507882</v>
      </c>
      <c r="BM32" s="52">
        <v>9490.1449548543987</v>
      </c>
      <c r="BN32" s="52">
        <v>9490.1449548543987</v>
      </c>
      <c r="BO32" s="52">
        <v>9970.3089377491287</v>
      </c>
      <c r="BP32" s="52">
        <v>10325.988409001659</v>
      </c>
      <c r="BQ32" s="52">
        <v>9752.5663358784968</v>
      </c>
      <c r="BR32" s="52">
        <v>9946.6324383132396</v>
      </c>
      <c r="BS32" s="52">
        <v>9946.6324383132396</v>
      </c>
      <c r="BT32" s="52">
        <v>9505.961174886399</v>
      </c>
      <c r="BU32" s="52">
        <v>9421.6869825460763</v>
      </c>
      <c r="BV32" s="52">
        <v>9443.7672609466772</v>
      </c>
      <c r="BW32" s="52">
        <v>9825.002682691118</v>
      </c>
      <c r="BX32" s="52">
        <v>9825.002682691118</v>
      </c>
      <c r="BY32" s="52">
        <v>9684.1860206613455</v>
      </c>
      <c r="BZ32" s="52">
        <v>9744.6269015169564</v>
      </c>
      <c r="CA32" s="52">
        <v>9990.5612054745961</v>
      </c>
      <c r="CB32" s="52">
        <v>10196.771823329478</v>
      </c>
      <c r="CC32" s="52">
        <v>10196.771823329478</v>
      </c>
      <c r="CD32" s="52">
        <v>10404.701268282157</v>
      </c>
      <c r="CE32" s="52">
        <v>10281.33700506636</v>
      </c>
      <c r="CF32" s="52">
        <v>9876.0886824813788</v>
      </c>
      <c r="CG32" s="52">
        <v>9872.1982914437867</v>
      </c>
      <c r="CH32" s="52">
        <v>9872.1982914437867</v>
      </c>
      <c r="CI32" s="52">
        <v>10372.154662116754</v>
      </c>
      <c r="CJ32" s="52">
        <v>10323.263203319257</v>
      </c>
      <c r="CK32" s="52">
        <v>10337.189001291466</v>
      </c>
    </row>
    <row r="33" spans="1:89">
      <c r="A33" s="55" t="s">
        <v>1227</v>
      </c>
      <c r="B33" s="41">
        <v>19.735000000000003</v>
      </c>
      <c r="C33" s="41">
        <v>19.735000000000003</v>
      </c>
      <c r="D33" s="41">
        <v>18.635000000000002</v>
      </c>
      <c r="E33" s="41">
        <v>18.435000000000002</v>
      </c>
      <c r="F33" s="41">
        <v>18.435000000000002</v>
      </c>
      <c r="G33" s="41">
        <v>19.535000000000004</v>
      </c>
      <c r="H33" s="41">
        <v>19.735000000000003</v>
      </c>
      <c r="I33" s="41">
        <v>21.235000000000003</v>
      </c>
      <c r="J33" s="41">
        <v>23.235000000000003</v>
      </c>
      <c r="K33" s="41">
        <v>23.235000000000003</v>
      </c>
      <c r="L33" s="41">
        <v>23.635000000000002</v>
      </c>
      <c r="M33" s="41">
        <v>26.435000000000002</v>
      </c>
      <c r="N33" s="41">
        <v>26.435000000000002</v>
      </c>
      <c r="O33" s="41">
        <v>26.435000000000002</v>
      </c>
      <c r="P33" s="41">
        <v>26.435000000000002</v>
      </c>
      <c r="Q33" s="41">
        <v>30.535000000000004</v>
      </c>
      <c r="R33" s="41">
        <v>30.535000000000004</v>
      </c>
      <c r="S33" s="41">
        <v>30.535000000000004</v>
      </c>
      <c r="T33" s="41">
        <v>32.535000000000004</v>
      </c>
      <c r="U33" s="41">
        <v>32.535000000000004</v>
      </c>
      <c r="V33" s="41">
        <v>35.335000000000001</v>
      </c>
      <c r="W33" s="41">
        <v>32.234999999999999</v>
      </c>
      <c r="X33" s="41">
        <v>465.935</v>
      </c>
      <c r="Y33" s="41">
        <v>435.935</v>
      </c>
      <c r="Z33" s="41">
        <v>435.935</v>
      </c>
      <c r="AA33" s="41">
        <v>420.63499999999999</v>
      </c>
      <c r="AB33" s="41">
        <v>319.33499999999998</v>
      </c>
      <c r="AC33" s="41">
        <v>350.63499999999999</v>
      </c>
      <c r="AD33" s="41">
        <v>317.83499999999998</v>
      </c>
      <c r="AE33" s="41">
        <v>317.83499999999998</v>
      </c>
      <c r="AF33" s="41">
        <v>338.23499999999996</v>
      </c>
      <c r="AG33" s="41">
        <v>349.33499999999998</v>
      </c>
      <c r="AH33" s="41">
        <v>318.23499999999996</v>
      </c>
      <c r="AI33" s="41">
        <v>317.13499999999993</v>
      </c>
      <c r="AJ33" s="41">
        <v>317.13499999999993</v>
      </c>
      <c r="AK33" s="41">
        <v>311.28499999999991</v>
      </c>
      <c r="AL33" s="41">
        <v>309.08499999999992</v>
      </c>
      <c r="AM33" s="41">
        <v>293.9849999999999</v>
      </c>
      <c r="AN33" s="41">
        <v>279.58499999999992</v>
      </c>
      <c r="AO33" s="41">
        <v>279.58499999999992</v>
      </c>
      <c r="AP33" s="41">
        <v>324.88499999999993</v>
      </c>
      <c r="AQ33" s="41">
        <v>347.28499999999991</v>
      </c>
      <c r="AR33" s="41">
        <v>347.08499999999992</v>
      </c>
      <c r="AS33" s="41">
        <v>302.08499999999992</v>
      </c>
      <c r="AT33" s="41">
        <v>302.08499999999992</v>
      </c>
      <c r="AU33" s="41">
        <v>328.38499999999993</v>
      </c>
      <c r="AV33" s="41">
        <v>327.38499999999993</v>
      </c>
      <c r="AW33" s="41">
        <v>338.38499999999993</v>
      </c>
      <c r="AX33" s="41">
        <v>340.68499999999995</v>
      </c>
      <c r="AY33" s="41">
        <v>340.68499999999995</v>
      </c>
      <c r="AZ33" s="41">
        <v>349.28499999999997</v>
      </c>
      <c r="BA33" s="41">
        <v>329.78499999999997</v>
      </c>
      <c r="BB33" s="41">
        <v>314.28499999999997</v>
      </c>
      <c r="BC33" s="41">
        <v>336.78148999999996</v>
      </c>
      <c r="BD33" s="41">
        <v>336.78148999999996</v>
      </c>
      <c r="BE33" s="41">
        <v>341.23863999999998</v>
      </c>
      <c r="BF33" s="41">
        <v>371.31913999999995</v>
      </c>
      <c r="BG33" s="41">
        <v>387.43811999999997</v>
      </c>
      <c r="BH33" s="41">
        <v>399.11311999999998</v>
      </c>
      <c r="BI33" s="41">
        <v>399.11311999999998</v>
      </c>
      <c r="BJ33" s="41">
        <v>422.81311999999997</v>
      </c>
      <c r="BK33" s="41">
        <v>469.37874999999997</v>
      </c>
      <c r="BL33" s="41">
        <v>499.21427</v>
      </c>
      <c r="BM33" s="41">
        <v>496.67221999999998</v>
      </c>
      <c r="BN33" s="41">
        <v>496.67221999999998</v>
      </c>
      <c r="BO33" s="41">
        <v>450.14345924999998</v>
      </c>
      <c r="BP33" s="41">
        <v>465.60123824999999</v>
      </c>
      <c r="BQ33" s="41">
        <v>463.14084874999998</v>
      </c>
      <c r="BR33" s="41">
        <v>475.67724449999997</v>
      </c>
      <c r="BS33" s="41">
        <v>475.67724449999997</v>
      </c>
      <c r="BT33" s="41">
        <v>511.72168725</v>
      </c>
      <c r="BU33" s="41">
        <v>477.40267825000001</v>
      </c>
      <c r="BV33" s="41">
        <v>439.1033175</v>
      </c>
      <c r="BW33" s="41">
        <v>478.33256849999998</v>
      </c>
      <c r="BX33" s="41">
        <v>478.33256849999998</v>
      </c>
      <c r="BY33" s="41">
        <v>521.19445024999993</v>
      </c>
      <c r="BZ33" s="41">
        <v>505.57598200000001</v>
      </c>
      <c r="CA33" s="41">
        <v>491.23512499999998</v>
      </c>
      <c r="CB33" s="41">
        <v>547.58173249999993</v>
      </c>
      <c r="CC33" s="41">
        <v>547.58173249999993</v>
      </c>
      <c r="CD33" s="41">
        <v>573.32362349999994</v>
      </c>
      <c r="CE33" s="41">
        <v>613.59076900000002</v>
      </c>
      <c r="CF33" s="41">
        <v>697.90257450000001</v>
      </c>
      <c r="CG33" s="41">
        <v>687.44723624999995</v>
      </c>
      <c r="CH33" s="41">
        <v>687.44723624999995</v>
      </c>
      <c r="CI33" s="41">
        <v>809.34452075000002</v>
      </c>
      <c r="CJ33" s="41">
        <v>866.4208155</v>
      </c>
      <c r="CK33" s="41">
        <v>994.61922600000003</v>
      </c>
    </row>
    <row r="34" spans="1:89">
      <c r="A34" s="54" t="s">
        <v>1228</v>
      </c>
      <c r="B34" s="41">
        <v>45.929999999999986</v>
      </c>
      <c r="C34" s="41">
        <v>44.729999999999983</v>
      </c>
      <c r="D34" s="41">
        <v>44.329999999999984</v>
      </c>
      <c r="E34" s="41">
        <v>44.729999999999983</v>
      </c>
      <c r="F34" s="41">
        <v>44.729999999999983</v>
      </c>
      <c r="G34" s="41">
        <v>43.02999999999998</v>
      </c>
      <c r="H34" s="41">
        <v>44.729999999999983</v>
      </c>
      <c r="I34" s="41">
        <v>163.03</v>
      </c>
      <c r="J34" s="41">
        <v>173.23</v>
      </c>
      <c r="K34" s="41">
        <v>173.23</v>
      </c>
      <c r="L34" s="41">
        <v>167.73</v>
      </c>
      <c r="M34" s="41">
        <v>163.32999999999998</v>
      </c>
      <c r="N34" s="41">
        <v>163.32999999999998</v>
      </c>
      <c r="O34" s="41">
        <v>163.32999999999998</v>
      </c>
      <c r="P34" s="41">
        <v>163.32999999999998</v>
      </c>
      <c r="Q34" s="41">
        <v>169.48</v>
      </c>
      <c r="R34" s="41">
        <v>169.48</v>
      </c>
      <c r="S34" s="41">
        <v>169.48</v>
      </c>
      <c r="T34" s="41">
        <v>169.48</v>
      </c>
      <c r="U34" s="41">
        <v>169.48</v>
      </c>
      <c r="V34" s="41">
        <v>169.48</v>
      </c>
      <c r="W34" s="41">
        <v>169.48</v>
      </c>
      <c r="X34" s="41">
        <v>169.48</v>
      </c>
      <c r="Y34" s="41">
        <v>169.48</v>
      </c>
      <c r="Z34" s="41">
        <v>169.48</v>
      </c>
      <c r="AA34" s="41">
        <v>169.48</v>
      </c>
      <c r="AB34" s="41">
        <v>169.48</v>
      </c>
      <c r="AC34" s="41">
        <v>169.48</v>
      </c>
      <c r="AD34" s="41">
        <v>169.48</v>
      </c>
      <c r="AE34" s="41">
        <v>169.48</v>
      </c>
      <c r="AF34" s="41">
        <v>170.98</v>
      </c>
      <c r="AG34" s="41">
        <v>171.07999999999998</v>
      </c>
      <c r="AH34" s="41">
        <v>164.07999999999998</v>
      </c>
      <c r="AI34" s="41">
        <v>160.27999999999997</v>
      </c>
      <c r="AJ34" s="41">
        <v>160.27999999999997</v>
      </c>
      <c r="AK34" s="41">
        <v>152.67999999999998</v>
      </c>
      <c r="AL34" s="41">
        <v>155.67999999999998</v>
      </c>
      <c r="AM34" s="41">
        <v>155.37999999999997</v>
      </c>
      <c r="AN34" s="41">
        <v>153.47999999999996</v>
      </c>
      <c r="AO34" s="41">
        <v>153.47999999999996</v>
      </c>
      <c r="AP34" s="41">
        <v>134.77999999999997</v>
      </c>
      <c r="AQ34" s="41">
        <v>133.77999999999997</v>
      </c>
      <c r="AR34" s="41">
        <v>133.47999999999996</v>
      </c>
      <c r="AS34" s="41">
        <v>128.17999999999995</v>
      </c>
      <c r="AT34" s="41">
        <v>128.17999999999995</v>
      </c>
      <c r="AU34" s="41">
        <v>129.77999999999994</v>
      </c>
      <c r="AV34" s="41">
        <v>133.07999999999996</v>
      </c>
      <c r="AW34" s="41">
        <v>135.57999999999996</v>
      </c>
      <c r="AX34" s="41">
        <v>136.47999999999996</v>
      </c>
      <c r="AY34" s="41">
        <v>136.47999999999996</v>
      </c>
      <c r="AZ34" s="41">
        <v>139.77999999999997</v>
      </c>
      <c r="BA34" s="41">
        <v>134.97999999999996</v>
      </c>
      <c r="BB34" s="41">
        <v>134.07999999999996</v>
      </c>
      <c r="BC34" s="41">
        <v>133.79783523023994</v>
      </c>
      <c r="BD34" s="41">
        <v>133.79783523023994</v>
      </c>
      <c r="BE34" s="41">
        <v>133.71732898224994</v>
      </c>
      <c r="BF34" s="41">
        <v>134.07008071352993</v>
      </c>
      <c r="BG34" s="41">
        <v>131.63310450915995</v>
      </c>
      <c r="BH34" s="41">
        <v>133.65307376857993</v>
      </c>
      <c r="BI34" s="41">
        <v>133.65307376857993</v>
      </c>
      <c r="BJ34" s="41">
        <v>132.05307376857994</v>
      </c>
      <c r="BK34" s="41">
        <v>133.15531874617992</v>
      </c>
      <c r="BL34" s="41">
        <v>136.24094868985992</v>
      </c>
      <c r="BM34" s="41">
        <v>139.47061511798995</v>
      </c>
      <c r="BN34" s="41">
        <v>139.47061511798995</v>
      </c>
      <c r="BO34" s="41">
        <v>137.25178574869994</v>
      </c>
      <c r="BP34" s="41">
        <v>138.15867635479995</v>
      </c>
      <c r="BQ34" s="41">
        <v>136.46775097828993</v>
      </c>
      <c r="BR34" s="41">
        <v>136.11705966926993</v>
      </c>
      <c r="BS34" s="41">
        <v>136.11705966926993</v>
      </c>
      <c r="BT34" s="41">
        <v>134.44524702719994</v>
      </c>
      <c r="BU34" s="41">
        <v>129.13318149433994</v>
      </c>
      <c r="BV34" s="41">
        <v>123.91488173063993</v>
      </c>
      <c r="BW34" s="41">
        <v>127.98273723339993</v>
      </c>
      <c r="BX34" s="41">
        <v>127.98273723339993</v>
      </c>
      <c r="BY34" s="41">
        <v>129.19180239125993</v>
      </c>
      <c r="BZ34" s="41">
        <v>129.06897525891992</v>
      </c>
      <c r="CA34" s="41">
        <v>129.41892040103994</v>
      </c>
      <c r="CB34" s="41">
        <v>133.02062482686995</v>
      </c>
      <c r="CC34" s="41">
        <v>133.02062482686995</v>
      </c>
      <c r="CD34" s="41">
        <v>132.01447807274994</v>
      </c>
      <c r="CE34" s="41">
        <v>131.81835283187993</v>
      </c>
      <c r="CF34" s="41">
        <v>136.47717405594994</v>
      </c>
      <c r="CG34" s="41">
        <v>131.93230884173994</v>
      </c>
      <c r="CH34" s="41">
        <v>131.93230884173994</v>
      </c>
      <c r="CI34" s="41">
        <v>134.93615773139993</v>
      </c>
      <c r="CJ34" s="41">
        <v>140.07932198399996</v>
      </c>
      <c r="CK34" s="41">
        <v>340.42490198399997</v>
      </c>
    </row>
    <row r="35" spans="1:89">
      <c r="A35" s="55" t="s">
        <v>1229</v>
      </c>
      <c r="B35" s="41">
        <v>35.324999999999996</v>
      </c>
      <c r="C35" s="41">
        <v>33.324999999999996</v>
      </c>
      <c r="D35" s="41">
        <v>33.424999999999997</v>
      </c>
      <c r="E35" s="41">
        <v>33.424999999999997</v>
      </c>
      <c r="F35" s="41">
        <v>33.424999999999997</v>
      </c>
      <c r="G35" s="41">
        <v>32.125</v>
      </c>
      <c r="H35" s="41">
        <v>33.325000000000003</v>
      </c>
      <c r="I35" s="41">
        <v>34.025000000000006</v>
      </c>
      <c r="J35" s="41">
        <v>33.725000000000009</v>
      </c>
      <c r="K35" s="41">
        <v>33.725000000000009</v>
      </c>
      <c r="L35" s="41">
        <v>32.625000000000007</v>
      </c>
      <c r="M35" s="41">
        <v>31.625000000000007</v>
      </c>
      <c r="N35" s="41">
        <v>31.625000000000007</v>
      </c>
      <c r="O35" s="41">
        <v>31.625000000000007</v>
      </c>
      <c r="P35" s="41">
        <v>31.625000000000007</v>
      </c>
      <c r="Q35" s="41">
        <v>34.125000000000007</v>
      </c>
      <c r="R35" s="41">
        <v>34.125000000000007</v>
      </c>
      <c r="S35" s="41">
        <v>34.125000000000007</v>
      </c>
      <c r="T35" s="41">
        <v>34.125000000000007</v>
      </c>
      <c r="U35" s="41">
        <v>34.125000000000007</v>
      </c>
      <c r="V35" s="41">
        <v>34.32500000000001</v>
      </c>
      <c r="W35" s="41">
        <v>34.32500000000001</v>
      </c>
      <c r="X35" s="41">
        <v>34.32500000000001</v>
      </c>
      <c r="Y35" s="41">
        <v>34.32500000000001</v>
      </c>
      <c r="Z35" s="41">
        <v>34.32500000000001</v>
      </c>
      <c r="AA35" s="41">
        <v>34.32500000000001</v>
      </c>
      <c r="AB35" s="41">
        <v>34.32500000000001</v>
      </c>
      <c r="AC35" s="41">
        <v>34.32500000000001</v>
      </c>
      <c r="AD35" s="41">
        <v>34.32500000000001</v>
      </c>
      <c r="AE35" s="41">
        <v>34.32500000000001</v>
      </c>
      <c r="AF35" s="41">
        <v>33.215000000000011</v>
      </c>
      <c r="AG35" s="41">
        <v>33.315000000000012</v>
      </c>
      <c r="AH35" s="41">
        <v>31.915000000000013</v>
      </c>
      <c r="AI35" s="41">
        <v>31.215000000000014</v>
      </c>
      <c r="AJ35" s="41">
        <v>31.215000000000014</v>
      </c>
      <c r="AK35" s="41">
        <v>29.715000000000014</v>
      </c>
      <c r="AL35" s="41">
        <v>30.315000000000015</v>
      </c>
      <c r="AM35" s="41">
        <v>30.215000000000014</v>
      </c>
      <c r="AN35" s="41">
        <v>29.815000000000015</v>
      </c>
      <c r="AO35" s="41">
        <v>29.815000000000015</v>
      </c>
      <c r="AP35" s="41">
        <v>66.015000000000015</v>
      </c>
      <c r="AQ35" s="41">
        <v>65.515000000000015</v>
      </c>
      <c r="AR35" s="41">
        <v>65.41500000000002</v>
      </c>
      <c r="AS35" s="41">
        <v>62.815000000000019</v>
      </c>
      <c r="AT35" s="41">
        <v>62.815000000000019</v>
      </c>
      <c r="AU35" s="41">
        <v>63.615000000000016</v>
      </c>
      <c r="AV35" s="41">
        <v>65.215000000000018</v>
      </c>
      <c r="AW35" s="41">
        <v>66.315000000000012</v>
      </c>
      <c r="AX35" s="41">
        <v>66.815000000000012</v>
      </c>
      <c r="AY35" s="41">
        <v>66.815000000000012</v>
      </c>
      <c r="AZ35" s="41">
        <v>68.247600000000006</v>
      </c>
      <c r="BA35" s="41">
        <v>65.8476</v>
      </c>
      <c r="BB35" s="41">
        <v>65.3476</v>
      </c>
      <c r="BC35" s="41">
        <v>65.138647737819994</v>
      </c>
      <c r="BD35" s="41">
        <v>65.138647737819994</v>
      </c>
      <c r="BE35" s="41">
        <v>65.019648018999987</v>
      </c>
      <c r="BF35" s="41">
        <v>65.111474573679985</v>
      </c>
      <c r="BG35" s="41">
        <v>63.851201960979992</v>
      </c>
      <c r="BH35" s="41">
        <v>64.765719485139996</v>
      </c>
      <c r="BI35" s="41">
        <v>64.765719485139996</v>
      </c>
      <c r="BJ35" s="41">
        <v>63.965719485139999</v>
      </c>
      <c r="BK35" s="41">
        <v>64.47638756984</v>
      </c>
      <c r="BL35" s="41">
        <v>65.96950608905</v>
      </c>
      <c r="BM35" s="41">
        <v>67.501510343150002</v>
      </c>
      <c r="BN35" s="41">
        <v>67.501510343150002</v>
      </c>
      <c r="BO35" s="41">
        <v>66.421142817170008</v>
      </c>
      <c r="BP35" s="41">
        <v>66.85263392360001</v>
      </c>
      <c r="BQ35" s="41">
        <v>66.030411456950006</v>
      </c>
      <c r="BR35" s="41">
        <v>65.595640830709996</v>
      </c>
      <c r="BS35" s="41">
        <v>65.595640830709996</v>
      </c>
      <c r="BT35" s="41">
        <v>64.790284465940005</v>
      </c>
      <c r="BU35" s="41">
        <v>62.231322008480007</v>
      </c>
      <c r="BV35" s="41">
        <v>59.987193452780005</v>
      </c>
      <c r="BW35" s="41">
        <v>62.374683874460004</v>
      </c>
      <c r="BX35" s="41">
        <v>62.374683874460004</v>
      </c>
      <c r="BY35" s="41">
        <v>63.048859446830001</v>
      </c>
      <c r="BZ35" s="41">
        <v>62.517108734780003</v>
      </c>
      <c r="CA35" s="41">
        <v>61.460166350300007</v>
      </c>
      <c r="CB35" s="41">
        <v>62.882072439350004</v>
      </c>
      <c r="CC35" s="41">
        <v>62.882072439350004</v>
      </c>
      <c r="CD35" s="41">
        <v>61.992117206150013</v>
      </c>
      <c r="CE35" s="41">
        <v>61.584051241220017</v>
      </c>
      <c r="CF35" s="41">
        <v>63.441664962170016</v>
      </c>
      <c r="CG35" s="41">
        <v>61.05885956879002</v>
      </c>
      <c r="CH35" s="41">
        <v>61.05885956879002</v>
      </c>
      <c r="CI35" s="41">
        <v>62.209971022100021</v>
      </c>
      <c r="CJ35" s="41">
        <v>64.332288842000025</v>
      </c>
      <c r="CK35" s="41">
        <v>64.190332484510023</v>
      </c>
    </row>
    <row r="36" spans="1:89">
      <c r="A36" s="49" t="s">
        <v>1230</v>
      </c>
      <c r="B36" s="46">
        <v>2536.81</v>
      </c>
      <c r="C36" s="46">
        <v>3098.74</v>
      </c>
      <c r="D36" s="46">
        <v>2902.8399999999997</v>
      </c>
      <c r="E36" s="46">
        <v>2767.4399999999996</v>
      </c>
      <c r="F36" s="41">
        <v>2767.4399999999996</v>
      </c>
      <c r="G36" s="46">
        <v>2774.9399999999996</v>
      </c>
      <c r="H36" s="46">
        <v>3085.3399999999997</v>
      </c>
      <c r="I36" s="46">
        <v>3333.24</v>
      </c>
      <c r="J36" s="46">
        <v>3630.4399999999996</v>
      </c>
      <c r="K36" s="41">
        <v>3630.4399999999996</v>
      </c>
      <c r="L36" s="46">
        <v>3630.9399999999996</v>
      </c>
      <c r="M36" s="46">
        <v>3686.6399999999994</v>
      </c>
      <c r="N36" s="46">
        <v>3774.24</v>
      </c>
      <c r="O36" s="46">
        <v>3947.04</v>
      </c>
      <c r="P36" s="41">
        <v>3947.04</v>
      </c>
      <c r="Q36" s="46">
        <v>4142.62</v>
      </c>
      <c r="R36" s="46">
        <v>4673.22</v>
      </c>
      <c r="S36" s="46">
        <v>4627.22</v>
      </c>
      <c r="T36" s="46">
        <v>4747.72</v>
      </c>
      <c r="U36" s="41">
        <v>4747.72</v>
      </c>
      <c r="V36" s="46">
        <v>4565.09</v>
      </c>
      <c r="W36" s="46">
        <v>4563.8900000000003</v>
      </c>
      <c r="X36" s="46">
        <v>4168.4900000000007</v>
      </c>
      <c r="Y36" s="46">
        <v>4354.4900000000007</v>
      </c>
      <c r="Z36" s="41">
        <v>4354.4900000000007</v>
      </c>
      <c r="AA36" s="46">
        <v>5168.6900000000005</v>
      </c>
      <c r="AB36" s="46">
        <v>5235.6200000000008</v>
      </c>
      <c r="AC36" s="46">
        <v>5345.6200000000008</v>
      </c>
      <c r="AD36" s="46">
        <v>5349.5800000000008</v>
      </c>
      <c r="AE36" s="41">
        <v>5349.5800000000008</v>
      </c>
      <c r="AF36" s="46">
        <v>5480.3000000000011</v>
      </c>
      <c r="AG36" s="46">
        <v>5822.6000000000013</v>
      </c>
      <c r="AH36" s="46">
        <v>6617.2000000000007</v>
      </c>
      <c r="AI36" s="46">
        <v>6371.3</v>
      </c>
      <c r="AJ36" s="41">
        <v>6371.3</v>
      </c>
      <c r="AK36" s="46">
        <v>6042.0000000000009</v>
      </c>
      <c r="AL36" s="46">
        <v>6342.6</v>
      </c>
      <c r="AM36" s="46">
        <v>5766.99</v>
      </c>
      <c r="AN36" s="46">
        <v>5476.13</v>
      </c>
      <c r="AO36" s="41">
        <v>5476.13</v>
      </c>
      <c r="AP36" s="46">
        <v>5845.9399999999987</v>
      </c>
      <c r="AQ36" s="46">
        <v>6072.3899999999994</v>
      </c>
      <c r="AR36" s="46">
        <v>6189.6319999999987</v>
      </c>
      <c r="AS36" s="46">
        <v>6387.4519999999993</v>
      </c>
      <c r="AT36" s="41">
        <v>6387.4519999999993</v>
      </c>
      <c r="AU36" s="46">
        <v>7017.7219999999998</v>
      </c>
      <c r="AV36" s="46">
        <v>7212.9797902124701</v>
      </c>
      <c r="AW36" s="46">
        <v>7287.7538842093982</v>
      </c>
      <c r="AX36" s="46">
        <v>7332.88</v>
      </c>
      <c r="AY36" s="41">
        <v>7332.88</v>
      </c>
      <c r="AZ36" s="46">
        <v>7944.9838450216675</v>
      </c>
      <c r="BA36" s="46">
        <v>7640.7147856079691</v>
      </c>
      <c r="BB36" s="46">
        <v>7173.3890480262808</v>
      </c>
      <c r="BC36" s="46">
        <v>7161.3937675729994</v>
      </c>
      <c r="BD36" s="41">
        <v>7161.3937675729994</v>
      </c>
      <c r="BE36" s="46">
        <v>7493.1428015629972</v>
      </c>
      <c r="BF36" s="46">
        <v>7088.3489234229974</v>
      </c>
      <c r="BG36" s="46">
        <v>6870.2234040529975</v>
      </c>
      <c r="BH36" s="46">
        <v>6796.3396609929996</v>
      </c>
      <c r="BI36" s="41">
        <v>6796.3396609929996</v>
      </c>
      <c r="BJ36" s="46">
        <v>7342.0666188818795</v>
      </c>
      <c r="BK36" s="46">
        <v>8291.5437718618778</v>
      </c>
      <c r="BL36" s="46">
        <v>7963.8265497718785</v>
      </c>
      <c r="BM36" s="46">
        <v>8497.2100793932586</v>
      </c>
      <c r="BN36" s="41">
        <v>8497.2100793932586</v>
      </c>
      <c r="BO36" s="46">
        <v>9027.2020199332583</v>
      </c>
      <c r="BP36" s="46">
        <v>9366.0853304732591</v>
      </c>
      <c r="BQ36" s="46">
        <v>8797.6367946932569</v>
      </c>
      <c r="BR36" s="46">
        <v>8979.9519633132604</v>
      </c>
      <c r="BS36" s="46">
        <v>8979.9519633132604</v>
      </c>
      <c r="BT36" s="46">
        <v>8505.7134261432584</v>
      </c>
      <c r="BU36" s="46">
        <v>8463.6292707932553</v>
      </c>
      <c r="BV36" s="46">
        <v>8516.6006168132571</v>
      </c>
      <c r="BW36" s="46">
        <v>8852.1514416332593</v>
      </c>
      <c r="BX36" s="46">
        <v>8852.1514416332593</v>
      </c>
      <c r="BY36" s="46">
        <v>8666.589657123257</v>
      </c>
      <c r="BZ36" s="46">
        <v>8743.3035840732573</v>
      </c>
      <c r="CA36" s="46">
        <v>9004.2857422732577</v>
      </c>
      <c r="CB36" s="46">
        <v>9149.1261421132585</v>
      </c>
      <c r="CC36" s="46">
        <v>9149.1261421132585</v>
      </c>
      <c r="CD36" s="46">
        <v>9333.2097980532581</v>
      </c>
      <c r="CE36" s="46">
        <v>9170.0399447432592</v>
      </c>
      <c r="CF36" s="46">
        <v>8674.020010773258</v>
      </c>
      <c r="CG36" s="46">
        <v>8687.2744719932562</v>
      </c>
      <c r="CH36" s="46">
        <v>8687.2744719932562</v>
      </c>
      <c r="CI36" s="46">
        <v>9061.120798683256</v>
      </c>
      <c r="CJ36" s="46">
        <v>8948.1362837132565</v>
      </c>
      <c r="CK36" s="46">
        <v>8633.6837167929571</v>
      </c>
    </row>
    <row r="37" spans="1:89">
      <c r="A37" s="49" t="s">
        <v>1231</v>
      </c>
      <c r="B37" s="46">
        <v>0</v>
      </c>
      <c r="C37" s="46">
        <v>0</v>
      </c>
      <c r="D37" s="46">
        <v>0</v>
      </c>
      <c r="E37" s="46">
        <v>0</v>
      </c>
      <c r="F37" s="41">
        <v>0</v>
      </c>
      <c r="G37" s="46">
        <v>0</v>
      </c>
      <c r="H37" s="46">
        <v>0</v>
      </c>
      <c r="I37" s="46">
        <v>0</v>
      </c>
      <c r="J37" s="46">
        <v>0</v>
      </c>
      <c r="K37" s="41">
        <v>0</v>
      </c>
      <c r="L37" s="46">
        <v>0</v>
      </c>
      <c r="M37" s="46">
        <v>0</v>
      </c>
      <c r="N37" s="46">
        <v>0</v>
      </c>
      <c r="O37" s="46">
        <v>0</v>
      </c>
      <c r="P37" s="41">
        <v>0</v>
      </c>
      <c r="Q37" s="46">
        <v>0</v>
      </c>
      <c r="R37" s="46">
        <v>0</v>
      </c>
      <c r="S37" s="46">
        <v>0</v>
      </c>
      <c r="T37" s="46">
        <v>0</v>
      </c>
      <c r="U37" s="41">
        <v>0</v>
      </c>
      <c r="V37" s="46">
        <v>0</v>
      </c>
      <c r="W37" s="46">
        <v>0</v>
      </c>
      <c r="X37" s="46">
        <v>0</v>
      </c>
      <c r="Y37" s="46">
        <v>0</v>
      </c>
      <c r="Z37" s="41">
        <v>0</v>
      </c>
      <c r="AA37" s="46">
        <v>0</v>
      </c>
      <c r="AB37" s="46">
        <v>0</v>
      </c>
      <c r="AC37" s="46">
        <v>0</v>
      </c>
      <c r="AD37" s="46">
        <v>0</v>
      </c>
      <c r="AE37" s="41">
        <v>0</v>
      </c>
      <c r="AF37" s="46">
        <v>0</v>
      </c>
      <c r="AG37" s="46">
        <v>0</v>
      </c>
      <c r="AH37" s="46">
        <v>0</v>
      </c>
      <c r="AI37" s="46">
        <v>0</v>
      </c>
      <c r="AJ37" s="41">
        <v>0</v>
      </c>
      <c r="AK37" s="46">
        <v>0</v>
      </c>
      <c r="AL37" s="46">
        <v>0</v>
      </c>
      <c r="AM37" s="46">
        <v>0</v>
      </c>
      <c r="AN37" s="46">
        <v>0</v>
      </c>
      <c r="AO37" s="41">
        <v>0</v>
      </c>
      <c r="AP37" s="46">
        <v>0</v>
      </c>
      <c r="AQ37" s="46">
        <v>0</v>
      </c>
      <c r="AR37" s="46">
        <v>0</v>
      </c>
      <c r="AS37" s="46">
        <v>0</v>
      </c>
      <c r="AT37" s="41">
        <v>0</v>
      </c>
      <c r="AU37" s="46">
        <v>0</v>
      </c>
      <c r="AV37" s="46">
        <v>0</v>
      </c>
      <c r="AW37" s="46">
        <v>0</v>
      </c>
      <c r="AX37" s="46">
        <v>0</v>
      </c>
      <c r="AY37" s="41">
        <v>0</v>
      </c>
      <c r="AZ37" s="46">
        <v>0</v>
      </c>
      <c r="BA37" s="46">
        <v>0</v>
      </c>
      <c r="BB37" s="46">
        <v>0</v>
      </c>
      <c r="BC37" s="46">
        <v>0</v>
      </c>
      <c r="BD37" s="41">
        <v>0</v>
      </c>
      <c r="BE37" s="46">
        <v>0</v>
      </c>
      <c r="BF37" s="46">
        <v>0</v>
      </c>
      <c r="BG37" s="46">
        <v>0</v>
      </c>
      <c r="BH37" s="46">
        <v>0</v>
      </c>
      <c r="BI37" s="41">
        <v>0</v>
      </c>
      <c r="BJ37" s="46">
        <v>0</v>
      </c>
      <c r="BK37" s="46">
        <v>0</v>
      </c>
      <c r="BL37" s="46">
        <v>0</v>
      </c>
      <c r="BM37" s="46">
        <v>0</v>
      </c>
      <c r="BN37" s="41">
        <v>0</v>
      </c>
      <c r="BO37" s="46">
        <v>0</v>
      </c>
      <c r="BP37" s="46">
        <v>0</v>
      </c>
      <c r="BQ37" s="46">
        <v>0</v>
      </c>
      <c r="BR37" s="46">
        <v>0</v>
      </c>
      <c r="BS37" s="46">
        <v>0</v>
      </c>
      <c r="BT37" s="46">
        <v>0</v>
      </c>
      <c r="BU37" s="46">
        <v>0</v>
      </c>
      <c r="BV37" s="46">
        <v>0</v>
      </c>
      <c r="BW37" s="46">
        <v>0</v>
      </c>
      <c r="BX37" s="46">
        <v>0</v>
      </c>
      <c r="BY37" s="46">
        <v>0</v>
      </c>
      <c r="BZ37" s="46">
        <v>0</v>
      </c>
      <c r="CA37" s="46">
        <v>0</v>
      </c>
      <c r="CB37" s="46">
        <v>0</v>
      </c>
      <c r="CC37" s="46">
        <v>0</v>
      </c>
      <c r="CD37" s="46">
        <v>0</v>
      </c>
      <c r="CE37" s="46">
        <v>0</v>
      </c>
      <c r="CF37" s="46">
        <v>0</v>
      </c>
      <c r="CG37" s="46">
        <v>0</v>
      </c>
      <c r="CH37" s="46">
        <v>0</v>
      </c>
      <c r="CI37" s="46">
        <v>0</v>
      </c>
      <c r="CJ37" s="46">
        <v>0</v>
      </c>
      <c r="CK37" s="46">
        <v>0</v>
      </c>
    </row>
    <row r="38" spans="1:89">
      <c r="A38" s="49" t="s">
        <v>1232</v>
      </c>
      <c r="B38" s="46">
        <v>0</v>
      </c>
      <c r="C38" s="46">
        <v>0</v>
      </c>
      <c r="D38" s="46">
        <v>0</v>
      </c>
      <c r="E38" s="46">
        <v>0</v>
      </c>
      <c r="F38" s="41">
        <v>0</v>
      </c>
      <c r="G38" s="46">
        <v>0</v>
      </c>
      <c r="H38" s="46">
        <v>0</v>
      </c>
      <c r="I38" s="46">
        <v>0</v>
      </c>
      <c r="J38" s="46">
        <v>0</v>
      </c>
      <c r="K38" s="41">
        <v>0</v>
      </c>
      <c r="L38" s="46">
        <v>0</v>
      </c>
      <c r="M38" s="46">
        <v>0</v>
      </c>
      <c r="N38" s="46">
        <v>0</v>
      </c>
      <c r="O38" s="46">
        <v>0</v>
      </c>
      <c r="P38" s="41">
        <v>0</v>
      </c>
      <c r="Q38" s="46">
        <v>0</v>
      </c>
      <c r="R38" s="46">
        <v>0</v>
      </c>
      <c r="S38" s="46">
        <v>0</v>
      </c>
      <c r="T38" s="46">
        <v>0</v>
      </c>
      <c r="U38" s="41">
        <v>0</v>
      </c>
      <c r="V38" s="46">
        <v>0</v>
      </c>
      <c r="W38" s="46">
        <v>0</v>
      </c>
      <c r="X38" s="46">
        <v>0</v>
      </c>
      <c r="Y38" s="46">
        <v>0</v>
      </c>
      <c r="Z38" s="41">
        <v>0</v>
      </c>
      <c r="AA38" s="46">
        <v>0</v>
      </c>
      <c r="AB38" s="46">
        <v>0</v>
      </c>
      <c r="AC38" s="46">
        <v>0</v>
      </c>
      <c r="AD38" s="46">
        <v>0</v>
      </c>
      <c r="AE38" s="41">
        <v>0</v>
      </c>
      <c r="AF38" s="46">
        <v>0</v>
      </c>
      <c r="AG38" s="46">
        <v>0</v>
      </c>
      <c r="AH38" s="46">
        <v>0</v>
      </c>
      <c r="AI38" s="46">
        <v>0</v>
      </c>
      <c r="AJ38" s="41">
        <v>0</v>
      </c>
      <c r="AK38" s="46">
        <v>0</v>
      </c>
      <c r="AL38" s="46">
        <v>0</v>
      </c>
      <c r="AM38" s="46">
        <v>0</v>
      </c>
      <c r="AN38" s="46">
        <v>0</v>
      </c>
      <c r="AO38" s="41">
        <v>0</v>
      </c>
      <c r="AP38" s="46">
        <v>0</v>
      </c>
      <c r="AQ38" s="46">
        <v>0</v>
      </c>
      <c r="AR38" s="46">
        <v>0</v>
      </c>
      <c r="AS38" s="46">
        <v>0</v>
      </c>
      <c r="AT38" s="41">
        <v>0</v>
      </c>
      <c r="AU38" s="46">
        <v>0</v>
      </c>
      <c r="AV38" s="46">
        <v>0</v>
      </c>
      <c r="AW38" s="46">
        <v>0</v>
      </c>
      <c r="AX38" s="46">
        <v>0</v>
      </c>
      <c r="AY38" s="41">
        <v>0</v>
      </c>
      <c r="AZ38" s="46">
        <v>0</v>
      </c>
      <c r="BA38" s="46">
        <v>0</v>
      </c>
      <c r="BB38" s="46">
        <v>0</v>
      </c>
      <c r="BC38" s="46">
        <v>0</v>
      </c>
      <c r="BD38" s="41">
        <v>0</v>
      </c>
      <c r="BE38" s="46">
        <v>0</v>
      </c>
      <c r="BF38" s="46">
        <v>0</v>
      </c>
      <c r="BG38" s="46">
        <v>0</v>
      </c>
      <c r="BH38" s="46">
        <v>0</v>
      </c>
      <c r="BI38" s="41">
        <v>0</v>
      </c>
      <c r="BJ38" s="46">
        <v>0</v>
      </c>
      <c r="BK38" s="46">
        <v>0</v>
      </c>
      <c r="BL38" s="46">
        <v>0</v>
      </c>
      <c r="BM38" s="46">
        <v>0</v>
      </c>
      <c r="BN38" s="41">
        <v>0</v>
      </c>
      <c r="BO38" s="46">
        <v>0</v>
      </c>
      <c r="BP38" s="46">
        <v>0</v>
      </c>
      <c r="BQ38" s="46">
        <v>0</v>
      </c>
      <c r="BR38" s="46">
        <v>0</v>
      </c>
      <c r="BS38" s="46">
        <v>0</v>
      </c>
      <c r="BT38" s="46">
        <v>0</v>
      </c>
      <c r="BU38" s="46">
        <v>0</v>
      </c>
      <c r="BV38" s="46">
        <v>0</v>
      </c>
      <c r="BW38" s="46">
        <v>0</v>
      </c>
      <c r="BX38" s="46">
        <v>0</v>
      </c>
      <c r="BY38" s="46">
        <v>0</v>
      </c>
      <c r="BZ38" s="46">
        <v>0</v>
      </c>
      <c r="CA38" s="46">
        <v>0</v>
      </c>
      <c r="CB38" s="46">
        <v>0</v>
      </c>
      <c r="CC38" s="46">
        <v>0</v>
      </c>
      <c r="CD38" s="46">
        <v>0</v>
      </c>
      <c r="CE38" s="46">
        <v>0</v>
      </c>
      <c r="CF38" s="46">
        <v>0</v>
      </c>
      <c r="CG38" s="46">
        <v>0</v>
      </c>
      <c r="CH38" s="46">
        <v>0</v>
      </c>
      <c r="CI38" s="46">
        <v>0</v>
      </c>
      <c r="CJ38" s="46">
        <v>0</v>
      </c>
      <c r="CK38" s="46">
        <v>0</v>
      </c>
    </row>
    <row r="39" spans="1:89">
      <c r="A39" s="49" t="s">
        <v>1233</v>
      </c>
      <c r="B39" s="41">
        <v>4.0000000000045333E-2</v>
      </c>
      <c r="C39" s="41">
        <v>4.0000000000045333E-2</v>
      </c>
      <c r="D39" s="41">
        <v>4.0000000000045333E-2</v>
      </c>
      <c r="E39" s="41">
        <v>4.0000000000045333E-2</v>
      </c>
      <c r="F39" s="41">
        <v>4.0000000000045333E-2</v>
      </c>
      <c r="G39" s="41">
        <v>4.0000000000045333E-2</v>
      </c>
      <c r="H39" s="41">
        <v>4.0000000000045333E-2</v>
      </c>
      <c r="I39" s="41">
        <v>4.0000000000045333E-2</v>
      </c>
      <c r="J39" s="41">
        <v>4.0000000000045333E-2</v>
      </c>
      <c r="K39" s="41">
        <v>4.0000000000045333E-2</v>
      </c>
      <c r="L39" s="41">
        <v>4.0000000000045333E-2</v>
      </c>
      <c r="M39" s="41">
        <v>4.0000000000045333E-2</v>
      </c>
      <c r="N39" s="41">
        <v>4.0000000000045333E-2</v>
      </c>
      <c r="O39" s="41">
        <v>4.0000000000045333E-2</v>
      </c>
      <c r="P39" s="41">
        <v>4.0000000000045333E-2</v>
      </c>
      <c r="Q39" s="41">
        <v>4.0000000000045333E-2</v>
      </c>
      <c r="R39" s="41">
        <v>4.0000000000045333E-2</v>
      </c>
      <c r="S39" s="41">
        <v>4.0000000000045333E-2</v>
      </c>
      <c r="T39" s="41">
        <v>4.0000000000045333E-2</v>
      </c>
      <c r="U39" s="41">
        <v>4.0000000000045333E-2</v>
      </c>
      <c r="V39" s="41">
        <v>4.0000000000045333E-2</v>
      </c>
      <c r="W39" s="41">
        <v>4.0000000000045333E-2</v>
      </c>
      <c r="X39" s="41">
        <v>4.0000000000045333E-2</v>
      </c>
      <c r="Y39" s="41">
        <v>4.0000000000045333E-2</v>
      </c>
      <c r="Z39" s="41">
        <v>4.0000000000045333E-2</v>
      </c>
      <c r="AA39" s="41">
        <v>4.0000000000045333E-2</v>
      </c>
      <c r="AB39" s="41">
        <v>4.0000000000045333E-2</v>
      </c>
      <c r="AC39" s="41">
        <v>4.0000000000045333E-2</v>
      </c>
      <c r="AD39" s="41">
        <v>4.0000000000045333E-2</v>
      </c>
      <c r="AE39" s="41">
        <v>4.0000000000045333E-2</v>
      </c>
      <c r="AF39" s="41">
        <v>-1.0599999999999548</v>
      </c>
      <c r="AG39" s="41">
        <v>0.24000000000004529</v>
      </c>
      <c r="AH39" s="41">
        <v>-1.0599999999999548</v>
      </c>
      <c r="AI39" s="41">
        <v>11.040000000000045</v>
      </c>
      <c r="AJ39" s="41">
        <v>11.040000000000045</v>
      </c>
      <c r="AK39" s="41">
        <v>135.84000000000003</v>
      </c>
      <c r="AL39" s="41">
        <v>262.24</v>
      </c>
      <c r="AM39" s="41">
        <v>261.54000000000002</v>
      </c>
      <c r="AN39" s="41">
        <v>261.14000000000004</v>
      </c>
      <c r="AO39" s="41">
        <v>261.14000000000004</v>
      </c>
      <c r="AP39" s="41">
        <v>261.04000000000002</v>
      </c>
      <c r="AQ39" s="41">
        <v>262.64000000000004</v>
      </c>
      <c r="AR39" s="41">
        <v>264.14000000000004</v>
      </c>
      <c r="AS39" s="41">
        <v>263.34000000000003</v>
      </c>
      <c r="AT39" s="41">
        <v>263.34000000000003</v>
      </c>
      <c r="AU39" s="41">
        <v>263.64000000000004</v>
      </c>
      <c r="AV39" s="41">
        <v>268.14000000000004</v>
      </c>
      <c r="AW39" s="41">
        <v>268.44000000000005</v>
      </c>
      <c r="AX39" s="41">
        <v>268.84000000000003</v>
      </c>
      <c r="AY39" s="41">
        <v>268.84000000000003</v>
      </c>
      <c r="AZ39" s="41">
        <v>268.74</v>
      </c>
      <c r="BA39" s="41">
        <v>268.44</v>
      </c>
      <c r="BB39" s="41">
        <v>272.24</v>
      </c>
      <c r="BC39" s="41">
        <v>272.53556000000003</v>
      </c>
      <c r="BD39" s="41">
        <v>272.53556000000003</v>
      </c>
      <c r="BE39" s="41">
        <v>272.92124000000001</v>
      </c>
      <c r="BF39" s="41">
        <v>276.25353999999999</v>
      </c>
      <c r="BG39" s="41">
        <v>279.83683999999994</v>
      </c>
      <c r="BH39" s="41">
        <v>280.81724499999996</v>
      </c>
      <c r="BI39" s="41">
        <v>280.81724499999996</v>
      </c>
      <c r="BJ39" s="41">
        <v>280.21724499999993</v>
      </c>
      <c r="BK39" s="41">
        <v>279.81999499999995</v>
      </c>
      <c r="BL39" s="41">
        <v>289.192835</v>
      </c>
      <c r="BM39" s="41">
        <v>289.29052999999999</v>
      </c>
      <c r="BN39" s="41">
        <v>289.29052999999999</v>
      </c>
      <c r="BO39" s="41">
        <v>289.29052999999999</v>
      </c>
      <c r="BP39" s="41">
        <v>289.29052999999999</v>
      </c>
      <c r="BQ39" s="41">
        <v>289.29052999999999</v>
      </c>
      <c r="BR39" s="41">
        <v>289.29052999999999</v>
      </c>
      <c r="BS39" s="41">
        <v>289.29052999999999</v>
      </c>
      <c r="BT39" s="41">
        <v>289.29052999999999</v>
      </c>
      <c r="BU39" s="41">
        <v>289.29052999999999</v>
      </c>
      <c r="BV39" s="41">
        <v>304.16125145000001</v>
      </c>
      <c r="BW39" s="41">
        <v>304.16125145000001</v>
      </c>
      <c r="BX39" s="41">
        <v>304.16125145000001</v>
      </c>
      <c r="BY39" s="41">
        <v>304.16125145000001</v>
      </c>
      <c r="BZ39" s="41">
        <v>304.16125145000001</v>
      </c>
      <c r="CA39" s="41">
        <v>304.16125145000001</v>
      </c>
      <c r="CB39" s="41">
        <v>304.16125145000001</v>
      </c>
      <c r="CC39" s="41">
        <v>304.16125145000001</v>
      </c>
      <c r="CD39" s="41">
        <v>304.16125145000001</v>
      </c>
      <c r="CE39" s="41">
        <v>304.30388725</v>
      </c>
      <c r="CF39" s="41">
        <v>304.24725819000003</v>
      </c>
      <c r="CG39" s="41">
        <v>304.48541479000005</v>
      </c>
      <c r="CH39" s="41">
        <v>304.48541479000005</v>
      </c>
      <c r="CI39" s="41">
        <v>304.54321393000004</v>
      </c>
      <c r="CJ39" s="41">
        <v>304.29449328000004</v>
      </c>
      <c r="CK39" s="41">
        <v>304.27082403000003</v>
      </c>
    </row>
    <row r="40" spans="1:89">
      <c r="A40" s="49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6"/>
      <c r="BL40" s="46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  <c r="BX40" s="46"/>
      <c r="BY40" s="46"/>
      <c r="BZ40" s="46"/>
      <c r="CA40" s="46"/>
      <c r="CB40" s="46"/>
      <c r="CC40" s="46"/>
      <c r="CD40" s="46"/>
      <c r="CE40" s="46"/>
      <c r="CF40" s="46"/>
      <c r="CG40" s="46"/>
      <c r="CH40" s="46"/>
      <c r="CI40" s="46"/>
      <c r="CJ40" s="46"/>
      <c r="CK40" s="46"/>
    </row>
    <row r="41" spans="1:89">
      <c r="A41" s="47" t="s">
        <v>1234</v>
      </c>
      <c r="B41" s="48">
        <v>18115.120826240924</v>
      </c>
      <c r="C41" s="48">
        <v>18637.054407909432</v>
      </c>
      <c r="D41" s="48">
        <v>18713.340409654582</v>
      </c>
      <c r="E41" s="48">
        <v>18457.14866656033</v>
      </c>
      <c r="F41" s="48">
        <v>18457.14866656033</v>
      </c>
      <c r="G41" s="48">
        <v>18091.125885078465</v>
      </c>
      <c r="H41" s="48">
        <v>18169.309256186403</v>
      </c>
      <c r="I41" s="48">
        <v>18589.456389898984</v>
      </c>
      <c r="J41" s="48">
        <v>18603.506192571916</v>
      </c>
      <c r="K41" s="48">
        <v>18603.506192571916</v>
      </c>
      <c r="L41" s="48">
        <v>18711.996585382025</v>
      </c>
      <c r="M41" s="48">
        <v>18753.097201215176</v>
      </c>
      <c r="N41" s="48">
        <v>18914.390814178711</v>
      </c>
      <c r="O41" s="48">
        <v>19661.75746465156</v>
      </c>
      <c r="P41" s="48">
        <v>19661.75746465156</v>
      </c>
      <c r="Q41" s="48">
        <v>20115.791482759458</v>
      </c>
      <c r="R41" s="48">
        <v>20445.323176771526</v>
      </c>
      <c r="S41" s="48">
        <v>20332.530873526386</v>
      </c>
      <c r="T41" s="48">
        <v>20220.112866068957</v>
      </c>
      <c r="U41" s="48">
        <v>20220.112866068957</v>
      </c>
      <c r="V41" s="48">
        <v>20706.683550222362</v>
      </c>
      <c r="W41" s="48">
        <v>20551.191585702927</v>
      </c>
      <c r="X41" s="48">
        <v>20718.988948375474</v>
      </c>
      <c r="Y41" s="48">
        <v>21852.540575292616</v>
      </c>
      <c r="Z41" s="48">
        <v>21852.540575292616</v>
      </c>
      <c r="AA41" s="48">
        <v>22746.407159857503</v>
      </c>
      <c r="AB41" s="48">
        <v>21897.516544208938</v>
      </c>
      <c r="AC41" s="48">
        <v>22148.055005258175</v>
      </c>
      <c r="AD41" s="48">
        <v>22161.928390592508</v>
      </c>
      <c r="AE41" s="48">
        <v>22161.928390592508</v>
      </c>
      <c r="AF41" s="48">
        <v>22880.896782393673</v>
      </c>
      <c r="AG41" s="48">
        <v>22987.821376118598</v>
      </c>
      <c r="AH41" s="48">
        <v>23859.105146183148</v>
      </c>
      <c r="AI41" s="48">
        <v>24214.118103347784</v>
      </c>
      <c r="AJ41" s="48">
        <v>24214.118103347784</v>
      </c>
      <c r="AK41" s="48">
        <v>24489.959003368131</v>
      </c>
      <c r="AL41" s="48">
        <v>24357.833531113116</v>
      </c>
      <c r="AM41" s="48">
        <v>23760.041827133478</v>
      </c>
      <c r="AN41" s="48">
        <v>23752.918472883041</v>
      </c>
      <c r="AO41" s="48">
        <v>23752.918472883041</v>
      </c>
      <c r="AP41" s="48">
        <v>24761.274890708068</v>
      </c>
      <c r="AQ41" s="48">
        <v>24737.494832244349</v>
      </c>
      <c r="AR41" s="48">
        <v>24879.010606633761</v>
      </c>
      <c r="AS41" s="48">
        <v>24494.295669009476</v>
      </c>
      <c r="AT41" s="48">
        <v>24494.295669009476</v>
      </c>
      <c r="AU41" s="48">
        <v>25253.134211446995</v>
      </c>
      <c r="AV41" s="48">
        <v>25599.774586348547</v>
      </c>
      <c r="AW41" s="48">
        <v>25375.81919935063</v>
      </c>
      <c r="AX41" s="48">
        <v>25800.043113592183</v>
      </c>
      <c r="AY41" s="48">
        <v>25800.043113592183</v>
      </c>
      <c r="AZ41" s="48">
        <v>26205.142423514499</v>
      </c>
      <c r="BA41" s="48">
        <v>25757.334004692137</v>
      </c>
      <c r="BB41" s="48">
        <v>25702.400866920718</v>
      </c>
      <c r="BC41" s="48">
        <v>26100.170441701244</v>
      </c>
      <c r="BD41" s="48">
        <v>26100.170441701244</v>
      </c>
      <c r="BE41" s="48">
        <v>26702.285638247409</v>
      </c>
      <c r="BF41" s="48">
        <v>26404.493596680306</v>
      </c>
      <c r="BG41" s="48">
        <v>26072.381228016486</v>
      </c>
      <c r="BH41" s="48">
        <v>25981.501926865298</v>
      </c>
      <c r="BI41" s="48">
        <v>25981.501926865298</v>
      </c>
      <c r="BJ41" s="48">
        <v>26967.440789415261</v>
      </c>
      <c r="BK41" s="48">
        <v>28193.152851428928</v>
      </c>
      <c r="BL41" s="48">
        <v>27399.583401758831</v>
      </c>
      <c r="BM41" s="48">
        <v>28561.396779314528</v>
      </c>
      <c r="BN41" s="48">
        <v>28561.396779314528</v>
      </c>
      <c r="BO41" s="48">
        <v>29335.599455052325</v>
      </c>
      <c r="BP41" s="48">
        <v>28651.728535961003</v>
      </c>
      <c r="BQ41" s="48">
        <v>28918.867821813761</v>
      </c>
      <c r="BR41" s="48">
        <v>29555.539066526228</v>
      </c>
      <c r="BS41" s="48">
        <v>29555.539066526228</v>
      </c>
      <c r="BT41" s="48">
        <v>30297.480285239122</v>
      </c>
      <c r="BU41" s="48">
        <v>31032.420453068244</v>
      </c>
      <c r="BV41" s="48">
        <v>31194.21429848238</v>
      </c>
      <c r="BW41" s="48">
        <v>31376.589095998112</v>
      </c>
      <c r="BX41" s="48">
        <v>31376.589095998112</v>
      </c>
      <c r="BY41" s="48">
        <v>32001.131516458096</v>
      </c>
      <c r="BZ41" s="48">
        <v>32109.514685907288</v>
      </c>
      <c r="CA41" s="48">
        <v>33046.698517288394</v>
      </c>
      <c r="CB41" s="48">
        <v>34021.072995464128</v>
      </c>
      <c r="CC41" s="48">
        <v>34021.072995464128</v>
      </c>
      <c r="CD41" s="48">
        <v>35239.462658639713</v>
      </c>
      <c r="CE41" s="48">
        <v>35376.840539799763</v>
      </c>
      <c r="CF41" s="48">
        <v>35519.890076463256</v>
      </c>
      <c r="CG41" s="48">
        <v>36666.079900108307</v>
      </c>
      <c r="CH41" s="48">
        <v>36666.079900108307</v>
      </c>
      <c r="CI41" s="48">
        <v>37774.250816854037</v>
      </c>
      <c r="CJ41" s="48">
        <v>38505.101661529072</v>
      </c>
      <c r="CK41" s="48">
        <v>39345.172349453307</v>
      </c>
    </row>
    <row r="42" spans="1:89">
      <c r="A42" s="54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</row>
    <row r="43" spans="1:89">
      <c r="A43" s="50" t="s">
        <v>1211</v>
      </c>
      <c r="B43" s="52">
        <v>2518.0294552337868</v>
      </c>
      <c r="C43" s="52">
        <v>3066.9928635765918</v>
      </c>
      <c r="D43" s="52">
        <v>3199.3726718253006</v>
      </c>
      <c r="E43" s="52">
        <v>2711.8721220505972</v>
      </c>
      <c r="F43" s="52">
        <v>2711.8721220505972</v>
      </c>
      <c r="G43" s="52">
        <v>2543.7509786815708</v>
      </c>
      <c r="H43" s="52">
        <v>2697.3755839627711</v>
      </c>
      <c r="I43" s="52">
        <v>2904.0005930232073</v>
      </c>
      <c r="J43" s="52">
        <v>3141.8810069837082</v>
      </c>
      <c r="K43" s="52">
        <v>3141.8810069837082</v>
      </c>
      <c r="L43" s="52">
        <v>3450.1066876364225</v>
      </c>
      <c r="M43" s="52">
        <v>3479.6242704442684</v>
      </c>
      <c r="N43" s="52">
        <v>3691.2765786875862</v>
      </c>
      <c r="O43" s="52">
        <v>4081.179502019007</v>
      </c>
      <c r="P43" s="52">
        <v>4081.179502019007</v>
      </c>
      <c r="Q43" s="52">
        <v>4626.9674429675015</v>
      </c>
      <c r="R43" s="52">
        <v>5044.8492343014696</v>
      </c>
      <c r="S43" s="52">
        <v>4924.6859804656615</v>
      </c>
      <c r="T43" s="52">
        <v>4766.1356185393633</v>
      </c>
      <c r="U43" s="52">
        <v>4766.1356185393633</v>
      </c>
      <c r="V43" s="52">
        <v>5515.6165351589352</v>
      </c>
      <c r="W43" s="52">
        <v>5427.3323261603773</v>
      </c>
      <c r="X43" s="52">
        <v>5565.3182794392005</v>
      </c>
      <c r="Y43" s="52">
        <v>6048.2270252717635</v>
      </c>
      <c r="Z43" s="52">
        <v>6048.2270252717635</v>
      </c>
      <c r="AA43" s="52">
        <v>6578.1427060178412</v>
      </c>
      <c r="AB43" s="52">
        <v>5982.7517553663483</v>
      </c>
      <c r="AC43" s="52">
        <v>6213.8839024916788</v>
      </c>
      <c r="AD43" s="52">
        <v>6174.4608621983371</v>
      </c>
      <c r="AE43" s="52">
        <v>6174.4608621983371</v>
      </c>
      <c r="AF43" s="52">
        <v>6844.3586365811989</v>
      </c>
      <c r="AG43" s="52">
        <v>7231.3353821368537</v>
      </c>
      <c r="AH43" s="52">
        <v>7302.7910635362696</v>
      </c>
      <c r="AI43" s="52">
        <v>7432.4704444643694</v>
      </c>
      <c r="AJ43" s="52">
        <v>7432.4704444643694</v>
      </c>
      <c r="AK43" s="52">
        <v>7806.2095091528636</v>
      </c>
      <c r="AL43" s="52">
        <v>7517.8602968760861</v>
      </c>
      <c r="AM43" s="52">
        <v>7179.4314560838784</v>
      </c>
      <c r="AN43" s="52">
        <v>7182.6864650157813</v>
      </c>
      <c r="AO43" s="52">
        <v>7182.6864650157813</v>
      </c>
      <c r="AP43" s="52">
        <v>7912.3822417941274</v>
      </c>
      <c r="AQ43" s="52">
        <v>8066.1809450839264</v>
      </c>
      <c r="AR43" s="52">
        <v>8373.4047629173201</v>
      </c>
      <c r="AS43" s="52">
        <v>8156.1449068743004</v>
      </c>
      <c r="AT43" s="52">
        <v>8156.1449068743004</v>
      </c>
      <c r="AU43" s="52">
        <v>8647.7949727972882</v>
      </c>
      <c r="AV43" s="52">
        <v>8970.389083039212</v>
      </c>
      <c r="AW43" s="52">
        <v>8973.7205284592146</v>
      </c>
      <c r="AX43" s="52">
        <v>9355.8564299421978</v>
      </c>
      <c r="AY43" s="52">
        <v>9355.8564299421978</v>
      </c>
      <c r="AZ43" s="52">
        <v>9493.2659233214963</v>
      </c>
      <c r="BA43" s="52">
        <v>9383.8250480576189</v>
      </c>
      <c r="BB43" s="52">
        <v>9276.7122914149459</v>
      </c>
      <c r="BC43" s="52">
        <v>9330.6792950570489</v>
      </c>
      <c r="BD43" s="52">
        <v>9330.6792950570489</v>
      </c>
      <c r="BE43" s="52">
        <v>9473.9899096477347</v>
      </c>
      <c r="BF43" s="52">
        <v>9550.9575430924342</v>
      </c>
      <c r="BG43" s="52">
        <v>9454.0094522093368</v>
      </c>
      <c r="BH43" s="52">
        <v>9270.4171502266709</v>
      </c>
      <c r="BI43" s="52">
        <v>9270.4171502266709</v>
      </c>
      <c r="BJ43" s="52">
        <v>9427.4335974056485</v>
      </c>
      <c r="BK43" s="52">
        <v>9458.0512018678528</v>
      </c>
      <c r="BL43" s="52">
        <v>8973.2763314388067</v>
      </c>
      <c r="BM43" s="52">
        <v>9110.4355347736237</v>
      </c>
      <c r="BN43" s="52">
        <v>9110.4355347736237</v>
      </c>
      <c r="BO43" s="52">
        <v>9901.0437357426854</v>
      </c>
      <c r="BP43" s="52">
        <v>9496.3756643949419</v>
      </c>
      <c r="BQ43" s="52">
        <v>9547.6561581825299</v>
      </c>
      <c r="BR43" s="52">
        <v>9823.6874624832017</v>
      </c>
      <c r="BS43" s="52">
        <v>9823.6874624832017</v>
      </c>
      <c r="BT43" s="52">
        <v>10342.440695034758</v>
      </c>
      <c r="BU43" s="52">
        <v>10657.235456110173</v>
      </c>
      <c r="BV43" s="52">
        <v>10471.740836549823</v>
      </c>
      <c r="BW43" s="52">
        <v>10260.263469325437</v>
      </c>
      <c r="BX43" s="52">
        <v>10260.263469325437</v>
      </c>
      <c r="BY43" s="52">
        <v>10671.169801795408</v>
      </c>
      <c r="BZ43" s="52">
        <v>10846.225605715235</v>
      </c>
      <c r="CA43" s="52">
        <v>11024.620500585432</v>
      </c>
      <c r="CB43" s="52">
        <v>11430.561524951851</v>
      </c>
      <c r="CC43" s="52">
        <v>11430.561524951851</v>
      </c>
      <c r="CD43" s="52">
        <v>11705.795278059157</v>
      </c>
      <c r="CE43" s="52">
        <v>11702.686770479751</v>
      </c>
      <c r="CF43" s="52">
        <v>11738.060840703783</v>
      </c>
      <c r="CG43" s="52">
        <v>11980.349673950219</v>
      </c>
      <c r="CH43" s="52">
        <v>11980.349673950219</v>
      </c>
      <c r="CI43" s="52">
        <v>12323.617529837375</v>
      </c>
      <c r="CJ43" s="52">
        <v>12532.666330798542</v>
      </c>
      <c r="CK43" s="52">
        <v>12821.24362383902</v>
      </c>
    </row>
    <row r="44" spans="1:89">
      <c r="A44" s="53" t="s">
        <v>1235</v>
      </c>
      <c r="B44" s="46">
        <v>831.37453116820382</v>
      </c>
      <c r="C44" s="46">
        <v>988.39066844717127</v>
      </c>
      <c r="D44" s="46">
        <v>1051.2776447552512</v>
      </c>
      <c r="E44" s="46">
        <v>908.98811944600516</v>
      </c>
      <c r="F44" s="46">
        <v>908.98811944600516</v>
      </c>
      <c r="G44" s="46">
        <v>938.01202037565974</v>
      </c>
      <c r="H44" s="46">
        <v>1031.0507820120188</v>
      </c>
      <c r="I44" s="46">
        <v>1117.0692745413789</v>
      </c>
      <c r="J44" s="46">
        <v>1229.3712867867566</v>
      </c>
      <c r="K44" s="46">
        <v>1229.3712867867566</v>
      </c>
      <c r="L44" s="46">
        <v>1230.1892459326129</v>
      </c>
      <c r="M44" s="46">
        <v>1244.9567669423868</v>
      </c>
      <c r="N44" s="46">
        <v>1269.8561341713628</v>
      </c>
      <c r="O44" s="46">
        <v>1401.9077563485002</v>
      </c>
      <c r="P44" s="46">
        <v>1401.9077563485002</v>
      </c>
      <c r="Q44" s="46">
        <v>1705.8293029959896</v>
      </c>
      <c r="R44" s="46">
        <v>1915.9250871704203</v>
      </c>
      <c r="S44" s="46">
        <v>1944.4940173354914</v>
      </c>
      <c r="T44" s="46">
        <v>2038.5692878542436</v>
      </c>
      <c r="U44" s="46">
        <v>2038.5692878542436</v>
      </c>
      <c r="V44" s="46">
        <v>2210.2503776657531</v>
      </c>
      <c r="W44" s="46">
        <v>2210.4785574282146</v>
      </c>
      <c r="X44" s="46">
        <v>2339.4733699191361</v>
      </c>
      <c r="Y44" s="46">
        <v>2563.7991579161576</v>
      </c>
      <c r="Z44" s="46">
        <v>2563.7991579161576</v>
      </c>
      <c r="AA44" s="46">
        <v>2870.0025747791378</v>
      </c>
      <c r="AB44" s="46">
        <v>2671.579222793167</v>
      </c>
      <c r="AC44" s="46">
        <v>2793.8898013224807</v>
      </c>
      <c r="AD44" s="46">
        <v>2838.1542809179527</v>
      </c>
      <c r="AE44" s="46">
        <v>2838.1542809179527</v>
      </c>
      <c r="AF44" s="46">
        <v>3039.5063414592487</v>
      </c>
      <c r="AG44" s="46">
        <v>3243.9528351441777</v>
      </c>
      <c r="AH44" s="46">
        <v>3348.7161545722001</v>
      </c>
      <c r="AI44" s="46">
        <v>3529.2668133751076</v>
      </c>
      <c r="AJ44" s="46">
        <v>3529.2668133751076</v>
      </c>
      <c r="AK44" s="46">
        <v>3470.384288437368</v>
      </c>
      <c r="AL44" s="46">
        <v>3352.4029820829082</v>
      </c>
      <c r="AM44" s="46">
        <v>3196.4525219329025</v>
      </c>
      <c r="AN44" s="46">
        <v>3301.0110156387623</v>
      </c>
      <c r="AO44" s="46">
        <v>3301.0110156387623</v>
      </c>
      <c r="AP44" s="46">
        <v>3491.5327889101682</v>
      </c>
      <c r="AQ44" s="46">
        <v>3630.7543211910365</v>
      </c>
      <c r="AR44" s="46">
        <v>3774.6781957245976</v>
      </c>
      <c r="AS44" s="46">
        <v>3729.3019809886114</v>
      </c>
      <c r="AT44" s="46">
        <v>3729.3019809886114</v>
      </c>
      <c r="AU44" s="46">
        <v>3908.0281022449085</v>
      </c>
      <c r="AV44" s="46">
        <v>4118.2346407982541</v>
      </c>
      <c r="AW44" s="46">
        <v>4160.2114599715023</v>
      </c>
      <c r="AX44" s="46">
        <v>4418.5404118466386</v>
      </c>
      <c r="AY44" s="46">
        <v>4418.5404118466386</v>
      </c>
      <c r="AZ44" s="46">
        <v>4532.6896709494358</v>
      </c>
      <c r="BA44" s="46">
        <v>4508.6713120588611</v>
      </c>
      <c r="BB44" s="46">
        <v>4362.2339907348005</v>
      </c>
      <c r="BC44" s="46">
        <v>4433.0772922023889</v>
      </c>
      <c r="BD44" s="46">
        <v>4433.0772922023889</v>
      </c>
      <c r="BE44" s="46">
        <v>4572.3200623013699</v>
      </c>
      <c r="BF44" s="46">
        <v>4657.7848481971541</v>
      </c>
      <c r="BG44" s="46">
        <v>4595.18919923472</v>
      </c>
      <c r="BH44" s="46">
        <v>4416.2114818533228</v>
      </c>
      <c r="BI44" s="46">
        <v>4416.2114818533228</v>
      </c>
      <c r="BJ44" s="46">
        <v>4411.7852397047218</v>
      </c>
      <c r="BK44" s="46">
        <v>4397.3203285698146</v>
      </c>
      <c r="BL44" s="46">
        <v>4375.5594581608539</v>
      </c>
      <c r="BM44" s="46">
        <v>4498.2233368479037</v>
      </c>
      <c r="BN44" s="46">
        <v>4498.2233368479037</v>
      </c>
      <c r="BO44" s="46">
        <v>4994.6841170239259</v>
      </c>
      <c r="BP44" s="46">
        <v>4770.4766866342579</v>
      </c>
      <c r="BQ44" s="46">
        <v>4741.6670198840557</v>
      </c>
      <c r="BR44" s="46">
        <v>4833.1488602984109</v>
      </c>
      <c r="BS44" s="46">
        <v>4833.1488602984109</v>
      </c>
      <c r="BT44" s="46">
        <v>4827.343694052789</v>
      </c>
      <c r="BU44" s="46">
        <v>4962.8645924298207</v>
      </c>
      <c r="BV44" s="46">
        <v>4868.3112670268047</v>
      </c>
      <c r="BW44" s="46">
        <v>4803.7524118759402</v>
      </c>
      <c r="BX44" s="46">
        <v>4803.7524118759402</v>
      </c>
      <c r="BY44" s="46">
        <v>4987.5100651679577</v>
      </c>
      <c r="BZ44" s="46">
        <v>5114.3295291772847</v>
      </c>
      <c r="CA44" s="46">
        <v>5322.0460139445113</v>
      </c>
      <c r="CB44" s="46">
        <v>5590.139470029917</v>
      </c>
      <c r="CC44" s="46">
        <v>5590.139470029917</v>
      </c>
      <c r="CD44" s="46">
        <v>5598.5779774802631</v>
      </c>
      <c r="CE44" s="46">
        <v>5658.4521995795767</v>
      </c>
      <c r="CF44" s="46">
        <v>5606.2873379946986</v>
      </c>
      <c r="CG44" s="46">
        <v>5741.6539885449565</v>
      </c>
      <c r="CH44" s="46">
        <v>5741.6539885449565</v>
      </c>
      <c r="CI44" s="46">
        <v>5953.6394096240674</v>
      </c>
      <c r="CJ44" s="46">
        <v>6107.3867240556756</v>
      </c>
      <c r="CK44" s="46">
        <v>6237.8371217719568</v>
      </c>
    </row>
    <row r="45" spans="1:89">
      <c r="A45" s="49" t="s">
        <v>1236</v>
      </c>
      <c r="B45" s="46">
        <v>1156.2398132612457</v>
      </c>
      <c r="C45" s="46">
        <v>1386.5502001602104</v>
      </c>
      <c r="D45" s="46">
        <v>1522.5668074066421</v>
      </c>
      <c r="E45" s="46">
        <v>1319.912260450029</v>
      </c>
      <c r="F45" s="46">
        <v>1319.912260450029</v>
      </c>
      <c r="G45" s="46">
        <v>1292.1936362194408</v>
      </c>
      <c r="H45" s="46">
        <v>1324.7084129987607</v>
      </c>
      <c r="I45" s="46">
        <v>1418.5357522810089</v>
      </c>
      <c r="J45" s="46">
        <v>1528.0412069528218</v>
      </c>
      <c r="K45" s="46">
        <v>1528.0412069528218</v>
      </c>
      <c r="L45" s="46">
        <v>1581.9008235897193</v>
      </c>
      <c r="M45" s="46">
        <v>1633.8264235605448</v>
      </c>
      <c r="N45" s="46">
        <v>1745.8933651071807</v>
      </c>
      <c r="O45" s="46">
        <v>2002.4507971926662</v>
      </c>
      <c r="P45" s="46">
        <v>2002.4507971926662</v>
      </c>
      <c r="Q45" s="46">
        <v>2205.1424838376142</v>
      </c>
      <c r="R45" s="46">
        <v>2270.7177157733863</v>
      </c>
      <c r="S45" s="46">
        <v>2191.0655887573803</v>
      </c>
      <c r="T45" s="46">
        <v>1940.7277254104449</v>
      </c>
      <c r="U45" s="46">
        <v>1940.7277254104449</v>
      </c>
      <c r="V45" s="46">
        <v>2159.026165259143</v>
      </c>
      <c r="W45" s="46">
        <v>2096.1315891569834</v>
      </c>
      <c r="X45" s="46">
        <v>2219.4927668830492</v>
      </c>
      <c r="Y45" s="46">
        <v>2465.0973981835291</v>
      </c>
      <c r="Z45" s="46">
        <v>2465.0973981835291</v>
      </c>
      <c r="AA45" s="46">
        <v>2703.9775263730116</v>
      </c>
      <c r="AB45" s="46">
        <v>2389.0945197857855</v>
      </c>
      <c r="AC45" s="46">
        <v>2576.7484201555212</v>
      </c>
      <c r="AD45" s="46">
        <v>2603.5204489881166</v>
      </c>
      <c r="AE45" s="46">
        <v>2603.5204489881166</v>
      </c>
      <c r="AF45" s="46">
        <v>2864.1942599165577</v>
      </c>
      <c r="AG45" s="46">
        <v>3025.0903411065642</v>
      </c>
      <c r="AH45" s="46">
        <v>3105.6084344402821</v>
      </c>
      <c r="AI45" s="46">
        <v>3147.7054452755942</v>
      </c>
      <c r="AJ45" s="46">
        <v>3147.7054452755942</v>
      </c>
      <c r="AK45" s="46">
        <v>3110.2425901381107</v>
      </c>
      <c r="AL45" s="46">
        <v>3012.5213280657458</v>
      </c>
      <c r="AM45" s="46">
        <v>2916.8822131348825</v>
      </c>
      <c r="AN45" s="46">
        <v>2854.8036194776678</v>
      </c>
      <c r="AO45" s="46">
        <v>2854.8036194776678</v>
      </c>
      <c r="AP45" s="46">
        <v>3099.1979137932994</v>
      </c>
      <c r="AQ45" s="46">
        <v>3092.7872030049266</v>
      </c>
      <c r="AR45" s="46">
        <v>3247.0793601584814</v>
      </c>
      <c r="AS45" s="46">
        <v>3102.8343346033271</v>
      </c>
      <c r="AT45" s="46">
        <v>3102.8343346033271</v>
      </c>
      <c r="AU45" s="46">
        <v>3275.8198231101405</v>
      </c>
      <c r="AV45" s="46">
        <v>3357.715044921872</v>
      </c>
      <c r="AW45" s="46">
        <v>3333.1929105762206</v>
      </c>
      <c r="AX45" s="46">
        <v>3408.6625773156638</v>
      </c>
      <c r="AY45" s="46">
        <v>3408.6625773156638</v>
      </c>
      <c r="AZ45" s="46">
        <v>3613.8602549674579</v>
      </c>
      <c r="BA45" s="46">
        <v>3572.6290835725877</v>
      </c>
      <c r="BB45" s="46">
        <v>3636.84835718866</v>
      </c>
      <c r="BC45" s="46">
        <v>3621.1078564768186</v>
      </c>
      <c r="BD45" s="46">
        <v>3621.1078564768186</v>
      </c>
      <c r="BE45" s="46">
        <v>3356.4001840812152</v>
      </c>
      <c r="BF45" s="46">
        <v>3335.7005646319503</v>
      </c>
      <c r="BG45" s="46">
        <v>3280.318130712596</v>
      </c>
      <c r="BH45" s="46">
        <v>3267.3442078384796</v>
      </c>
      <c r="BI45" s="46">
        <v>3267.3442078384796</v>
      </c>
      <c r="BJ45" s="46">
        <v>3189.7874254042163</v>
      </c>
      <c r="BK45" s="46">
        <v>2933.5965077574988</v>
      </c>
      <c r="BL45" s="46">
        <v>2846.588109623493</v>
      </c>
      <c r="BM45" s="46">
        <v>2821.9818230350711</v>
      </c>
      <c r="BN45" s="46">
        <v>2821.9818230350711</v>
      </c>
      <c r="BO45" s="46">
        <v>3071.6000815388747</v>
      </c>
      <c r="BP45" s="46">
        <v>2971.6669706837142</v>
      </c>
      <c r="BQ45" s="46">
        <v>3080.9295036918734</v>
      </c>
      <c r="BR45" s="46">
        <v>3277.0661022927261</v>
      </c>
      <c r="BS45" s="46">
        <v>3277.0661022927261</v>
      </c>
      <c r="BT45" s="46">
        <v>3392.3854647008038</v>
      </c>
      <c r="BU45" s="46">
        <v>3521.4603542239147</v>
      </c>
      <c r="BV45" s="46">
        <v>3508.8462671008247</v>
      </c>
      <c r="BW45" s="46">
        <v>3435.2997232206149</v>
      </c>
      <c r="BX45" s="46">
        <v>3435.2997232206149</v>
      </c>
      <c r="BY45" s="46">
        <v>3635.2207750224488</v>
      </c>
      <c r="BZ45" s="46">
        <v>3677.1958211916635</v>
      </c>
      <c r="CA45" s="46">
        <v>3642.3050696104037</v>
      </c>
      <c r="CB45" s="46">
        <v>3758.8929430010962</v>
      </c>
      <c r="CC45" s="46">
        <v>3758.8929430010962</v>
      </c>
      <c r="CD45" s="46">
        <v>3869.387890389753</v>
      </c>
      <c r="CE45" s="46">
        <v>3836.6082494472066</v>
      </c>
      <c r="CF45" s="46">
        <v>3934.8264429304854</v>
      </c>
      <c r="CG45" s="46">
        <v>4048.967855345622</v>
      </c>
      <c r="CH45" s="46">
        <v>4048.967855345622</v>
      </c>
      <c r="CI45" s="46">
        <v>4088.4863273314554</v>
      </c>
      <c r="CJ45" s="46">
        <v>4155.758711358455</v>
      </c>
      <c r="CK45" s="46">
        <v>4316.4406566777216</v>
      </c>
    </row>
    <row r="46" spans="1:89">
      <c r="A46" s="53" t="s">
        <v>1237</v>
      </c>
      <c r="B46" s="46">
        <v>530.41511080433759</v>
      </c>
      <c r="C46" s="46">
        <v>692.05199496921023</v>
      </c>
      <c r="D46" s="46">
        <v>625.52821966340764</v>
      </c>
      <c r="E46" s="46">
        <v>482.97174215456334</v>
      </c>
      <c r="F46" s="46">
        <v>482.97174215456334</v>
      </c>
      <c r="G46" s="46">
        <v>313.54532208647038</v>
      </c>
      <c r="H46" s="46">
        <v>341.61638895199172</v>
      </c>
      <c r="I46" s="46">
        <v>368.3955662008193</v>
      </c>
      <c r="J46" s="46">
        <v>384.46851324413001</v>
      </c>
      <c r="K46" s="46">
        <v>384.46851324413001</v>
      </c>
      <c r="L46" s="46">
        <v>638.01661811409042</v>
      </c>
      <c r="M46" s="46">
        <v>600.8410799413366</v>
      </c>
      <c r="N46" s="46">
        <v>675.52707940904304</v>
      </c>
      <c r="O46" s="46">
        <v>676.82094847784037</v>
      </c>
      <c r="P46" s="46">
        <v>676.82094847784037</v>
      </c>
      <c r="Q46" s="46">
        <v>715.99565613389746</v>
      </c>
      <c r="R46" s="46">
        <v>858.2064313576625</v>
      </c>
      <c r="S46" s="46">
        <v>789.12637437278931</v>
      </c>
      <c r="T46" s="46">
        <v>786.83860527467448</v>
      </c>
      <c r="U46" s="46">
        <v>786.83860527467448</v>
      </c>
      <c r="V46" s="46">
        <v>1146.3399922340395</v>
      </c>
      <c r="W46" s="46">
        <v>1120.7221795751791</v>
      </c>
      <c r="X46" s="46">
        <v>1006.3521426370154</v>
      </c>
      <c r="Y46" s="46">
        <v>1019.3304691720765</v>
      </c>
      <c r="Z46" s="46">
        <v>1019.3304691720765</v>
      </c>
      <c r="AA46" s="46">
        <v>1004.1626048656914</v>
      </c>
      <c r="AB46" s="46">
        <v>922.07801278739566</v>
      </c>
      <c r="AC46" s="46">
        <v>843.24568101367663</v>
      </c>
      <c r="AD46" s="46">
        <v>732.78613229226687</v>
      </c>
      <c r="AE46" s="46">
        <v>732.78613229226687</v>
      </c>
      <c r="AF46" s="46">
        <v>940.65803520539237</v>
      </c>
      <c r="AG46" s="46">
        <v>962.29220588611258</v>
      </c>
      <c r="AH46" s="46">
        <v>848.46647452378807</v>
      </c>
      <c r="AI46" s="46">
        <v>755.49818581366776</v>
      </c>
      <c r="AJ46" s="46">
        <v>755.49818581366776</v>
      </c>
      <c r="AK46" s="46">
        <v>1225.5826305773851</v>
      </c>
      <c r="AL46" s="46">
        <v>1152.9359867274322</v>
      </c>
      <c r="AM46" s="46">
        <v>1066.0967210160936</v>
      </c>
      <c r="AN46" s="46">
        <v>1026.871829899351</v>
      </c>
      <c r="AO46" s="46">
        <v>1026.871829899351</v>
      </c>
      <c r="AP46" s="46">
        <v>1321.6515390906595</v>
      </c>
      <c r="AQ46" s="46">
        <v>1342.6394208879624</v>
      </c>
      <c r="AR46" s="46">
        <v>1351.6472070342409</v>
      </c>
      <c r="AS46" s="46">
        <v>1324.0085912823611</v>
      </c>
      <c r="AT46" s="46">
        <v>1324.0085912823611</v>
      </c>
      <c r="AU46" s="46">
        <v>1463.9470474422387</v>
      </c>
      <c r="AV46" s="46">
        <v>1494.4393973190849</v>
      </c>
      <c r="AW46" s="46">
        <v>1480.3161579114912</v>
      </c>
      <c r="AX46" s="46">
        <v>1528.6534407798949</v>
      </c>
      <c r="AY46" s="46">
        <v>1528.6534407798949</v>
      </c>
      <c r="AZ46" s="46">
        <v>1346.7159974046028</v>
      </c>
      <c r="BA46" s="46">
        <v>1302.5246524261704</v>
      </c>
      <c r="BB46" s="46">
        <v>1277.6299434914852</v>
      </c>
      <c r="BC46" s="46">
        <v>1276.4941463778423</v>
      </c>
      <c r="BD46" s="46">
        <v>1276.4941463778423</v>
      </c>
      <c r="BE46" s="46">
        <v>1545.2696632651491</v>
      </c>
      <c r="BF46" s="46">
        <v>1557.4721302633297</v>
      </c>
      <c r="BG46" s="46">
        <v>1578.5021222620212</v>
      </c>
      <c r="BH46" s="46">
        <v>1586.861460534868</v>
      </c>
      <c r="BI46" s="46">
        <v>1586.861460534868</v>
      </c>
      <c r="BJ46" s="46">
        <v>1825.8609322967109</v>
      </c>
      <c r="BK46" s="46">
        <v>2127.1343655405399</v>
      </c>
      <c r="BL46" s="46">
        <v>1751.128763654461</v>
      </c>
      <c r="BM46" s="46">
        <v>1790.2303748906486</v>
      </c>
      <c r="BN46" s="46">
        <v>1790.2303748906486</v>
      </c>
      <c r="BO46" s="46">
        <v>1834.7595371798855</v>
      </c>
      <c r="BP46" s="46">
        <v>1754.2320070769699</v>
      </c>
      <c r="BQ46" s="46">
        <v>1725.0596346066009</v>
      </c>
      <c r="BR46" s="46">
        <v>1713.4724998920653</v>
      </c>
      <c r="BS46" s="46">
        <v>1713.4724998920653</v>
      </c>
      <c r="BT46" s="46">
        <v>2122.7115362811646</v>
      </c>
      <c r="BU46" s="46">
        <v>2172.9105094564388</v>
      </c>
      <c r="BV46" s="46">
        <v>2094.5833024221943</v>
      </c>
      <c r="BW46" s="46">
        <v>2021.2113342288803</v>
      </c>
      <c r="BX46" s="46">
        <v>2021.2113342288803</v>
      </c>
      <c r="BY46" s="46">
        <v>2048.4389616050007</v>
      </c>
      <c r="BZ46" s="46">
        <v>2054.7002553462858</v>
      </c>
      <c r="CA46" s="46">
        <v>2060.2694170305176</v>
      </c>
      <c r="CB46" s="46">
        <v>2081.5291119208373</v>
      </c>
      <c r="CC46" s="46">
        <v>2081.5291119208373</v>
      </c>
      <c r="CD46" s="46">
        <v>2237.8294101891406</v>
      </c>
      <c r="CE46" s="46">
        <v>2207.626321452969</v>
      </c>
      <c r="CF46" s="46">
        <v>2196.947059778598</v>
      </c>
      <c r="CG46" s="46">
        <v>2189.7278300596413</v>
      </c>
      <c r="CH46" s="46">
        <v>2189.7278300596413</v>
      </c>
      <c r="CI46" s="46">
        <v>2281.4917928818531</v>
      </c>
      <c r="CJ46" s="46">
        <v>2269.5208953844099</v>
      </c>
      <c r="CK46" s="46">
        <v>2266.9658453893403</v>
      </c>
    </row>
    <row r="47" spans="1:89">
      <c r="A47" s="54"/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46"/>
      <c r="BY47" s="46"/>
      <c r="BZ47" s="46"/>
      <c r="CA47" s="46"/>
      <c r="CB47" s="46"/>
      <c r="CC47" s="46"/>
      <c r="CD47" s="46"/>
      <c r="CE47" s="46"/>
      <c r="CF47" s="46"/>
      <c r="CG47" s="46"/>
      <c r="CH47" s="46"/>
      <c r="CI47" s="46"/>
      <c r="CJ47" s="46"/>
      <c r="CK47" s="46"/>
    </row>
    <row r="48" spans="1:89">
      <c r="A48" s="50" t="s">
        <v>1215</v>
      </c>
      <c r="B48" s="52">
        <v>2.1018399510812449</v>
      </c>
      <c r="C48" s="52">
        <v>2.9966671054944896</v>
      </c>
      <c r="D48" s="52">
        <v>3.7635670112766184</v>
      </c>
      <c r="E48" s="52">
        <v>3.7728808022036664</v>
      </c>
      <c r="F48" s="52">
        <v>3.7728808022036664</v>
      </c>
      <c r="G48" s="52">
        <v>3.6714630042150134</v>
      </c>
      <c r="H48" s="52">
        <v>3.7631697787556639</v>
      </c>
      <c r="I48" s="52">
        <v>4.6731317611909313</v>
      </c>
      <c r="J48" s="52">
        <v>4.9822033962504584</v>
      </c>
      <c r="K48" s="52">
        <v>4.9822033962504584</v>
      </c>
      <c r="L48" s="52">
        <v>4.9528220842080541</v>
      </c>
      <c r="M48" s="52">
        <v>5.1306881784144176</v>
      </c>
      <c r="N48" s="52">
        <v>5.2028387847821262</v>
      </c>
      <c r="O48" s="52">
        <v>6.5343640146102624</v>
      </c>
      <c r="P48" s="52">
        <v>6.5343640146102624</v>
      </c>
      <c r="Q48" s="52">
        <v>7.6818909398961397</v>
      </c>
      <c r="R48" s="52">
        <v>10.415559665041243</v>
      </c>
      <c r="S48" s="52">
        <v>9.9519252037061943</v>
      </c>
      <c r="T48" s="52">
        <v>115.52814436850281</v>
      </c>
      <c r="U48" s="52">
        <v>115.52814436850281</v>
      </c>
      <c r="V48" s="52">
        <v>127.37603246009968</v>
      </c>
      <c r="W48" s="52">
        <v>139.11570898635549</v>
      </c>
      <c r="X48" s="52">
        <v>147.34599526510874</v>
      </c>
      <c r="Y48" s="52">
        <v>663.36658209929305</v>
      </c>
      <c r="Z48" s="52">
        <v>663.36658209929305</v>
      </c>
      <c r="AA48" s="52">
        <v>1153.9541212386241</v>
      </c>
      <c r="AB48" s="52">
        <v>1144.6391126222902</v>
      </c>
      <c r="AC48" s="52">
        <v>1136.6060135305092</v>
      </c>
      <c r="AD48" s="52">
        <v>1125.8294628228712</v>
      </c>
      <c r="AE48" s="52">
        <v>1125.8294628228712</v>
      </c>
      <c r="AF48" s="52">
        <v>1432.9808264822734</v>
      </c>
      <c r="AG48" s="52">
        <v>1438.5893783531344</v>
      </c>
      <c r="AH48" s="52">
        <v>2443.1361075437894</v>
      </c>
      <c r="AI48" s="52">
        <v>2447.9122630338488</v>
      </c>
      <c r="AJ48" s="52">
        <v>2447.9122630338488</v>
      </c>
      <c r="AK48" s="52">
        <v>2447.8696437447793</v>
      </c>
      <c r="AL48" s="52">
        <v>2734.7224870574132</v>
      </c>
      <c r="AM48" s="52">
        <v>2729.8324954019631</v>
      </c>
      <c r="AN48" s="52">
        <v>2730.034408300482</v>
      </c>
      <c r="AO48" s="52">
        <v>2730.034408300482</v>
      </c>
      <c r="AP48" s="52">
        <v>3237.5821239841616</v>
      </c>
      <c r="AQ48" s="52">
        <v>3246.8892309955322</v>
      </c>
      <c r="AR48" s="52">
        <v>3255.070561755485</v>
      </c>
      <c r="AS48" s="52">
        <v>3062.2950070827951</v>
      </c>
      <c r="AT48" s="52">
        <v>3062.2950070827951</v>
      </c>
      <c r="AU48" s="52">
        <v>3558.0785493385051</v>
      </c>
      <c r="AV48" s="52">
        <v>3557.4365898430387</v>
      </c>
      <c r="AW48" s="52">
        <v>3544.1204427501962</v>
      </c>
      <c r="AX48" s="52">
        <v>3545.046823552912</v>
      </c>
      <c r="AY48" s="52">
        <v>3545.046823552912</v>
      </c>
      <c r="AZ48" s="52">
        <v>4064.0308700377282</v>
      </c>
      <c r="BA48" s="52">
        <v>4061.8770514062248</v>
      </c>
      <c r="BB48" s="52">
        <v>4065.6785564931206</v>
      </c>
      <c r="BC48" s="52">
        <v>4071.9027359873367</v>
      </c>
      <c r="BD48" s="52">
        <v>4071.9027359873367</v>
      </c>
      <c r="BE48" s="52">
        <v>4564.9487071728636</v>
      </c>
      <c r="BF48" s="52">
        <v>4579.9778250504214</v>
      </c>
      <c r="BG48" s="52">
        <v>4578.8293017063497</v>
      </c>
      <c r="BH48" s="52">
        <v>4579.1511683733906</v>
      </c>
      <c r="BI48" s="52">
        <v>4579.1511683733906</v>
      </c>
      <c r="BJ48" s="52">
        <v>5381.64511371356</v>
      </c>
      <c r="BK48" s="52">
        <v>6383.0241356164388</v>
      </c>
      <c r="BL48" s="52">
        <v>6384.3494804261609</v>
      </c>
      <c r="BM48" s="52">
        <v>6755.6715999887674</v>
      </c>
      <c r="BN48" s="52">
        <v>6755.6715999887674</v>
      </c>
      <c r="BO48" s="52">
        <v>6958.9350194332901</v>
      </c>
      <c r="BP48" s="52">
        <v>6959.4171094342519</v>
      </c>
      <c r="BQ48" s="52">
        <v>6960.286233402152</v>
      </c>
      <c r="BR48" s="52">
        <v>6966.979749341217</v>
      </c>
      <c r="BS48" s="52">
        <v>6966.979749341217</v>
      </c>
      <c r="BT48" s="52">
        <v>7191.9163120004796</v>
      </c>
      <c r="BU48" s="52">
        <v>7194.3362401734712</v>
      </c>
      <c r="BV48" s="52">
        <v>7192.9795768728209</v>
      </c>
      <c r="BW48" s="52">
        <v>7194.1054028369872</v>
      </c>
      <c r="BX48" s="52">
        <v>7194.1054028369872</v>
      </c>
      <c r="BY48" s="52">
        <v>7024.9586659786683</v>
      </c>
      <c r="BZ48" s="52">
        <v>7035.3812861151737</v>
      </c>
      <c r="CA48" s="52">
        <v>7491.3349737720664</v>
      </c>
      <c r="CB48" s="52">
        <v>7496.6723797746654</v>
      </c>
      <c r="CC48" s="52">
        <v>7496.6723797746654</v>
      </c>
      <c r="CD48" s="52">
        <v>8416.6381409968053</v>
      </c>
      <c r="CE48" s="52">
        <v>8394.4171368696825</v>
      </c>
      <c r="CF48" s="52">
        <v>8378.6457283012078</v>
      </c>
      <c r="CG48" s="52">
        <v>8363.4660850655164</v>
      </c>
      <c r="CH48" s="52">
        <v>8363.4660850655164</v>
      </c>
      <c r="CI48" s="52">
        <v>9244.5654122175019</v>
      </c>
      <c r="CJ48" s="52">
        <v>9297.7131767528299</v>
      </c>
      <c r="CK48" s="52">
        <v>9446.2805390392496</v>
      </c>
    </row>
    <row r="49" spans="1:89">
      <c r="A49" s="57" t="s">
        <v>1238</v>
      </c>
      <c r="B49" s="46">
        <v>1.9018399510812447</v>
      </c>
      <c r="C49" s="46">
        <v>2.7966671054944894</v>
      </c>
      <c r="D49" s="46">
        <v>3.5635670112766182</v>
      </c>
      <c r="E49" s="46">
        <v>3.5728808022036662</v>
      </c>
      <c r="F49" s="46">
        <v>3.5728808022036662</v>
      </c>
      <c r="G49" s="46">
        <v>3.4714630042150132</v>
      </c>
      <c r="H49" s="46">
        <v>3.5631697787556638</v>
      </c>
      <c r="I49" s="46">
        <v>4.4731317611909311</v>
      </c>
      <c r="J49" s="46">
        <v>4.7822033962504582</v>
      </c>
      <c r="K49" s="46">
        <v>4.7822033962504582</v>
      </c>
      <c r="L49" s="46">
        <v>4.752822084208054</v>
      </c>
      <c r="M49" s="46">
        <v>4.9306881784144174</v>
      </c>
      <c r="N49" s="46">
        <v>5.0028387847821261</v>
      </c>
      <c r="O49" s="46">
        <v>6.3343640146102622</v>
      </c>
      <c r="P49" s="46">
        <v>6.3343640146102622</v>
      </c>
      <c r="Q49" s="46">
        <v>7.4818909398961395</v>
      </c>
      <c r="R49" s="46">
        <v>10.215559665041244</v>
      </c>
      <c r="S49" s="46">
        <v>9.9519252037061943</v>
      </c>
      <c r="T49" s="46">
        <v>15.528144368502812</v>
      </c>
      <c r="U49" s="46">
        <v>15.528144368502812</v>
      </c>
      <c r="V49" s="46">
        <v>16.12603246009968</v>
      </c>
      <c r="W49" s="46">
        <v>16.615708986355493</v>
      </c>
      <c r="X49" s="46">
        <v>13.595995265108744</v>
      </c>
      <c r="Y49" s="46">
        <v>18.366582099293105</v>
      </c>
      <c r="Z49" s="46">
        <v>18.366582099293105</v>
      </c>
      <c r="AA49" s="46">
        <v>19.954121238624097</v>
      </c>
      <c r="AB49" s="46">
        <v>21.639112622290263</v>
      </c>
      <c r="AC49" s="46">
        <v>24.606013530509216</v>
      </c>
      <c r="AD49" s="46">
        <v>24.829462822871111</v>
      </c>
      <c r="AE49" s="46">
        <v>24.829462822871111</v>
      </c>
      <c r="AF49" s="46">
        <v>28.480826482273365</v>
      </c>
      <c r="AG49" s="46">
        <v>30.589378353134329</v>
      </c>
      <c r="AH49" s="46">
        <v>31.636107543789546</v>
      </c>
      <c r="AI49" s="46">
        <v>32.912263033848767</v>
      </c>
      <c r="AJ49" s="46">
        <v>32.912263033848767</v>
      </c>
      <c r="AK49" s="46">
        <v>33.869643744779488</v>
      </c>
      <c r="AL49" s="46">
        <v>41.722487057413318</v>
      </c>
      <c r="AM49" s="46">
        <v>37.832495401962944</v>
      </c>
      <c r="AN49" s="46">
        <v>39.034408300482191</v>
      </c>
      <c r="AO49" s="46">
        <v>39.034408300482191</v>
      </c>
      <c r="AP49" s="46">
        <v>43.582123984161612</v>
      </c>
      <c r="AQ49" s="46">
        <v>49.889230995532245</v>
      </c>
      <c r="AR49" s="46">
        <v>55.070561755484931</v>
      </c>
      <c r="AS49" s="46">
        <v>59.295007082795038</v>
      </c>
      <c r="AT49" s="46">
        <v>59.295007082795038</v>
      </c>
      <c r="AU49" s="46">
        <v>58.578549338504978</v>
      </c>
      <c r="AV49" s="46">
        <v>61.436589843038682</v>
      </c>
      <c r="AW49" s="46">
        <v>51.620442750196325</v>
      </c>
      <c r="AX49" s="46">
        <v>56.046823552912102</v>
      </c>
      <c r="AY49" s="46">
        <v>56.046823552912102</v>
      </c>
      <c r="AZ49" s="46">
        <v>44.030870037727972</v>
      </c>
      <c r="BA49" s="46">
        <v>40.877051406224922</v>
      </c>
      <c r="BB49" s="46">
        <v>44.678556493120482</v>
      </c>
      <c r="BC49" s="46">
        <v>50.902735987336698</v>
      </c>
      <c r="BD49" s="46">
        <v>50.902735987336698</v>
      </c>
      <c r="BE49" s="46">
        <v>44.198707172863358</v>
      </c>
      <c r="BF49" s="46">
        <v>59.477825050421494</v>
      </c>
      <c r="BG49" s="46">
        <v>58.579301706349995</v>
      </c>
      <c r="BH49" s="46">
        <v>59.151168373390618</v>
      </c>
      <c r="BI49" s="46">
        <v>59.151168373390618</v>
      </c>
      <c r="BJ49" s="46">
        <v>61.024088214786296</v>
      </c>
      <c r="BK49" s="46">
        <v>61.782084618891446</v>
      </c>
      <c r="BL49" s="46">
        <v>62.486403929839682</v>
      </c>
      <c r="BM49" s="46">
        <v>72.187497993673134</v>
      </c>
      <c r="BN49" s="46">
        <v>72.187497993673134</v>
      </c>
      <c r="BO49" s="46">
        <v>79.578351802857696</v>
      </c>
      <c r="BP49" s="46">
        <v>80.539876168480745</v>
      </c>
      <c r="BQ49" s="46">
        <v>81.888434501042667</v>
      </c>
      <c r="BR49" s="46">
        <v>89.061384804768679</v>
      </c>
      <c r="BS49" s="46">
        <v>89.061384804768679</v>
      </c>
      <c r="BT49" s="46">
        <v>99.176947464031315</v>
      </c>
      <c r="BU49" s="46">
        <v>101.59687563702275</v>
      </c>
      <c r="BV49" s="46">
        <v>100.24021233637308</v>
      </c>
      <c r="BW49" s="46">
        <v>101.36603830053858</v>
      </c>
      <c r="BX49" s="46">
        <v>101.36603830053858</v>
      </c>
      <c r="BY49" s="46">
        <v>169.80930144222043</v>
      </c>
      <c r="BZ49" s="46">
        <v>175.17284172873752</v>
      </c>
      <c r="CA49" s="46">
        <v>195.73675235296048</v>
      </c>
      <c r="CB49" s="46">
        <v>198.92864988737216</v>
      </c>
      <c r="CC49" s="46">
        <v>198.92864988737216</v>
      </c>
      <c r="CD49" s="46">
        <v>214.66312181114245</v>
      </c>
      <c r="CE49" s="46">
        <v>198.7566880094453</v>
      </c>
      <c r="CF49" s="46">
        <v>200.14592531208899</v>
      </c>
      <c r="CG49" s="46">
        <v>193.1961180314496</v>
      </c>
      <c r="CH49" s="46">
        <v>193.1961180314496</v>
      </c>
      <c r="CI49" s="46">
        <v>192.72309511160248</v>
      </c>
      <c r="CJ49" s="46">
        <v>190.90213299198624</v>
      </c>
      <c r="CK49" s="46">
        <v>190.90213299198624</v>
      </c>
    </row>
    <row r="50" spans="1:89">
      <c r="A50" s="54" t="s">
        <v>1239</v>
      </c>
      <c r="B50" s="46">
        <v>0.2</v>
      </c>
      <c r="C50" s="46">
        <v>0.2</v>
      </c>
      <c r="D50" s="46">
        <v>0.2</v>
      </c>
      <c r="E50" s="46">
        <v>0.2</v>
      </c>
      <c r="F50" s="46">
        <v>0.2</v>
      </c>
      <c r="G50" s="46">
        <v>0.2</v>
      </c>
      <c r="H50" s="46">
        <v>0.2</v>
      </c>
      <c r="I50" s="46">
        <v>0.2</v>
      </c>
      <c r="J50" s="46">
        <v>0.2</v>
      </c>
      <c r="K50" s="46">
        <v>0.2</v>
      </c>
      <c r="L50" s="46">
        <v>0.2</v>
      </c>
      <c r="M50" s="46">
        <v>0.2</v>
      </c>
      <c r="N50" s="46">
        <v>0.2</v>
      </c>
      <c r="O50" s="46">
        <v>0.2</v>
      </c>
      <c r="P50" s="46">
        <v>0.2</v>
      </c>
      <c r="Q50" s="46">
        <v>0.2</v>
      </c>
      <c r="R50" s="46">
        <v>0.2</v>
      </c>
      <c r="S50" s="46">
        <v>0</v>
      </c>
      <c r="T50" s="46">
        <v>100</v>
      </c>
      <c r="U50" s="46">
        <v>100</v>
      </c>
      <c r="V50" s="46">
        <v>111.25</v>
      </c>
      <c r="W50" s="46">
        <v>122.5</v>
      </c>
      <c r="X50" s="46">
        <v>133.75</v>
      </c>
      <c r="Y50" s="46">
        <v>645</v>
      </c>
      <c r="Z50" s="46">
        <v>645</v>
      </c>
      <c r="AA50" s="46">
        <v>1134</v>
      </c>
      <c r="AB50" s="46">
        <v>1123</v>
      </c>
      <c r="AC50" s="46">
        <v>1112</v>
      </c>
      <c r="AD50" s="46">
        <v>1101</v>
      </c>
      <c r="AE50" s="46">
        <v>1101</v>
      </c>
      <c r="AF50" s="46">
        <v>1404.5</v>
      </c>
      <c r="AG50" s="46">
        <v>1408</v>
      </c>
      <c r="AH50" s="46">
        <v>2411.5</v>
      </c>
      <c r="AI50" s="46">
        <v>2415</v>
      </c>
      <c r="AJ50" s="46">
        <v>2415</v>
      </c>
      <c r="AK50" s="46">
        <v>2414</v>
      </c>
      <c r="AL50" s="46">
        <v>2693</v>
      </c>
      <c r="AM50" s="46">
        <v>2692</v>
      </c>
      <c r="AN50" s="46">
        <v>2691</v>
      </c>
      <c r="AO50" s="46">
        <v>2691</v>
      </c>
      <c r="AP50" s="46">
        <v>3194</v>
      </c>
      <c r="AQ50" s="46">
        <v>3197</v>
      </c>
      <c r="AR50" s="46">
        <v>3200</v>
      </c>
      <c r="AS50" s="46">
        <v>3003</v>
      </c>
      <c r="AT50" s="46">
        <v>3003</v>
      </c>
      <c r="AU50" s="46">
        <v>3499.5</v>
      </c>
      <c r="AV50" s="46">
        <v>3496</v>
      </c>
      <c r="AW50" s="46">
        <v>3492.5</v>
      </c>
      <c r="AX50" s="46">
        <v>3489</v>
      </c>
      <c r="AY50" s="46">
        <v>3489</v>
      </c>
      <c r="AZ50" s="46">
        <v>4020</v>
      </c>
      <c r="BA50" s="46">
        <v>4021</v>
      </c>
      <c r="BB50" s="46">
        <v>4021</v>
      </c>
      <c r="BC50" s="46">
        <v>4021</v>
      </c>
      <c r="BD50" s="46">
        <v>4021</v>
      </c>
      <c r="BE50" s="46">
        <v>4520.75</v>
      </c>
      <c r="BF50" s="46">
        <v>4520.5</v>
      </c>
      <c r="BG50" s="46">
        <v>4520.25</v>
      </c>
      <c r="BH50" s="46">
        <v>4520</v>
      </c>
      <c r="BI50" s="46">
        <v>4520</v>
      </c>
      <c r="BJ50" s="46">
        <v>5320.6210254987736</v>
      </c>
      <c r="BK50" s="46">
        <v>6321.2420509975473</v>
      </c>
      <c r="BL50" s="46">
        <v>6321.8630764963209</v>
      </c>
      <c r="BM50" s="46">
        <v>6683.4841019950945</v>
      </c>
      <c r="BN50" s="46">
        <v>6683.4841019950945</v>
      </c>
      <c r="BO50" s="46">
        <v>6879.3566676304326</v>
      </c>
      <c r="BP50" s="46">
        <v>6878.8772332657709</v>
      </c>
      <c r="BQ50" s="46">
        <v>6878.3977989011091</v>
      </c>
      <c r="BR50" s="46">
        <v>6877.9183645364483</v>
      </c>
      <c r="BS50" s="46">
        <v>6877.9183645364483</v>
      </c>
      <c r="BT50" s="46">
        <v>7092.7393645364482</v>
      </c>
      <c r="BU50" s="46">
        <v>7092.7393645364482</v>
      </c>
      <c r="BV50" s="46">
        <v>7092.7393645364482</v>
      </c>
      <c r="BW50" s="46">
        <v>7092.7393645364482</v>
      </c>
      <c r="BX50" s="46">
        <v>7092.7393645364482</v>
      </c>
      <c r="BY50" s="46">
        <v>6855.149364536448</v>
      </c>
      <c r="BZ50" s="46">
        <v>6860.208444386436</v>
      </c>
      <c r="CA50" s="46">
        <v>7295.5982214191063</v>
      </c>
      <c r="CB50" s="46">
        <v>7297.7437298872928</v>
      </c>
      <c r="CC50" s="46">
        <v>7297.7437298872928</v>
      </c>
      <c r="CD50" s="46">
        <v>8201.9750191856638</v>
      </c>
      <c r="CE50" s="46">
        <v>8195.660448860237</v>
      </c>
      <c r="CF50" s="46">
        <v>8178.4998029891194</v>
      </c>
      <c r="CG50" s="46">
        <v>8170.2699670340671</v>
      </c>
      <c r="CH50" s="46">
        <v>8170.2699670340671</v>
      </c>
      <c r="CI50" s="46">
        <v>9051.8423171059003</v>
      </c>
      <c r="CJ50" s="46">
        <v>9106.8110437608429</v>
      </c>
      <c r="CK50" s="46">
        <v>9255.3784060472626</v>
      </c>
    </row>
    <row r="51" spans="1:89">
      <c r="A51" s="49"/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</row>
    <row r="52" spans="1:89">
      <c r="A52" s="51" t="s">
        <v>1240</v>
      </c>
      <c r="B52" s="52">
        <v>0</v>
      </c>
      <c r="C52" s="52">
        <v>0</v>
      </c>
      <c r="D52" s="52">
        <v>0</v>
      </c>
      <c r="E52" s="52">
        <v>0</v>
      </c>
      <c r="F52" s="52">
        <v>0</v>
      </c>
      <c r="G52" s="52">
        <v>0</v>
      </c>
      <c r="H52" s="52">
        <v>0</v>
      </c>
      <c r="I52" s="52">
        <v>0</v>
      </c>
      <c r="J52" s="52">
        <v>0</v>
      </c>
      <c r="K52" s="52">
        <v>0</v>
      </c>
      <c r="L52" s="52">
        <v>0</v>
      </c>
      <c r="M52" s="52">
        <v>0</v>
      </c>
      <c r="N52" s="52">
        <v>0</v>
      </c>
      <c r="O52" s="52">
        <v>0</v>
      </c>
      <c r="P52" s="52">
        <v>0</v>
      </c>
      <c r="Q52" s="52">
        <v>0</v>
      </c>
      <c r="R52" s="52">
        <v>0</v>
      </c>
      <c r="S52" s="52">
        <v>0</v>
      </c>
      <c r="T52" s="52">
        <v>0</v>
      </c>
      <c r="U52" s="52">
        <v>0</v>
      </c>
      <c r="V52" s="52">
        <v>0</v>
      </c>
      <c r="W52" s="52">
        <v>0</v>
      </c>
      <c r="X52" s="52">
        <v>0</v>
      </c>
      <c r="Y52" s="52">
        <v>0</v>
      </c>
      <c r="Z52" s="52">
        <v>0</v>
      </c>
      <c r="AA52" s="52">
        <v>0</v>
      </c>
      <c r="AB52" s="52">
        <v>0</v>
      </c>
      <c r="AC52" s="52">
        <v>0</v>
      </c>
      <c r="AD52" s="52">
        <v>0</v>
      </c>
      <c r="AE52" s="52">
        <v>0</v>
      </c>
      <c r="AF52" s="52">
        <v>0</v>
      </c>
      <c r="AG52" s="52">
        <v>0</v>
      </c>
      <c r="AH52" s="52">
        <v>0</v>
      </c>
      <c r="AI52" s="52">
        <v>0</v>
      </c>
      <c r="AJ52" s="52">
        <v>0</v>
      </c>
      <c r="AK52" s="52">
        <v>0</v>
      </c>
      <c r="AL52" s="52">
        <v>0</v>
      </c>
      <c r="AM52" s="52">
        <v>0</v>
      </c>
      <c r="AN52" s="52">
        <v>0</v>
      </c>
      <c r="AO52" s="52">
        <v>0</v>
      </c>
      <c r="AP52" s="52">
        <v>0</v>
      </c>
      <c r="AQ52" s="52">
        <v>0</v>
      </c>
      <c r="AR52" s="52">
        <v>0</v>
      </c>
      <c r="AS52" s="52">
        <v>0</v>
      </c>
      <c r="AT52" s="52">
        <v>0</v>
      </c>
      <c r="AU52" s="52">
        <v>0</v>
      </c>
      <c r="AV52" s="52">
        <v>0</v>
      </c>
      <c r="AW52" s="52">
        <v>0</v>
      </c>
      <c r="AX52" s="52">
        <v>0</v>
      </c>
      <c r="AY52" s="52">
        <v>0</v>
      </c>
      <c r="AZ52" s="52">
        <v>0</v>
      </c>
      <c r="BA52" s="52">
        <v>0</v>
      </c>
      <c r="BB52" s="52">
        <v>0</v>
      </c>
      <c r="BC52" s="52">
        <v>0</v>
      </c>
      <c r="BD52" s="52">
        <v>0</v>
      </c>
      <c r="BE52" s="52">
        <v>0</v>
      </c>
      <c r="BF52" s="52">
        <v>0</v>
      </c>
      <c r="BG52" s="52">
        <v>0</v>
      </c>
      <c r="BH52" s="52">
        <v>0</v>
      </c>
      <c r="BI52" s="52">
        <v>0</v>
      </c>
      <c r="BJ52" s="52">
        <v>0</v>
      </c>
      <c r="BK52" s="52">
        <v>0</v>
      </c>
      <c r="BL52" s="52">
        <v>0</v>
      </c>
      <c r="BM52" s="52">
        <v>0</v>
      </c>
      <c r="BN52" s="52">
        <v>0</v>
      </c>
      <c r="BO52" s="52">
        <v>0</v>
      </c>
      <c r="BP52" s="52">
        <v>0</v>
      </c>
      <c r="BQ52" s="52">
        <v>0</v>
      </c>
      <c r="BR52" s="52">
        <v>0</v>
      </c>
      <c r="BS52" s="52">
        <v>0</v>
      </c>
      <c r="BT52" s="52">
        <v>0</v>
      </c>
      <c r="BU52" s="52">
        <v>0</v>
      </c>
      <c r="BV52" s="52">
        <v>0</v>
      </c>
      <c r="BW52" s="52">
        <v>0</v>
      </c>
      <c r="BX52" s="52">
        <v>0</v>
      </c>
      <c r="BY52" s="52">
        <v>0</v>
      </c>
      <c r="BZ52" s="52">
        <v>0</v>
      </c>
      <c r="CA52" s="52">
        <v>0</v>
      </c>
      <c r="CB52" s="52">
        <v>0</v>
      </c>
      <c r="CC52" s="52">
        <v>0</v>
      </c>
      <c r="CD52" s="52">
        <v>0</v>
      </c>
      <c r="CE52" s="52">
        <v>0</v>
      </c>
      <c r="CF52" s="52">
        <v>0</v>
      </c>
      <c r="CG52" s="52">
        <v>0</v>
      </c>
      <c r="CH52" s="52">
        <v>0</v>
      </c>
      <c r="CI52" s="52">
        <v>0</v>
      </c>
      <c r="CJ52" s="52">
        <v>0</v>
      </c>
      <c r="CK52" s="52">
        <v>0</v>
      </c>
    </row>
    <row r="53" spans="1:89">
      <c r="A53" s="54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  <c r="BQ53" s="46"/>
      <c r="BR53" s="46"/>
      <c r="BS53" s="46"/>
      <c r="BT53" s="46"/>
      <c r="BU53" s="46"/>
      <c r="BV53" s="46"/>
      <c r="BW53" s="46"/>
      <c r="BX53" s="46"/>
      <c r="BY53" s="46"/>
      <c r="BZ53" s="46"/>
      <c r="CA53" s="46"/>
      <c r="CB53" s="46"/>
      <c r="CC53" s="46"/>
      <c r="CD53" s="46"/>
      <c r="CE53" s="46"/>
      <c r="CF53" s="46"/>
      <c r="CG53" s="46"/>
      <c r="CH53" s="46"/>
      <c r="CI53" s="46"/>
      <c r="CJ53" s="46"/>
      <c r="CK53" s="46"/>
    </row>
    <row r="54" spans="1:89">
      <c r="A54" s="50" t="s">
        <v>1219</v>
      </c>
      <c r="B54" s="52">
        <v>15594.989531056057</v>
      </c>
      <c r="C54" s="52">
        <v>15567.064877227345</v>
      </c>
      <c r="D54" s="52">
        <v>15510.204170818004</v>
      </c>
      <c r="E54" s="52">
        <v>15741.50366370753</v>
      </c>
      <c r="F54" s="52">
        <v>15741.50366370753</v>
      </c>
      <c r="G54" s="52">
        <v>15543.703443392678</v>
      </c>
      <c r="H54" s="52">
        <v>15468.170502444877</v>
      </c>
      <c r="I54" s="52">
        <v>15680.782665114584</v>
      </c>
      <c r="J54" s="52">
        <v>15456.642982191959</v>
      </c>
      <c r="K54" s="52">
        <v>15456.642982191959</v>
      </c>
      <c r="L54" s="52">
        <v>15256.937075661395</v>
      </c>
      <c r="M54" s="52">
        <v>15268.342242592495</v>
      </c>
      <c r="N54" s="52">
        <v>15217.911396706344</v>
      </c>
      <c r="O54" s="52">
        <v>15574.043598617944</v>
      </c>
      <c r="P54" s="52">
        <v>15574.043598617944</v>
      </c>
      <c r="Q54" s="52">
        <v>15481.142148852059</v>
      </c>
      <c r="R54" s="52">
        <v>15390.058382805013</v>
      </c>
      <c r="S54" s="52">
        <v>15397.892967857018</v>
      </c>
      <c r="T54" s="52">
        <v>15338.449103161091</v>
      </c>
      <c r="U54" s="52">
        <v>15338.449103161091</v>
      </c>
      <c r="V54" s="52">
        <v>15063.690982603326</v>
      </c>
      <c r="W54" s="52">
        <v>14984.743550556195</v>
      </c>
      <c r="X54" s="52">
        <v>15006.324673671163</v>
      </c>
      <c r="Y54" s="52">
        <v>15140.946967921562</v>
      </c>
      <c r="Z54" s="52">
        <v>15140.946967921562</v>
      </c>
      <c r="AA54" s="52">
        <v>15014.310332601037</v>
      </c>
      <c r="AB54" s="52">
        <v>14770.125676220299</v>
      </c>
      <c r="AC54" s="52">
        <v>14797.565089235984</v>
      </c>
      <c r="AD54" s="52">
        <v>14861.6380655713</v>
      </c>
      <c r="AE54" s="52">
        <v>14861.6380655713</v>
      </c>
      <c r="AF54" s="52">
        <v>14603.557319330201</v>
      </c>
      <c r="AG54" s="52">
        <v>14317.89661562861</v>
      </c>
      <c r="AH54" s="52">
        <v>14113.17797510309</v>
      </c>
      <c r="AI54" s="52">
        <v>14333.735395849568</v>
      </c>
      <c r="AJ54" s="52">
        <v>14333.735395849568</v>
      </c>
      <c r="AK54" s="52">
        <v>14235.879850470486</v>
      </c>
      <c r="AL54" s="52">
        <v>14105.250747179614</v>
      </c>
      <c r="AM54" s="52">
        <v>13850.777875647636</v>
      </c>
      <c r="AN54" s="52">
        <v>13840.197599566778</v>
      </c>
      <c r="AO54" s="52">
        <v>13840.197599566778</v>
      </c>
      <c r="AP54" s="52">
        <v>13611.310524929781</v>
      </c>
      <c r="AQ54" s="52">
        <v>13424.424656164891</v>
      </c>
      <c r="AR54" s="52">
        <v>13250.535281960954</v>
      </c>
      <c r="AS54" s="52">
        <v>13275.85575505238</v>
      </c>
      <c r="AT54" s="52">
        <v>13275.85575505238</v>
      </c>
      <c r="AU54" s="52">
        <v>13047.260689311201</v>
      </c>
      <c r="AV54" s="52">
        <v>13071.948913466294</v>
      </c>
      <c r="AW54" s="52">
        <v>12857.978228141219</v>
      </c>
      <c r="AX54" s="52">
        <v>12899.139860097072</v>
      </c>
      <c r="AY54" s="52">
        <v>12899.139860097072</v>
      </c>
      <c r="AZ54" s="52">
        <v>12647.845630155274</v>
      </c>
      <c r="BA54" s="52">
        <v>12311.631905228292</v>
      </c>
      <c r="BB54" s="52">
        <v>12360.01001901265</v>
      </c>
      <c r="BC54" s="52">
        <v>12697.588410656857</v>
      </c>
      <c r="BD54" s="52">
        <v>12697.588410656857</v>
      </c>
      <c r="BE54" s="52">
        <v>12663.347021426811</v>
      </c>
      <c r="BF54" s="52">
        <v>12273.558228537451</v>
      </c>
      <c r="BG54" s="52">
        <v>12039.542474100799</v>
      </c>
      <c r="BH54" s="52">
        <v>12131.933608265237</v>
      </c>
      <c r="BI54" s="52">
        <v>12131.933608265237</v>
      </c>
      <c r="BJ54" s="52">
        <v>12158.362078296053</v>
      </c>
      <c r="BK54" s="52">
        <v>12352.077513944636</v>
      </c>
      <c r="BL54" s="52">
        <v>12041.957589893864</v>
      </c>
      <c r="BM54" s="52">
        <v>12695.289644552135</v>
      </c>
      <c r="BN54" s="52">
        <v>12695.289644552135</v>
      </c>
      <c r="BO54" s="52">
        <v>12475.620699876348</v>
      </c>
      <c r="BP54" s="52">
        <v>12195.935762131807</v>
      </c>
      <c r="BQ54" s="52">
        <v>12410.925430229079</v>
      </c>
      <c r="BR54" s="52">
        <v>12764.871854701811</v>
      </c>
      <c r="BS54" s="52">
        <v>12764.871854701811</v>
      </c>
      <c r="BT54" s="52">
        <v>12763.123278203886</v>
      </c>
      <c r="BU54" s="52">
        <v>13180.848756784599</v>
      </c>
      <c r="BV54" s="52">
        <v>13529.493885059734</v>
      </c>
      <c r="BW54" s="52">
        <v>13922.220223835686</v>
      </c>
      <c r="BX54" s="52">
        <v>13922.220223835686</v>
      </c>
      <c r="BY54" s="52">
        <v>14305.003048684019</v>
      </c>
      <c r="BZ54" s="52">
        <v>14227.90779407688</v>
      </c>
      <c r="CA54" s="52">
        <v>14530.743042930893</v>
      </c>
      <c r="CB54" s="52">
        <v>15093.839090737614</v>
      </c>
      <c r="CC54" s="52">
        <v>15093.839090737614</v>
      </c>
      <c r="CD54" s="52">
        <v>15117.029239583753</v>
      </c>
      <c r="CE54" s="52">
        <v>15279.736632450329</v>
      </c>
      <c r="CF54" s="52">
        <v>15403.183507458267</v>
      </c>
      <c r="CG54" s="52">
        <v>16322.26414109257</v>
      </c>
      <c r="CH54" s="52">
        <v>16322.26414109257</v>
      </c>
      <c r="CI54" s="52">
        <v>16206.067874799162</v>
      </c>
      <c r="CJ54" s="52">
        <v>16674.722153977702</v>
      </c>
      <c r="CK54" s="52">
        <v>17077.648186575039</v>
      </c>
    </row>
    <row r="55" spans="1:89">
      <c r="A55" s="54" t="s">
        <v>1241</v>
      </c>
      <c r="B55" s="46">
        <v>0</v>
      </c>
      <c r="C55" s="46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  <c r="S55" s="46">
        <v>0</v>
      </c>
      <c r="T55" s="46">
        <v>0</v>
      </c>
      <c r="U55" s="46">
        <v>0</v>
      </c>
      <c r="V55" s="46">
        <v>0</v>
      </c>
      <c r="W55" s="46">
        <v>0</v>
      </c>
      <c r="X55" s="46">
        <v>0</v>
      </c>
      <c r="Y55" s="46">
        <v>0</v>
      </c>
      <c r="Z55" s="46">
        <v>0</v>
      </c>
      <c r="AA55" s="46">
        <v>0</v>
      </c>
      <c r="AB55" s="46">
        <v>0</v>
      </c>
      <c r="AC55" s="46">
        <v>0</v>
      </c>
      <c r="AD55" s="46">
        <v>0</v>
      </c>
      <c r="AE55" s="46">
        <v>0</v>
      </c>
      <c r="AF55" s="46">
        <v>0</v>
      </c>
      <c r="AG55" s="46">
        <v>0</v>
      </c>
      <c r="AH55" s="46">
        <v>0</v>
      </c>
      <c r="AI55" s="46">
        <v>0</v>
      </c>
      <c r="AJ55" s="46">
        <v>0</v>
      </c>
      <c r="AK55" s="46">
        <v>0</v>
      </c>
      <c r="AL55" s="46">
        <v>0</v>
      </c>
      <c r="AM55" s="46">
        <v>0</v>
      </c>
      <c r="AN55" s="46">
        <v>0</v>
      </c>
      <c r="AO55" s="46">
        <v>0</v>
      </c>
      <c r="AP55" s="46">
        <v>0</v>
      </c>
      <c r="AQ55" s="46">
        <v>0</v>
      </c>
      <c r="AR55" s="46">
        <v>0</v>
      </c>
      <c r="AS55" s="46">
        <v>0</v>
      </c>
      <c r="AT55" s="46">
        <v>0</v>
      </c>
      <c r="AU55" s="46">
        <v>0</v>
      </c>
      <c r="AV55" s="46">
        <v>0</v>
      </c>
      <c r="AW55" s="46">
        <v>0</v>
      </c>
      <c r="AX55" s="46">
        <v>0</v>
      </c>
      <c r="AY55" s="46">
        <v>0</v>
      </c>
      <c r="AZ55" s="46">
        <v>0</v>
      </c>
      <c r="BA55" s="46">
        <v>0</v>
      </c>
      <c r="BB55" s="46">
        <v>0</v>
      </c>
      <c r="BC55" s="46">
        <v>0</v>
      </c>
      <c r="BD55" s="46">
        <v>0</v>
      </c>
      <c r="BE55" s="46">
        <v>0</v>
      </c>
      <c r="BF55" s="46">
        <v>0</v>
      </c>
      <c r="BG55" s="46">
        <v>0</v>
      </c>
      <c r="BH55" s="46">
        <v>0</v>
      </c>
      <c r="BI55" s="46">
        <v>0</v>
      </c>
      <c r="BJ55" s="46">
        <v>0</v>
      </c>
      <c r="BK55" s="46">
        <v>0</v>
      </c>
      <c r="BL55" s="46">
        <v>0</v>
      </c>
      <c r="BM55" s="46">
        <v>0</v>
      </c>
      <c r="BN55" s="46">
        <v>0</v>
      </c>
      <c r="BO55" s="46">
        <v>0</v>
      </c>
      <c r="BP55" s="46">
        <v>0</v>
      </c>
      <c r="BQ55" s="46">
        <v>0</v>
      </c>
      <c r="BR55" s="46">
        <v>0</v>
      </c>
      <c r="BS55" s="46">
        <v>0</v>
      </c>
      <c r="BT55" s="46">
        <v>0</v>
      </c>
      <c r="BU55" s="46">
        <v>0</v>
      </c>
      <c r="BV55" s="46">
        <v>0</v>
      </c>
      <c r="BW55" s="46">
        <v>0</v>
      </c>
      <c r="BX55" s="46">
        <v>0</v>
      </c>
      <c r="BY55" s="46">
        <v>0</v>
      </c>
      <c r="BZ55" s="46">
        <v>0</v>
      </c>
      <c r="CA55" s="46">
        <v>0</v>
      </c>
      <c r="CB55" s="46">
        <v>0</v>
      </c>
      <c r="CC55" s="46">
        <v>0</v>
      </c>
      <c r="CD55" s="46">
        <v>0</v>
      </c>
      <c r="CE55" s="46">
        <v>0</v>
      </c>
      <c r="CF55" s="46">
        <v>0</v>
      </c>
      <c r="CG55" s="46">
        <v>0</v>
      </c>
      <c r="CH55" s="46">
        <v>0</v>
      </c>
      <c r="CI55" s="46">
        <v>0</v>
      </c>
      <c r="CJ55" s="46">
        <v>0</v>
      </c>
      <c r="CK55" s="46">
        <v>0</v>
      </c>
    </row>
    <row r="56" spans="1:89">
      <c r="A56" s="54" t="s">
        <v>1242</v>
      </c>
      <c r="B56" s="46">
        <v>11.170720375</v>
      </c>
      <c r="C56" s="46">
        <v>12.350323749999999</v>
      </c>
      <c r="D56" s="46">
        <v>13.329927124999999</v>
      </c>
      <c r="E56" s="46">
        <v>14.309530499999999</v>
      </c>
      <c r="F56" s="46">
        <v>14.309530499999999</v>
      </c>
      <c r="G56" s="46">
        <v>17.636605124999999</v>
      </c>
      <c r="H56" s="46">
        <v>19.16367975</v>
      </c>
      <c r="I56" s="46">
        <v>20.490754374999998</v>
      </c>
      <c r="J56" s="46">
        <v>26.817828999999996</v>
      </c>
      <c r="K56" s="46">
        <v>26.817828999999996</v>
      </c>
      <c r="L56" s="46">
        <v>27.496343374999999</v>
      </c>
      <c r="M56" s="46">
        <v>26.374857749999997</v>
      </c>
      <c r="N56" s="46">
        <v>25.053372124999999</v>
      </c>
      <c r="O56" s="46">
        <v>25.398553166666666</v>
      </c>
      <c r="P56" s="46">
        <v>25.398553166666666</v>
      </c>
      <c r="Q56" s="46">
        <v>29.635368291666666</v>
      </c>
      <c r="R56" s="46">
        <v>32.072183416666668</v>
      </c>
      <c r="S56" s="46">
        <v>34.308998541666668</v>
      </c>
      <c r="T56" s="46">
        <v>38.768035888888889</v>
      </c>
      <c r="U56" s="46">
        <v>38.768035888888889</v>
      </c>
      <c r="V56" s="46">
        <v>39.03178063888889</v>
      </c>
      <c r="W56" s="46">
        <v>37.495525388888886</v>
      </c>
      <c r="X56" s="46">
        <v>35.759270138888887</v>
      </c>
      <c r="Y56" s="46">
        <v>36.023014888888888</v>
      </c>
      <c r="Z56" s="46">
        <v>36.023014888888888</v>
      </c>
      <c r="AA56" s="46">
        <v>39.029392888888886</v>
      </c>
      <c r="AB56" s="46">
        <v>40.235770888888887</v>
      </c>
      <c r="AC56" s="46">
        <v>41.242148888888885</v>
      </c>
      <c r="AD56" s="46">
        <v>44.24852688888889</v>
      </c>
      <c r="AE56" s="46">
        <v>44.24852688888889</v>
      </c>
      <c r="AF56" s="46">
        <v>52.985269263888888</v>
      </c>
      <c r="AG56" s="46">
        <v>59.92201163888889</v>
      </c>
      <c r="AH56" s="46">
        <v>66.658754013888881</v>
      </c>
      <c r="AI56" s="46">
        <v>75.395496388888887</v>
      </c>
      <c r="AJ56" s="46">
        <v>75.395496388888887</v>
      </c>
      <c r="AK56" s="46">
        <v>76.991138513888885</v>
      </c>
      <c r="AL56" s="46">
        <v>76.786780638888885</v>
      </c>
      <c r="AM56" s="46">
        <v>76.382422763888883</v>
      </c>
      <c r="AN56" s="46">
        <v>77.978064888888881</v>
      </c>
      <c r="AO56" s="46">
        <v>77.978064888888881</v>
      </c>
      <c r="AP56" s="46">
        <v>79.553145888888878</v>
      </c>
      <c r="AQ56" s="46">
        <v>79.328226888888878</v>
      </c>
      <c r="AR56" s="46">
        <v>78.903307888888875</v>
      </c>
      <c r="AS56" s="46">
        <v>80.478388888888873</v>
      </c>
      <c r="AT56" s="46">
        <v>80.478388888888873</v>
      </c>
      <c r="AU56" s="46">
        <v>81.644013888888878</v>
      </c>
      <c r="AV56" s="46">
        <v>81.009638888888873</v>
      </c>
      <c r="AW56" s="46">
        <v>80.175263888888878</v>
      </c>
      <c r="AX56" s="46">
        <v>81.34088888888887</v>
      </c>
      <c r="AY56" s="46">
        <v>81.34088888888887</v>
      </c>
      <c r="AZ56" s="46">
        <v>84.466138888888878</v>
      </c>
      <c r="BA56" s="46">
        <v>85.791388888888875</v>
      </c>
      <c r="BB56" s="46">
        <v>86.916638888888883</v>
      </c>
      <c r="BC56" s="46">
        <v>90.041888888888877</v>
      </c>
      <c r="BD56" s="46">
        <v>90.041888888888877</v>
      </c>
      <c r="BE56" s="46">
        <v>88.993263888888876</v>
      </c>
      <c r="BF56" s="46">
        <v>86.144638888888878</v>
      </c>
      <c r="BG56" s="46">
        <v>83.096013888888876</v>
      </c>
      <c r="BH56" s="46">
        <v>82.047388888888875</v>
      </c>
      <c r="BI56" s="46">
        <v>82.047388888888875</v>
      </c>
      <c r="BJ56" s="46">
        <v>80.605388888888882</v>
      </c>
      <c r="BK56" s="46">
        <v>77.363388888888878</v>
      </c>
      <c r="BL56" s="46">
        <v>73.921388888888885</v>
      </c>
      <c r="BM56" s="46">
        <v>72.479388888888877</v>
      </c>
      <c r="BN56" s="46">
        <v>72.479388888888877</v>
      </c>
      <c r="BO56" s="46">
        <v>81.09826388888888</v>
      </c>
      <c r="BP56" s="46">
        <v>87.917138888888871</v>
      </c>
      <c r="BQ56" s="46">
        <v>94.536013888888874</v>
      </c>
      <c r="BR56" s="46">
        <v>103.15488888888888</v>
      </c>
      <c r="BS56" s="46">
        <v>103.15488888888888</v>
      </c>
      <c r="BT56" s="46">
        <v>97.414888888888868</v>
      </c>
      <c r="BU56" s="46">
        <v>89.874888888888876</v>
      </c>
      <c r="BV56" s="46">
        <v>82.134888888888881</v>
      </c>
      <c r="BW56" s="46">
        <v>76.394888888888872</v>
      </c>
      <c r="BX56" s="46">
        <v>76.394888888888872</v>
      </c>
      <c r="BY56" s="46">
        <v>84.130513888888871</v>
      </c>
      <c r="BZ56" s="46">
        <v>90.066138888888872</v>
      </c>
      <c r="CA56" s="46">
        <v>95.801763888888871</v>
      </c>
      <c r="CB56" s="46">
        <v>103.53738888888887</v>
      </c>
      <c r="CC56" s="46">
        <v>103.53738888888887</v>
      </c>
      <c r="CD56" s="46">
        <v>109.74726388888888</v>
      </c>
      <c r="CE56" s="46">
        <v>114.15713888888888</v>
      </c>
      <c r="CF56" s="46">
        <v>118.36701388888886</v>
      </c>
      <c r="CG56" s="46">
        <v>124.57688888888887</v>
      </c>
      <c r="CH56" s="46">
        <v>124.57688888888887</v>
      </c>
      <c r="CI56" s="46">
        <v>138.60413888888888</v>
      </c>
      <c r="CJ56" s="46">
        <v>150.83138888888885</v>
      </c>
      <c r="CK56" s="46">
        <v>162.85863888888889</v>
      </c>
    </row>
    <row r="57" spans="1:89">
      <c r="A57" s="49" t="s">
        <v>1243</v>
      </c>
      <c r="B57" s="46">
        <v>11959.952187975634</v>
      </c>
      <c r="C57" s="46">
        <v>11818.90308670885</v>
      </c>
      <c r="D57" s="46">
        <v>11739.137938666181</v>
      </c>
      <c r="E57" s="46">
        <v>11708.59131570663</v>
      </c>
      <c r="F57" s="46">
        <v>11708.59131570663</v>
      </c>
      <c r="G57" s="46">
        <v>11509.279689572983</v>
      </c>
      <c r="H57" s="46">
        <v>11366.504444195925</v>
      </c>
      <c r="I57" s="46">
        <v>11402.840233491532</v>
      </c>
      <c r="J57" s="46">
        <v>11259.437893216669</v>
      </c>
      <c r="K57" s="46">
        <v>11259.437893216669</v>
      </c>
      <c r="L57" s="46">
        <v>11130.263465405282</v>
      </c>
      <c r="M57" s="46">
        <v>11076.265939280742</v>
      </c>
      <c r="N57" s="46">
        <v>11005.802772254101</v>
      </c>
      <c r="O57" s="46">
        <v>11076.129146456711</v>
      </c>
      <c r="P57" s="46">
        <v>11076.129146456711</v>
      </c>
      <c r="Q57" s="46">
        <v>10937.498819324184</v>
      </c>
      <c r="R57" s="46">
        <v>10930.721441615704</v>
      </c>
      <c r="S57" s="46">
        <v>10857.583801166322</v>
      </c>
      <c r="T57" s="46">
        <v>10893.510453666669</v>
      </c>
      <c r="U57" s="46">
        <v>10893.510453666669</v>
      </c>
      <c r="V57" s="46">
        <v>10703.537103886531</v>
      </c>
      <c r="W57" s="46">
        <v>10543.063236936563</v>
      </c>
      <c r="X57" s="46">
        <v>10571.935335296699</v>
      </c>
      <c r="Y57" s="46">
        <v>10444.221811686555</v>
      </c>
      <c r="Z57" s="46">
        <v>10444.221811686555</v>
      </c>
      <c r="AA57" s="46">
        <v>10418.101451406874</v>
      </c>
      <c r="AB57" s="46">
        <v>10184.198403566625</v>
      </c>
      <c r="AC57" s="46">
        <v>10184.292921397137</v>
      </c>
      <c r="AD57" s="46">
        <v>10238.57158003635</v>
      </c>
      <c r="AE57" s="46">
        <v>10238.57158003635</v>
      </c>
      <c r="AF57" s="46">
        <v>10013.888912936996</v>
      </c>
      <c r="AG57" s="46">
        <v>9678.4615285866039</v>
      </c>
      <c r="AH57" s="46">
        <v>9474.3515691270422</v>
      </c>
      <c r="AI57" s="46">
        <v>9658.6347186068269</v>
      </c>
      <c r="AJ57" s="46">
        <v>9658.6347186068269</v>
      </c>
      <c r="AK57" s="46">
        <v>9553.5661397266795</v>
      </c>
      <c r="AL57" s="46">
        <v>9467.0989097467827</v>
      </c>
      <c r="AM57" s="46">
        <v>9238.3843386365916</v>
      </c>
      <c r="AN57" s="46">
        <v>9268.0298347769931</v>
      </c>
      <c r="AO57" s="46">
        <v>9268.0298347769931</v>
      </c>
      <c r="AP57" s="46">
        <v>9053.0825216994836</v>
      </c>
      <c r="AQ57" s="46">
        <v>8905.0788382682113</v>
      </c>
      <c r="AR57" s="46">
        <v>8720.0587587886585</v>
      </c>
      <c r="AS57" s="46">
        <v>8741.8207798382791</v>
      </c>
      <c r="AT57" s="46">
        <v>8741.8207798382791</v>
      </c>
      <c r="AU57" s="46">
        <v>8506.4607492443411</v>
      </c>
      <c r="AV57" s="46">
        <v>8470.5475666696457</v>
      </c>
      <c r="AW57" s="46">
        <v>8228.6870763300049</v>
      </c>
      <c r="AX57" s="46">
        <v>8296.2116853280786</v>
      </c>
      <c r="AY57" s="46">
        <v>8296.2116853280786</v>
      </c>
      <c r="AZ57" s="46">
        <v>8052.2531854026893</v>
      </c>
      <c r="BA57" s="46">
        <v>7761.1117749623281</v>
      </c>
      <c r="BB57" s="46">
        <v>7768.3137227185507</v>
      </c>
      <c r="BC57" s="46">
        <v>8132.8921583784813</v>
      </c>
      <c r="BD57" s="46">
        <v>8132.8921583784813</v>
      </c>
      <c r="BE57" s="46">
        <v>8069.9042695367807</v>
      </c>
      <c r="BF57" s="46">
        <v>7700.6064540472316</v>
      </c>
      <c r="BG57" s="46">
        <v>7466.1018784816606</v>
      </c>
      <c r="BH57" s="46">
        <v>7590.0694045083428</v>
      </c>
      <c r="BI57" s="46">
        <v>7590.0694045083428</v>
      </c>
      <c r="BJ57" s="46">
        <v>7621.1714967339831</v>
      </c>
      <c r="BK57" s="46">
        <v>7856.5054387043747</v>
      </c>
      <c r="BL57" s="46">
        <v>7590.440039234978</v>
      </c>
      <c r="BM57" s="46">
        <v>8218.618575158267</v>
      </c>
      <c r="BN57" s="46">
        <v>8218.618575158267</v>
      </c>
      <c r="BO57" s="46">
        <v>8074.0900703587504</v>
      </c>
      <c r="BP57" s="46">
        <v>7791.4974556011894</v>
      </c>
      <c r="BQ57" s="46">
        <v>7693.0872330043367</v>
      </c>
      <c r="BR57" s="46">
        <v>8054.1803895813009</v>
      </c>
      <c r="BS57" s="46">
        <v>8054.1803895813009</v>
      </c>
      <c r="BT57" s="46">
        <v>8060.0617559826624</v>
      </c>
      <c r="BU57" s="46">
        <v>9000.0335602931282</v>
      </c>
      <c r="BV57" s="46">
        <v>9330.4281308019818</v>
      </c>
      <c r="BW57" s="46">
        <v>9737.4426624211446</v>
      </c>
      <c r="BX57" s="46">
        <v>9737.4426624211446</v>
      </c>
      <c r="BY57" s="46">
        <v>10097.730468575473</v>
      </c>
      <c r="BZ57" s="46">
        <v>9947.2973625275408</v>
      </c>
      <c r="CA57" s="46">
        <v>10192.356006753291</v>
      </c>
      <c r="CB57" s="46">
        <v>10709.831129125998</v>
      </c>
      <c r="CC57" s="46">
        <v>10709.831129125998</v>
      </c>
      <c r="CD57" s="46">
        <v>10703.73885559705</v>
      </c>
      <c r="CE57" s="46">
        <v>10818.915708701788</v>
      </c>
      <c r="CF57" s="46">
        <v>10922.851384096808</v>
      </c>
      <c r="CG57" s="46">
        <v>11787.699985426871</v>
      </c>
      <c r="CH57" s="46">
        <v>11787.699985426871</v>
      </c>
      <c r="CI57" s="46">
        <v>11709.804261651398</v>
      </c>
      <c r="CJ57" s="46">
        <v>12040.334444401864</v>
      </c>
      <c r="CK57" s="46">
        <v>12132.671700501593</v>
      </c>
    </row>
    <row r="58" spans="1:89">
      <c r="A58" s="49" t="s">
        <v>1244</v>
      </c>
      <c r="B58" s="46">
        <v>0</v>
      </c>
      <c r="C58" s="46">
        <v>0</v>
      </c>
      <c r="D58" s="46">
        <v>0</v>
      </c>
      <c r="E58" s="46">
        <v>0</v>
      </c>
      <c r="F58" s="46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46">
        <v>0</v>
      </c>
      <c r="AN58" s="46">
        <v>0</v>
      </c>
      <c r="AO58" s="46">
        <v>0</v>
      </c>
      <c r="AP58" s="46">
        <v>0</v>
      </c>
      <c r="AQ58" s="46">
        <v>0</v>
      </c>
      <c r="AR58" s="46">
        <v>0</v>
      </c>
      <c r="AS58" s="46">
        <v>0</v>
      </c>
      <c r="AT58" s="46">
        <v>0</v>
      </c>
      <c r="AU58" s="46">
        <v>0</v>
      </c>
      <c r="AV58" s="46">
        <v>0</v>
      </c>
      <c r="AW58" s="46">
        <v>0</v>
      </c>
      <c r="AX58" s="46">
        <v>0</v>
      </c>
      <c r="AY58" s="46">
        <v>0</v>
      </c>
      <c r="AZ58" s="46">
        <v>0</v>
      </c>
      <c r="BA58" s="46">
        <v>0</v>
      </c>
      <c r="BB58" s="46">
        <v>0</v>
      </c>
      <c r="BC58" s="46">
        <v>0</v>
      </c>
      <c r="BD58" s="46">
        <v>0</v>
      </c>
      <c r="BE58" s="46">
        <v>0</v>
      </c>
      <c r="BF58" s="46">
        <v>0</v>
      </c>
      <c r="BG58" s="46">
        <v>0</v>
      </c>
      <c r="BH58" s="46">
        <v>0</v>
      </c>
      <c r="BI58" s="46">
        <v>0</v>
      </c>
      <c r="BJ58" s="46">
        <v>0</v>
      </c>
      <c r="BK58" s="46">
        <v>0</v>
      </c>
      <c r="BL58" s="46">
        <v>0</v>
      </c>
      <c r="BM58" s="46">
        <v>0</v>
      </c>
      <c r="BN58" s="46">
        <v>0</v>
      </c>
      <c r="BO58" s="46">
        <v>0</v>
      </c>
      <c r="BP58" s="46">
        <v>0</v>
      </c>
      <c r="BQ58" s="46">
        <v>0</v>
      </c>
      <c r="BR58" s="46">
        <v>0</v>
      </c>
      <c r="BS58" s="46">
        <v>0</v>
      </c>
      <c r="BT58" s="46">
        <v>0</v>
      </c>
      <c r="BU58" s="46">
        <v>0</v>
      </c>
      <c r="BV58" s="46">
        <v>0</v>
      </c>
      <c r="BW58" s="46">
        <v>0</v>
      </c>
      <c r="BX58" s="46">
        <v>0</v>
      </c>
      <c r="BY58" s="46">
        <v>0</v>
      </c>
      <c r="BZ58" s="46">
        <v>0</v>
      </c>
      <c r="CA58" s="46">
        <v>0</v>
      </c>
      <c r="CB58" s="46">
        <v>0</v>
      </c>
      <c r="CC58" s="46">
        <v>0</v>
      </c>
      <c r="CD58" s="46">
        <v>0</v>
      </c>
      <c r="CE58" s="46">
        <v>0</v>
      </c>
      <c r="CF58" s="46">
        <v>0</v>
      </c>
      <c r="CG58" s="46">
        <v>0</v>
      </c>
      <c r="CH58" s="46">
        <v>0</v>
      </c>
      <c r="CI58" s="46">
        <v>0</v>
      </c>
      <c r="CJ58" s="46">
        <v>0</v>
      </c>
      <c r="CK58" s="46">
        <v>0</v>
      </c>
    </row>
    <row r="59" spans="1:89">
      <c r="A59" s="53" t="s">
        <v>1245</v>
      </c>
      <c r="B59" s="46">
        <v>198.5845584133333</v>
      </c>
      <c r="C59" s="46">
        <v>236.77957414333332</v>
      </c>
      <c r="D59" s="46">
        <v>245.11422744333328</v>
      </c>
      <c r="E59" s="46">
        <v>382.10466948333328</v>
      </c>
      <c r="F59" s="46">
        <v>382.10466948333328</v>
      </c>
      <c r="G59" s="46">
        <v>270.02322084333326</v>
      </c>
      <c r="H59" s="46">
        <v>163.34955714333324</v>
      </c>
      <c r="I59" s="46">
        <v>224.57078859333325</v>
      </c>
      <c r="J59" s="46">
        <v>308.72379285333324</v>
      </c>
      <c r="K59" s="46">
        <v>308.72379285333324</v>
      </c>
      <c r="L59" s="46">
        <v>248.51783676333324</v>
      </c>
      <c r="M59" s="46">
        <v>262.10822710333326</v>
      </c>
      <c r="N59" s="46">
        <v>222.96130978333326</v>
      </c>
      <c r="O59" s="46">
        <v>299.20737081333323</v>
      </c>
      <c r="P59" s="46">
        <v>299.20737081333323</v>
      </c>
      <c r="Q59" s="46">
        <v>325.56145004333325</v>
      </c>
      <c r="R59" s="46">
        <v>190.84423251333328</v>
      </c>
      <c r="S59" s="46">
        <v>210.85689788333329</v>
      </c>
      <c r="T59" s="46">
        <v>272.97980845333325</v>
      </c>
      <c r="U59" s="46">
        <v>272.97980845333325</v>
      </c>
      <c r="V59" s="46">
        <v>191.83175028333329</v>
      </c>
      <c r="W59" s="46">
        <v>216.16346044333329</v>
      </c>
      <c r="X59" s="46">
        <v>195.2997843033333</v>
      </c>
      <c r="Y59" s="46">
        <v>469.7177389433333</v>
      </c>
      <c r="Z59" s="46">
        <v>469.7177389433333</v>
      </c>
      <c r="AA59" s="46">
        <v>433.46900607333328</v>
      </c>
      <c r="AB59" s="46">
        <v>449.71067106333328</v>
      </c>
      <c r="AC59" s="46">
        <v>458.21448697333324</v>
      </c>
      <c r="AD59" s="46">
        <v>195.78861686333326</v>
      </c>
      <c r="AE59" s="46">
        <v>195.78861686333326</v>
      </c>
      <c r="AF59" s="46">
        <v>184.00542468333322</v>
      </c>
      <c r="AG59" s="46">
        <v>221.91519131333325</v>
      </c>
      <c r="AH59" s="46">
        <v>211.47140642333324</v>
      </c>
      <c r="AI59" s="46">
        <v>201.19047061333322</v>
      </c>
      <c r="AJ59" s="46">
        <v>201.19047061333322</v>
      </c>
      <c r="AK59" s="46">
        <v>197.11490733333324</v>
      </c>
      <c r="AL59" s="46">
        <v>190.89680548333322</v>
      </c>
      <c r="AM59" s="46">
        <v>187.98335299333323</v>
      </c>
      <c r="AN59" s="46">
        <v>170.03512230333322</v>
      </c>
      <c r="AO59" s="46">
        <v>170.03512230333322</v>
      </c>
      <c r="AP59" s="46">
        <v>172.64311837333321</v>
      </c>
      <c r="AQ59" s="46">
        <v>176.1625351733332</v>
      </c>
      <c r="AR59" s="46">
        <v>182.92156664333322</v>
      </c>
      <c r="AS59" s="46">
        <v>197.4367606733332</v>
      </c>
      <c r="AT59" s="46">
        <v>197.4367606733332</v>
      </c>
      <c r="AU59" s="46">
        <v>200.20805804333321</v>
      </c>
      <c r="AV59" s="46">
        <v>203.80063927333322</v>
      </c>
      <c r="AW59" s="46">
        <v>221.34007073333322</v>
      </c>
      <c r="AX59" s="46">
        <v>229.29281914333322</v>
      </c>
      <c r="AY59" s="46">
        <v>229.29281914333322</v>
      </c>
      <c r="AZ59" s="46">
        <v>239.2189117533332</v>
      </c>
      <c r="BA59" s="46">
        <v>244.39426468333323</v>
      </c>
      <c r="BB59" s="46">
        <v>257.45669516333322</v>
      </c>
      <c r="BC59" s="46">
        <v>271.16132071333323</v>
      </c>
      <c r="BD59" s="46">
        <v>271.16132071333323</v>
      </c>
      <c r="BE59" s="46">
        <v>274.66404427333322</v>
      </c>
      <c r="BF59" s="46">
        <v>280.85827578333317</v>
      </c>
      <c r="BG59" s="46">
        <v>284.95355845333319</v>
      </c>
      <c r="BH59" s="46">
        <v>293.15448627333319</v>
      </c>
      <c r="BI59" s="46">
        <v>293.15448627333319</v>
      </c>
      <c r="BJ59" s="46">
        <v>299.2191085133332</v>
      </c>
      <c r="BK59" s="46">
        <v>305.5395135233332</v>
      </c>
      <c r="BL59" s="46">
        <v>317.63596640333321</v>
      </c>
      <c r="BM59" s="46">
        <v>328.61174513333322</v>
      </c>
      <c r="BN59" s="46">
        <v>328.61174513333322</v>
      </c>
      <c r="BO59" s="46">
        <v>336.80777186333319</v>
      </c>
      <c r="BP59" s="46">
        <v>341.99485715333321</v>
      </c>
      <c r="BQ59" s="46">
        <v>355.81795670333321</v>
      </c>
      <c r="BR59" s="46">
        <v>363.54252777333318</v>
      </c>
      <c r="BS59" s="46">
        <v>363.54252777333318</v>
      </c>
      <c r="BT59" s="46">
        <v>377.05538412333317</v>
      </c>
      <c r="BU59" s="46">
        <v>383.26060960333319</v>
      </c>
      <c r="BV59" s="46">
        <v>390.7258691833332</v>
      </c>
      <c r="BW59" s="46">
        <v>395.68854200333317</v>
      </c>
      <c r="BX59" s="46">
        <v>395.68854200333317</v>
      </c>
      <c r="BY59" s="46">
        <v>401.68910619333315</v>
      </c>
      <c r="BZ59" s="46">
        <v>405.40332695333319</v>
      </c>
      <c r="CA59" s="46">
        <v>416.15075622333319</v>
      </c>
      <c r="CB59" s="46">
        <v>424.11728931333317</v>
      </c>
      <c r="CC59" s="46">
        <v>424.11728931333317</v>
      </c>
      <c r="CD59" s="46">
        <v>437.38051239333316</v>
      </c>
      <c r="CE59" s="46">
        <v>451.28136863333316</v>
      </c>
      <c r="CF59" s="46">
        <v>456.73403667333321</v>
      </c>
      <c r="CG59" s="46">
        <v>457.63396822333317</v>
      </c>
      <c r="CH59" s="46">
        <v>457.63396822333317</v>
      </c>
      <c r="CI59" s="46">
        <v>463.90248504333317</v>
      </c>
      <c r="CJ59" s="46">
        <v>475.31176344333318</v>
      </c>
      <c r="CK59" s="46">
        <v>485.05365898333321</v>
      </c>
    </row>
    <row r="60" spans="1:89">
      <c r="A60" s="53" t="s">
        <v>1246</v>
      </c>
      <c r="B60" s="46">
        <v>3425.2820642920901</v>
      </c>
      <c r="C60" s="46">
        <v>3499.0318926251625</v>
      </c>
      <c r="D60" s="46">
        <v>3512.62207758349</v>
      </c>
      <c r="E60" s="46">
        <v>3636.4981480175666</v>
      </c>
      <c r="F60" s="46">
        <v>3636.4981480175666</v>
      </c>
      <c r="G60" s="46">
        <v>3746.7639278513611</v>
      </c>
      <c r="H60" s="46">
        <v>3919.1528213556176</v>
      </c>
      <c r="I60" s="46">
        <v>3917.3808886547195</v>
      </c>
      <c r="J60" s="46">
        <v>3746.1634671219572</v>
      </c>
      <c r="K60" s="46">
        <v>3746.1634671219572</v>
      </c>
      <c r="L60" s="46">
        <v>3735.1594301177815</v>
      </c>
      <c r="M60" s="46">
        <v>3788.0932184584203</v>
      </c>
      <c r="N60" s="46">
        <v>3848.5939425439096</v>
      </c>
      <c r="O60" s="46">
        <v>4057.8085281812332</v>
      </c>
      <c r="P60" s="46">
        <v>4057.8085281812332</v>
      </c>
      <c r="Q60" s="46">
        <v>4072.9465111928744</v>
      </c>
      <c r="R60" s="46">
        <v>4120.9205252593092</v>
      </c>
      <c r="S60" s="46">
        <v>4179.6432702656966</v>
      </c>
      <c r="T60" s="46">
        <v>4017.6908051521982</v>
      </c>
      <c r="U60" s="46">
        <v>4017.6908051521982</v>
      </c>
      <c r="V60" s="46">
        <v>4013.7903477945738</v>
      </c>
      <c r="W60" s="46">
        <v>4072.52132778741</v>
      </c>
      <c r="X60" s="46">
        <v>4087.83028393224</v>
      </c>
      <c r="Y60" s="46">
        <v>4075.4844024027848</v>
      </c>
      <c r="Z60" s="46">
        <v>4075.4844024027848</v>
      </c>
      <c r="AA60" s="46">
        <v>4008.2104822319397</v>
      </c>
      <c r="AB60" s="46">
        <v>3980.4808307014537</v>
      </c>
      <c r="AC60" s="46">
        <v>3998.3155319766261</v>
      </c>
      <c r="AD60" s="46">
        <v>4267.529341782727</v>
      </c>
      <c r="AE60" s="46">
        <v>4267.529341782727</v>
      </c>
      <c r="AF60" s="46">
        <v>4237.1777124459823</v>
      </c>
      <c r="AG60" s="46">
        <v>4242.0978840897824</v>
      </c>
      <c r="AH60" s="46">
        <v>4245.1962455388257</v>
      </c>
      <c r="AI60" s="46">
        <v>4283.014710240519</v>
      </c>
      <c r="AJ60" s="46">
        <v>4283.014710240519</v>
      </c>
      <c r="AK60" s="46">
        <v>4292.707664896584</v>
      </c>
      <c r="AL60" s="46">
        <v>4254.968251310609</v>
      </c>
      <c r="AM60" s="46">
        <v>4232.5277612538239</v>
      </c>
      <c r="AN60" s="46">
        <v>4208.6545775975619</v>
      </c>
      <c r="AO60" s="46">
        <v>4208.6545775975619</v>
      </c>
      <c r="AP60" s="46">
        <v>4190.531738968074</v>
      </c>
      <c r="AQ60" s="46">
        <v>4148.3550558344587</v>
      </c>
      <c r="AR60" s="46">
        <v>4153.1516486400724</v>
      </c>
      <c r="AS60" s="46">
        <v>4140.6198256518792</v>
      </c>
      <c r="AT60" s="46">
        <v>4140.6198256518792</v>
      </c>
      <c r="AU60" s="46">
        <v>4143.4478681346372</v>
      </c>
      <c r="AV60" s="46">
        <v>4201.0910686344278</v>
      </c>
      <c r="AW60" s="46">
        <v>4212.2758171889927</v>
      </c>
      <c r="AX60" s="46">
        <v>4176.794466736771</v>
      </c>
      <c r="AY60" s="46">
        <v>4176.794466736771</v>
      </c>
      <c r="AZ60" s="46">
        <v>4156.4073941103634</v>
      </c>
      <c r="BA60" s="46">
        <v>4104.8344766937425</v>
      </c>
      <c r="BB60" s="46">
        <v>4131.8229622418785</v>
      </c>
      <c r="BC60" s="46">
        <v>4087.9930426761553</v>
      </c>
      <c r="BD60" s="46">
        <v>4087.9930426761553</v>
      </c>
      <c r="BE60" s="46">
        <v>4114.2854437278093</v>
      </c>
      <c r="BF60" s="46">
        <v>4090.4488598179969</v>
      </c>
      <c r="BG60" s="46">
        <v>4089.8910232769163</v>
      </c>
      <c r="BH60" s="46">
        <v>4051.1623285946707</v>
      </c>
      <c r="BI60" s="46">
        <v>4051.1623285946707</v>
      </c>
      <c r="BJ60" s="46">
        <v>4041.8660841598476</v>
      </c>
      <c r="BK60" s="46">
        <v>3997.1691728280389</v>
      </c>
      <c r="BL60" s="46">
        <v>3944.4601953666629</v>
      </c>
      <c r="BM60" s="46">
        <v>3960.0799353716443</v>
      </c>
      <c r="BN60" s="46">
        <v>3960.0799353716443</v>
      </c>
      <c r="BO60" s="46">
        <v>3868.1245937653757</v>
      </c>
      <c r="BP60" s="46">
        <v>3859.0263104883948</v>
      </c>
      <c r="BQ60" s="46">
        <v>3879.7611460425205</v>
      </c>
      <c r="BR60" s="46">
        <v>3856.2709678682877</v>
      </c>
      <c r="BS60" s="46">
        <v>3856.2709678682877</v>
      </c>
      <c r="BT60" s="46">
        <v>3840.8681686190039</v>
      </c>
      <c r="BU60" s="46">
        <v>3319.9566174092483</v>
      </c>
      <c r="BV60" s="46">
        <v>3338.4819155955283</v>
      </c>
      <c r="BW60" s="46">
        <v>3324.9710499323214</v>
      </c>
      <c r="BX60" s="46">
        <v>3324.9710499323214</v>
      </c>
      <c r="BY60" s="46">
        <v>3333.7298794363232</v>
      </c>
      <c r="BZ60" s="46">
        <v>3397.4178851171164</v>
      </c>
      <c r="CA60" s="46">
        <v>3438.7114354753817</v>
      </c>
      <c r="CB60" s="46">
        <v>3468.6302028193945</v>
      </c>
      <c r="CC60" s="46">
        <v>3468.6302028193945</v>
      </c>
      <c r="CD60" s="46">
        <v>3478.4395271144831</v>
      </c>
      <c r="CE60" s="46">
        <v>3507.6593356363173</v>
      </c>
      <c r="CF60" s="46">
        <v>3517.5079922092377</v>
      </c>
      <c r="CG60" s="46">
        <v>3564.6302179634768</v>
      </c>
      <c r="CH60" s="46">
        <v>3564.6302179634768</v>
      </c>
      <c r="CI60" s="46">
        <v>3506.0339086255431</v>
      </c>
      <c r="CJ60" s="46">
        <v>3620.5214766536164</v>
      </c>
      <c r="CK60" s="46">
        <v>3708.9955276112228</v>
      </c>
    </row>
    <row r="61" spans="1:89">
      <c r="A61" s="53" t="s">
        <v>1247</v>
      </c>
      <c r="B61" s="46">
        <v>0</v>
      </c>
      <c r="C61" s="46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115.5</v>
      </c>
      <c r="J61" s="46">
        <v>115.5</v>
      </c>
      <c r="K61" s="46">
        <v>115.5</v>
      </c>
      <c r="L61" s="46">
        <v>115.5</v>
      </c>
      <c r="M61" s="46">
        <v>115.5</v>
      </c>
      <c r="N61" s="46">
        <v>115.5</v>
      </c>
      <c r="O61" s="46">
        <v>115.5</v>
      </c>
      <c r="P61" s="46">
        <v>115.5</v>
      </c>
      <c r="Q61" s="46">
        <v>115.5</v>
      </c>
      <c r="R61" s="46">
        <v>115.5</v>
      </c>
      <c r="S61" s="46">
        <v>115.5</v>
      </c>
      <c r="T61" s="46">
        <v>115.5</v>
      </c>
      <c r="U61" s="46">
        <v>115.5</v>
      </c>
      <c r="V61" s="46">
        <v>115.5</v>
      </c>
      <c r="W61" s="46">
        <v>115.5</v>
      </c>
      <c r="X61" s="46">
        <v>115.5</v>
      </c>
      <c r="Y61" s="46">
        <v>115.5</v>
      </c>
      <c r="Z61" s="46">
        <v>115.5</v>
      </c>
      <c r="AA61" s="46">
        <v>115.5</v>
      </c>
      <c r="AB61" s="46">
        <v>115.5</v>
      </c>
      <c r="AC61" s="46">
        <v>115.5</v>
      </c>
      <c r="AD61" s="46">
        <v>115.5</v>
      </c>
      <c r="AE61" s="46">
        <v>115.5</v>
      </c>
      <c r="AF61" s="46">
        <v>115.5</v>
      </c>
      <c r="AG61" s="46">
        <v>115.5</v>
      </c>
      <c r="AH61" s="46">
        <v>115.5</v>
      </c>
      <c r="AI61" s="46">
        <v>115.5</v>
      </c>
      <c r="AJ61" s="46">
        <v>115.5</v>
      </c>
      <c r="AK61" s="46">
        <v>115.5</v>
      </c>
      <c r="AL61" s="46">
        <v>115.5</v>
      </c>
      <c r="AM61" s="46">
        <v>115.5</v>
      </c>
      <c r="AN61" s="46">
        <v>115.5</v>
      </c>
      <c r="AO61" s="46">
        <v>115.5</v>
      </c>
      <c r="AP61" s="46">
        <v>115.5</v>
      </c>
      <c r="AQ61" s="46">
        <v>115.5</v>
      </c>
      <c r="AR61" s="46">
        <v>115.5</v>
      </c>
      <c r="AS61" s="46">
        <v>115.5</v>
      </c>
      <c r="AT61" s="46">
        <v>115.5</v>
      </c>
      <c r="AU61" s="46">
        <v>115.5</v>
      </c>
      <c r="AV61" s="46">
        <v>115.5</v>
      </c>
      <c r="AW61" s="46">
        <v>115.5</v>
      </c>
      <c r="AX61" s="46">
        <v>115.5</v>
      </c>
      <c r="AY61" s="46">
        <v>115.5</v>
      </c>
      <c r="AZ61" s="46">
        <v>115.5</v>
      </c>
      <c r="BA61" s="46">
        <v>115.5</v>
      </c>
      <c r="BB61" s="46">
        <v>115.5</v>
      </c>
      <c r="BC61" s="46">
        <v>115.5</v>
      </c>
      <c r="BD61" s="46">
        <v>115.5</v>
      </c>
      <c r="BE61" s="46">
        <v>115.5</v>
      </c>
      <c r="BF61" s="46">
        <v>115.5</v>
      </c>
      <c r="BG61" s="46">
        <v>115.5</v>
      </c>
      <c r="BH61" s="46">
        <v>115.5</v>
      </c>
      <c r="BI61" s="46">
        <v>115.5</v>
      </c>
      <c r="BJ61" s="46">
        <v>115.5</v>
      </c>
      <c r="BK61" s="46">
        <v>115.5</v>
      </c>
      <c r="BL61" s="46">
        <v>115.5</v>
      </c>
      <c r="BM61" s="46">
        <v>115.5</v>
      </c>
      <c r="BN61" s="46">
        <v>115.5</v>
      </c>
      <c r="BO61" s="46">
        <v>115.5</v>
      </c>
      <c r="BP61" s="46">
        <v>115.5</v>
      </c>
      <c r="BQ61" s="46">
        <v>387.72308059</v>
      </c>
      <c r="BR61" s="46">
        <v>387.72308059</v>
      </c>
      <c r="BS61" s="46">
        <v>387.72308059</v>
      </c>
      <c r="BT61" s="46">
        <v>387.72308059</v>
      </c>
      <c r="BU61" s="46">
        <v>387.72308059</v>
      </c>
      <c r="BV61" s="46">
        <v>387.72308059</v>
      </c>
      <c r="BW61" s="46">
        <v>387.72308059</v>
      </c>
      <c r="BX61" s="46">
        <v>387.72308059</v>
      </c>
      <c r="BY61" s="46">
        <v>387.72308059</v>
      </c>
      <c r="BZ61" s="46">
        <v>387.72308059</v>
      </c>
      <c r="CA61" s="46">
        <v>387.72308059</v>
      </c>
      <c r="CB61" s="46">
        <v>387.72308059</v>
      </c>
      <c r="CC61" s="46">
        <v>387.72308059</v>
      </c>
      <c r="CD61" s="46">
        <v>387.72308059</v>
      </c>
      <c r="CE61" s="46">
        <v>387.72308059</v>
      </c>
      <c r="CF61" s="46">
        <v>387.72308059</v>
      </c>
      <c r="CG61" s="46">
        <v>387.72308059</v>
      </c>
      <c r="CH61" s="46">
        <v>387.72308059</v>
      </c>
      <c r="CI61" s="46">
        <v>387.72308059</v>
      </c>
      <c r="CJ61" s="46">
        <v>387.72308059</v>
      </c>
      <c r="CK61" s="46">
        <v>588.06866059000004</v>
      </c>
    </row>
    <row r="62" spans="1:89">
      <c r="A62" s="52"/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46"/>
      <c r="BW62" s="46"/>
      <c r="BX62" s="46"/>
      <c r="BY62" s="46"/>
      <c r="BZ62" s="46"/>
      <c r="CA62" s="46"/>
      <c r="CB62" s="46"/>
      <c r="CC62" s="46"/>
      <c r="CD62" s="46"/>
      <c r="CE62" s="46"/>
      <c r="CF62" s="46"/>
      <c r="CG62" s="46"/>
      <c r="CH62" s="46"/>
      <c r="CI62" s="46"/>
      <c r="CJ62" s="46"/>
      <c r="CK62" s="46"/>
    </row>
    <row r="63" spans="1:89" ht="12.6" thickBot="1">
      <c r="A63" s="1058" t="s">
        <v>1248</v>
      </c>
      <c r="B63" s="953">
        <v>-12213.383993229318</v>
      </c>
      <c r="C63" s="953">
        <v>-12338.845086933581</v>
      </c>
      <c r="D63" s="953">
        <v>-12735.666532393623</v>
      </c>
      <c r="E63" s="953">
        <v>-12531.383596661479</v>
      </c>
      <c r="F63" s="953">
        <v>-12531.383596661479</v>
      </c>
      <c r="G63" s="953">
        <v>-12037.167875373094</v>
      </c>
      <c r="H63" s="953">
        <v>-11598.1748149142</v>
      </c>
      <c r="I63" s="953">
        <v>-11630.936040987834</v>
      </c>
      <c r="J63" s="953">
        <v>-11369.461902964023</v>
      </c>
      <c r="K63" s="953">
        <v>-11369.461902964023</v>
      </c>
      <c r="L63" s="953">
        <v>-11379.026251294345</v>
      </c>
      <c r="M63" s="953">
        <v>-11318.75042726388</v>
      </c>
      <c r="N63" s="953">
        <v>-11289.502775771583</v>
      </c>
      <c r="O63" s="953">
        <v>-11459.99327368348</v>
      </c>
      <c r="P63" s="953">
        <v>-11459.99327368348</v>
      </c>
      <c r="Q63" s="953">
        <v>-11483.028951520941</v>
      </c>
      <c r="R63" s="953">
        <v>-11676.242181484224</v>
      </c>
      <c r="S63" s="953">
        <v>-11449.911453501185</v>
      </c>
      <c r="T63" s="953">
        <v>-11465.785877667899</v>
      </c>
      <c r="U63" s="953">
        <v>-11465.785877667899</v>
      </c>
      <c r="V63" s="953">
        <v>-11802.168601876961</v>
      </c>
      <c r="W63" s="953">
        <v>-11968.429583189531</v>
      </c>
      <c r="X63" s="953">
        <v>-12321.7761688509</v>
      </c>
      <c r="Y63" s="953">
        <v>-13113.47511057769</v>
      </c>
      <c r="Z63" s="953">
        <v>-13113.47511057769</v>
      </c>
      <c r="AA63" s="953">
        <v>-13167.273745689645</v>
      </c>
      <c r="AB63" s="953">
        <v>-12078.839973977405</v>
      </c>
      <c r="AC63" s="953">
        <v>-11938.965877259147</v>
      </c>
      <c r="AD63" s="953">
        <v>-11999.838951633305</v>
      </c>
      <c r="AE63" s="953">
        <v>-11999.838951633305</v>
      </c>
      <c r="AF63" s="953">
        <v>-11661.784561434924</v>
      </c>
      <c r="AG63" s="953">
        <v>-11442.093048231271</v>
      </c>
      <c r="AH63" s="953">
        <v>-11837.499603200678</v>
      </c>
      <c r="AI63" s="953">
        <v>-12331.849283057752</v>
      </c>
      <c r="AJ63" s="953">
        <v>-12331.849283057752</v>
      </c>
      <c r="AK63" s="953">
        <v>-12536.295174397288</v>
      </c>
      <c r="AL63" s="953">
        <v>-11746.309085842275</v>
      </c>
      <c r="AM63" s="953">
        <v>-11536.338260147571</v>
      </c>
      <c r="AN63" s="953">
        <v>-11738.810214946978</v>
      </c>
      <c r="AO63" s="953">
        <v>-11738.810214946978</v>
      </c>
      <c r="AP63" s="953">
        <v>-11857.621721368949</v>
      </c>
      <c r="AQ63" s="953">
        <v>-11258.532533613332</v>
      </c>
      <c r="AR63" s="953">
        <v>-11229.441963570373</v>
      </c>
      <c r="AS63" s="953">
        <v>-10711.309891703893</v>
      </c>
      <c r="AT63" s="953">
        <v>-10711.309891703893</v>
      </c>
      <c r="AU63" s="953">
        <v>-10050.044693028443</v>
      </c>
      <c r="AV63" s="953">
        <v>-10369.945933541023</v>
      </c>
      <c r="AW63" s="953">
        <v>-10017.813011343665</v>
      </c>
      <c r="AX63" s="953">
        <v>-10366.902075757058</v>
      </c>
      <c r="AY63" s="953">
        <v>-10366.902075757058</v>
      </c>
      <c r="AZ63" s="953">
        <v>-9758.3685753391073</v>
      </c>
      <c r="BA63" s="953">
        <v>-9920.2629012216948</v>
      </c>
      <c r="BB63" s="953">
        <v>-10616.591977838676</v>
      </c>
      <c r="BC63" s="953">
        <v>-11321.845448604377</v>
      </c>
      <c r="BD63" s="953">
        <v>-11321.845448604377</v>
      </c>
      <c r="BE63" s="953">
        <v>-11411.140992082072</v>
      </c>
      <c r="BF63" s="953">
        <v>-11178.759848202317</v>
      </c>
      <c r="BG63" s="953">
        <v>-11334.572011665836</v>
      </c>
      <c r="BH63" s="953">
        <v>-10887.505100333157</v>
      </c>
      <c r="BI63" s="953">
        <v>-10887.505100333157</v>
      </c>
      <c r="BJ63" s="953">
        <v>-10418.826377857564</v>
      </c>
      <c r="BK63" s="953">
        <v>-10248.326876128671</v>
      </c>
      <c r="BL63" s="953">
        <v>-9853.510217324827</v>
      </c>
      <c r="BM63" s="953">
        <v>-10303.884365492806</v>
      </c>
      <c r="BN63" s="953">
        <v>-10303.884365492806</v>
      </c>
      <c r="BO63" s="953">
        <v>-10276.146809691621</v>
      </c>
      <c r="BP63" s="953">
        <v>-9295.9898019284665</v>
      </c>
      <c r="BQ63" s="953">
        <v>-9912.9705869336867</v>
      </c>
      <c r="BR63" s="953">
        <v>-11063.170530526961</v>
      </c>
      <c r="BS63" s="953">
        <v>-11063.170530526961</v>
      </c>
      <c r="BT63" s="953">
        <v>-11889.273326526127</v>
      </c>
      <c r="BU63" s="953">
        <v>-13118.195744684428</v>
      </c>
      <c r="BV63" s="953">
        <v>-13149.34640089357</v>
      </c>
      <c r="BW63" s="953">
        <v>-13168.246237947373</v>
      </c>
      <c r="BX63" s="953">
        <v>-13168.246237947373</v>
      </c>
      <c r="BY63" s="953">
        <v>-12947.930385149142</v>
      </c>
      <c r="BZ63" s="953">
        <v>-13063.623102614325</v>
      </c>
      <c r="CA63" s="953">
        <v>-13739.759166460724</v>
      </c>
      <c r="CB63" s="953">
        <v>-14374.041026129795</v>
      </c>
      <c r="CC63" s="953">
        <v>-14374.041026129795</v>
      </c>
      <c r="CD63" s="953">
        <v>-14907.08704391581</v>
      </c>
      <c r="CE63" s="953">
        <v>-14636.456132812098</v>
      </c>
      <c r="CF63" s="953">
        <v>-15366.387795782728</v>
      </c>
      <c r="CG63" s="953">
        <v>-16234.824279573484</v>
      </c>
      <c r="CH63" s="953">
        <v>-16234.824279573484</v>
      </c>
      <c r="CI63" s="953">
        <v>-16322.249503116986</v>
      </c>
      <c r="CJ63" s="953">
        <v>-16811.263533358957</v>
      </c>
      <c r="CK63" s="953">
        <v>-17468.030320521128</v>
      </c>
    </row>
    <row r="64" spans="1:89">
      <c r="A64" s="44" t="s">
        <v>1249</v>
      </c>
      <c r="C64" s="329"/>
    </row>
    <row r="65" spans="1:1">
      <c r="A65" s="328" t="s">
        <v>1067</v>
      </c>
    </row>
    <row r="67" spans="1:1">
      <c r="A67" s="1197" t="s">
        <v>1068</v>
      </c>
    </row>
    <row r="68" spans="1:1">
      <c r="A68" s="505" t="s">
        <v>1069</v>
      </c>
    </row>
    <row r="69" spans="1:1">
      <c r="A69" s="505"/>
    </row>
    <row r="70" spans="1:1">
      <c r="A70" s="45" t="s">
        <v>1073</v>
      </c>
    </row>
    <row r="71" spans="1:1" ht="13.2">
      <c r="A71" s="1712" t="s">
        <v>1074</v>
      </c>
    </row>
  </sheetData>
  <mergeCells count="18">
    <mergeCell ref="B8:F8"/>
    <mergeCell ref="G8:K8"/>
    <mergeCell ref="L8:P8"/>
    <mergeCell ref="Q8:U8"/>
    <mergeCell ref="V8:Z8"/>
    <mergeCell ref="AA8:AE8"/>
    <mergeCell ref="BT8:BX8"/>
    <mergeCell ref="BO8:BS8"/>
    <mergeCell ref="BJ8:BN8"/>
    <mergeCell ref="AF8:AJ8"/>
    <mergeCell ref="AK8:AO8"/>
    <mergeCell ref="AP8:AT8"/>
    <mergeCell ref="AU8:AY8"/>
    <mergeCell ref="CD8:CH8"/>
    <mergeCell ref="AZ8:BD8"/>
    <mergeCell ref="BE8:BI8"/>
    <mergeCell ref="BY8:CC8"/>
    <mergeCell ref="CI8:CK8"/>
  </mergeCells>
  <hyperlinks>
    <hyperlink ref="A1" location="Índice!A1" display="Índice" xr:uid="{00000000-0004-0000-3E00-000000000000}"/>
    <hyperlink ref="A71" r:id="rId1" xr:uid="{00000000-0004-0000-3E00-000001000000}"/>
  </hyperlink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R49"/>
  <sheetViews>
    <sheetView workbookViewId="0">
      <pane xSplit="1" ySplit="7" topLeftCell="L8" activePane="bottomRight" state="frozen"/>
      <selection pane="topRight" activeCell="B1" sqref="B1"/>
      <selection pane="bottomLeft" activeCell="A8" sqref="A8"/>
      <selection pane="bottomRight"/>
    </sheetView>
  </sheetViews>
  <sheetFormatPr baseColWidth="10" defaultColWidth="13.33203125" defaultRowHeight="12"/>
  <cols>
    <col min="1" max="1" width="181" style="45" customWidth="1"/>
    <col min="2" max="18" width="15.6640625" style="45" bestFit="1" customWidth="1"/>
    <col min="19" max="16384" width="13.33203125" style="45"/>
  </cols>
  <sheetData>
    <row r="1" spans="1:18" ht="13.2">
      <c r="A1" s="737" t="s">
        <v>100</v>
      </c>
    </row>
    <row r="2" spans="1:18">
      <c r="A2" s="425"/>
      <c r="B2" s="425"/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</row>
    <row r="3" spans="1:18">
      <c r="A3" s="425"/>
      <c r="B3" s="425"/>
      <c r="C3" s="425"/>
      <c r="D3" s="425"/>
      <c r="E3" s="425"/>
      <c r="F3" s="425"/>
      <c r="G3" s="425"/>
      <c r="H3" s="425"/>
      <c r="I3" s="425"/>
      <c r="J3" s="425"/>
      <c r="K3" s="425"/>
      <c r="L3" s="425"/>
      <c r="M3" s="425"/>
      <c r="N3" s="425"/>
      <c r="O3" s="425"/>
      <c r="P3" s="425"/>
      <c r="Q3" s="425"/>
      <c r="R3" s="425"/>
    </row>
    <row r="4" spans="1:18" ht="17.399999999999999">
      <c r="A4" s="745" t="s">
        <v>1250</v>
      </c>
      <c r="B4" s="745"/>
      <c r="C4" s="745"/>
      <c r="D4" s="745"/>
      <c r="E4" s="745"/>
      <c r="F4" s="745"/>
      <c r="G4" s="745"/>
      <c r="H4" s="745"/>
      <c r="I4" s="745"/>
      <c r="J4" s="745"/>
      <c r="K4" s="745"/>
      <c r="L4" s="745"/>
      <c r="M4" s="745"/>
      <c r="N4" s="745"/>
      <c r="O4" s="745"/>
      <c r="P4" s="745"/>
      <c r="Q4" s="745"/>
      <c r="R4" s="745"/>
    </row>
    <row r="5" spans="1:18" ht="13.2">
      <c r="A5" s="242" t="s">
        <v>1251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</row>
    <row r="6" spans="1:18" ht="13.8" thickBot="1">
      <c r="A6" s="330" t="s">
        <v>589</v>
      </c>
      <c r="B6" s="331"/>
      <c r="C6" s="331"/>
      <c r="D6" s="331"/>
      <c r="E6" s="331"/>
      <c r="F6" s="331"/>
      <c r="G6" s="331"/>
      <c r="H6" s="331"/>
      <c r="I6" s="331"/>
      <c r="J6" s="331"/>
      <c r="K6" s="331"/>
      <c r="L6" s="331"/>
      <c r="M6" s="331"/>
      <c r="N6" s="331"/>
      <c r="O6" s="331"/>
      <c r="P6" s="331"/>
      <c r="Q6" s="331"/>
      <c r="R6" s="331"/>
    </row>
    <row r="7" spans="1:18" ht="13.8" thickTop="1">
      <c r="A7" s="1506"/>
      <c r="B7" s="1518" t="s">
        <v>987</v>
      </c>
      <c r="C7" s="1518" t="s">
        <v>988</v>
      </c>
      <c r="D7" s="1518" t="s">
        <v>989</v>
      </c>
      <c r="E7" s="1518" t="s">
        <v>990</v>
      </c>
      <c r="F7" s="1518" t="s">
        <v>991</v>
      </c>
      <c r="G7" s="1518" t="s">
        <v>992</v>
      </c>
      <c r="H7" s="1518" t="s">
        <v>993</v>
      </c>
      <c r="I7" s="1518" t="s">
        <v>994</v>
      </c>
      <c r="J7" s="1518" t="s">
        <v>995</v>
      </c>
      <c r="K7" s="1518" t="s">
        <v>996</v>
      </c>
      <c r="L7" s="1518" t="s">
        <v>997</v>
      </c>
      <c r="M7" s="1518" t="s">
        <v>998</v>
      </c>
      <c r="N7" s="1518" t="s">
        <v>999</v>
      </c>
      <c r="O7" s="1518" t="s">
        <v>1000</v>
      </c>
      <c r="P7" s="1518" t="s">
        <v>1001</v>
      </c>
      <c r="Q7" s="1518" t="s">
        <v>109</v>
      </c>
      <c r="R7" s="1518" t="s">
        <v>110</v>
      </c>
    </row>
    <row r="8" spans="1:18" s="1509" customFormat="1" ht="13.2">
      <c r="A8" s="1507"/>
      <c r="B8" s="1508"/>
      <c r="C8" s="1508"/>
      <c r="D8" s="1508"/>
      <c r="E8" s="1508"/>
      <c r="F8" s="1508"/>
      <c r="G8" s="1508"/>
      <c r="H8" s="1508"/>
      <c r="I8" s="1508"/>
      <c r="J8" s="1508"/>
      <c r="K8" s="1508"/>
      <c r="L8" s="1508"/>
      <c r="M8" s="1508"/>
      <c r="N8" s="1508"/>
      <c r="O8" s="1508"/>
      <c r="P8" s="1508"/>
      <c r="Q8" s="1508"/>
      <c r="R8" s="1508"/>
    </row>
    <row r="9" spans="1:18" ht="13.2">
      <c r="A9" s="1510" t="s">
        <v>1252</v>
      </c>
      <c r="B9" s="1511">
        <v>-405.81475666768779</v>
      </c>
      <c r="C9" s="1511">
        <v>-125.68092388076454</v>
      </c>
      <c r="D9" s="1511">
        <v>-490.67436975529142</v>
      </c>
      <c r="E9" s="1511">
        <v>-561.98353895526452</v>
      </c>
      <c r="F9" s="1511">
        <v>-1088.2910574840023</v>
      </c>
      <c r="G9" s="1511">
        <v>314.43837609379284</v>
      </c>
      <c r="H9" s="1511">
        <v>-60.625693903771094</v>
      </c>
      <c r="I9" s="1511">
        <v>-291.95538970626149</v>
      </c>
      <c r="J9" s="1511">
        <v>-233.09856619684115</v>
      </c>
      <c r="K9" s="1511">
        <v>-291.93744748786764</v>
      </c>
      <c r="L9" s="1511">
        <v>-654.91991428138067</v>
      </c>
      <c r="M9" s="1511">
        <v>-191.62941469352222</v>
      </c>
      <c r="N9" s="1511">
        <v>-176.97969235657675</v>
      </c>
      <c r="O9" s="1511">
        <v>-161.002614459825</v>
      </c>
      <c r="P9" s="1511">
        <v>-508.28770924485019</v>
      </c>
      <c r="Q9" s="1511">
        <v>-806.98966219371709</v>
      </c>
      <c r="R9" s="1511">
        <v>-931.02521379098766</v>
      </c>
    </row>
    <row r="10" spans="1:18" ht="13.2">
      <c r="A10" s="1512" t="s">
        <v>1253</v>
      </c>
      <c r="B10" s="1513">
        <v>45.884436822420327</v>
      </c>
      <c r="C10" s="1513">
        <v>66.724150638359475</v>
      </c>
      <c r="D10" s="1513">
        <v>262.19874021772262</v>
      </c>
      <c r="E10" s="1513">
        <v>99.217648981187395</v>
      </c>
      <c r="F10" s="1513">
        <v>-219.31907034126726</v>
      </c>
      <c r="G10" s="1513">
        <v>750.41210127050795</v>
      </c>
      <c r="H10" s="1513">
        <v>954.28871926001295</v>
      </c>
      <c r="I10" s="1513">
        <v>513.20908209957042</v>
      </c>
      <c r="J10" s="1513">
        <v>586.2555797190505</v>
      </c>
      <c r="K10" s="1513">
        <v>467.26382221339918</v>
      </c>
      <c r="L10" s="1513">
        <v>-338.16261494481495</v>
      </c>
      <c r="M10" s="1513">
        <v>293.90133156408046</v>
      </c>
      <c r="N10" s="1513">
        <v>112.40331762179275</v>
      </c>
      <c r="O10" s="1513">
        <v>423.06026789138201</v>
      </c>
      <c r="P10" s="1513">
        <v>346.90022672678168</v>
      </c>
      <c r="Q10" s="1513">
        <v>304.74096178760493</v>
      </c>
      <c r="R10" s="1513">
        <v>166.39578693964012</v>
      </c>
    </row>
    <row r="11" spans="1:18" ht="13.2">
      <c r="A11" s="1512" t="s">
        <v>1254</v>
      </c>
      <c r="B11" s="1513">
        <v>0</v>
      </c>
      <c r="C11" s="1513">
        <v>0</v>
      </c>
      <c r="D11" s="1513">
        <v>159.90704320697159</v>
      </c>
      <c r="E11" s="1513">
        <v>162.00948073921407</v>
      </c>
      <c r="F11" s="1513">
        <v>-109.61199864272726</v>
      </c>
      <c r="G11" s="1513">
        <v>96.537851840279217</v>
      </c>
      <c r="H11" s="1513">
        <v>-34.423521346207622</v>
      </c>
      <c r="I11" s="1513">
        <v>282.01540227358237</v>
      </c>
      <c r="J11" s="1513">
        <v>76.115673131453391</v>
      </c>
      <c r="K11" s="1513">
        <v>147.42765551159025</v>
      </c>
      <c r="L11" s="1513">
        <v>-182.10089976295043</v>
      </c>
      <c r="M11" s="1513">
        <v>-167.03233807546593</v>
      </c>
      <c r="N11" s="1513">
        <v>169.98253371342958</v>
      </c>
      <c r="O11" s="1513">
        <v>15.055178493223309</v>
      </c>
      <c r="P11" s="1513">
        <v>765.89637220054271</v>
      </c>
      <c r="Q11" s="1513">
        <v>0</v>
      </c>
      <c r="R11" s="1513">
        <v>0</v>
      </c>
    </row>
    <row r="12" spans="1:18" ht="13.2">
      <c r="A12" s="1512" t="s">
        <v>1255</v>
      </c>
      <c r="B12" s="1513">
        <v>0</v>
      </c>
      <c r="C12" s="1513">
        <v>0</v>
      </c>
      <c r="D12" s="1513">
        <v>0</v>
      </c>
      <c r="E12" s="1513">
        <v>0</v>
      </c>
      <c r="F12" s="1513">
        <v>0</v>
      </c>
      <c r="G12" s="1513">
        <v>0</v>
      </c>
      <c r="H12" s="1513">
        <v>0</v>
      </c>
      <c r="I12" s="1513">
        <v>0</v>
      </c>
      <c r="J12" s="1513">
        <v>0</v>
      </c>
      <c r="K12" s="1513">
        <v>0</v>
      </c>
      <c r="L12" s="1513">
        <v>0</v>
      </c>
      <c r="M12" s="1513">
        <v>0</v>
      </c>
      <c r="N12" s="1513">
        <v>0</v>
      </c>
      <c r="O12" s="1513">
        <v>0</v>
      </c>
      <c r="P12" s="1513">
        <v>0</v>
      </c>
      <c r="Q12" s="1513">
        <v>0</v>
      </c>
      <c r="R12" s="1513">
        <v>0</v>
      </c>
    </row>
    <row r="13" spans="1:18" ht="13.2">
      <c r="A13" s="1512" t="s">
        <v>1256</v>
      </c>
      <c r="B13" s="1513">
        <v>45.884436822420327</v>
      </c>
      <c r="C13" s="1513">
        <v>66.724150638359475</v>
      </c>
      <c r="D13" s="1513">
        <v>102.29169701075105</v>
      </c>
      <c r="E13" s="1513">
        <v>-62.791831758026674</v>
      </c>
      <c r="F13" s="1513">
        <v>-109.70707169854001</v>
      </c>
      <c r="G13" s="1513">
        <v>653.8742494302287</v>
      </c>
      <c r="H13" s="1513">
        <v>988.71224060622058</v>
      </c>
      <c r="I13" s="1513">
        <v>231.19367982598806</v>
      </c>
      <c r="J13" s="1513">
        <v>510.13990658759712</v>
      </c>
      <c r="K13" s="1513">
        <v>319.83616670180896</v>
      </c>
      <c r="L13" s="1513">
        <v>-156.06171518186451</v>
      </c>
      <c r="M13" s="1513">
        <v>460.93366963954639</v>
      </c>
      <c r="N13" s="1513">
        <v>-57.57921609163683</v>
      </c>
      <c r="O13" s="1513">
        <v>408.0050893981587</v>
      </c>
      <c r="P13" s="1513">
        <v>-418.99614547376103</v>
      </c>
      <c r="Q13" s="1513">
        <v>304.74096178760493</v>
      </c>
      <c r="R13" s="1513">
        <v>166.39578693964012</v>
      </c>
    </row>
    <row r="14" spans="1:18" ht="13.2">
      <c r="A14" s="1512" t="s">
        <v>1257</v>
      </c>
      <c r="B14" s="1513">
        <v>0</v>
      </c>
      <c r="C14" s="1513">
        <v>0</v>
      </c>
      <c r="D14" s="1513">
        <v>19.08550116</v>
      </c>
      <c r="E14" s="1513">
        <v>16.237045677348679</v>
      </c>
      <c r="F14" s="1513">
        <v>-114.08477013223958</v>
      </c>
      <c r="G14" s="1513">
        <v>787.1459762303499</v>
      </c>
      <c r="H14" s="1513">
        <v>701.74397429257544</v>
      </c>
      <c r="I14" s="1513">
        <v>98.634039893476967</v>
      </c>
      <c r="J14" s="1513">
        <v>407.96019691495036</v>
      </c>
      <c r="K14" s="1513">
        <v>52.865346921215533</v>
      </c>
      <c r="L14" s="1513">
        <v>-202.10108105670548</v>
      </c>
      <c r="M14" s="1513">
        <v>388.96741389812229</v>
      </c>
      <c r="N14" s="1513">
        <v>-61.01488828617692</v>
      </c>
      <c r="O14" s="1513">
        <v>213.76892490050864</v>
      </c>
      <c r="P14" s="1513">
        <v>-323.24168457455971</v>
      </c>
      <c r="Q14" s="1513">
        <v>0</v>
      </c>
      <c r="R14" s="1513">
        <v>0</v>
      </c>
    </row>
    <row r="15" spans="1:18" ht="13.2">
      <c r="A15" s="1512" t="s">
        <v>1258</v>
      </c>
      <c r="B15" s="1513">
        <v>45.884436822420327</v>
      </c>
      <c r="C15" s="1513">
        <v>66.724150638359475</v>
      </c>
      <c r="D15" s="1513">
        <v>83.206195850751044</v>
      </c>
      <c r="E15" s="1513">
        <v>-79.02887743537535</v>
      </c>
      <c r="F15" s="1513">
        <v>4.3776984336995781</v>
      </c>
      <c r="G15" s="1513">
        <v>-133.27172680012114</v>
      </c>
      <c r="H15" s="1513">
        <v>286.96826631364513</v>
      </c>
      <c r="I15" s="1513">
        <v>132.55963993251109</v>
      </c>
      <c r="J15" s="1513">
        <v>102.17970967264678</v>
      </c>
      <c r="K15" s="1513">
        <v>266.97081978059344</v>
      </c>
      <c r="L15" s="1513">
        <v>46.039365874840968</v>
      </c>
      <c r="M15" s="1513">
        <v>71.966255741424106</v>
      </c>
      <c r="N15" s="1513">
        <v>3.4356721945400892</v>
      </c>
      <c r="O15" s="1513">
        <v>194.23616449765009</v>
      </c>
      <c r="P15" s="1513">
        <v>-95.75446089920132</v>
      </c>
      <c r="Q15" s="1513">
        <v>304.74096178760493</v>
      </c>
      <c r="R15" s="1513">
        <v>166.39578693964012</v>
      </c>
    </row>
    <row r="16" spans="1:18" ht="13.2">
      <c r="A16" s="1512" t="s">
        <v>1259</v>
      </c>
      <c r="B16" s="1513">
        <v>0</v>
      </c>
      <c r="C16" s="1513">
        <v>0</v>
      </c>
      <c r="D16" s="1513">
        <v>0</v>
      </c>
      <c r="E16" s="1513">
        <v>0</v>
      </c>
      <c r="F16" s="1513">
        <v>0</v>
      </c>
      <c r="G16" s="1513">
        <v>0</v>
      </c>
      <c r="H16" s="1513">
        <v>0</v>
      </c>
      <c r="I16" s="1513">
        <v>0</v>
      </c>
      <c r="J16" s="1513">
        <v>0</v>
      </c>
      <c r="K16" s="1513">
        <v>0</v>
      </c>
      <c r="L16" s="1513">
        <v>0</v>
      </c>
      <c r="M16" s="1513">
        <v>0</v>
      </c>
      <c r="N16" s="1513">
        <v>0</v>
      </c>
      <c r="O16" s="1513">
        <v>0</v>
      </c>
      <c r="P16" s="1513">
        <v>0</v>
      </c>
      <c r="Q16" s="1513">
        <v>0</v>
      </c>
      <c r="R16" s="1513">
        <v>0</v>
      </c>
    </row>
    <row r="17" spans="1:18" ht="13.2">
      <c r="A17" s="1512" t="s">
        <v>1260</v>
      </c>
      <c r="B17" s="1513">
        <v>451.69919349010809</v>
      </c>
      <c r="C17" s="1513">
        <v>192.40507451912401</v>
      </c>
      <c r="D17" s="1513">
        <v>752.87310997301404</v>
      </c>
      <c r="E17" s="1513">
        <v>661.2011879364519</v>
      </c>
      <c r="F17" s="1513">
        <v>868.97198714273497</v>
      </c>
      <c r="G17" s="1513">
        <v>435.97372517671511</v>
      </c>
      <c r="H17" s="1513">
        <v>1014.914413163784</v>
      </c>
      <c r="I17" s="1513">
        <v>805.16447180583191</v>
      </c>
      <c r="J17" s="1513">
        <v>819.35414591589165</v>
      </c>
      <c r="K17" s="1513">
        <v>759.20126970126682</v>
      </c>
      <c r="L17" s="1513">
        <v>316.75729933656578</v>
      </c>
      <c r="M17" s="1513">
        <v>485.53074625760269</v>
      </c>
      <c r="N17" s="1513">
        <v>289.3830099783695</v>
      </c>
      <c r="O17" s="1513">
        <v>584.06288235120701</v>
      </c>
      <c r="P17" s="1513">
        <v>855.18793597163187</v>
      </c>
      <c r="Q17" s="1513">
        <v>1111.730623981322</v>
      </c>
      <c r="R17" s="1513">
        <v>1097.4210007306278</v>
      </c>
    </row>
    <row r="18" spans="1:18" ht="13.2">
      <c r="A18" s="1512" t="s">
        <v>1261</v>
      </c>
      <c r="B18" s="1513">
        <v>243.70254775593571</v>
      </c>
      <c r="C18" s="1513">
        <v>235.91743687815736</v>
      </c>
      <c r="D18" s="1513">
        <v>154.97682591920346</v>
      </c>
      <c r="E18" s="1513">
        <v>648.73271754381767</v>
      </c>
      <c r="F18" s="1513">
        <v>393.02156370933284</v>
      </c>
      <c r="G18" s="1513">
        <v>509.81549778692471</v>
      </c>
      <c r="H18" s="1513">
        <v>740.05196745868329</v>
      </c>
      <c r="I18" s="1513">
        <v>527.39849732604853</v>
      </c>
      <c r="J18" s="1513">
        <v>413.35606738308178</v>
      </c>
      <c r="K18" s="1513">
        <v>568.67279071873293</v>
      </c>
      <c r="L18" s="1513">
        <v>300.08413736551853</v>
      </c>
      <c r="M18" s="1513">
        <v>345.28848919187726</v>
      </c>
      <c r="N18" s="1513">
        <v>382.54548999858901</v>
      </c>
      <c r="O18" s="1513">
        <v>317.28488324019014</v>
      </c>
      <c r="P18" s="1513">
        <v>286.06551003571684</v>
      </c>
      <c r="Q18" s="1513">
        <v>743.58984068766506</v>
      </c>
      <c r="R18" s="1513">
        <v>560.60720649242364</v>
      </c>
    </row>
    <row r="19" spans="1:18" ht="13.2">
      <c r="A19" s="1512" t="s">
        <v>1262</v>
      </c>
      <c r="B19" s="1513">
        <v>211.248531146</v>
      </c>
      <c r="C19" s="1513">
        <v>54.990866551399989</v>
      </c>
      <c r="D19" s="1513">
        <v>305.54384882010004</v>
      </c>
      <c r="E19" s="1513">
        <v>-97.549186404199986</v>
      </c>
      <c r="F19" s="1513">
        <v>243.458559536</v>
      </c>
      <c r="G19" s="1513">
        <v>212.7025642696</v>
      </c>
      <c r="H19" s="1513">
        <v>252.15039218370001</v>
      </c>
      <c r="I19" s="1513">
        <v>6.3923303940999929</v>
      </c>
      <c r="J19" s="1513">
        <v>108.86131714980002</v>
      </c>
      <c r="K19" s="1513">
        <v>-14.116370515000014</v>
      </c>
      <c r="L19" s="1513">
        <v>268.8324563731</v>
      </c>
      <c r="M19" s="1513">
        <v>-170.12505709129999</v>
      </c>
      <c r="N19" s="1513">
        <v>-296.53139437599998</v>
      </c>
      <c r="O19" s="1513">
        <v>343.5358741096</v>
      </c>
      <c r="P19" s="1513">
        <v>261.38359159910004</v>
      </c>
      <c r="Q19" s="1513">
        <v>307.8230056017</v>
      </c>
      <c r="R19" s="1513">
        <v>428.61507609939997</v>
      </c>
    </row>
    <row r="20" spans="1:18" ht="13.2">
      <c r="A20" s="1512" t="s">
        <v>1263</v>
      </c>
      <c r="B20" s="1513">
        <v>-3.251885411827601</v>
      </c>
      <c r="C20" s="1513">
        <v>-98.503228910433336</v>
      </c>
      <c r="D20" s="1513">
        <v>292.35243523371054</v>
      </c>
      <c r="E20" s="1513">
        <v>110.01765679683419</v>
      </c>
      <c r="F20" s="1513">
        <v>232.49186389740217</v>
      </c>
      <c r="G20" s="1513">
        <v>-286.54433687980963</v>
      </c>
      <c r="H20" s="1513">
        <v>22.712053521400833</v>
      </c>
      <c r="I20" s="1513">
        <v>271.37364408568345</v>
      </c>
      <c r="J20" s="1513">
        <v>297.13676138300985</v>
      </c>
      <c r="K20" s="1513">
        <v>204.6448494975339</v>
      </c>
      <c r="L20" s="1513">
        <v>-252.15929440205278</v>
      </c>
      <c r="M20" s="1513">
        <v>310.36731415702542</v>
      </c>
      <c r="N20" s="1513">
        <v>203.36891435578045</v>
      </c>
      <c r="O20" s="1513">
        <v>-76.757874998583191</v>
      </c>
      <c r="P20" s="1513">
        <v>307.73883433681499</v>
      </c>
      <c r="Q20" s="1513">
        <v>60.317777691956877</v>
      </c>
      <c r="R20" s="1513">
        <v>108.19871813880411</v>
      </c>
    </row>
    <row r="21" spans="1:18" ht="13.2">
      <c r="A21" s="1512" t="s">
        <v>1264</v>
      </c>
      <c r="B21" s="1513">
        <v>-3.251885411827601</v>
      </c>
      <c r="C21" s="1513">
        <v>-98.503228910433336</v>
      </c>
      <c r="D21" s="1513">
        <v>292.35243523371054</v>
      </c>
      <c r="E21" s="1513">
        <v>110.01765679683419</v>
      </c>
      <c r="F21" s="1513">
        <v>232.49186389740217</v>
      </c>
      <c r="G21" s="1513">
        <v>-286.54433687980963</v>
      </c>
      <c r="H21" s="1513">
        <v>22.712053521400833</v>
      </c>
      <c r="I21" s="1513">
        <v>271.37364408568345</v>
      </c>
      <c r="J21" s="1513">
        <v>297.13676138300985</v>
      </c>
      <c r="K21" s="1513">
        <v>204.6448494975339</v>
      </c>
      <c r="L21" s="1513">
        <v>-252.15929440205278</v>
      </c>
      <c r="M21" s="1513">
        <v>310.36731415702542</v>
      </c>
      <c r="N21" s="1513">
        <v>203.36891435578045</v>
      </c>
      <c r="O21" s="1513">
        <v>-76.757874998583191</v>
      </c>
      <c r="P21" s="1513">
        <v>307.73883433681499</v>
      </c>
      <c r="Q21" s="1513">
        <v>60.317777691956877</v>
      </c>
      <c r="R21" s="1513">
        <v>108.19871813880411</v>
      </c>
    </row>
    <row r="22" spans="1:18" ht="13.2">
      <c r="A22" s="1512" t="s">
        <v>1265</v>
      </c>
      <c r="B22" s="1513">
        <v>0</v>
      </c>
      <c r="C22" s="1513">
        <v>0</v>
      </c>
      <c r="D22" s="1513">
        <v>0</v>
      </c>
      <c r="E22" s="1513">
        <v>0</v>
      </c>
      <c r="F22" s="1513">
        <v>0</v>
      </c>
      <c r="G22" s="1513">
        <v>0</v>
      </c>
      <c r="H22" s="1513">
        <v>0</v>
      </c>
      <c r="I22" s="1513">
        <v>0</v>
      </c>
      <c r="J22" s="1513">
        <v>0</v>
      </c>
      <c r="K22" s="1513">
        <v>0</v>
      </c>
      <c r="L22" s="1513">
        <v>0</v>
      </c>
      <c r="M22" s="1513">
        <v>0</v>
      </c>
      <c r="N22" s="1513">
        <v>0</v>
      </c>
      <c r="O22" s="1513">
        <v>0</v>
      </c>
      <c r="P22" s="1513">
        <v>0</v>
      </c>
      <c r="Q22" s="1513">
        <v>0</v>
      </c>
      <c r="R22" s="1513">
        <v>0</v>
      </c>
    </row>
    <row r="23" spans="1:18" ht="13.2">
      <c r="A23" s="1512" t="s">
        <v>1266</v>
      </c>
      <c r="B23" s="1513">
        <v>0</v>
      </c>
      <c r="C23" s="1513">
        <v>0</v>
      </c>
      <c r="D23" s="1513">
        <v>0</v>
      </c>
      <c r="E23" s="1513">
        <v>0</v>
      </c>
      <c r="F23" s="1513">
        <v>0</v>
      </c>
      <c r="G23" s="1513">
        <v>0</v>
      </c>
      <c r="H23" s="1513">
        <v>0</v>
      </c>
      <c r="I23" s="1513">
        <v>0</v>
      </c>
      <c r="J23" s="1513">
        <v>0</v>
      </c>
      <c r="K23" s="1513">
        <v>0</v>
      </c>
      <c r="L23" s="1513">
        <v>0</v>
      </c>
      <c r="M23" s="1513">
        <v>0</v>
      </c>
      <c r="N23" s="1513">
        <v>0</v>
      </c>
      <c r="O23" s="1513">
        <v>0</v>
      </c>
      <c r="P23" s="1513">
        <v>0</v>
      </c>
      <c r="Q23" s="1513">
        <v>0</v>
      </c>
      <c r="R23" s="1513">
        <v>0</v>
      </c>
    </row>
    <row r="24" spans="1:18" ht="13.2">
      <c r="A24" s="1514"/>
      <c r="B24" s="1513"/>
      <c r="C24" s="1513"/>
      <c r="D24" s="1513"/>
      <c r="E24" s="1513"/>
      <c r="F24" s="1513"/>
      <c r="G24" s="1513"/>
      <c r="H24" s="1513"/>
      <c r="I24" s="1513"/>
      <c r="J24" s="1513"/>
      <c r="K24" s="1513"/>
      <c r="L24" s="1513"/>
      <c r="M24" s="1513"/>
      <c r="N24" s="1513"/>
      <c r="O24" s="1513"/>
      <c r="P24" s="1513"/>
      <c r="Q24" s="1513"/>
      <c r="R24" s="1513"/>
    </row>
    <row r="25" spans="1:18" ht="13.2">
      <c r="A25" s="1510" t="s">
        <v>1267</v>
      </c>
      <c r="B25" s="1511">
        <v>-405.81475666768779</v>
      </c>
      <c r="C25" s="1511">
        <v>-125.68092388076454</v>
      </c>
      <c r="D25" s="1511">
        <v>-490.67436975529142</v>
      </c>
      <c r="E25" s="1511">
        <v>-561.98353895526452</v>
      </c>
      <c r="F25" s="1511">
        <v>-1088.2910574840023</v>
      </c>
      <c r="G25" s="1511">
        <v>314.43837609379295</v>
      </c>
      <c r="H25" s="1511">
        <v>-60.625693903771207</v>
      </c>
      <c r="I25" s="1511">
        <v>-291.9553897062616</v>
      </c>
      <c r="J25" s="1511">
        <v>-233.0985661968412</v>
      </c>
      <c r="K25" s="1511">
        <v>-291.93744748786764</v>
      </c>
      <c r="L25" s="1511">
        <v>-654.91991428138067</v>
      </c>
      <c r="M25" s="1511">
        <v>-191.62941469352222</v>
      </c>
      <c r="N25" s="1511">
        <v>-176.97969235657672</v>
      </c>
      <c r="O25" s="1511">
        <v>-161.00261445982488</v>
      </c>
      <c r="P25" s="1511">
        <v>-508.28770924485013</v>
      </c>
      <c r="Q25" s="1511">
        <v>-806.98966219371698</v>
      </c>
      <c r="R25" s="1511">
        <v>-931.02521379098766</v>
      </c>
    </row>
    <row r="26" spans="1:18" ht="13.2">
      <c r="A26" s="1512" t="s">
        <v>1268</v>
      </c>
      <c r="B26" s="1513">
        <v>0</v>
      </c>
      <c r="C26" s="1513">
        <v>0</v>
      </c>
      <c r="D26" s="1513">
        <v>178.9925443669716</v>
      </c>
      <c r="E26" s="1513">
        <v>178.24652641656274</v>
      </c>
      <c r="F26" s="1513">
        <v>-223.69676877496684</v>
      </c>
      <c r="G26" s="1513">
        <v>883.68382807062915</v>
      </c>
      <c r="H26" s="1513">
        <v>667.32045294636782</v>
      </c>
      <c r="I26" s="1513">
        <v>380.64944216705931</v>
      </c>
      <c r="J26" s="1513">
        <v>484.07587004640374</v>
      </c>
      <c r="K26" s="1513">
        <v>200.29300243280579</v>
      </c>
      <c r="L26" s="1513">
        <v>-384.20198081965589</v>
      </c>
      <c r="M26" s="1513">
        <v>221.93507582265636</v>
      </c>
      <c r="N26" s="1513">
        <v>108.96764542725265</v>
      </c>
      <c r="O26" s="1513">
        <v>228.82410339373195</v>
      </c>
      <c r="P26" s="1513">
        <v>442.654687625983</v>
      </c>
      <c r="Q26" s="1513">
        <v>0</v>
      </c>
      <c r="R26" s="1513">
        <v>0</v>
      </c>
    </row>
    <row r="27" spans="1:18" ht="13.2">
      <c r="A27" s="1512" t="s">
        <v>1254</v>
      </c>
      <c r="B27" s="1513">
        <v>0</v>
      </c>
      <c r="C27" s="1513">
        <v>0</v>
      </c>
      <c r="D27" s="1513">
        <v>159.90704320697159</v>
      </c>
      <c r="E27" s="1513">
        <v>162.00948073921407</v>
      </c>
      <c r="F27" s="1513">
        <v>-109.61199864272726</v>
      </c>
      <c r="G27" s="1513">
        <v>96.537851840279217</v>
      </c>
      <c r="H27" s="1513">
        <v>-34.423521346207622</v>
      </c>
      <c r="I27" s="1513">
        <v>282.01540227358237</v>
      </c>
      <c r="J27" s="1513">
        <v>76.115673131453391</v>
      </c>
      <c r="K27" s="1513">
        <v>147.42765551159025</v>
      </c>
      <c r="L27" s="1513">
        <v>-182.10089976295043</v>
      </c>
      <c r="M27" s="1513">
        <v>-167.03233807546593</v>
      </c>
      <c r="N27" s="1513">
        <v>169.98253371342958</v>
      </c>
      <c r="O27" s="1513">
        <v>15.055178493223309</v>
      </c>
      <c r="P27" s="1513">
        <v>765.89637220054271</v>
      </c>
      <c r="Q27" s="1513">
        <v>0</v>
      </c>
      <c r="R27" s="1513">
        <v>0</v>
      </c>
    </row>
    <row r="28" spans="1:18" ht="13.2">
      <c r="A28" s="1512" t="s">
        <v>1255</v>
      </c>
      <c r="B28" s="1513">
        <v>0</v>
      </c>
      <c r="C28" s="1513">
        <v>0</v>
      </c>
      <c r="D28" s="1513">
        <v>0</v>
      </c>
      <c r="E28" s="1513">
        <v>0</v>
      </c>
      <c r="F28" s="1513">
        <v>0</v>
      </c>
      <c r="G28" s="1513">
        <v>0</v>
      </c>
      <c r="H28" s="1513">
        <v>0</v>
      </c>
      <c r="I28" s="1513">
        <v>0</v>
      </c>
      <c r="J28" s="1513">
        <v>0</v>
      </c>
      <c r="K28" s="1513">
        <v>0</v>
      </c>
      <c r="L28" s="1513">
        <v>0</v>
      </c>
      <c r="M28" s="1513">
        <v>0</v>
      </c>
      <c r="N28" s="1513">
        <v>0</v>
      </c>
      <c r="O28" s="1513">
        <v>0</v>
      </c>
      <c r="P28" s="1513">
        <v>0</v>
      </c>
      <c r="Q28" s="1513">
        <v>0</v>
      </c>
      <c r="R28" s="1513">
        <v>0</v>
      </c>
    </row>
    <row r="29" spans="1:18" ht="13.2">
      <c r="A29" s="1512" t="s">
        <v>1269</v>
      </c>
      <c r="B29" s="1513">
        <v>0</v>
      </c>
      <c r="C29" s="1513">
        <v>0</v>
      </c>
      <c r="D29" s="1513">
        <v>19.08550116</v>
      </c>
      <c r="E29" s="1513">
        <v>16.237045677348679</v>
      </c>
      <c r="F29" s="1513">
        <v>-114.08477013223958</v>
      </c>
      <c r="G29" s="1513">
        <v>787.1459762303499</v>
      </c>
      <c r="H29" s="1513">
        <v>701.74397429257544</v>
      </c>
      <c r="I29" s="1513">
        <v>98.634039893476967</v>
      </c>
      <c r="J29" s="1513">
        <v>407.96019691495036</v>
      </c>
      <c r="K29" s="1513">
        <v>52.865346921215533</v>
      </c>
      <c r="L29" s="1513">
        <v>-202.10108105670548</v>
      </c>
      <c r="M29" s="1513">
        <v>388.96741389812229</v>
      </c>
      <c r="N29" s="1513">
        <v>-61.01488828617692</v>
      </c>
      <c r="O29" s="1513">
        <v>213.76892490050864</v>
      </c>
      <c r="P29" s="1513">
        <v>-323.24168457455971</v>
      </c>
      <c r="Q29" s="1513">
        <v>0</v>
      </c>
      <c r="R29" s="1513">
        <v>0</v>
      </c>
    </row>
    <row r="30" spans="1:18" ht="13.2">
      <c r="A30" s="1512" t="s">
        <v>1270</v>
      </c>
      <c r="B30" s="1513">
        <v>0</v>
      </c>
      <c r="C30" s="1513">
        <v>0</v>
      </c>
      <c r="D30" s="1513">
        <v>19.08550116</v>
      </c>
      <c r="E30" s="1513">
        <v>16.237045677348679</v>
      </c>
      <c r="F30" s="1513">
        <v>-114.08477013223958</v>
      </c>
      <c r="G30" s="1513">
        <v>787.1459762303499</v>
      </c>
      <c r="H30" s="1513">
        <v>701.74397429257544</v>
      </c>
      <c r="I30" s="1513">
        <v>98.634039893476967</v>
      </c>
      <c r="J30" s="1513">
        <v>407.96019691495036</v>
      </c>
      <c r="K30" s="1513">
        <v>52.865346921215533</v>
      </c>
      <c r="L30" s="1513">
        <v>-202.10108105670548</v>
      </c>
      <c r="M30" s="1513">
        <v>388.96741389812229</v>
      </c>
      <c r="N30" s="1513">
        <v>-61.01488828617692</v>
      </c>
      <c r="O30" s="1513">
        <v>213.76892490050864</v>
      </c>
      <c r="P30" s="1513">
        <v>-323.24168457455971</v>
      </c>
      <c r="Q30" s="1513">
        <v>0</v>
      </c>
      <c r="R30" s="1513">
        <v>0</v>
      </c>
    </row>
    <row r="31" spans="1:18" ht="13.2">
      <c r="A31" s="1512" t="s">
        <v>1271</v>
      </c>
      <c r="B31" s="1513">
        <v>0</v>
      </c>
      <c r="C31" s="1513">
        <v>0</v>
      </c>
      <c r="D31" s="1513">
        <v>0</v>
      </c>
      <c r="E31" s="1513">
        <v>0</v>
      </c>
      <c r="F31" s="1513">
        <v>0</v>
      </c>
      <c r="G31" s="1513">
        <v>0</v>
      </c>
      <c r="H31" s="1513">
        <v>0</v>
      </c>
      <c r="I31" s="1513">
        <v>0</v>
      </c>
      <c r="J31" s="1513">
        <v>0</v>
      </c>
      <c r="K31" s="1513">
        <v>0</v>
      </c>
      <c r="L31" s="1513">
        <v>0</v>
      </c>
      <c r="M31" s="1513">
        <v>0</v>
      </c>
      <c r="N31" s="1513">
        <v>0</v>
      </c>
      <c r="O31" s="1513">
        <v>0</v>
      </c>
      <c r="P31" s="1513">
        <v>0</v>
      </c>
      <c r="Q31" s="1513">
        <v>0</v>
      </c>
      <c r="R31" s="1513">
        <v>0</v>
      </c>
    </row>
    <row r="32" spans="1:18" s="1515" customFormat="1" ht="13.2">
      <c r="A32" s="1516" t="s">
        <v>1272</v>
      </c>
      <c r="B32" s="1517">
        <v>405.81475666768779</v>
      </c>
      <c r="C32" s="1517">
        <v>125.68092388076454</v>
      </c>
      <c r="D32" s="1517">
        <v>669.66691412226305</v>
      </c>
      <c r="E32" s="1517">
        <v>740.23006537182721</v>
      </c>
      <c r="F32" s="1517">
        <v>864.59428870903548</v>
      </c>
      <c r="G32" s="1517">
        <v>569.24545197683619</v>
      </c>
      <c r="H32" s="1517">
        <v>727.94614685013903</v>
      </c>
      <c r="I32" s="1517">
        <v>672.6048318733209</v>
      </c>
      <c r="J32" s="1517">
        <v>717.17443624324494</v>
      </c>
      <c r="K32" s="1517">
        <v>492.23044992067344</v>
      </c>
      <c r="L32" s="1517">
        <v>270.71793346172478</v>
      </c>
      <c r="M32" s="1517">
        <v>413.56449051617858</v>
      </c>
      <c r="N32" s="1517">
        <v>285.94733778382937</v>
      </c>
      <c r="O32" s="1517">
        <v>389.82671785355683</v>
      </c>
      <c r="P32" s="1517">
        <v>950.94239687083314</v>
      </c>
      <c r="Q32" s="1517">
        <v>806.98966219371698</v>
      </c>
      <c r="R32" s="1517">
        <v>931.02521379098766</v>
      </c>
    </row>
    <row r="33" spans="1:18" ht="13.2">
      <c r="A33" s="1512" t="s">
        <v>1261</v>
      </c>
      <c r="B33" s="1513">
        <v>243.70254775593571</v>
      </c>
      <c r="C33" s="1513">
        <v>235.91743687815736</v>
      </c>
      <c r="D33" s="1513">
        <v>154.97682591920346</v>
      </c>
      <c r="E33" s="1513">
        <v>648.73271754381767</v>
      </c>
      <c r="F33" s="1513">
        <v>393.02156370933284</v>
      </c>
      <c r="G33" s="1513">
        <v>509.81549778692471</v>
      </c>
      <c r="H33" s="1513">
        <v>740.05196745868329</v>
      </c>
      <c r="I33" s="1513">
        <v>527.39849732604853</v>
      </c>
      <c r="J33" s="1513">
        <v>413.35606738308178</v>
      </c>
      <c r="K33" s="1513">
        <v>568.67279071873293</v>
      </c>
      <c r="L33" s="1513">
        <v>300.08413736551853</v>
      </c>
      <c r="M33" s="1513">
        <v>345.28848919187726</v>
      </c>
      <c r="N33" s="1513">
        <v>382.54548999858901</v>
      </c>
      <c r="O33" s="1513">
        <v>317.28488324019014</v>
      </c>
      <c r="P33" s="1513">
        <v>286.06551003571684</v>
      </c>
      <c r="Q33" s="1513">
        <v>743.58984068766506</v>
      </c>
      <c r="R33" s="1513">
        <v>560.60720649242364</v>
      </c>
    </row>
    <row r="34" spans="1:18" ht="13.2">
      <c r="A34" s="1512" t="s">
        <v>1262</v>
      </c>
      <c r="B34" s="1513">
        <v>211.248531146</v>
      </c>
      <c r="C34" s="1513">
        <v>54.990866551399989</v>
      </c>
      <c r="D34" s="1513">
        <v>305.54384882010004</v>
      </c>
      <c r="E34" s="1513">
        <v>-97.549186404199986</v>
      </c>
      <c r="F34" s="1513">
        <v>243.458559536</v>
      </c>
      <c r="G34" s="1513">
        <v>212.7025642696</v>
      </c>
      <c r="H34" s="1513">
        <v>252.15039218370001</v>
      </c>
      <c r="I34" s="1513">
        <v>6.3923303940999929</v>
      </c>
      <c r="J34" s="1513">
        <v>108.86131714980002</v>
      </c>
      <c r="K34" s="1513">
        <v>-14.116370515000014</v>
      </c>
      <c r="L34" s="1513">
        <v>268.8324563731</v>
      </c>
      <c r="M34" s="1513">
        <v>-170.12505709129999</v>
      </c>
      <c r="N34" s="1513">
        <v>-296.53139437599998</v>
      </c>
      <c r="O34" s="1513">
        <v>343.5358741096</v>
      </c>
      <c r="P34" s="1513">
        <v>261.38359159910004</v>
      </c>
      <c r="Q34" s="1513">
        <v>307.8230056017</v>
      </c>
      <c r="R34" s="1513">
        <v>428.61507609939997</v>
      </c>
    </row>
    <row r="35" spans="1:18" ht="13.2">
      <c r="A35" s="1512" t="s">
        <v>1273</v>
      </c>
      <c r="B35" s="1513">
        <v>-49.136322234247928</v>
      </c>
      <c r="C35" s="1513">
        <v>-165.22737954879281</v>
      </c>
      <c r="D35" s="1513">
        <v>209.14623938295949</v>
      </c>
      <c r="E35" s="1513">
        <v>189.04653423220952</v>
      </c>
      <c r="F35" s="1513">
        <v>228.11416546370259</v>
      </c>
      <c r="G35" s="1513">
        <v>-153.27261007968849</v>
      </c>
      <c r="H35" s="1513">
        <v>-264.2562127922443</v>
      </c>
      <c r="I35" s="1513">
        <v>138.81400415317236</v>
      </c>
      <c r="J35" s="1513">
        <v>194.95705171036309</v>
      </c>
      <c r="K35" s="1513">
        <v>-62.325970283059547</v>
      </c>
      <c r="L35" s="1513">
        <v>-298.19866027689375</v>
      </c>
      <c r="M35" s="1513">
        <v>238.40105841560131</v>
      </c>
      <c r="N35" s="1513">
        <v>199.93324216124034</v>
      </c>
      <c r="O35" s="1513">
        <v>-270.99403949623331</v>
      </c>
      <c r="P35" s="1513">
        <v>403.49329523601631</v>
      </c>
      <c r="Q35" s="1513">
        <v>-244.42318409564805</v>
      </c>
      <c r="R35" s="1513">
        <v>-58.197068800836007</v>
      </c>
    </row>
    <row r="36" spans="1:18" ht="13.2">
      <c r="A36" s="1512" t="s">
        <v>1258</v>
      </c>
      <c r="B36" s="1513">
        <v>45.884436822420327</v>
      </c>
      <c r="C36" s="1513">
        <v>66.724150638359475</v>
      </c>
      <c r="D36" s="1513">
        <v>83.206195850751044</v>
      </c>
      <c r="E36" s="1513">
        <v>-79.02887743537535</v>
      </c>
      <c r="F36" s="1513">
        <v>4.3776984336995781</v>
      </c>
      <c r="G36" s="1513">
        <v>-133.27172680012114</v>
      </c>
      <c r="H36" s="1513">
        <v>286.96826631364513</v>
      </c>
      <c r="I36" s="1513">
        <v>132.55963993251109</v>
      </c>
      <c r="J36" s="1513">
        <v>102.17970967264678</v>
      </c>
      <c r="K36" s="1513">
        <v>266.97081978059344</v>
      </c>
      <c r="L36" s="1513">
        <v>46.039365874840968</v>
      </c>
      <c r="M36" s="1513">
        <v>71.966255741424106</v>
      </c>
      <c r="N36" s="1513">
        <v>3.4356721945400892</v>
      </c>
      <c r="O36" s="1513">
        <v>194.23616449765009</v>
      </c>
      <c r="P36" s="1513">
        <v>-95.75446089920132</v>
      </c>
      <c r="Q36" s="1513">
        <v>304.74096178760493</v>
      </c>
      <c r="R36" s="1513">
        <v>166.39578693964012</v>
      </c>
    </row>
    <row r="37" spans="1:18" ht="13.2">
      <c r="A37" s="1512" t="s">
        <v>1259</v>
      </c>
      <c r="B37" s="1513">
        <v>0</v>
      </c>
      <c r="C37" s="1513">
        <v>0</v>
      </c>
      <c r="D37" s="1513">
        <v>0</v>
      </c>
      <c r="E37" s="1513">
        <v>0</v>
      </c>
      <c r="F37" s="1513">
        <v>0</v>
      </c>
      <c r="G37" s="1513">
        <v>0</v>
      </c>
      <c r="H37" s="1513">
        <v>0</v>
      </c>
      <c r="I37" s="1513">
        <v>0</v>
      </c>
      <c r="J37" s="1513">
        <v>0</v>
      </c>
      <c r="K37" s="1513">
        <v>0</v>
      </c>
      <c r="L37" s="1513">
        <v>0</v>
      </c>
      <c r="M37" s="1513">
        <v>0</v>
      </c>
      <c r="N37" s="1513">
        <v>0</v>
      </c>
      <c r="O37" s="1513">
        <v>0</v>
      </c>
      <c r="P37" s="1513">
        <v>0</v>
      </c>
      <c r="Q37" s="1513">
        <v>0</v>
      </c>
      <c r="R37" s="1513">
        <v>0</v>
      </c>
    </row>
    <row r="38" spans="1:18" ht="13.2">
      <c r="A38" s="1512" t="s">
        <v>1264</v>
      </c>
      <c r="B38" s="1513">
        <v>-3.251885411827601</v>
      </c>
      <c r="C38" s="1513">
        <v>-98.503228910433336</v>
      </c>
      <c r="D38" s="1513">
        <v>292.35243523371054</v>
      </c>
      <c r="E38" s="1513">
        <v>110.01765679683419</v>
      </c>
      <c r="F38" s="1513">
        <v>232.49186389740217</v>
      </c>
      <c r="G38" s="1513">
        <v>-286.54433687980963</v>
      </c>
      <c r="H38" s="1513">
        <v>22.712053521400833</v>
      </c>
      <c r="I38" s="1513">
        <v>271.37364408568345</v>
      </c>
      <c r="J38" s="1513">
        <v>297.13676138300985</v>
      </c>
      <c r="K38" s="1513">
        <v>204.6448494975339</v>
      </c>
      <c r="L38" s="1513">
        <v>-252.15929440205278</v>
      </c>
      <c r="M38" s="1513">
        <v>310.36731415702542</v>
      </c>
      <c r="N38" s="1513">
        <v>203.36891435578045</v>
      </c>
      <c r="O38" s="1513">
        <v>-76.757874998583191</v>
      </c>
      <c r="P38" s="1513">
        <v>307.73883433681499</v>
      </c>
      <c r="Q38" s="1513">
        <v>60.317777691956877</v>
      </c>
      <c r="R38" s="1513">
        <v>108.19871813880411</v>
      </c>
    </row>
    <row r="39" spans="1:18" ht="13.2">
      <c r="A39" s="1512" t="s">
        <v>1266</v>
      </c>
      <c r="B39" s="1513">
        <v>0</v>
      </c>
      <c r="C39" s="1513">
        <v>0</v>
      </c>
      <c r="D39" s="1513">
        <v>0</v>
      </c>
      <c r="E39" s="1513">
        <v>0</v>
      </c>
      <c r="F39" s="1513">
        <v>0</v>
      </c>
      <c r="G39" s="1513">
        <v>0</v>
      </c>
      <c r="H39" s="1513">
        <v>0</v>
      </c>
      <c r="I39" s="1513">
        <v>0</v>
      </c>
      <c r="J39" s="1513">
        <v>0</v>
      </c>
      <c r="K39" s="1513">
        <v>0</v>
      </c>
      <c r="L39" s="1513">
        <v>0</v>
      </c>
      <c r="M39" s="1513">
        <v>0</v>
      </c>
      <c r="N39" s="1513">
        <v>0</v>
      </c>
      <c r="O39" s="1513">
        <v>0</v>
      </c>
      <c r="P39" s="1513">
        <v>0</v>
      </c>
      <c r="Q39" s="1513">
        <v>0</v>
      </c>
      <c r="R39" s="1513">
        <v>0</v>
      </c>
    </row>
    <row r="40" spans="1:18" ht="12.6" thickBot="1">
      <c r="A40" s="1080"/>
      <c r="B40" s="1080"/>
      <c r="C40" s="1080"/>
      <c r="D40" s="1080"/>
      <c r="E40" s="1080"/>
      <c r="F40" s="1080"/>
      <c r="G40" s="1080"/>
      <c r="H40" s="1080"/>
      <c r="I40" s="1080"/>
      <c r="J40" s="1080"/>
      <c r="K40" s="1080"/>
      <c r="L40" s="1080"/>
      <c r="M40" s="1080"/>
      <c r="N40" s="1080"/>
      <c r="O40" s="1080"/>
      <c r="P40" s="1080"/>
      <c r="Q40" s="1080"/>
      <c r="R40" s="1080"/>
    </row>
    <row r="42" spans="1:18">
      <c r="A42" s="1520" t="s">
        <v>726</v>
      </c>
    </row>
    <row r="43" spans="1:18">
      <c r="A43" s="1522" t="s">
        <v>1274</v>
      </c>
    </row>
    <row r="44" spans="1:18" ht="13.2">
      <c r="A44" s="1715" t="s">
        <v>1275</v>
      </c>
    </row>
    <row r="45" spans="1:18">
      <c r="A45" s="1521" t="s">
        <v>1276</v>
      </c>
    </row>
    <row r="46" spans="1:18">
      <c r="A46" s="1519" t="s">
        <v>1277</v>
      </c>
    </row>
    <row r="47" spans="1:18">
      <c r="A47" s="1519" t="s">
        <v>1278</v>
      </c>
    </row>
    <row r="48" spans="1:18">
      <c r="A48" s="1519" t="s">
        <v>1279</v>
      </c>
    </row>
    <row r="49" spans="1:1" ht="13.2">
      <c r="A49" s="1714" t="s">
        <v>1074</v>
      </c>
    </row>
  </sheetData>
  <hyperlinks>
    <hyperlink ref="A1" location="Índice!A1" display="Índice" xr:uid="{19C249EB-94D0-43D4-9A0D-5E492E6986E4}"/>
    <hyperlink ref="A49" r:id="rId1" xr:uid="{2DDADA4D-064A-4DAE-9849-C4B5AE9767EB}"/>
    <hyperlink ref="A44" r:id="rId2" xr:uid="{7A98D16D-B771-4A39-B0E2-D790D2E5A68B}"/>
  </hyperlinks>
  <pageMargins left="0.7" right="0.7" top="0.75" bottom="0.75" header="0.3" footer="0.3"/>
  <pageSetup paperSize="9" orientation="portrait"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0"/>
  </sheetPr>
  <dimension ref="A1:AD446"/>
  <sheetViews>
    <sheetView showGridLines="0" zoomScaleNormal="100" workbookViewId="0">
      <pane ySplit="10" topLeftCell="A383" activePane="bottomLeft" state="frozen"/>
      <selection activeCell="F371" sqref="F371"/>
      <selection pane="bottomLeft" activeCell="B1" sqref="B1"/>
    </sheetView>
  </sheetViews>
  <sheetFormatPr baseColWidth="10" defaultColWidth="12" defaultRowHeight="13.2"/>
  <cols>
    <col min="1" max="1" width="2.44140625" customWidth="1"/>
    <col min="2" max="2" width="15.109375" customWidth="1"/>
    <col min="3" max="3" width="17.77734375" customWidth="1"/>
    <col min="4" max="4" width="19.109375" customWidth="1"/>
    <col min="5" max="10" width="17.77734375" customWidth="1"/>
  </cols>
  <sheetData>
    <row r="1" spans="2:10" ht="14.4">
      <c r="B1" s="737" t="s">
        <v>100</v>
      </c>
      <c r="C1" s="1628"/>
      <c r="D1" s="1628"/>
      <c r="E1" s="1628"/>
      <c r="F1" s="1628"/>
      <c r="G1" s="1628"/>
      <c r="H1" s="1628"/>
      <c r="I1" s="1628"/>
      <c r="J1" s="1628"/>
    </row>
    <row r="2" spans="2:10" ht="14.4">
      <c r="B2" s="1628"/>
      <c r="C2" s="1628"/>
      <c r="D2" s="1628"/>
      <c r="E2" s="1628"/>
      <c r="F2" s="1628"/>
      <c r="G2" s="1628"/>
      <c r="H2" s="1628"/>
      <c r="I2" s="1628"/>
      <c r="J2" s="1628"/>
    </row>
    <row r="3" spans="2:10" ht="14.4">
      <c r="B3" s="1628"/>
      <c r="C3" s="1628"/>
      <c r="D3" s="1628"/>
      <c r="E3" s="1628"/>
      <c r="F3" s="1628"/>
      <c r="G3" s="1628"/>
      <c r="H3" s="1628"/>
      <c r="I3" s="1628"/>
      <c r="J3" s="1628"/>
    </row>
    <row r="4" spans="2:10" ht="14.4">
      <c r="B4" s="1628"/>
      <c r="C4" s="1628"/>
      <c r="D4" s="1628"/>
      <c r="E4" s="1628"/>
      <c r="F4" s="1628"/>
      <c r="G4" s="1628"/>
      <c r="H4" s="1628"/>
      <c r="I4" s="1628"/>
      <c r="J4" s="1628"/>
    </row>
    <row r="5" spans="2:10" ht="14.4">
      <c r="B5" s="1628"/>
      <c r="C5" s="1628"/>
      <c r="D5" s="1628"/>
      <c r="E5" s="1628"/>
      <c r="F5" s="1628"/>
      <c r="G5" s="1628"/>
      <c r="H5" s="1628"/>
      <c r="I5" s="1628"/>
      <c r="J5" s="1628"/>
    </row>
    <row r="6" spans="2:10" ht="14.4">
      <c r="B6" s="1628"/>
      <c r="C6" s="1628"/>
      <c r="D6" s="1628"/>
      <c r="E6" s="1628"/>
      <c r="F6" s="1628"/>
      <c r="G6" s="1628"/>
      <c r="H6" s="1628"/>
      <c r="I6" s="1628"/>
      <c r="J6" s="1628"/>
    </row>
    <row r="7" spans="2:10" ht="17.399999999999999">
      <c r="B7" s="2236" t="s">
        <v>1280</v>
      </c>
      <c r="C7" s="2236"/>
      <c r="D7" s="2236"/>
      <c r="E7" s="2236"/>
      <c r="F7" s="2236"/>
      <c r="G7" s="2236"/>
      <c r="H7" s="2236"/>
      <c r="I7" s="2236"/>
      <c r="J7" s="2236"/>
    </row>
    <row r="8" spans="2:10">
      <c r="B8" s="1088" t="s">
        <v>1281</v>
      </c>
      <c r="C8" s="1089"/>
      <c r="D8" s="1090"/>
      <c r="E8" s="1090"/>
      <c r="F8" s="1090"/>
      <c r="G8" s="1090"/>
      <c r="H8" s="1090"/>
      <c r="I8" s="1090"/>
      <c r="J8" s="1090"/>
    </row>
    <row r="9" spans="2:10" ht="13.8" thickBot="1">
      <c r="B9" s="247" t="s">
        <v>1282</v>
      </c>
      <c r="C9" s="1091"/>
      <c r="D9" s="248"/>
      <c r="E9" s="249"/>
      <c r="F9" s="248"/>
      <c r="G9" s="248"/>
      <c r="H9" s="248"/>
      <c r="I9" s="248"/>
      <c r="J9" s="248"/>
    </row>
    <row r="10" spans="2:10" ht="27" thickTop="1">
      <c r="B10" s="1092" t="s">
        <v>1283</v>
      </c>
      <c r="C10" s="1093" t="s">
        <v>1284</v>
      </c>
      <c r="D10" s="1093" t="s">
        <v>1285</v>
      </c>
      <c r="E10" s="1093" t="s">
        <v>1286</v>
      </c>
      <c r="F10" s="1093" t="s">
        <v>1287</v>
      </c>
      <c r="G10" s="1093" t="s">
        <v>1288</v>
      </c>
      <c r="H10" s="1093" t="s">
        <v>1286</v>
      </c>
      <c r="I10" s="1093" t="s">
        <v>1289</v>
      </c>
      <c r="J10" s="1093" t="s">
        <v>1290</v>
      </c>
    </row>
    <row r="11" spans="2:10">
      <c r="B11" s="1468">
        <v>34335</v>
      </c>
      <c r="C11" s="1094">
        <v>116146.037</v>
      </c>
      <c r="D11" s="1470">
        <v>177546.94984957445</v>
      </c>
      <c r="E11" s="1095">
        <v>4937.3469051085212</v>
      </c>
      <c r="F11" s="1096">
        <v>298630.33375468297</v>
      </c>
      <c r="G11" s="1096">
        <v>130519.2</v>
      </c>
      <c r="H11" s="1469">
        <v>103817.82735563572</v>
      </c>
      <c r="I11" s="1470">
        <v>234337.02735563571</v>
      </c>
      <c r="J11" s="1095">
        <v>64293.306399047258</v>
      </c>
    </row>
    <row r="12" spans="2:10">
      <c r="B12" s="1468">
        <v>34366</v>
      </c>
      <c r="C12" s="1094">
        <v>156123.86300000001</v>
      </c>
      <c r="D12" s="1470">
        <v>156646.1208037402</v>
      </c>
      <c r="E12" s="1095">
        <v>5116.9557047681828</v>
      </c>
      <c r="F12" s="1096">
        <v>317886.93950850843</v>
      </c>
      <c r="G12" s="1096">
        <v>119614.929</v>
      </c>
      <c r="H12" s="1469">
        <v>93434.709216616044</v>
      </c>
      <c r="I12" s="1470">
        <v>213049.63821661606</v>
      </c>
      <c r="J12" s="1095">
        <v>104837.30129189236</v>
      </c>
    </row>
    <row r="13" spans="2:10">
      <c r="B13" s="1468">
        <v>34394</v>
      </c>
      <c r="C13" s="1094">
        <v>164704.29500000001</v>
      </c>
      <c r="D13" s="1470">
        <v>187203.99169780721</v>
      </c>
      <c r="E13" s="1095">
        <v>5624.4421822496724</v>
      </c>
      <c r="F13" s="1096">
        <v>357532.72888005694</v>
      </c>
      <c r="G13" s="1096">
        <v>164359.46</v>
      </c>
      <c r="H13" s="1469">
        <v>110336.69568179222</v>
      </c>
      <c r="I13" s="1470">
        <v>274696.15568179218</v>
      </c>
      <c r="J13" s="1095">
        <v>82836.573198264756</v>
      </c>
    </row>
    <row r="14" spans="2:10">
      <c r="B14" s="1468">
        <v>34425</v>
      </c>
      <c r="C14" s="1094">
        <v>182467.872</v>
      </c>
      <c r="D14" s="1470">
        <v>166400.17095240147</v>
      </c>
      <c r="E14" s="1095">
        <v>5426.320572279662</v>
      </c>
      <c r="F14" s="1096">
        <v>354294.36352468113</v>
      </c>
      <c r="G14" s="1096">
        <v>158381.402</v>
      </c>
      <c r="H14" s="1469">
        <v>101901.5155210254</v>
      </c>
      <c r="I14" s="1470">
        <v>260282.9175210254</v>
      </c>
      <c r="J14" s="1095">
        <v>94011.446003655728</v>
      </c>
    </row>
    <row r="15" spans="2:10">
      <c r="B15" s="1468">
        <v>34455</v>
      </c>
      <c r="C15" s="1094">
        <v>155053.47200000001</v>
      </c>
      <c r="D15" s="1470">
        <v>185207.37238790706</v>
      </c>
      <c r="E15" s="1095">
        <v>5299.4150075960424</v>
      </c>
      <c r="F15" s="1096">
        <v>345560.25939550309</v>
      </c>
      <c r="G15" s="1096">
        <v>151123.726</v>
      </c>
      <c r="H15" s="1469">
        <v>112894.96775047696</v>
      </c>
      <c r="I15" s="1470">
        <v>264018.69375047693</v>
      </c>
      <c r="J15" s="1095">
        <v>81541.565645026159</v>
      </c>
    </row>
    <row r="16" spans="2:10">
      <c r="B16" s="1468">
        <v>34486</v>
      </c>
      <c r="C16" s="1094">
        <v>165447.15599999999</v>
      </c>
      <c r="D16" s="1470">
        <v>193398.73875587975</v>
      </c>
      <c r="E16" s="1095">
        <v>5958.5851463475665</v>
      </c>
      <c r="F16" s="1096">
        <v>364804.47990222735</v>
      </c>
      <c r="G16" s="1096">
        <v>155008.399</v>
      </c>
      <c r="H16" s="1469">
        <v>117685.81384558868</v>
      </c>
      <c r="I16" s="1470">
        <v>272694.21284558869</v>
      </c>
      <c r="J16" s="1095">
        <v>92110.267056638666</v>
      </c>
    </row>
    <row r="17" spans="2:10">
      <c r="B17" s="1468">
        <v>34516</v>
      </c>
      <c r="C17" s="1094">
        <v>152621.02799999999</v>
      </c>
      <c r="D17" s="1470">
        <v>229975.65408453404</v>
      </c>
      <c r="E17" s="1095">
        <v>7281.3178377611039</v>
      </c>
      <c r="F17" s="1096">
        <v>389877.9999222951</v>
      </c>
      <c r="G17" s="1096">
        <v>198317.84599999999</v>
      </c>
      <c r="H17" s="1469">
        <v>141611.04987855884</v>
      </c>
      <c r="I17" s="1470">
        <v>339928.89587855886</v>
      </c>
      <c r="J17" s="1095">
        <v>49949.104043736239</v>
      </c>
    </row>
    <row r="18" spans="2:10">
      <c r="B18" s="1468">
        <v>34547</v>
      </c>
      <c r="C18" s="1094">
        <v>142442.76800000001</v>
      </c>
      <c r="D18" s="1470">
        <v>195331.44649379994</v>
      </c>
      <c r="E18" s="1095">
        <v>5055.0221720503032</v>
      </c>
      <c r="F18" s="1096">
        <v>342829.23666585027</v>
      </c>
      <c r="G18" s="1096">
        <v>183816.76500000001</v>
      </c>
      <c r="H18" s="1469">
        <v>117215.14582659979</v>
      </c>
      <c r="I18" s="1470">
        <v>301031.91082659981</v>
      </c>
      <c r="J18" s="1095">
        <v>41797.325839250465</v>
      </c>
    </row>
    <row r="19" spans="2:10">
      <c r="B19" s="1468">
        <v>34578</v>
      </c>
      <c r="C19" s="1094">
        <v>163138.94399999999</v>
      </c>
      <c r="D19" s="1470">
        <v>225905.05882461029</v>
      </c>
      <c r="E19" s="1095">
        <v>5230.6707464511537</v>
      </c>
      <c r="F19" s="1096">
        <v>394274.6735710614</v>
      </c>
      <c r="G19" s="1096">
        <v>188607.86900000001</v>
      </c>
      <c r="H19" s="1469">
        <v>134455.03152523795</v>
      </c>
      <c r="I19" s="1470">
        <v>323062.90052523796</v>
      </c>
      <c r="J19" s="1095">
        <v>71211.773045823444</v>
      </c>
    </row>
    <row r="20" spans="2:10">
      <c r="B20" s="1468">
        <v>34608</v>
      </c>
      <c r="C20" s="1094">
        <v>149067.63500000001</v>
      </c>
      <c r="D20" s="1470">
        <v>235860.02872527257</v>
      </c>
      <c r="E20" s="1095">
        <v>6710.6645387585177</v>
      </c>
      <c r="F20" s="1096">
        <v>391638.32826403109</v>
      </c>
      <c r="G20" s="1096">
        <v>215674.33900000001</v>
      </c>
      <c r="H20" s="1469">
        <v>145314.26049605384</v>
      </c>
      <c r="I20" s="1470">
        <v>360988.59949605388</v>
      </c>
      <c r="J20" s="1095">
        <v>30649.728767977213</v>
      </c>
    </row>
    <row r="21" spans="2:10">
      <c r="B21" s="1468">
        <v>34639</v>
      </c>
      <c r="C21" s="1094">
        <v>157555.698</v>
      </c>
      <c r="D21" s="1470">
        <v>221144.82606595068</v>
      </c>
      <c r="E21" s="1095">
        <v>5752.9942387321926</v>
      </c>
      <c r="F21" s="1096">
        <v>384453.51830468286</v>
      </c>
      <c r="G21" s="1096">
        <v>229497.399</v>
      </c>
      <c r="H21" s="1469">
        <v>134516.25570782344</v>
      </c>
      <c r="I21" s="1470">
        <v>364013.65470782341</v>
      </c>
      <c r="J21" s="1095">
        <v>20439.863596859446</v>
      </c>
    </row>
    <row r="22" spans="2:10">
      <c r="B22" s="1468">
        <v>34669</v>
      </c>
      <c r="C22" s="1094">
        <v>138450.68</v>
      </c>
      <c r="D22" s="1470">
        <v>243379.6413585222</v>
      </c>
      <c r="E22" s="1095">
        <v>6173.2649478970798</v>
      </c>
      <c r="F22" s="1096">
        <v>388003.58630641922</v>
      </c>
      <c r="G22" s="1096">
        <v>245514.878</v>
      </c>
      <c r="H22" s="1469">
        <v>149880.72719459116</v>
      </c>
      <c r="I22" s="1470">
        <v>395395.60519459116</v>
      </c>
      <c r="J22" s="1095">
        <v>-7392.0188881719369</v>
      </c>
    </row>
    <row r="23" spans="2:10">
      <c r="B23" s="1468">
        <v>34700</v>
      </c>
      <c r="C23" s="1094">
        <v>158299.633</v>
      </c>
      <c r="D23" s="1470">
        <v>204479</v>
      </c>
      <c r="E23" s="1095">
        <v>24957.526245315559</v>
      </c>
      <c r="F23" s="1096">
        <v>387736.15924531559</v>
      </c>
      <c r="G23" s="1096">
        <v>191768.766</v>
      </c>
      <c r="H23" s="1469">
        <v>109308.39662</v>
      </c>
      <c r="I23" s="1470">
        <v>301077.16262000002</v>
      </c>
      <c r="J23" s="1095">
        <v>86658.996625315573</v>
      </c>
    </row>
    <row r="24" spans="2:10">
      <c r="B24" s="1468">
        <v>34731</v>
      </c>
      <c r="C24" s="1094">
        <v>137703.17300000001</v>
      </c>
      <c r="D24" s="1470">
        <v>203804</v>
      </c>
      <c r="E24" s="1095">
        <v>24523.414816744014</v>
      </c>
      <c r="F24" s="1096">
        <v>366030.587816744</v>
      </c>
      <c r="G24" s="1096">
        <v>191317.402</v>
      </c>
      <c r="H24" s="1469">
        <v>109050.91914000001</v>
      </c>
      <c r="I24" s="1470">
        <v>300368.32114000001</v>
      </c>
      <c r="J24" s="1095">
        <v>65662.26667674398</v>
      </c>
    </row>
    <row r="25" spans="2:10">
      <c r="B25" s="1468">
        <v>34759</v>
      </c>
      <c r="C25" s="1094">
        <v>155185.209</v>
      </c>
      <c r="D25" s="1470">
        <v>255021</v>
      </c>
      <c r="E25" s="1095">
        <v>25925.431959601206</v>
      </c>
      <c r="F25" s="1096">
        <v>436131.64095960127</v>
      </c>
      <c r="G25" s="1096">
        <v>238422.628</v>
      </c>
      <c r="H25" s="1469">
        <v>135900.84796000001</v>
      </c>
      <c r="I25" s="1470">
        <v>374323.47596000001</v>
      </c>
      <c r="J25" s="1095">
        <v>61808.164999601257</v>
      </c>
    </row>
    <row r="26" spans="2:10">
      <c r="B26" s="1468">
        <v>34790</v>
      </c>
      <c r="C26" s="1094">
        <v>157800.492</v>
      </c>
      <c r="D26" s="1470">
        <v>223281</v>
      </c>
      <c r="E26" s="1095">
        <v>25331.05298000935</v>
      </c>
      <c r="F26" s="1096">
        <v>406412.54498000932</v>
      </c>
      <c r="G26" s="1096">
        <v>208714.29300000001</v>
      </c>
      <c r="H26" s="1469">
        <v>121587.68018719082</v>
      </c>
      <c r="I26" s="1470">
        <v>330301.97318719083</v>
      </c>
      <c r="J26" s="1095">
        <v>76110.571792818489</v>
      </c>
    </row>
    <row r="27" spans="2:10">
      <c r="B27" s="1468">
        <v>34820</v>
      </c>
      <c r="C27" s="1094">
        <v>189602.584</v>
      </c>
      <c r="D27" s="1470">
        <v>234357</v>
      </c>
      <c r="E27" s="1095">
        <v>26206.118082050205</v>
      </c>
      <c r="F27" s="1096">
        <v>450165.70208205027</v>
      </c>
      <c r="G27" s="1096">
        <v>218926.55900000001</v>
      </c>
      <c r="H27" s="1469">
        <v>127536.89293418045</v>
      </c>
      <c r="I27" s="1470">
        <v>346463.45193418046</v>
      </c>
      <c r="J27" s="1095">
        <v>103702.25014786981</v>
      </c>
    </row>
    <row r="28" spans="2:10">
      <c r="B28" s="1468">
        <v>34851</v>
      </c>
      <c r="C28" s="1094">
        <v>198483.37</v>
      </c>
      <c r="D28" s="1470">
        <v>279396</v>
      </c>
      <c r="E28" s="1095">
        <v>27306.517877968552</v>
      </c>
      <c r="F28" s="1096">
        <v>505185.88787796855</v>
      </c>
      <c r="G28" s="1096">
        <v>257768.74799999999</v>
      </c>
      <c r="H28" s="1469">
        <v>150164.62765238879</v>
      </c>
      <c r="I28" s="1470">
        <v>407933.37565238879</v>
      </c>
      <c r="J28" s="1095">
        <v>97252.512225579761</v>
      </c>
    </row>
    <row r="29" spans="2:10">
      <c r="B29" s="1468">
        <v>34881</v>
      </c>
      <c r="C29" s="1094">
        <v>197327.91399999999</v>
      </c>
      <c r="D29" s="1470">
        <v>289547</v>
      </c>
      <c r="E29" s="1095">
        <v>27490.104408580781</v>
      </c>
      <c r="F29" s="1096">
        <v>514365.0184085808</v>
      </c>
      <c r="G29" s="1096">
        <v>267167.76500000001</v>
      </c>
      <c r="H29" s="1469">
        <v>159151.83761049999</v>
      </c>
      <c r="I29" s="1470">
        <v>426319.60261050001</v>
      </c>
      <c r="J29" s="1095">
        <v>88045.415798080794</v>
      </c>
    </row>
    <row r="30" spans="2:10">
      <c r="B30" s="1468">
        <v>34912</v>
      </c>
      <c r="C30" s="1094">
        <v>198892.92</v>
      </c>
      <c r="D30" s="1470">
        <v>250417</v>
      </c>
      <c r="E30" s="1095">
        <v>26723.467877968593</v>
      </c>
      <c r="F30" s="1096">
        <v>476033.38787796861</v>
      </c>
      <c r="G30" s="1096">
        <v>230844.74299999999</v>
      </c>
      <c r="H30" s="1469">
        <v>137514.21340509996</v>
      </c>
      <c r="I30" s="1470">
        <v>368358.95640509995</v>
      </c>
      <c r="J30" s="1095">
        <v>107674.43147286866</v>
      </c>
    </row>
    <row r="31" spans="2:10">
      <c r="B31" s="1468">
        <v>34943</v>
      </c>
      <c r="C31" s="1094">
        <v>158802.20199999999</v>
      </c>
      <c r="D31" s="1470">
        <v>306081</v>
      </c>
      <c r="E31" s="1095">
        <v>27041.291959601163</v>
      </c>
      <c r="F31" s="1096">
        <v>491924.49395960115</v>
      </c>
      <c r="G31" s="1096">
        <v>281102.49400000001</v>
      </c>
      <c r="H31" s="1469">
        <v>167452.75567579997</v>
      </c>
      <c r="I31" s="1470">
        <v>448555.24967579998</v>
      </c>
      <c r="J31" s="1095">
        <v>43369.244283801178</v>
      </c>
    </row>
    <row r="32" spans="2:10">
      <c r="B32" s="1468">
        <v>34973</v>
      </c>
      <c r="C32" s="1094">
        <v>166854.37599999999</v>
      </c>
      <c r="D32" s="1470">
        <v>263643</v>
      </c>
      <c r="E32" s="1095">
        <v>26339.534408580745</v>
      </c>
      <c r="F32" s="1096">
        <v>456836.91040858073</v>
      </c>
      <c r="G32" s="1096">
        <v>242062.67</v>
      </c>
      <c r="H32" s="1469">
        <v>145318.54</v>
      </c>
      <c r="I32" s="1470">
        <v>387381.21</v>
      </c>
      <c r="J32" s="1095">
        <v>69455.700408580713</v>
      </c>
    </row>
    <row r="33" spans="2:10">
      <c r="B33" s="1468">
        <v>35004</v>
      </c>
      <c r="C33" s="1094">
        <v>152144.21299999999</v>
      </c>
      <c r="D33" s="1470">
        <v>243989</v>
      </c>
      <c r="E33" s="1095">
        <v>25638.231959601195</v>
      </c>
      <c r="F33" s="1096">
        <v>421771.44495960115</v>
      </c>
      <c r="G33" s="1096">
        <v>223948.617</v>
      </c>
      <c r="H33" s="1469">
        <v>134441.39300000001</v>
      </c>
      <c r="I33" s="1470">
        <v>358390.01</v>
      </c>
      <c r="J33" s="1095">
        <v>63381.434959601145</v>
      </c>
    </row>
    <row r="34" spans="2:10">
      <c r="B34" s="1468">
        <v>35034</v>
      </c>
      <c r="C34" s="1094">
        <v>148112.82800000001</v>
      </c>
      <c r="D34" s="1470">
        <v>250783</v>
      </c>
      <c r="E34" s="1095">
        <v>25694.606857560313</v>
      </c>
      <c r="F34" s="1096">
        <v>424590.43485756032</v>
      </c>
      <c r="G34" s="1096">
        <v>230117.886</v>
      </c>
      <c r="H34" s="1469">
        <v>138146.29399999999</v>
      </c>
      <c r="I34" s="1470">
        <v>368264.18</v>
      </c>
      <c r="J34" s="1095">
        <v>56326.254857560329</v>
      </c>
    </row>
    <row r="35" spans="2:10">
      <c r="B35" s="1468">
        <v>35065</v>
      </c>
      <c r="C35" s="1094">
        <v>155406.60500000001</v>
      </c>
      <c r="D35" s="1470">
        <v>190822.89276139441</v>
      </c>
      <c r="E35" s="1095">
        <v>19310.174548117822</v>
      </c>
      <c r="F35" s="1096">
        <v>365539.67230951227</v>
      </c>
      <c r="G35" s="1096">
        <v>224906.84899999999</v>
      </c>
      <c r="H35" s="1469">
        <v>108218.15100000001</v>
      </c>
      <c r="I35" s="1470">
        <v>333125</v>
      </c>
      <c r="J35" s="1095">
        <v>32414.672309512272</v>
      </c>
    </row>
    <row r="36" spans="2:10">
      <c r="B36" s="1468">
        <v>35096</v>
      </c>
      <c r="C36" s="1094">
        <v>142452.91</v>
      </c>
      <c r="D36" s="1470">
        <v>149504.67590554495</v>
      </c>
      <c r="E36" s="1095">
        <v>21299.038512904808</v>
      </c>
      <c r="F36" s="1096">
        <v>313256.6244184497</v>
      </c>
      <c r="G36" s="1096">
        <v>181189.58100000001</v>
      </c>
      <c r="H36" s="1469">
        <v>87988.487177434901</v>
      </c>
      <c r="I36" s="1470">
        <v>269178.06817743491</v>
      </c>
      <c r="J36" s="1095">
        <v>44078.556241014798</v>
      </c>
    </row>
    <row r="37" spans="2:10">
      <c r="B37" s="1468">
        <v>35125</v>
      </c>
      <c r="C37" s="1094">
        <v>201681.073</v>
      </c>
      <c r="D37" s="1470">
        <v>169434.2474093613</v>
      </c>
      <c r="E37" s="1095">
        <v>24398.894540112175</v>
      </c>
      <c r="F37" s="1096">
        <v>395514.21494947345</v>
      </c>
      <c r="G37" s="1096">
        <v>201040.821</v>
      </c>
      <c r="H37" s="1469">
        <v>97628.559010241763</v>
      </c>
      <c r="I37" s="1470">
        <v>298669.38001024176</v>
      </c>
      <c r="J37" s="1095">
        <v>96844.834939231689</v>
      </c>
    </row>
    <row r="38" spans="2:10">
      <c r="B38" s="1468">
        <v>35156</v>
      </c>
      <c r="C38" s="1094">
        <v>231645.68299999999</v>
      </c>
      <c r="D38" s="1470">
        <v>153344.93363118751</v>
      </c>
      <c r="E38" s="1095">
        <v>23233.803426253347</v>
      </c>
      <c r="F38" s="1096">
        <v>408224.42005744088</v>
      </c>
      <c r="G38" s="1096">
        <v>183519.65</v>
      </c>
      <c r="H38" s="1469">
        <v>93622.35</v>
      </c>
      <c r="I38" s="1470">
        <v>277142</v>
      </c>
      <c r="J38" s="1095">
        <v>131082.42005744088</v>
      </c>
    </row>
    <row r="39" spans="2:10">
      <c r="B39" s="1468">
        <v>35186</v>
      </c>
      <c r="C39" s="1094">
        <v>220383.55900000001</v>
      </c>
      <c r="D39" s="1470">
        <v>182087.8934347498</v>
      </c>
      <c r="E39" s="1095">
        <v>21283.748661326128</v>
      </c>
      <c r="F39" s="1096">
        <v>423755.20109607594</v>
      </c>
      <c r="G39" s="1096">
        <v>213419.12100000001</v>
      </c>
      <c r="H39" s="1469">
        <v>110039.00052236082</v>
      </c>
      <c r="I39" s="1470">
        <v>323458.12152236083</v>
      </c>
      <c r="J39" s="1095">
        <v>100297.07957371511</v>
      </c>
    </row>
    <row r="40" spans="2:10">
      <c r="B40" s="1468">
        <v>35217</v>
      </c>
      <c r="C40" s="1094">
        <v>178724.71299999999</v>
      </c>
      <c r="D40" s="1470">
        <v>162198.40029000829</v>
      </c>
      <c r="E40" s="1095">
        <v>26000.938394159049</v>
      </c>
      <c r="F40" s="1096">
        <v>366924.05168416735</v>
      </c>
      <c r="G40" s="1096">
        <v>193056.443</v>
      </c>
      <c r="H40" s="1469">
        <v>99538.557000000001</v>
      </c>
      <c r="I40" s="1470">
        <v>292595</v>
      </c>
      <c r="J40" s="1095">
        <v>74329.051684167353</v>
      </c>
    </row>
    <row r="41" spans="2:10">
      <c r="B41" s="1468">
        <v>35247</v>
      </c>
      <c r="C41" s="1094">
        <v>208501.99</v>
      </c>
      <c r="D41" s="1470">
        <v>227277.68435659108</v>
      </c>
      <c r="E41" s="1095">
        <v>37407.418923858437</v>
      </c>
      <c r="F41" s="1096">
        <v>473187.09328044951</v>
      </c>
      <c r="G41" s="1096">
        <v>278384.96899999998</v>
      </c>
      <c r="H41" s="1469">
        <v>138756.03100000002</v>
      </c>
      <c r="I41" s="1470">
        <v>417141</v>
      </c>
      <c r="J41" s="1095">
        <v>56046.09328044951</v>
      </c>
    </row>
    <row r="42" spans="2:10">
      <c r="B42" s="1468">
        <v>35278</v>
      </c>
      <c r="C42" s="1094">
        <v>180012.68400000001</v>
      </c>
      <c r="D42" s="1470">
        <v>189422.95635300712</v>
      </c>
      <c r="E42" s="1095">
        <v>18647.815862741263</v>
      </c>
      <c r="F42" s="1096">
        <v>388083.45621574839</v>
      </c>
      <c r="G42" s="1096">
        <v>217079.19500000001</v>
      </c>
      <c r="H42" s="1469">
        <v>109758.62753092148</v>
      </c>
      <c r="I42" s="1470">
        <v>326837.82253092149</v>
      </c>
      <c r="J42" s="1095">
        <v>61245.633684826898</v>
      </c>
    </row>
    <row r="43" spans="2:10">
      <c r="B43" s="1468">
        <v>35309</v>
      </c>
      <c r="C43" s="1094">
        <v>171152.52</v>
      </c>
      <c r="D43" s="1470">
        <v>205800.31606514618</v>
      </c>
      <c r="E43" s="1095">
        <v>19881.219761878339</v>
      </c>
      <c r="F43" s="1096">
        <v>396834.05582702451</v>
      </c>
      <c r="G43" s="1096">
        <v>232079.027</v>
      </c>
      <c r="H43" s="1469">
        <v>117342.77659465099</v>
      </c>
      <c r="I43" s="1470">
        <v>349421.80359465099</v>
      </c>
      <c r="J43" s="1095">
        <v>47412.252232373517</v>
      </c>
    </row>
    <row r="44" spans="2:10">
      <c r="B44" s="1468">
        <v>35339</v>
      </c>
      <c r="C44" s="1094">
        <v>169589.302</v>
      </c>
      <c r="D44" s="1470">
        <v>259938.94243126863</v>
      </c>
      <c r="E44" s="1095">
        <v>33513.415328883624</v>
      </c>
      <c r="F44" s="1096">
        <v>463041.65976015228</v>
      </c>
      <c r="G44" s="1096">
        <v>310243.29100000003</v>
      </c>
      <c r="H44" s="1469">
        <v>158241.70899999997</v>
      </c>
      <c r="I44" s="1470">
        <v>468485</v>
      </c>
      <c r="J44" s="1095">
        <v>-5443.3402398477192</v>
      </c>
    </row>
    <row r="45" spans="2:10">
      <c r="B45" s="1468">
        <v>35370</v>
      </c>
      <c r="C45" s="1094">
        <v>161828.41699999999</v>
      </c>
      <c r="D45" s="1470">
        <v>246304.65316212506</v>
      </c>
      <c r="E45" s="1095">
        <v>25799.857154695375</v>
      </c>
      <c r="F45" s="1096">
        <v>433932.92731682042</v>
      </c>
      <c r="G45" s="1096">
        <v>281805.995</v>
      </c>
      <c r="H45" s="1469">
        <v>146552.55080997566</v>
      </c>
      <c r="I45" s="1470">
        <v>428358.54580997565</v>
      </c>
      <c r="J45" s="1095">
        <v>5574.381506844773</v>
      </c>
    </row>
    <row r="46" spans="2:10">
      <c r="B46" s="1468">
        <v>35400</v>
      </c>
      <c r="C46" s="1094">
        <v>160589.20800000001</v>
      </c>
      <c r="D46" s="1470">
        <v>285363.53702921362</v>
      </c>
      <c r="E46" s="1095">
        <v>29425.903163685201</v>
      </c>
      <c r="F46" s="1096">
        <v>475378.64819289884</v>
      </c>
      <c r="G46" s="1096">
        <v>333752.47399999999</v>
      </c>
      <c r="H46" s="1469">
        <v>173558.52600000001</v>
      </c>
      <c r="I46" s="1470">
        <v>507311</v>
      </c>
      <c r="J46" s="1095">
        <v>-31932.351807101164</v>
      </c>
    </row>
    <row r="47" spans="2:10">
      <c r="B47" s="1468">
        <v>35431</v>
      </c>
      <c r="C47" s="1094">
        <v>159211.12899999999</v>
      </c>
      <c r="D47" s="1470">
        <v>157500.87156506802</v>
      </c>
      <c r="E47" s="1095">
        <v>27446.585434998269</v>
      </c>
      <c r="F47" s="1096">
        <v>344158.58600006625</v>
      </c>
      <c r="G47" s="1096">
        <v>275742.96799999999</v>
      </c>
      <c r="H47" s="1469">
        <v>87103.050773495401</v>
      </c>
      <c r="I47" s="1470">
        <v>362846.01877349539</v>
      </c>
      <c r="J47" s="1095">
        <v>-18687.432773429144</v>
      </c>
    </row>
    <row r="48" spans="2:10">
      <c r="B48" s="1468">
        <v>35462</v>
      </c>
      <c r="C48" s="1094">
        <v>160984.29500000001</v>
      </c>
      <c r="D48" s="1470">
        <v>122426.18653168975</v>
      </c>
      <c r="E48" s="1095">
        <v>23579.151192134625</v>
      </c>
      <c r="F48" s="1096">
        <v>306989.63272382435</v>
      </c>
      <c r="G48" s="1096">
        <v>213695.978</v>
      </c>
      <c r="H48" s="1469">
        <v>67503.341089103546</v>
      </c>
      <c r="I48" s="1470">
        <v>281199.31908910355</v>
      </c>
      <c r="J48" s="1095">
        <v>25790.313634720806</v>
      </c>
    </row>
    <row r="49" spans="2:10">
      <c r="B49" s="1468">
        <v>35490</v>
      </c>
      <c r="C49" s="1094">
        <v>192610.20300000001</v>
      </c>
      <c r="D49" s="1470">
        <v>132016.99552447977</v>
      </c>
      <c r="E49" s="1095">
        <v>29902.895557219163</v>
      </c>
      <c r="F49" s="1096">
        <v>354530.09408169892</v>
      </c>
      <c r="G49" s="1096">
        <v>236477.06200000001</v>
      </c>
      <c r="H49" s="1469">
        <v>74699.542430953385</v>
      </c>
      <c r="I49" s="1470">
        <v>311176.60443095339</v>
      </c>
      <c r="J49" s="1095">
        <v>43353.489650745527</v>
      </c>
    </row>
    <row r="50" spans="2:10">
      <c r="B50" s="1468">
        <v>35521</v>
      </c>
      <c r="C50" s="1094">
        <v>240955.03899999999</v>
      </c>
      <c r="D50" s="1470">
        <v>135814.10045482632</v>
      </c>
      <c r="E50" s="1095">
        <v>22045.926816895866</v>
      </c>
      <c r="F50" s="1096">
        <v>398815.0662717222</v>
      </c>
      <c r="G50" s="1096">
        <v>224696.11799999999</v>
      </c>
      <c r="H50" s="1469">
        <v>70978.119647864689</v>
      </c>
      <c r="I50" s="1470">
        <v>295674.23764786468</v>
      </c>
      <c r="J50" s="1095">
        <v>103140.82862385752</v>
      </c>
    </row>
    <row r="51" spans="2:10">
      <c r="B51" s="1468">
        <v>35551</v>
      </c>
      <c r="C51" s="1094">
        <v>254422.734</v>
      </c>
      <c r="D51" s="1470">
        <v>173977.87612849331</v>
      </c>
      <c r="E51" s="1095">
        <v>26729.241642844368</v>
      </c>
      <c r="F51" s="1096">
        <v>455129.85177133768</v>
      </c>
      <c r="G51" s="1096">
        <v>291182.19400000002</v>
      </c>
      <c r="H51" s="1469">
        <v>91980.069744951033</v>
      </c>
      <c r="I51" s="1470">
        <v>383162.26374495105</v>
      </c>
      <c r="J51" s="1095">
        <v>71967.588026386627</v>
      </c>
    </row>
    <row r="52" spans="2:10">
      <c r="B52" s="1468">
        <v>35582</v>
      </c>
      <c r="C52" s="1094">
        <v>252443.035</v>
      </c>
      <c r="D52" s="1470">
        <v>117474.10252157315</v>
      </c>
      <c r="E52" s="1095">
        <v>15854.17433719986</v>
      </c>
      <c r="F52" s="1096">
        <v>385771.311858773</v>
      </c>
      <c r="G52" s="1096">
        <v>186018.15900000001</v>
      </c>
      <c r="H52" s="1469">
        <v>58760.334907866607</v>
      </c>
      <c r="I52" s="1470">
        <v>244778.49390786662</v>
      </c>
      <c r="J52" s="1095">
        <v>140992.81795090638</v>
      </c>
    </row>
    <row r="53" spans="2:10">
      <c r="B53" s="1468">
        <v>35612</v>
      </c>
      <c r="C53" s="1094">
        <v>289586.96399999998</v>
      </c>
      <c r="D53" s="1470">
        <v>200614.47832838015</v>
      </c>
      <c r="E53" s="1095">
        <v>20971.266018624941</v>
      </c>
      <c r="F53" s="1096">
        <v>511172.70834700507</v>
      </c>
      <c r="G53" s="1096">
        <v>318323.74599999998</v>
      </c>
      <c r="H53" s="1469">
        <v>102346.25400000002</v>
      </c>
      <c r="I53" s="1470">
        <v>420670</v>
      </c>
      <c r="J53" s="1095">
        <v>90502.708347005071</v>
      </c>
    </row>
    <row r="54" spans="2:10">
      <c r="B54" s="1468">
        <v>35643</v>
      </c>
      <c r="C54" s="1094">
        <v>208815.37599999999</v>
      </c>
      <c r="D54" s="1470">
        <v>156055.29741994836</v>
      </c>
      <c r="E54" s="1095">
        <v>27768.638096098584</v>
      </c>
      <c r="F54" s="1096">
        <v>392639.31151604687</v>
      </c>
      <c r="G54" s="1096">
        <v>263988.34100000001</v>
      </c>
      <c r="H54" s="1469">
        <v>84869.214169335028</v>
      </c>
      <c r="I54" s="1470">
        <v>348857.55516933504</v>
      </c>
      <c r="J54" s="1095">
        <v>43781.756346711831</v>
      </c>
    </row>
    <row r="55" spans="2:10">
      <c r="B55" s="1468">
        <v>35674</v>
      </c>
      <c r="C55" s="1094">
        <v>176851.87299999999</v>
      </c>
      <c r="D55" s="1470">
        <v>185626.65289338323</v>
      </c>
      <c r="E55" s="1095">
        <v>30215.517167907616</v>
      </c>
      <c r="F55" s="1096">
        <v>392694.04306129081</v>
      </c>
      <c r="G55" s="1096">
        <v>312993.21000000002</v>
      </c>
      <c r="H55" s="1469">
        <v>102661.81946884841</v>
      </c>
      <c r="I55" s="1470">
        <v>415655.02946884843</v>
      </c>
      <c r="J55" s="1095">
        <v>-22960.986407557619</v>
      </c>
    </row>
    <row r="56" spans="2:10">
      <c r="B56" s="1468">
        <v>35704</v>
      </c>
      <c r="C56" s="1094">
        <v>169700.046</v>
      </c>
      <c r="D56" s="1470">
        <v>164912.77817401517</v>
      </c>
      <c r="E56" s="1095">
        <v>27123.192608397396</v>
      </c>
      <c r="F56" s="1096">
        <v>361736.0167824126</v>
      </c>
      <c r="G56" s="1096">
        <v>270155.63900000002</v>
      </c>
      <c r="H56" s="1469">
        <v>88611.089804502088</v>
      </c>
      <c r="I56" s="1470">
        <v>358766.72880450211</v>
      </c>
      <c r="J56" s="1095">
        <v>2969.2879779104842</v>
      </c>
    </row>
    <row r="57" spans="2:10">
      <c r="B57" s="1468">
        <v>35735</v>
      </c>
      <c r="C57" s="1094">
        <v>151600.568</v>
      </c>
      <c r="D57" s="1470">
        <v>149212.03494350889</v>
      </c>
      <c r="E57" s="1095">
        <v>33714.593466787221</v>
      </c>
      <c r="F57" s="1096">
        <v>334527.19641029614</v>
      </c>
      <c r="G57" s="1096">
        <v>257002.11300000001</v>
      </c>
      <c r="H57" s="1469">
        <v>84296.731318607752</v>
      </c>
      <c r="I57" s="1470">
        <v>341298.84431860776</v>
      </c>
      <c r="J57" s="1095">
        <v>-6771.6479083116283</v>
      </c>
    </row>
    <row r="58" spans="2:10">
      <c r="B58" s="1468">
        <v>35765</v>
      </c>
      <c r="C58" s="1094">
        <v>144824.57999999999</v>
      </c>
      <c r="D58" s="1470">
        <v>158986.08187859895</v>
      </c>
      <c r="E58" s="1095">
        <v>19482.058794936718</v>
      </c>
      <c r="F58" s="1096">
        <v>323292.72067353572</v>
      </c>
      <c r="G58" s="1096">
        <v>248964.88399999999</v>
      </c>
      <c r="H58" s="1469">
        <v>82560.116000000009</v>
      </c>
      <c r="I58" s="1470">
        <v>331525</v>
      </c>
      <c r="J58" s="1095">
        <v>-8232.2793264642823</v>
      </c>
    </row>
    <row r="59" spans="2:10">
      <c r="B59" s="1468">
        <v>35796</v>
      </c>
      <c r="C59" s="1094">
        <v>150963.859</v>
      </c>
      <c r="D59" s="1470">
        <v>196986.40123330327</v>
      </c>
      <c r="E59" s="1095">
        <v>25266.275587780372</v>
      </c>
      <c r="F59" s="1095">
        <v>373216.5358210837</v>
      </c>
      <c r="G59" s="1096">
        <v>218716.56299999999</v>
      </c>
      <c r="H59" s="1469">
        <v>118647.30396834566</v>
      </c>
      <c r="I59" s="1470">
        <v>337363.86696834565</v>
      </c>
      <c r="J59" s="1095">
        <v>35852.668852738047</v>
      </c>
    </row>
    <row r="60" spans="2:10">
      <c r="B60" s="1468">
        <v>35827</v>
      </c>
      <c r="C60" s="1094">
        <v>156411.87299999999</v>
      </c>
      <c r="D60" s="1470">
        <v>148377.7083559357</v>
      </c>
      <c r="E60" s="1095">
        <v>29985.028321260819</v>
      </c>
      <c r="F60" s="1095">
        <v>334774.60967719648</v>
      </c>
      <c r="G60" s="1096">
        <v>175655.16500000001</v>
      </c>
      <c r="H60" s="1469">
        <v>95287.76179317027</v>
      </c>
      <c r="I60" s="1470">
        <v>270942.92679317028</v>
      </c>
      <c r="J60" s="1095">
        <v>63831.682884026202</v>
      </c>
    </row>
    <row r="61" spans="2:10">
      <c r="B61" s="1468">
        <v>35855</v>
      </c>
      <c r="C61" s="1094">
        <v>238521.842</v>
      </c>
      <c r="D61" s="1470">
        <v>182174.19360879896</v>
      </c>
      <c r="E61" s="1095">
        <v>34882.469127420598</v>
      </c>
      <c r="F61" s="1095">
        <v>455578.50473621953</v>
      </c>
      <c r="G61" s="1096">
        <v>216159.26800000001</v>
      </c>
      <c r="H61" s="1469">
        <v>117260.04662925823</v>
      </c>
      <c r="I61" s="1470">
        <v>333419.31462925824</v>
      </c>
      <c r="J61" s="1095">
        <v>122159.19010696129</v>
      </c>
    </row>
    <row r="62" spans="2:10">
      <c r="B62" s="1468">
        <v>35886</v>
      </c>
      <c r="C62" s="1094">
        <v>228005.03899999999</v>
      </c>
      <c r="D62" s="1470">
        <v>193200.9527051028</v>
      </c>
      <c r="E62" s="1095">
        <v>34242.126498771511</v>
      </c>
      <c r="F62" s="1095">
        <v>455448.11820387433</v>
      </c>
      <c r="G62" s="1096">
        <v>223472.19</v>
      </c>
      <c r="H62" s="1469">
        <v>121358.68568894395</v>
      </c>
      <c r="I62" s="1470">
        <v>344830.87568894395</v>
      </c>
      <c r="J62" s="1095">
        <v>110617.24251493037</v>
      </c>
    </row>
    <row r="63" spans="2:10">
      <c r="B63" s="1468">
        <v>35916</v>
      </c>
      <c r="C63" s="1094">
        <v>235465.902</v>
      </c>
      <c r="D63" s="1470">
        <v>180951.48876766383</v>
      </c>
      <c r="E63" s="1095">
        <v>25198.219775278674</v>
      </c>
      <c r="F63" s="1095">
        <v>441615.61054294254</v>
      </c>
      <c r="G63" s="1096">
        <v>200915.367</v>
      </c>
      <c r="H63" s="1469">
        <v>109652.633</v>
      </c>
      <c r="I63" s="1470">
        <v>310568</v>
      </c>
      <c r="J63" s="1095">
        <v>131047.61054294254</v>
      </c>
    </row>
    <row r="64" spans="2:10">
      <c r="B64" s="1468">
        <v>35947</v>
      </c>
      <c r="C64" s="1094">
        <v>251824.04</v>
      </c>
      <c r="D64" s="1470">
        <v>174664.60383227133</v>
      </c>
      <c r="E64" s="1095">
        <v>28882.507710094127</v>
      </c>
      <c r="F64" s="1095">
        <v>455371.15154236543</v>
      </c>
      <c r="G64" s="1096">
        <v>197317.323</v>
      </c>
      <c r="H64" s="1469">
        <v>107155.03787268043</v>
      </c>
      <c r="I64" s="1470">
        <v>304472.36087268044</v>
      </c>
      <c r="J64" s="1095">
        <v>150898.790669685</v>
      </c>
    </row>
    <row r="65" spans="2:10">
      <c r="B65" s="1468">
        <v>35977</v>
      </c>
      <c r="C65" s="1094">
        <v>229489.48</v>
      </c>
      <c r="D65" s="1470">
        <v>157324.73626737946</v>
      </c>
      <c r="E65" s="1095">
        <v>20218.576508796832</v>
      </c>
      <c r="F65" s="1095">
        <v>407032.7927761763</v>
      </c>
      <c r="G65" s="1096">
        <v>171470.90900000001</v>
      </c>
      <c r="H65" s="1469">
        <v>93322.538005310198</v>
      </c>
      <c r="I65" s="1470">
        <v>264793.44700531021</v>
      </c>
      <c r="J65" s="1095">
        <v>142239.34577086609</v>
      </c>
    </row>
    <row r="66" spans="2:10">
      <c r="B66" s="1468">
        <v>36008</v>
      </c>
      <c r="C66" s="1094">
        <v>206447.10699999999</v>
      </c>
      <c r="D66" s="1470">
        <v>185704.07634430466</v>
      </c>
      <c r="E66" s="1095">
        <v>29433.608118916338</v>
      </c>
      <c r="F66" s="1095">
        <v>421584.79146322102</v>
      </c>
      <c r="G66" s="1096">
        <v>212037.05</v>
      </c>
      <c r="H66" s="1469">
        <v>115400.54095799336</v>
      </c>
      <c r="I66" s="1470">
        <v>327437.59095799335</v>
      </c>
      <c r="J66" s="1095">
        <v>94147.200505227665</v>
      </c>
    </row>
    <row r="67" spans="2:10">
      <c r="B67" s="1468">
        <v>36039</v>
      </c>
      <c r="C67" s="1094">
        <v>169333.772</v>
      </c>
      <c r="D67" s="1470">
        <v>210254.46022347087</v>
      </c>
      <c r="E67" s="1095">
        <v>36710.10418281969</v>
      </c>
      <c r="F67" s="1095">
        <v>416298.33640629053</v>
      </c>
      <c r="G67" s="1096">
        <v>246313.41</v>
      </c>
      <c r="H67" s="1469">
        <v>134055.34909681117</v>
      </c>
      <c r="I67" s="1470">
        <v>380368.75909681118</v>
      </c>
      <c r="J67" s="1095">
        <v>35929.577309479355</v>
      </c>
    </row>
    <row r="68" spans="2:10">
      <c r="B68" s="1468">
        <v>36069</v>
      </c>
      <c r="C68" s="1094">
        <v>156888.13699999999</v>
      </c>
      <c r="D68" s="1470">
        <v>188258.31356595017</v>
      </c>
      <c r="E68" s="1095">
        <v>37215.081715640466</v>
      </c>
      <c r="F68" s="1095">
        <v>382361.53228159063</v>
      </c>
      <c r="G68" s="1096">
        <v>223312.40400000001</v>
      </c>
      <c r="H68" s="1469">
        <v>121639.59416068814</v>
      </c>
      <c r="I68" s="1470">
        <v>344951.99816068815</v>
      </c>
      <c r="J68" s="1095">
        <v>37409.534120902477</v>
      </c>
    </row>
    <row r="69" spans="2:10">
      <c r="B69" s="1468">
        <v>36100</v>
      </c>
      <c r="C69" s="1094">
        <v>152646.65599999999</v>
      </c>
      <c r="D69" s="1470">
        <v>169648.59209365561</v>
      </c>
      <c r="E69" s="1095">
        <v>32078.346702055394</v>
      </c>
      <c r="F69" s="1095">
        <v>354373.59479571099</v>
      </c>
      <c r="G69" s="1096">
        <v>198550.152</v>
      </c>
      <c r="H69" s="1469">
        <v>109151.848</v>
      </c>
      <c r="I69" s="1470">
        <v>307702</v>
      </c>
      <c r="J69" s="1095">
        <v>46671.594795710989</v>
      </c>
    </row>
    <row r="70" spans="2:10">
      <c r="B70" s="1468">
        <v>36130</v>
      </c>
      <c r="C70" s="1094">
        <v>147650.902</v>
      </c>
      <c r="D70" s="1470">
        <v>158676.10333437502</v>
      </c>
      <c r="E70" s="1095">
        <v>32153.537298070762</v>
      </c>
      <c r="F70" s="1095">
        <v>338480.54263244581</v>
      </c>
      <c r="G70" s="1096">
        <v>186863.58499999999</v>
      </c>
      <c r="H70" s="1469">
        <v>101785.70574526282</v>
      </c>
      <c r="I70" s="1470">
        <v>288649.29074526281</v>
      </c>
      <c r="J70" s="1095">
        <v>49831.251887182996</v>
      </c>
    </row>
    <row r="71" spans="2:10">
      <c r="B71" s="1468">
        <v>36161</v>
      </c>
      <c r="C71" s="1094">
        <v>139565.34899999999</v>
      </c>
      <c r="D71" s="1470">
        <v>109545.42874917836</v>
      </c>
      <c r="E71" s="1095">
        <v>19637.584880411072</v>
      </c>
      <c r="F71" s="1096">
        <v>268748.36262958939</v>
      </c>
      <c r="G71" s="1096">
        <v>142922.5</v>
      </c>
      <c r="H71" s="1469">
        <v>74336.414278519893</v>
      </c>
      <c r="I71" s="1470">
        <v>217258.91427851989</v>
      </c>
      <c r="J71" s="1095">
        <v>51489.448351069499</v>
      </c>
    </row>
    <row r="72" spans="2:10">
      <c r="B72" s="1468">
        <v>36192</v>
      </c>
      <c r="C72" s="1094">
        <v>133654.924</v>
      </c>
      <c r="D72" s="1470">
        <v>91477.944747172689</v>
      </c>
      <c r="E72" s="1095">
        <v>11663.899449106393</v>
      </c>
      <c r="F72" s="1096">
        <v>236796.7681962791</v>
      </c>
      <c r="G72" s="1096">
        <v>116911.417</v>
      </c>
      <c r="H72" s="1469">
        <v>60807.609214789802</v>
      </c>
      <c r="I72" s="1470">
        <v>177719.0262147898</v>
      </c>
      <c r="J72" s="1095">
        <v>59077.741981489293</v>
      </c>
    </row>
    <row r="73" spans="2:10">
      <c r="B73" s="1468">
        <v>36220</v>
      </c>
      <c r="C73" s="1094">
        <v>216841.364</v>
      </c>
      <c r="D73" s="1470">
        <v>89366.332447006702</v>
      </c>
      <c r="E73" s="1095">
        <v>29770.870230890461</v>
      </c>
      <c r="F73" s="1096">
        <v>335978.56667789718</v>
      </c>
      <c r="G73" s="1096">
        <v>134437.579</v>
      </c>
      <c r="H73" s="1469">
        <v>69923.263077158917</v>
      </c>
      <c r="I73" s="1470">
        <v>204360.84207715892</v>
      </c>
      <c r="J73" s="1095">
        <v>131617.72460073826</v>
      </c>
    </row>
    <row r="74" spans="2:10">
      <c r="B74" s="1468">
        <v>36251</v>
      </c>
      <c r="C74" s="1094">
        <v>199251.29399999999</v>
      </c>
      <c r="D74" s="1470">
        <v>73741.598293648683</v>
      </c>
      <c r="E74" s="1095">
        <v>33209.803653732146</v>
      </c>
      <c r="F74" s="1096">
        <v>306202.69594738085</v>
      </c>
      <c r="G74" s="1096">
        <v>118225.55899999999</v>
      </c>
      <c r="H74" s="1469">
        <v>61421.441000000006</v>
      </c>
      <c r="I74" s="1470">
        <v>179647</v>
      </c>
      <c r="J74" s="1095">
        <v>126555.69594738085</v>
      </c>
    </row>
    <row r="75" spans="2:10">
      <c r="B75" s="1468">
        <v>36281</v>
      </c>
      <c r="C75" s="1094">
        <v>214850.647</v>
      </c>
      <c r="D75" s="1470">
        <v>97306.437029225141</v>
      </c>
      <c r="E75" s="1095">
        <v>39710.28288520308</v>
      </c>
      <c r="F75" s="1096">
        <v>351867.36691442825</v>
      </c>
      <c r="G75" s="1096">
        <v>152972.04699999999</v>
      </c>
      <c r="H75" s="1469">
        <v>79463.542776619346</v>
      </c>
      <c r="I75" s="1470">
        <v>232435.58977661934</v>
      </c>
      <c r="J75" s="1095">
        <v>119431.77713780891</v>
      </c>
    </row>
    <row r="76" spans="2:10">
      <c r="B76" s="1468">
        <v>36312</v>
      </c>
      <c r="C76" s="1094">
        <v>199935.81</v>
      </c>
      <c r="D76" s="1470">
        <v>95731.044178178097</v>
      </c>
      <c r="E76" s="1095">
        <v>43302.441473694897</v>
      </c>
      <c r="F76" s="1096">
        <v>338969.29565187299</v>
      </c>
      <c r="G76" s="1096">
        <v>153570.622</v>
      </c>
      <c r="H76" s="1469">
        <v>79774.481219624664</v>
      </c>
      <c r="I76" s="1470">
        <v>233345.10321962467</v>
      </c>
      <c r="J76" s="1095">
        <v>105624.19243224832</v>
      </c>
    </row>
    <row r="77" spans="2:10">
      <c r="B77" s="1468">
        <v>36342</v>
      </c>
      <c r="C77" s="1094">
        <v>174152.962</v>
      </c>
      <c r="D77" s="1470">
        <v>91459.235197284346</v>
      </c>
      <c r="E77" s="1095">
        <v>34627.081962907861</v>
      </c>
      <c r="F77" s="1096">
        <v>300239.27916019218</v>
      </c>
      <c r="G77" s="1096">
        <v>139511.04300000001</v>
      </c>
      <c r="H77" s="1469">
        <v>72868.956999999995</v>
      </c>
      <c r="I77" s="1470">
        <v>212380</v>
      </c>
      <c r="J77" s="1095">
        <v>87859.279160192178</v>
      </c>
    </row>
    <row r="78" spans="2:10">
      <c r="B78" s="1468">
        <v>36373</v>
      </c>
      <c r="C78" s="1094">
        <v>162718.31099999999</v>
      </c>
      <c r="D78" s="1470">
        <v>101005.23800735</v>
      </c>
      <c r="E78" s="1095">
        <v>33751.2447823775</v>
      </c>
      <c r="F78" s="1096">
        <v>297474.7937897275</v>
      </c>
      <c r="G78" s="1096">
        <v>149939.75700000001</v>
      </c>
      <c r="H78" s="1469">
        <v>78144.022857920354</v>
      </c>
      <c r="I78" s="1470">
        <v>228083.77985792037</v>
      </c>
      <c r="J78" s="1095">
        <v>69391.013931807131</v>
      </c>
    </row>
    <row r="79" spans="2:10">
      <c r="B79" s="1468">
        <v>36404</v>
      </c>
      <c r="C79" s="1094">
        <v>153050.421</v>
      </c>
      <c r="D79" s="1470">
        <v>89457.830183951766</v>
      </c>
      <c r="E79" s="1095">
        <v>31305.630959649192</v>
      </c>
      <c r="F79" s="1096">
        <v>273813.88214360096</v>
      </c>
      <c r="G79" s="1096">
        <v>133620.845</v>
      </c>
      <c r="H79" s="1469">
        <v>69650.154999999999</v>
      </c>
      <c r="I79" s="1470">
        <v>203271</v>
      </c>
      <c r="J79" s="1095">
        <v>70542.88214360096</v>
      </c>
    </row>
    <row r="80" spans="2:10">
      <c r="B80" s="1468">
        <v>36434</v>
      </c>
      <c r="C80" s="1094">
        <v>158302.49600000001</v>
      </c>
      <c r="D80" s="1470">
        <v>100500.972033864</v>
      </c>
      <c r="E80" s="1095">
        <v>31910.98329035152</v>
      </c>
      <c r="F80" s="1096">
        <v>290714.45132421551</v>
      </c>
      <c r="G80" s="1096">
        <v>145867.97399999999</v>
      </c>
      <c r="H80" s="1469">
        <v>76326.026000000013</v>
      </c>
      <c r="I80" s="1470">
        <v>222194</v>
      </c>
      <c r="J80" s="1095">
        <v>68520.451324215508</v>
      </c>
    </row>
    <row r="81" spans="2:10">
      <c r="B81" s="1468">
        <v>36465</v>
      </c>
      <c r="C81" s="1094">
        <v>157591.495</v>
      </c>
      <c r="D81" s="1470">
        <v>119299.09273175328</v>
      </c>
      <c r="E81" s="1095">
        <v>32975.356147409155</v>
      </c>
      <c r="F81" s="1096">
        <v>309865.94387916243</v>
      </c>
      <c r="G81" s="1096">
        <v>168552.84299999999</v>
      </c>
      <c r="H81" s="1469">
        <v>88172.84854505994</v>
      </c>
      <c r="I81" s="1470">
        <v>256725.69154505993</v>
      </c>
      <c r="J81" s="1095">
        <v>53140.252334102493</v>
      </c>
    </row>
    <row r="82" spans="2:10">
      <c r="B82" s="1468">
        <v>36495</v>
      </c>
      <c r="C82" s="1094">
        <v>146860.57</v>
      </c>
      <c r="D82" s="1470">
        <v>119424.05168247368</v>
      </c>
      <c r="E82" s="1095">
        <v>36766.136214297265</v>
      </c>
      <c r="F82" s="1096">
        <v>303050.75789677096</v>
      </c>
      <c r="G82" s="1096">
        <v>168513.81099999999</v>
      </c>
      <c r="H82" s="1469">
        <v>88152.43024440622</v>
      </c>
      <c r="I82" s="1470">
        <v>256666.24124440621</v>
      </c>
      <c r="J82" s="1095">
        <v>46384.516652364749</v>
      </c>
    </row>
    <row r="83" spans="2:10">
      <c r="B83" s="1468">
        <v>36526</v>
      </c>
      <c r="C83" s="1094">
        <v>161575.86600000001</v>
      </c>
      <c r="D83" s="1470">
        <v>60613.194731958632</v>
      </c>
      <c r="E83" s="1095">
        <v>33179.44737852941</v>
      </c>
      <c r="F83" s="1096">
        <v>255368.50811048807</v>
      </c>
      <c r="G83" s="1096">
        <v>138268.60699999999</v>
      </c>
      <c r="H83" s="1469">
        <v>47855.985366442532</v>
      </c>
      <c r="I83" s="662">
        <v>186124.59236644252</v>
      </c>
      <c r="J83" s="1095">
        <v>69243.915744045546</v>
      </c>
    </row>
    <row r="84" spans="2:10">
      <c r="B84" s="1468">
        <v>36557</v>
      </c>
      <c r="C84" s="1094">
        <v>142385.217</v>
      </c>
      <c r="D84" s="1470">
        <v>60644.668809089606</v>
      </c>
      <c r="E84" s="1095">
        <v>38360.132360227406</v>
      </c>
      <c r="F84" s="1096">
        <v>241390.01816931702</v>
      </c>
      <c r="G84" s="1096">
        <v>147114.43299999999</v>
      </c>
      <c r="H84" s="1469">
        <v>50917.603826300852</v>
      </c>
      <c r="I84" s="662">
        <v>198032.03682630084</v>
      </c>
      <c r="J84" s="1095">
        <v>43357.981343016174</v>
      </c>
    </row>
    <row r="85" spans="2:10">
      <c r="B85" s="1468">
        <v>36586</v>
      </c>
      <c r="C85" s="1094">
        <v>212381.378</v>
      </c>
      <c r="D85" s="1470">
        <v>58999.189189036086</v>
      </c>
      <c r="E85" s="1095">
        <v>45431.355777504912</v>
      </c>
      <c r="F85" s="1096">
        <v>316811.92296654097</v>
      </c>
      <c r="G85" s="1096">
        <v>150558.682</v>
      </c>
      <c r="H85" s="1469">
        <v>52109.688807256694</v>
      </c>
      <c r="I85" s="662">
        <v>202668.3708072567</v>
      </c>
      <c r="J85" s="1095">
        <v>114143.55215928427</v>
      </c>
    </row>
    <row r="86" spans="2:10">
      <c r="B86" s="1468">
        <v>36617</v>
      </c>
      <c r="C86" s="1094">
        <v>208760.46</v>
      </c>
      <c r="D86" s="1470">
        <v>55335.001192357951</v>
      </c>
      <c r="E86" s="1095">
        <v>36845.606874028046</v>
      </c>
      <c r="F86" s="1096">
        <v>300941.06806638598</v>
      </c>
      <c r="G86" s="1096">
        <v>136492.19899999999</v>
      </c>
      <c r="H86" s="1469">
        <v>48144.919316248008</v>
      </c>
      <c r="I86" s="662">
        <v>184637.118316248</v>
      </c>
      <c r="J86" s="1095">
        <v>116303.94975013798</v>
      </c>
    </row>
    <row r="87" spans="2:10">
      <c r="B87" s="1468">
        <v>36647</v>
      </c>
      <c r="C87" s="1094">
        <v>215500.93400000001</v>
      </c>
      <c r="D87" s="1470">
        <v>79033.591400757505</v>
      </c>
      <c r="E87" s="1095">
        <v>51684.519245847536</v>
      </c>
      <c r="F87" s="1096">
        <v>346219.04464660503</v>
      </c>
      <c r="G87" s="1096">
        <v>193402.46</v>
      </c>
      <c r="H87" s="1469">
        <v>68218.886504010996</v>
      </c>
      <c r="I87" s="662">
        <v>261621.34650401099</v>
      </c>
      <c r="J87" s="1095">
        <v>84597.698142594047</v>
      </c>
    </row>
    <row r="88" spans="2:10">
      <c r="B88" s="1468">
        <v>36678</v>
      </c>
      <c r="C88" s="1094">
        <v>199530.538</v>
      </c>
      <c r="D88" s="1470">
        <v>53943.401880296056</v>
      </c>
      <c r="E88" s="1095">
        <v>59457.058119703928</v>
      </c>
      <c r="F88" s="1096">
        <v>312930.99800000002</v>
      </c>
      <c r="G88" s="1096">
        <v>168671.13399999999</v>
      </c>
      <c r="H88" s="1469">
        <v>59495.401179741079</v>
      </c>
      <c r="I88" s="662">
        <v>228166.53517974107</v>
      </c>
      <c r="J88" s="1095">
        <v>84764.462820258952</v>
      </c>
    </row>
    <row r="89" spans="2:10">
      <c r="B89" s="1468">
        <v>36708</v>
      </c>
      <c r="C89" s="1094">
        <v>188085.633</v>
      </c>
      <c r="D89" s="1470">
        <v>116244.14523243447</v>
      </c>
      <c r="E89" s="1095">
        <v>41976.157491062506</v>
      </c>
      <c r="F89" s="1096">
        <v>346305.93572349695</v>
      </c>
      <c r="G89" s="1096">
        <v>172968.527</v>
      </c>
      <c r="H89" s="1469">
        <v>83724.26115261644</v>
      </c>
      <c r="I89" s="662">
        <v>256692.78815261644</v>
      </c>
      <c r="J89" s="1095">
        <v>89613.147570880508</v>
      </c>
    </row>
    <row r="90" spans="2:10">
      <c r="B90" s="1468">
        <v>36739</v>
      </c>
      <c r="C90" s="1094">
        <v>181581.41699999999</v>
      </c>
      <c r="D90" s="1470">
        <v>121024.50737005353</v>
      </c>
      <c r="E90" s="1095">
        <v>38955.313011702441</v>
      </c>
      <c r="F90" s="1096">
        <v>341561.23738175596</v>
      </c>
      <c r="G90" s="1096">
        <v>175460.726</v>
      </c>
      <c r="H90" s="1469">
        <v>84930.593446353829</v>
      </c>
      <c r="I90" s="662">
        <v>260391.31944635382</v>
      </c>
      <c r="J90" s="1095">
        <v>81169.917935402133</v>
      </c>
    </row>
    <row r="91" spans="2:10">
      <c r="B91" s="1468">
        <v>36770</v>
      </c>
      <c r="C91" s="1094">
        <v>169192.27299999999</v>
      </c>
      <c r="D91" s="1470">
        <v>100644.88434263272</v>
      </c>
      <c r="E91" s="1095">
        <v>42838.182155454269</v>
      </c>
      <c r="F91" s="1096">
        <v>312675.33949808695</v>
      </c>
      <c r="G91" s="1096">
        <v>156020.30499999999</v>
      </c>
      <c r="H91" s="1469">
        <v>75520.587401029712</v>
      </c>
      <c r="I91" s="662">
        <v>231540.89240102971</v>
      </c>
      <c r="J91" s="1095">
        <v>81134.447097057244</v>
      </c>
    </row>
    <row r="92" spans="2:10">
      <c r="B92" s="1468">
        <v>36800</v>
      </c>
      <c r="C92" s="1094">
        <v>165477.049</v>
      </c>
      <c r="D92" s="1470">
        <v>76540.611579587741</v>
      </c>
      <c r="E92" s="1095">
        <v>43879.595622880268</v>
      </c>
      <c r="F92" s="1096">
        <v>285897.25620246801</v>
      </c>
      <c r="G92" s="1096">
        <v>215879.83100000001</v>
      </c>
      <c r="H92" s="1469">
        <v>41945.187432942039</v>
      </c>
      <c r="I92" s="662">
        <v>257825.01843294204</v>
      </c>
      <c r="J92" s="1095">
        <v>28072.237769525964</v>
      </c>
    </row>
    <row r="93" spans="2:10">
      <c r="B93" s="1468">
        <v>36831</v>
      </c>
      <c r="C93" s="1094">
        <v>174581.93100000001</v>
      </c>
      <c r="D93" s="1470">
        <v>68109.596282389917</v>
      </c>
      <c r="E93" s="1095">
        <v>49820.926429777086</v>
      </c>
      <c r="F93" s="1096">
        <v>292512.45371216699</v>
      </c>
      <c r="G93" s="1096">
        <v>209911.098</v>
      </c>
      <c r="H93" s="1469">
        <v>40785.469902765763</v>
      </c>
      <c r="I93" s="662">
        <v>250696.56790276576</v>
      </c>
      <c r="J93" s="1095">
        <v>41815.885809401225</v>
      </c>
    </row>
    <row r="94" spans="2:10">
      <c r="B94" s="1468">
        <v>36861</v>
      </c>
      <c r="C94" s="1094">
        <v>181035.209</v>
      </c>
      <c r="D94" s="1470">
        <v>78497.051450305575</v>
      </c>
      <c r="E94" s="1095">
        <v>27964.738549694448</v>
      </c>
      <c r="F94" s="1096">
        <v>287496.99900000007</v>
      </c>
      <c r="G94" s="1096">
        <v>185634.799</v>
      </c>
      <c r="H94" s="1469">
        <v>36068.614664292196</v>
      </c>
      <c r="I94" s="662">
        <v>221703.41366429219</v>
      </c>
      <c r="J94" s="1095">
        <v>65793.585335707874</v>
      </c>
    </row>
    <row r="95" spans="2:10">
      <c r="B95" s="1468">
        <v>36892</v>
      </c>
      <c r="C95" s="1094">
        <v>183495.155</v>
      </c>
      <c r="D95" s="1470">
        <v>50726.697419516699</v>
      </c>
      <c r="E95" s="1095">
        <v>36329.476262467302</v>
      </c>
      <c r="F95" s="1096">
        <v>270551.32868198399</v>
      </c>
      <c r="G95" s="1096">
        <v>181786.06599999999</v>
      </c>
      <c r="H95" s="1469">
        <v>39654.815653270169</v>
      </c>
      <c r="I95" s="662">
        <v>221440.88165327016</v>
      </c>
      <c r="J95" s="1095">
        <v>49110.447028713825</v>
      </c>
    </row>
    <row r="96" spans="2:10">
      <c r="B96" s="1468">
        <v>36923</v>
      </c>
      <c r="C96" s="1094">
        <v>164116.459</v>
      </c>
      <c r="D96" s="1470">
        <v>44850.237535807501</v>
      </c>
      <c r="E96" s="1095">
        <v>25325.237270432495</v>
      </c>
      <c r="F96" s="1096">
        <v>234291.93380624001</v>
      </c>
      <c r="G96" s="1096">
        <v>146173.40700000001</v>
      </c>
      <c r="H96" s="1469">
        <v>31886.269588976254</v>
      </c>
      <c r="I96" s="662">
        <v>178059.67658897626</v>
      </c>
      <c r="J96" s="1095">
        <v>56232.257217263745</v>
      </c>
    </row>
    <row r="97" spans="2:10">
      <c r="B97" s="1468">
        <v>36951</v>
      </c>
      <c r="C97" s="1094">
        <v>210218.69399999999</v>
      </c>
      <c r="D97" s="1470">
        <v>52455.586796031101</v>
      </c>
      <c r="E97" s="1095">
        <v>31936.723203968897</v>
      </c>
      <c r="F97" s="1096">
        <v>294611.00400000002</v>
      </c>
      <c r="G97" s="1096">
        <v>174856.288</v>
      </c>
      <c r="H97" s="1469">
        <v>38143.153757753462</v>
      </c>
      <c r="I97" s="662">
        <v>212999.44175775346</v>
      </c>
      <c r="J97" s="1095">
        <v>81611.562242246553</v>
      </c>
    </row>
    <row r="98" spans="2:10">
      <c r="B98" s="1468">
        <v>36982</v>
      </c>
      <c r="C98" s="1094">
        <v>224178.06299999999</v>
      </c>
      <c r="D98" s="1470">
        <v>46251.408216355179</v>
      </c>
      <c r="E98" s="1095">
        <v>34917.561414533819</v>
      </c>
      <c r="F98" s="1096">
        <v>305347.03263088898</v>
      </c>
      <c r="G98" s="1096">
        <v>166681.446</v>
      </c>
      <c r="H98" s="1469">
        <v>34525.765897479694</v>
      </c>
      <c r="I98" s="662">
        <v>201207.21189747969</v>
      </c>
      <c r="J98" s="1095">
        <v>104139.82073340929</v>
      </c>
    </row>
    <row r="99" spans="2:10">
      <c r="B99" s="1468">
        <v>37012</v>
      </c>
      <c r="C99" s="1094">
        <v>206926.639</v>
      </c>
      <c r="D99" s="1470">
        <v>52547.45292925572</v>
      </c>
      <c r="E99" s="1095">
        <v>35505.195730449283</v>
      </c>
      <c r="F99" s="1096">
        <v>294979.28765970503</v>
      </c>
      <c r="G99" s="1096">
        <v>182735.15900000001</v>
      </c>
      <c r="H99" s="1469">
        <v>37851.071443625056</v>
      </c>
      <c r="I99" s="662">
        <v>220586.23044362507</v>
      </c>
      <c r="J99" s="1095">
        <v>74393.057216079964</v>
      </c>
    </row>
    <row r="100" spans="2:10">
      <c r="B100" s="1468">
        <v>37043</v>
      </c>
      <c r="C100" s="1094">
        <v>205188.46900000001</v>
      </c>
      <c r="D100" s="1470">
        <v>42541.785653155581</v>
      </c>
      <c r="E100" s="1095">
        <v>35215.008709311398</v>
      </c>
      <c r="F100" s="1096">
        <v>282945.263362467</v>
      </c>
      <c r="G100" s="1096">
        <v>159970.80799999999</v>
      </c>
      <c r="H100" s="1469">
        <v>33135.749658895278</v>
      </c>
      <c r="I100" s="662">
        <v>193106.55765889527</v>
      </c>
      <c r="J100" s="1095">
        <v>89838.70570357173</v>
      </c>
    </row>
    <row r="101" spans="2:10">
      <c r="B101" s="1468">
        <v>37073</v>
      </c>
      <c r="C101" s="1094">
        <v>240094.09299999999</v>
      </c>
      <c r="D101" s="1470">
        <v>48144.518685036193</v>
      </c>
      <c r="E101" s="1095">
        <v>24222.963367370859</v>
      </c>
      <c r="F101" s="1096">
        <v>312461.5750524071</v>
      </c>
      <c r="G101" s="1096">
        <v>155976.05799999999</v>
      </c>
      <c r="H101" s="1469">
        <v>33510.162849980814</v>
      </c>
      <c r="I101" s="662">
        <v>189486.2208499808</v>
      </c>
      <c r="J101" s="1095">
        <v>122975.3542024263</v>
      </c>
    </row>
    <row r="102" spans="2:10">
      <c r="B102" s="1468">
        <v>37104</v>
      </c>
      <c r="C102" s="1094">
        <v>205449.96299999999</v>
      </c>
      <c r="D102" s="1470">
        <v>52225.4980432745</v>
      </c>
      <c r="E102" s="1095">
        <v>31843.145532385475</v>
      </c>
      <c r="F102" s="1096">
        <v>289518.60657565994</v>
      </c>
      <c r="G102" s="1096">
        <v>184065.09700000001</v>
      </c>
      <c r="H102" s="1469">
        <v>39544.859990419267</v>
      </c>
      <c r="I102" s="662">
        <v>223609.95699041928</v>
      </c>
      <c r="J102" s="1095">
        <v>65908.649585240666</v>
      </c>
    </row>
    <row r="103" spans="2:10">
      <c r="B103" s="1468">
        <v>37135</v>
      </c>
      <c r="C103" s="1094">
        <v>174940.08100000001</v>
      </c>
      <c r="D103" s="1470">
        <v>41363.980876331698</v>
      </c>
      <c r="E103" s="1095">
        <v>26989.4134956013</v>
      </c>
      <c r="F103" s="1096">
        <v>243293.47537193299</v>
      </c>
      <c r="G103" s="1096">
        <v>149899.21799999999</v>
      </c>
      <c r="H103" s="1469">
        <v>32204.604159599781</v>
      </c>
      <c r="I103" s="662">
        <v>182103.82215959977</v>
      </c>
      <c r="J103" s="1095">
        <v>61189.653212333214</v>
      </c>
    </row>
    <row r="104" spans="2:10">
      <c r="B104" s="1468">
        <v>37165</v>
      </c>
      <c r="C104" s="1094">
        <v>206323.27799999999</v>
      </c>
      <c r="D104" s="1470">
        <v>35885.671001229697</v>
      </c>
      <c r="E104" s="1095">
        <v>25319.869754862331</v>
      </c>
      <c r="F104" s="1096">
        <v>267528.81875609199</v>
      </c>
      <c r="G104" s="1096">
        <v>182787.86199999999</v>
      </c>
      <c r="H104" s="1469">
        <v>15111.672695625661</v>
      </c>
      <c r="I104" s="662">
        <v>197899.53469562565</v>
      </c>
      <c r="J104" s="1095">
        <v>69629.284060466336</v>
      </c>
    </row>
    <row r="105" spans="2:10">
      <c r="B105" s="1468">
        <v>37196</v>
      </c>
      <c r="C105" s="1094">
        <v>169288.96900000001</v>
      </c>
      <c r="D105" s="1470">
        <v>38335.435093966502</v>
      </c>
      <c r="E105" s="1095">
        <v>12278.596563028492</v>
      </c>
      <c r="F105" s="1096">
        <v>219903.00065699502</v>
      </c>
      <c r="G105" s="1096">
        <v>148399.899</v>
      </c>
      <c r="H105" s="1469">
        <v>12268.706889037887</v>
      </c>
      <c r="I105" s="662">
        <v>160668.60588903789</v>
      </c>
      <c r="J105" s="1095">
        <v>59234.394767957128</v>
      </c>
    </row>
    <row r="106" spans="2:10">
      <c r="B106" s="1468">
        <v>37226</v>
      </c>
      <c r="C106" s="1094">
        <v>166298.79300000001</v>
      </c>
      <c r="D106" s="1470">
        <v>36223.574175191497</v>
      </c>
      <c r="E106" s="1095">
        <v>16376.5072892725</v>
      </c>
      <c r="F106" s="1096">
        <v>218898.874464464</v>
      </c>
      <c r="G106" s="1096">
        <v>155477.984</v>
      </c>
      <c r="H106" s="1469">
        <v>12853.875415336515</v>
      </c>
      <c r="I106" s="662">
        <v>168331.85941533651</v>
      </c>
      <c r="J106" s="1095">
        <v>50567.015049127484</v>
      </c>
    </row>
    <row r="107" spans="2:10">
      <c r="B107" s="1468">
        <v>37257</v>
      </c>
      <c r="C107" s="1094">
        <v>170520.83900000001</v>
      </c>
      <c r="D107" s="1470">
        <v>38860.565120805397</v>
      </c>
      <c r="E107" s="1095">
        <v>57579.978405189613</v>
      </c>
      <c r="F107" s="1096">
        <v>266961.38252599502</v>
      </c>
      <c r="G107" s="1096">
        <v>132863.75599999999</v>
      </c>
      <c r="H107" s="1469">
        <v>56150.87693817378</v>
      </c>
      <c r="I107" s="1470">
        <v>189014.63293817377</v>
      </c>
      <c r="J107" s="1095">
        <v>77946.74958782125</v>
      </c>
    </row>
    <row r="108" spans="2:10">
      <c r="B108" s="1468">
        <v>37288</v>
      </c>
      <c r="C108" s="1094">
        <v>163001.598</v>
      </c>
      <c r="D108" s="1470">
        <v>48991.693354130402</v>
      </c>
      <c r="E108" s="1095">
        <v>34630.208832813572</v>
      </c>
      <c r="F108" s="1096">
        <v>246623.50018694397</v>
      </c>
      <c r="G108" s="1096">
        <v>114903.639</v>
      </c>
      <c r="H108" s="1469">
        <v>48560.572781318537</v>
      </c>
      <c r="I108" s="1470">
        <v>163464.21178131853</v>
      </c>
      <c r="J108" s="1095">
        <v>83159.288405625441</v>
      </c>
    </row>
    <row r="109" spans="2:10">
      <c r="B109" s="1468">
        <v>37316</v>
      </c>
      <c r="C109" s="1094">
        <v>205374.505</v>
      </c>
      <c r="D109" s="1470">
        <v>50806.068632399998</v>
      </c>
      <c r="E109" s="1095">
        <v>36584.063817925984</v>
      </c>
      <c r="F109" s="1096">
        <v>292764.637450326</v>
      </c>
      <c r="G109" s="1096">
        <v>119020.651</v>
      </c>
      <c r="H109" s="1469">
        <v>50300.504280507696</v>
      </c>
      <c r="I109" s="1470">
        <v>169321.15528050769</v>
      </c>
      <c r="J109" s="1095">
        <v>123443.48216981831</v>
      </c>
    </row>
    <row r="110" spans="2:10">
      <c r="B110" s="1468">
        <v>37347</v>
      </c>
      <c r="C110" s="1094">
        <v>233616.80900000001</v>
      </c>
      <c r="D110" s="1470">
        <v>55896.900716313197</v>
      </c>
      <c r="E110" s="1095">
        <v>33770.160454007739</v>
      </c>
      <c r="F110" s="1096">
        <v>323283.87017032097</v>
      </c>
      <c r="G110" s="1096">
        <v>139379.50700000001</v>
      </c>
      <c r="H110" s="1469">
        <v>47348.493353679078</v>
      </c>
      <c r="I110" s="1470">
        <v>186728.00035367909</v>
      </c>
      <c r="J110" s="1095">
        <v>136555.86981664188</v>
      </c>
    </row>
    <row r="111" spans="2:10">
      <c r="B111" s="1468">
        <v>37377</v>
      </c>
      <c r="C111" s="1094">
        <v>217071.53700000001</v>
      </c>
      <c r="D111" s="1470">
        <v>59496.934709885201</v>
      </c>
      <c r="E111" s="1095">
        <v>27502.393828748754</v>
      </c>
      <c r="F111" s="1096">
        <v>304070.86553863401</v>
      </c>
      <c r="G111" s="1096">
        <v>135587.49799999999</v>
      </c>
      <c r="H111" s="1469">
        <v>46060.313213010406</v>
      </c>
      <c r="I111" s="1470">
        <v>181647.8112130104</v>
      </c>
      <c r="J111" s="1095">
        <v>122423.05432562361</v>
      </c>
    </row>
    <row r="112" spans="2:10">
      <c r="B112" s="1468">
        <v>37408</v>
      </c>
      <c r="C112" s="1094">
        <v>189966.28400000001</v>
      </c>
      <c r="D112" s="1470">
        <v>54168.7168607278</v>
      </c>
      <c r="E112" s="1095">
        <v>20525.901797663159</v>
      </c>
      <c r="F112" s="1096">
        <v>264660.90265839093</v>
      </c>
      <c r="G112" s="1096">
        <v>116461.24</v>
      </c>
      <c r="H112" s="1469">
        <v>39562.94843331039</v>
      </c>
      <c r="I112" s="1470">
        <v>156024.1884333104</v>
      </c>
      <c r="J112" s="1095">
        <v>108636.71422508053</v>
      </c>
    </row>
    <row r="113" spans="2:10">
      <c r="B113" s="1468">
        <v>37438</v>
      </c>
      <c r="C113" s="1094">
        <v>211998.66399999999</v>
      </c>
      <c r="D113" s="1470">
        <v>62728.292063330817</v>
      </c>
      <c r="E113" s="1095">
        <v>20445.935553859192</v>
      </c>
      <c r="F113" s="1096">
        <v>295172.89161718998</v>
      </c>
      <c r="G113" s="1096">
        <v>121562.05899999999</v>
      </c>
      <c r="H113" s="1469">
        <v>47043.40945766466</v>
      </c>
      <c r="I113" s="1470">
        <v>168605.46845766465</v>
      </c>
      <c r="J113" s="1095">
        <v>126567.42315952532</v>
      </c>
    </row>
    <row r="114" spans="2:10">
      <c r="B114" s="1468">
        <v>37469</v>
      </c>
      <c r="C114" s="1094">
        <v>215906.52600000001</v>
      </c>
      <c r="D114" s="1470">
        <v>54832.00920589071</v>
      </c>
      <c r="E114" s="1095">
        <v>22243.966714640294</v>
      </c>
      <c r="F114" s="1096">
        <v>292982.50192053104</v>
      </c>
      <c r="G114" s="1096">
        <v>112018.226</v>
      </c>
      <c r="H114" s="1469">
        <v>43350.033026663499</v>
      </c>
      <c r="I114" s="1470">
        <v>155368.25902666349</v>
      </c>
      <c r="J114" s="1095">
        <v>137614.24289386754</v>
      </c>
    </row>
    <row r="115" spans="2:10">
      <c r="B115" s="1468">
        <v>37500</v>
      </c>
      <c r="C115" s="1094">
        <v>196837.87899999999</v>
      </c>
      <c r="D115" s="1470">
        <v>63130.245878994967</v>
      </c>
      <c r="E115" s="1095">
        <v>24224.913236346067</v>
      </c>
      <c r="F115" s="1096">
        <v>284193.03811534098</v>
      </c>
      <c r="G115" s="1096">
        <v>128498.51700000001</v>
      </c>
      <c r="H115" s="1469">
        <v>49727.755515671903</v>
      </c>
      <c r="I115" s="1470">
        <v>178226.27251567191</v>
      </c>
      <c r="J115" s="1095">
        <v>105966.76559966907</v>
      </c>
    </row>
    <row r="116" spans="2:10">
      <c r="B116" s="1468">
        <v>37530</v>
      </c>
      <c r="C116" s="1094">
        <v>192379.81299999999</v>
      </c>
      <c r="D116" s="1470">
        <v>37564.252737089097</v>
      </c>
      <c r="E116" s="1095">
        <v>8091.4655398059112</v>
      </c>
      <c r="F116" s="1096">
        <v>238035.531276895</v>
      </c>
      <c r="G116" s="1096">
        <v>147672.74600000001</v>
      </c>
      <c r="H116" s="1469">
        <v>13985.204130974918</v>
      </c>
      <c r="I116" s="1470">
        <v>161657.95013097493</v>
      </c>
      <c r="J116" s="1095">
        <v>76377.581145920063</v>
      </c>
    </row>
    <row r="117" spans="2:10">
      <c r="B117" s="1468">
        <v>37561</v>
      </c>
      <c r="C117" s="1094">
        <v>173020.334</v>
      </c>
      <c r="D117" s="1470">
        <v>32578.251111016401</v>
      </c>
      <c r="E117" s="1095">
        <v>5505.5020514246135</v>
      </c>
      <c r="F117" s="1096">
        <v>211104.08716244102</v>
      </c>
      <c r="G117" s="1096">
        <v>121377.264</v>
      </c>
      <c r="H117" s="1469">
        <v>11494.916021262528</v>
      </c>
      <c r="I117" s="1470">
        <v>132872.18002126252</v>
      </c>
      <c r="J117" s="1095">
        <v>78231.907141178497</v>
      </c>
    </row>
    <row r="118" spans="2:10">
      <c r="B118" s="1468">
        <v>37591</v>
      </c>
      <c r="C118" s="1094">
        <v>159105.17300000001</v>
      </c>
      <c r="D118" s="1470">
        <v>27328.019980478701</v>
      </c>
      <c r="E118" s="1095">
        <v>10340.28021283829</v>
      </c>
      <c r="F118" s="1096">
        <v>196773.47319331701</v>
      </c>
      <c r="G118" s="1096">
        <v>120895.572</v>
      </c>
      <c r="H118" s="1469">
        <v>11449.297847762486</v>
      </c>
      <c r="I118" s="1470">
        <v>132344.86984776249</v>
      </c>
      <c r="J118" s="1095">
        <v>64428.603345554526</v>
      </c>
    </row>
    <row r="119" spans="2:10">
      <c r="B119" s="1468">
        <v>37622</v>
      </c>
      <c r="C119" s="1094">
        <v>162433.579</v>
      </c>
      <c r="D119" s="1470">
        <v>28933.7946481408</v>
      </c>
      <c r="E119" s="1095">
        <v>23636.017194647196</v>
      </c>
      <c r="F119" s="1096">
        <v>215003.39084278801</v>
      </c>
      <c r="G119" s="1096">
        <v>117514.838</v>
      </c>
      <c r="H119" s="1469">
        <v>40551.577952370208</v>
      </c>
      <c r="I119" s="1470">
        <v>158066.41595237021</v>
      </c>
      <c r="J119" s="1095">
        <v>56936.974890417798</v>
      </c>
    </row>
    <row r="120" spans="2:10">
      <c r="B120" s="1468">
        <v>37653</v>
      </c>
      <c r="C120" s="1094">
        <v>164285.378</v>
      </c>
      <c r="D120" s="1470">
        <v>30105.177621857601</v>
      </c>
      <c r="E120" s="1095">
        <v>17284.235890115378</v>
      </c>
      <c r="F120" s="1096">
        <v>211674.79151197299</v>
      </c>
      <c r="G120" s="1096">
        <v>104591.224</v>
      </c>
      <c r="H120" s="1469">
        <v>36091.945879802966</v>
      </c>
      <c r="I120" s="1470">
        <v>140683.16987980297</v>
      </c>
      <c r="J120" s="1095">
        <v>70991.621632170019</v>
      </c>
    </row>
    <row r="121" spans="2:10">
      <c r="B121" s="1468">
        <v>37681</v>
      </c>
      <c r="C121" s="1094">
        <v>230431.72899999999</v>
      </c>
      <c r="D121" s="1470">
        <v>33299.7135192317</v>
      </c>
      <c r="E121" s="1095">
        <v>22304.02949335528</v>
      </c>
      <c r="F121" s="1096">
        <v>286035.47201258701</v>
      </c>
      <c r="G121" s="1096">
        <v>121591.929</v>
      </c>
      <c r="H121" s="1469">
        <v>41958.485167826759</v>
      </c>
      <c r="I121" s="1470">
        <v>163550.41416782676</v>
      </c>
      <c r="J121" s="1095">
        <v>122485.05784476025</v>
      </c>
    </row>
    <row r="122" spans="2:10">
      <c r="B122" s="1468">
        <v>37712</v>
      </c>
      <c r="C122" s="1094">
        <v>252005.13</v>
      </c>
      <c r="D122" s="1470">
        <v>32897.856374467403</v>
      </c>
      <c r="E122" s="1095">
        <v>38414.218298204592</v>
      </c>
      <c r="F122" s="1096">
        <v>323317.20467267197</v>
      </c>
      <c r="G122" s="1096">
        <v>115510.802</v>
      </c>
      <c r="H122" s="1469">
        <v>47739.157925772975</v>
      </c>
      <c r="I122" s="1470">
        <v>163249.95992577297</v>
      </c>
      <c r="J122" s="1095">
        <v>160067.244746899</v>
      </c>
    </row>
    <row r="123" spans="2:10">
      <c r="B123" s="1468">
        <v>37742</v>
      </c>
      <c r="C123" s="1094">
        <v>248211.114</v>
      </c>
      <c r="D123" s="1470">
        <v>37165.030581029197</v>
      </c>
      <c r="E123" s="1095">
        <v>49415.661008108815</v>
      </c>
      <c r="F123" s="1096">
        <v>334791.80558913801</v>
      </c>
      <c r="G123" s="1096">
        <v>140855.61600000001</v>
      </c>
      <c r="H123" s="1469">
        <v>58213.849964923924</v>
      </c>
      <c r="I123" s="1470">
        <v>199069.46596492393</v>
      </c>
      <c r="J123" s="1095">
        <v>135722.33962421407</v>
      </c>
    </row>
    <row r="124" spans="2:10">
      <c r="B124" s="1468">
        <v>37773</v>
      </c>
      <c r="C124" s="1094">
        <v>239896.42</v>
      </c>
      <c r="D124" s="1470">
        <v>33981.463324894597</v>
      </c>
      <c r="E124" s="1095">
        <v>47935.812658194365</v>
      </c>
      <c r="F124" s="1096">
        <v>321813.69598308892</v>
      </c>
      <c r="G124" s="1096">
        <v>133433.989</v>
      </c>
      <c r="H124" s="1469">
        <v>55146.585109303065</v>
      </c>
      <c r="I124" s="1470">
        <v>188580.57410930307</v>
      </c>
      <c r="J124" s="1095">
        <v>133233.12187378586</v>
      </c>
    </row>
    <row r="125" spans="2:10">
      <c r="B125" s="1468">
        <v>37803</v>
      </c>
      <c r="C125" s="1094">
        <v>234315.72700000001</v>
      </c>
      <c r="D125" s="1470">
        <v>34316.722267445301</v>
      </c>
      <c r="E125" s="1095">
        <v>50794.809519316681</v>
      </c>
      <c r="F125" s="1096">
        <v>319427.25878676202</v>
      </c>
      <c r="G125" s="1096">
        <v>170294.50700000001</v>
      </c>
      <c r="H125" s="1469">
        <v>54492.844136376691</v>
      </c>
      <c r="I125" s="1470">
        <v>224787.3511363767</v>
      </c>
      <c r="J125" s="1095">
        <v>94639.907650385314</v>
      </c>
    </row>
    <row r="126" spans="2:10">
      <c r="B126" s="1468">
        <v>37834</v>
      </c>
      <c r="C126" s="1094">
        <v>236754.21299999999</v>
      </c>
      <c r="D126" s="1470">
        <v>47936.299712894448</v>
      </c>
      <c r="E126" s="1095">
        <v>29096.663927030604</v>
      </c>
      <c r="F126" s="1096">
        <v>313787.17663992499</v>
      </c>
      <c r="G126" s="1096">
        <v>151599.71100000001</v>
      </c>
      <c r="H126" s="1469">
        <v>48510.662899084302</v>
      </c>
      <c r="I126" s="1470">
        <v>200110.37389908431</v>
      </c>
      <c r="J126" s="1095">
        <v>113676.80274084068</v>
      </c>
    </row>
    <row r="127" spans="2:10">
      <c r="B127" s="1468">
        <v>37865</v>
      </c>
      <c r="C127" s="1094">
        <v>202046.595</v>
      </c>
      <c r="D127" s="1470">
        <v>66405.288338796963</v>
      </c>
      <c r="E127" s="1095">
        <v>40068.601540638017</v>
      </c>
      <c r="F127" s="1096">
        <v>308520.48487943498</v>
      </c>
      <c r="G127" s="1096">
        <v>186442.277</v>
      </c>
      <c r="H127" s="1469">
        <v>59659.997964538983</v>
      </c>
      <c r="I127" s="1470">
        <v>246102.27496453898</v>
      </c>
      <c r="J127" s="1095">
        <v>62418.209914895997</v>
      </c>
    </row>
    <row r="128" spans="2:10">
      <c r="B128" s="1468">
        <v>37895</v>
      </c>
      <c r="C128" s="1094">
        <v>217026.75</v>
      </c>
      <c r="D128" s="1470">
        <v>53910.087251667297</v>
      </c>
      <c r="E128" s="1095">
        <v>11733.530644026701</v>
      </c>
      <c r="F128" s="1096">
        <v>282670.36789569398</v>
      </c>
      <c r="G128" s="1096">
        <v>205705.20800000001</v>
      </c>
      <c r="H128" s="1469">
        <v>40862.589466610254</v>
      </c>
      <c r="I128" s="1470">
        <v>246567.79746661027</v>
      </c>
      <c r="J128" s="1095">
        <v>36102.570429083717</v>
      </c>
    </row>
    <row r="129" spans="2:10">
      <c r="B129" s="1468">
        <v>37926</v>
      </c>
      <c r="C129" s="1094">
        <v>206758.33799999999</v>
      </c>
      <c r="D129" s="1470">
        <v>49728.332680835476</v>
      </c>
      <c r="E129" s="1095">
        <v>10317.139493514551</v>
      </c>
      <c r="F129" s="1096">
        <v>266803.81017435004</v>
      </c>
      <c r="G129" s="1096">
        <v>158340.761</v>
      </c>
      <c r="H129" s="1469">
        <v>31453.81478418209</v>
      </c>
      <c r="I129" s="1470">
        <v>189794.57578418209</v>
      </c>
      <c r="J129" s="1095">
        <v>77009.234390167956</v>
      </c>
    </row>
    <row r="130" spans="2:10">
      <c r="B130" s="1468">
        <v>37956</v>
      </c>
      <c r="C130" s="1094">
        <v>190367.16899999999</v>
      </c>
      <c r="D130" s="1470">
        <v>46645.696023832003</v>
      </c>
      <c r="E130" s="1095">
        <v>16258.964926531975</v>
      </c>
      <c r="F130" s="1096">
        <v>253271.82995036399</v>
      </c>
      <c r="G130" s="1096">
        <v>165760.00599999999</v>
      </c>
      <c r="H130" s="1469">
        <v>32927.620749207534</v>
      </c>
      <c r="I130" s="1470">
        <v>198687.62674920753</v>
      </c>
      <c r="J130" s="1095">
        <v>54584.203201156459</v>
      </c>
    </row>
    <row r="131" spans="2:10">
      <c r="B131" s="1468">
        <v>37987</v>
      </c>
      <c r="C131" s="1094">
        <v>191476.97099999999</v>
      </c>
      <c r="D131" s="1470">
        <v>72000.763586534697</v>
      </c>
      <c r="E131" s="1095">
        <v>33993.972538819275</v>
      </c>
      <c r="F131" s="1096">
        <v>297471.70712535398</v>
      </c>
      <c r="G131" s="1096">
        <v>178481.27900000001</v>
      </c>
      <c r="H131" s="1469">
        <v>47586.477372954891</v>
      </c>
      <c r="I131" s="1470">
        <v>226067.7563729549</v>
      </c>
      <c r="J131" s="1095">
        <v>71403.950752399076</v>
      </c>
    </row>
    <row r="132" spans="2:10">
      <c r="B132" s="1468">
        <v>38018</v>
      </c>
      <c r="C132" s="1094">
        <v>229725.21900000001</v>
      </c>
      <c r="D132" s="1470">
        <v>54009.006982928768</v>
      </c>
      <c r="E132" s="1095">
        <v>37055.112039018219</v>
      </c>
      <c r="F132" s="1096">
        <v>320789.33802194695</v>
      </c>
      <c r="G132" s="1096">
        <v>147828.98699999999</v>
      </c>
      <c r="H132" s="1469">
        <v>39413.997839752934</v>
      </c>
      <c r="I132" s="1470">
        <v>187242.98483975293</v>
      </c>
      <c r="J132" s="1095">
        <v>133546.35318219403</v>
      </c>
    </row>
    <row r="133" spans="2:10">
      <c r="B133" s="1468">
        <v>38047</v>
      </c>
      <c r="C133" s="1094">
        <v>269435.65000000002</v>
      </c>
      <c r="D133" s="1470">
        <v>61362.412799115024</v>
      </c>
      <c r="E133" s="1095">
        <v>47486.46884950297</v>
      </c>
      <c r="F133" s="1096">
        <v>378284.53164861799</v>
      </c>
      <c r="G133" s="1096">
        <v>180945.71599999999</v>
      </c>
      <c r="H133" s="1469">
        <v>48243.542787292099</v>
      </c>
      <c r="I133" s="1470">
        <v>229189.25878729208</v>
      </c>
      <c r="J133" s="1095">
        <v>149095.27286132591</v>
      </c>
    </row>
    <row r="134" spans="2:10">
      <c r="B134" s="1468">
        <v>38078</v>
      </c>
      <c r="C134" s="1094">
        <v>277828.20799999998</v>
      </c>
      <c r="D134" s="1470">
        <v>58879.987377616482</v>
      </c>
      <c r="E134" s="1095">
        <v>21179.259907024505</v>
      </c>
      <c r="F134" s="1096">
        <v>357887.45528464095</v>
      </c>
      <c r="G134" s="1096">
        <v>156489.72500000001</v>
      </c>
      <c r="H134" s="1469">
        <v>37222.54639420865</v>
      </c>
      <c r="I134" s="1470">
        <v>193712.27139420866</v>
      </c>
      <c r="J134" s="1095">
        <v>164175.18389043229</v>
      </c>
    </row>
    <row r="135" spans="2:10">
      <c r="B135" s="1468">
        <v>38108</v>
      </c>
      <c r="C135" s="1094">
        <v>258896.59</v>
      </c>
      <c r="D135" s="1470">
        <v>51039.018388333672</v>
      </c>
      <c r="E135" s="1095">
        <v>42775.900365188339</v>
      </c>
      <c r="F135" s="1096">
        <v>352711.50875352207</v>
      </c>
      <c r="G135" s="1096">
        <v>189023.40400000001</v>
      </c>
      <c r="H135" s="1469">
        <v>44960.98657583585</v>
      </c>
      <c r="I135" s="1470">
        <v>233984.39057583586</v>
      </c>
      <c r="J135" s="1095">
        <v>118727.11817768621</v>
      </c>
    </row>
    <row r="136" spans="2:10">
      <c r="B136" s="1468">
        <v>38139</v>
      </c>
      <c r="C136" s="1094">
        <v>253064.462</v>
      </c>
      <c r="D136" s="1470">
        <v>60899.948973778708</v>
      </c>
      <c r="E136" s="1095">
        <v>37683.751110507321</v>
      </c>
      <c r="F136" s="1096">
        <v>351648.16208428598</v>
      </c>
      <c r="G136" s="1096">
        <v>200267.77299999999</v>
      </c>
      <c r="H136" s="1469">
        <v>47635.56502995544</v>
      </c>
      <c r="I136" s="1470">
        <v>247903.33802995543</v>
      </c>
      <c r="J136" s="1095">
        <v>103744.82405433056</v>
      </c>
    </row>
    <row r="137" spans="2:10">
      <c r="B137" s="1468">
        <v>38169</v>
      </c>
      <c r="C137" s="1094">
        <v>234955.84099999999</v>
      </c>
      <c r="D137" s="1470">
        <v>77667.474151855218</v>
      </c>
      <c r="E137" s="1095">
        <v>37453.980741498788</v>
      </c>
      <c r="F137" s="1096">
        <v>350077.29589335399</v>
      </c>
      <c r="G137" s="1096">
        <v>221124.489</v>
      </c>
      <c r="H137" s="1469">
        <v>52239.320777967048</v>
      </c>
      <c r="I137" s="1470">
        <v>273363.80977796705</v>
      </c>
      <c r="J137" s="1095">
        <v>76713.486115386942</v>
      </c>
    </row>
    <row r="138" spans="2:10">
      <c r="B138" s="1468">
        <v>38200</v>
      </c>
      <c r="C138" s="1094">
        <v>258513.54699999999</v>
      </c>
      <c r="D138" s="1470">
        <v>85431.633489387299</v>
      </c>
      <c r="E138" s="1095">
        <v>29783.48923736572</v>
      </c>
      <c r="F138" s="1096">
        <v>373728.66972675303</v>
      </c>
      <c r="G138" s="1096">
        <v>220316.73499999999</v>
      </c>
      <c r="H138" s="1469">
        <v>52048.493789484142</v>
      </c>
      <c r="I138" s="1470">
        <v>272365.22878948413</v>
      </c>
      <c r="J138" s="1095">
        <v>101363.4409372689</v>
      </c>
    </row>
    <row r="139" spans="2:10">
      <c r="B139" s="1468">
        <v>38231</v>
      </c>
      <c r="C139" s="1094">
        <v>247232.516</v>
      </c>
      <c r="D139" s="1470">
        <v>81176.584447474597</v>
      </c>
      <c r="E139" s="1095">
        <v>48308.560381397401</v>
      </c>
      <c r="F139" s="1096">
        <v>376717.660828872</v>
      </c>
      <c r="G139" s="1096">
        <v>250574.30100000001</v>
      </c>
      <c r="H139" s="1469">
        <v>59196.660432548757</v>
      </c>
      <c r="I139" s="1470">
        <v>309770.96143254876</v>
      </c>
      <c r="J139" s="1095">
        <v>66946.699396323238</v>
      </c>
    </row>
    <row r="140" spans="2:10">
      <c r="B140" s="1468">
        <v>38261</v>
      </c>
      <c r="C140" s="1094">
        <v>221560.649</v>
      </c>
      <c r="D140" s="1470">
        <v>74874.654956154118</v>
      </c>
      <c r="E140" s="1095">
        <v>47161.418677498907</v>
      </c>
      <c r="F140" s="1096">
        <v>343596.72263365309</v>
      </c>
      <c r="G140" s="1096">
        <v>250653.2</v>
      </c>
      <c r="H140" s="1469">
        <v>42744.344459348824</v>
      </c>
      <c r="I140" s="1470">
        <v>293397.54445934884</v>
      </c>
      <c r="J140" s="1095">
        <v>50199.178174304252</v>
      </c>
    </row>
    <row r="141" spans="2:10">
      <c r="B141" s="1468">
        <v>38292</v>
      </c>
      <c r="C141" s="1094">
        <v>213221.82699999999</v>
      </c>
      <c r="D141" s="1470">
        <v>58227.242427612924</v>
      </c>
      <c r="E141" s="1095">
        <v>45789.958647405088</v>
      </c>
      <c r="F141" s="1096">
        <v>317239.02807501802</v>
      </c>
      <c r="G141" s="1096">
        <v>212109.568</v>
      </c>
      <c r="H141" s="1469">
        <v>36171.42904106417</v>
      </c>
      <c r="I141" s="1470">
        <v>248280.99704106417</v>
      </c>
      <c r="J141" s="1095">
        <v>68958.031033953856</v>
      </c>
    </row>
    <row r="142" spans="2:10">
      <c r="B142" s="1468">
        <v>38322</v>
      </c>
      <c r="C142" s="1094">
        <v>218544.93</v>
      </c>
      <c r="D142" s="1470">
        <v>84267.45242800389</v>
      </c>
      <c r="E142" s="1095">
        <v>41217.712251080142</v>
      </c>
      <c r="F142" s="1096">
        <v>344030.09467908402</v>
      </c>
      <c r="G142" s="1096">
        <v>258234.296</v>
      </c>
      <c r="H142" s="1469">
        <v>44037.162499586848</v>
      </c>
      <c r="I142" s="1470">
        <v>302271.45849958685</v>
      </c>
      <c r="J142" s="1095">
        <v>41758.636179497174</v>
      </c>
    </row>
    <row r="143" spans="2:10">
      <c r="B143" s="1468">
        <v>38353</v>
      </c>
      <c r="C143" s="1094">
        <v>212976.019</v>
      </c>
      <c r="D143" s="1470">
        <v>72199.819304803648</v>
      </c>
      <c r="E143" s="1095">
        <v>38288.786380049365</v>
      </c>
      <c r="F143" s="1096">
        <v>323464.62468485301</v>
      </c>
      <c r="G143" s="1096">
        <v>174002.041</v>
      </c>
      <c r="H143" s="1469">
        <v>62672.716579812492</v>
      </c>
      <c r="I143" s="1470">
        <v>236674.75757981249</v>
      </c>
      <c r="J143" s="1095">
        <v>86789.867105040525</v>
      </c>
    </row>
    <row r="144" spans="2:10">
      <c r="B144" s="1468">
        <v>38384</v>
      </c>
      <c r="C144" s="1094">
        <v>300020.64799999999</v>
      </c>
      <c r="D144" s="1470">
        <v>46698.66961126744</v>
      </c>
      <c r="E144" s="1095">
        <v>71305.342848023516</v>
      </c>
      <c r="F144" s="1096">
        <v>418024.66045929096</v>
      </c>
      <c r="G144" s="1096">
        <v>183610.37899999999</v>
      </c>
      <c r="H144" s="1469">
        <v>66133.484285847837</v>
      </c>
      <c r="I144" s="1470">
        <v>249743.86328584782</v>
      </c>
      <c r="J144" s="1095">
        <v>168280.79717344313</v>
      </c>
    </row>
    <row r="145" spans="2:10">
      <c r="B145" s="1468">
        <v>38412</v>
      </c>
      <c r="C145" s="1094">
        <v>286101.46000000002</v>
      </c>
      <c r="D145" s="1470">
        <v>57563.594272639901</v>
      </c>
      <c r="E145" s="1095">
        <v>62807.577583216073</v>
      </c>
      <c r="F145" s="1096">
        <v>406472.63185585599</v>
      </c>
      <c r="G145" s="1096">
        <v>188049.12899999999</v>
      </c>
      <c r="H145" s="1469">
        <v>67732.250134339498</v>
      </c>
      <c r="I145" s="1470">
        <v>255781.37913433948</v>
      </c>
      <c r="J145" s="1095">
        <v>150691.2527215165</v>
      </c>
    </row>
    <row r="146" spans="2:10">
      <c r="B146" s="1468">
        <v>38443</v>
      </c>
      <c r="C146" s="1094">
        <v>269067.39</v>
      </c>
      <c r="D146" s="1470">
        <v>98240.053325286543</v>
      </c>
      <c r="E146" s="1095">
        <v>35620.020800462458</v>
      </c>
      <c r="F146" s="1096">
        <v>402927.46412574901</v>
      </c>
      <c r="G146" s="1096">
        <v>204039.677</v>
      </c>
      <c r="H146" s="1469">
        <v>68871.128762133681</v>
      </c>
      <c r="I146" s="1470">
        <v>272910.80576213368</v>
      </c>
      <c r="J146" s="1095">
        <v>130016.65836361534</v>
      </c>
    </row>
    <row r="147" spans="2:10">
      <c r="B147" s="1468">
        <v>38473</v>
      </c>
      <c r="C147" s="1094">
        <v>264527.505</v>
      </c>
      <c r="D147" s="1470">
        <v>103663.27895055397</v>
      </c>
      <c r="E147" s="1095">
        <v>44323.137307782017</v>
      </c>
      <c r="F147" s="1096">
        <v>412513.92125833599</v>
      </c>
      <c r="G147" s="1096">
        <v>226623.93799999999</v>
      </c>
      <c r="H147" s="1469">
        <v>76494.173310124403</v>
      </c>
      <c r="I147" s="1470">
        <v>303118.1113101244</v>
      </c>
      <c r="J147" s="1095">
        <v>109395.80994821159</v>
      </c>
    </row>
    <row r="148" spans="2:10">
      <c r="B148" s="1468">
        <v>38504</v>
      </c>
      <c r="C148" s="1094">
        <v>248543.04199999999</v>
      </c>
      <c r="D148" s="1470">
        <v>87061.3087307604</v>
      </c>
      <c r="E148" s="1095">
        <v>56057.91088515459</v>
      </c>
      <c r="F148" s="1096">
        <v>391662.26161591499</v>
      </c>
      <c r="G148" s="1096">
        <v>219411.41099999999</v>
      </c>
      <c r="H148" s="1469">
        <v>74059.671927741991</v>
      </c>
      <c r="I148" s="1470">
        <v>293471.08292774198</v>
      </c>
      <c r="J148" s="1095">
        <v>98191.178688173008</v>
      </c>
    </row>
    <row r="149" spans="2:10">
      <c r="B149" s="1468">
        <v>38534</v>
      </c>
      <c r="C149" s="1094">
        <v>252338.25</v>
      </c>
      <c r="D149" s="1470">
        <v>85021.193323499698</v>
      </c>
      <c r="E149" s="1095">
        <v>28787.023132648319</v>
      </c>
      <c r="F149" s="1096">
        <v>366146.46645614802</v>
      </c>
      <c r="G149" s="1096">
        <v>241600.92600000001</v>
      </c>
      <c r="H149" s="1469">
        <v>46158.86562087221</v>
      </c>
      <c r="I149" s="1470">
        <v>287759.79162087222</v>
      </c>
      <c r="J149" s="1095">
        <v>78386.6748352758</v>
      </c>
    </row>
    <row r="150" spans="2:10">
      <c r="B150" s="1468">
        <v>38565</v>
      </c>
      <c r="C150" s="1094">
        <v>275857.36599999998</v>
      </c>
      <c r="D150" s="1470">
        <v>84391.868911280006</v>
      </c>
      <c r="E150" s="1095">
        <v>56763.626998151012</v>
      </c>
      <c r="F150" s="1096">
        <v>417012.861909431</v>
      </c>
      <c r="G150" s="1096">
        <v>299329.69799999997</v>
      </c>
      <c r="H150" s="1469">
        <v>57188.188534998626</v>
      </c>
      <c r="I150" s="1470">
        <v>356517.8865349986</v>
      </c>
      <c r="J150" s="1095">
        <v>60494.975374432397</v>
      </c>
    </row>
    <row r="151" spans="2:10">
      <c r="B151" s="1468">
        <v>38596</v>
      </c>
      <c r="C151" s="1094">
        <v>264612.91700000002</v>
      </c>
      <c r="D151" s="1470">
        <v>88714.184149726701</v>
      </c>
      <c r="E151" s="1095">
        <v>43292.719607143314</v>
      </c>
      <c r="F151" s="1096">
        <v>396619.82075687003</v>
      </c>
      <c r="G151" s="1096">
        <v>280165.52799999999</v>
      </c>
      <c r="H151" s="1469">
        <v>53526.793844129134</v>
      </c>
      <c r="I151" s="1470">
        <v>333692.32184412912</v>
      </c>
      <c r="J151" s="1095">
        <v>62927.498912740906</v>
      </c>
    </row>
    <row r="152" spans="2:10">
      <c r="B152" s="1468">
        <v>38626</v>
      </c>
      <c r="C152" s="1094">
        <v>264512.32199999999</v>
      </c>
      <c r="D152" s="1470">
        <v>112798.43286493461</v>
      </c>
      <c r="E152" s="1095">
        <v>46855.947120934376</v>
      </c>
      <c r="F152" s="1096">
        <v>424166.70198586897</v>
      </c>
      <c r="G152" s="1096">
        <v>303622.51500000001</v>
      </c>
      <c r="H152" s="1469">
        <v>18342.355590849882</v>
      </c>
      <c r="I152" s="1470">
        <v>321964.8705908499</v>
      </c>
      <c r="J152" s="1095">
        <v>102201.83139501908</v>
      </c>
    </row>
    <row r="153" spans="2:10">
      <c r="B153" s="1468">
        <v>38657</v>
      </c>
      <c r="C153" s="1094">
        <v>250302.40599999999</v>
      </c>
      <c r="D153" s="1470">
        <v>138885.8366272877</v>
      </c>
      <c r="E153" s="1095">
        <v>49174.793582404294</v>
      </c>
      <c r="F153" s="1096">
        <v>438363.03620969201</v>
      </c>
      <c r="G153" s="1096">
        <v>360755.75699999998</v>
      </c>
      <c r="H153" s="1469">
        <v>21793.872487816785</v>
      </c>
      <c r="I153" s="1470">
        <v>382549.62948781677</v>
      </c>
      <c r="J153" s="1095">
        <v>55813.406721875246</v>
      </c>
    </row>
    <row r="154" spans="2:10">
      <c r="B154" s="1468">
        <v>38687</v>
      </c>
      <c r="C154" s="1094">
        <v>263708.34100000001</v>
      </c>
      <c r="D154" s="1470">
        <v>139634.94539131009</v>
      </c>
      <c r="E154" s="1095">
        <v>56768.400065169903</v>
      </c>
      <c r="F154" s="1096">
        <v>460111.68645648001</v>
      </c>
      <c r="G154" s="1096">
        <v>376821.09299999999</v>
      </c>
      <c r="H154" s="1469">
        <v>22764.406921333633</v>
      </c>
      <c r="I154" s="1470">
        <v>399585.49992133363</v>
      </c>
      <c r="J154" s="1095">
        <v>60526.186535146378</v>
      </c>
    </row>
    <row r="155" spans="2:10">
      <c r="B155" s="1468">
        <v>38718</v>
      </c>
      <c r="C155" s="1094">
        <v>235846.166</v>
      </c>
      <c r="D155" s="1470">
        <v>145979.36738137135</v>
      </c>
      <c r="E155" s="1095">
        <v>42457.885764667619</v>
      </c>
      <c r="F155" s="1096">
        <v>424283.41914603894</v>
      </c>
      <c r="G155" s="1096">
        <v>336565.89899999998</v>
      </c>
      <c r="H155" s="1469">
        <v>28791.191438676033</v>
      </c>
      <c r="I155" s="1470">
        <v>365357.09043867601</v>
      </c>
      <c r="J155" s="1095">
        <v>58926.328707362933</v>
      </c>
    </row>
    <row r="156" spans="2:10">
      <c r="B156" s="1468">
        <v>38749</v>
      </c>
      <c r="C156" s="1094">
        <v>284558.62900000002</v>
      </c>
      <c r="D156" s="1470">
        <v>101872.14928934237</v>
      </c>
      <c r="E156" s="1095">
        <v>62972.353628022654</v>
      </c>
      <c r="F156" s="1096">
        <v>449403.13191736507</v>
      </c>
      <c r="G156" s="1096">
        <v>291796.72399999999</v>
      </c>
      <c r="H156" s="1469">
        <v>24961.457375283644</v>
      </c>
      <c r="I156" s="1470">
        <v>316758.18137528363</v>
      </c>
      <c r="J156" s="1095">
        <v>132644.95054208144</v>
      </c>
    </row>
    <row r="157" spans="2:10">
      <c r="B157" s="1468">
        <v>38777</v>
      </c>
      <c r="C157" s="1094">
        <v>314440.09600000002</v>
      </c>
      <c r="D157" s="1470">
        <v>131477.45078212424</v>
      </c>
      <c r="E157" s="1095">
        <v>63636.643991205725</v>
      </c>
      <c r="F157" s="1096">
        <v>509554.19077332999</v>
      </c>
      <c r="G157" s="1096">
        <v>345803.33</v>
      </c>
      <c r="H157" s="1469">
        <v>29581.398186040402</v>
      </c>
      <c r="I157" s="1470">
        <v>375384.72818604042</v>
      </c>
      <c r="J157" s="1095">
        <v>134169.46258728957</v>
      </c>
    </row>
    <row r="158" spans="2:10">
      <c r="B158" s="1468">
        <v>38808</v>
      </c>
      <c r="C158" s="1094">
        <v>275752.78700000001</v>
      </c>
      <c r="D158" s="1470">
        <v>140837.98731373923</v>
      </c>
      <c r="E158" s="1095">
        <v>44681.975456312764</v>
      </c>
      <c r="F158" s="1096">
        <v>461272.74977005203</v>
      </c>
      <c r="G158" s="1096">
        <v>336136.29399999999</v>
      </c>
      <c r="H158" s="1469">
        <v>26815.888797580556</v>
      </c>
      <c r="I158" s="1470">
        <v>362952.18279758055</v>
      </c>
      <c r="J158" s="1095">
        <v>98320.566972471483</v>
      </c>
    </row>
    <row r="159" spans="2:10">
      <c r="B159" s="1468">
        <v>38838</v>
      </c>
      <c r="C159" s="1094">
        <v>295253.26</v>
      </c>
      <c r="D159" s="1470">
        <v>169421.89705664926</v>
      </c>
      <c r="E159" s="1095">
        <v>30977.140357640747</v>
      </c>
      <c r="F159" s="1096">
        <v>495652.29741429002</v>
      </c>
      <c r="G159" s="1096">
        <v>362744.22899999999</v>
      </c>
      <c r="H159" s="1469">
        <v>28938.585569186078</v>
      </c>
      <c r="I159" s="1470">
        <v>391682.81456918607</v>
      </c>
      <c r="J159" s="1095">
        <v>103969.48284510395</v>
      </c>
    </row>
    <row r="160" spans="2:10">
      <c r="B160" s="1468">
        <v>38869</v>
      </c>
      <c r="C160" s="1094">
        <v>298413.51500000001</v>
      </c>
      <c r="D160" s="1470">
        <v>153543.84882985146</v>
      </c>
      <c r="E160" s="1095">
        <v>39652.651251112577</v>
      </c>
      <c r="F160" s="1096">
        <v>491610.01508096408</v>
      </c>
      <c r="G160" s="1096">
        <v>349391.64399999997</v>
      </c>
      <c r="H160" s="1469">
        <v>27873.358633233001</v>
      </c>
      <c r="I160" s="1470">
        <v>377265.00263323297</v>
      </c>
      <c r="J160" s="1095">
        <v>114345.0124477311</v>
      </c>
    </row>
    <row r="161" spans="2:10">
      <c r="B161" s="1468">
        <v>38899</v>
      </c>
      <c r="C161" s="1094">
        <v>317527.96299999999</v>
      </c>
      <c r="D161" s="1470">
        <v>177931.94366569159</v>
      </c>
      <c r="E161" s="1095">
        <v>40259.240694138454</v>
      </c>
      <c r="F161" s="1096">
        <v>535719.14735983009</v>
      </c>
      <c r="G161" s="1096">
        <v>390183.19400000002</v>
      </c>
      <c r="H161" s="1469">
        <v>29011.558672155719</v>
      </c>
      <c r="I161" s="1470">
        <v>419194.75267215574</v>
      </c>
      <c r="J161" s="1095">
        <v>116524.39468767436</v>
      </c>
    </row>
    <row r="162" spans="2:10">
      <c r="B162" s="1468">
        <v>38930</v>
      </c>
      <c r="C162" s="1094">
        <v>315475.59000000003</v>
      </c>
      <c r="D162" s="1470">
        <v>177062.18821784275</v>
      </c>
      <c r="E162" s="1095">
        <v>50232.755899159238</v>
      </c>
      <c r="F162" s="1096">
        <v>542770.53411700204</v>
      </c>
      <c r="G162" s="1096">
        <v>406850.34299999999</v>
      </c>
      <c r="H162" s="1469">
        <v>30250.822634690907</v>
      </c>
      <c r="I162" s="1470">
        <v>437101.1656346909</v>
      </c>
      <c r="J162" s="1095">
        <v>105669.36848231114</v>
      </c>
    </row>
    <row r="163" spans="2:10">
      <c r="B163" s="1468">
        <v>38961</v>
      </c>
      <c r="C163" s="1094">
        <v>296976.06699999998</v>
      </c>
      <c r="D163" s="1470">
        <v>176505.08901178458</v>
      </c>
      <c r="E163" s="1095">
        <v>47879.848429750418</v>
      </c>
      <c r="F163" s="1096">
        <v>521361.00444153498</v>
      </c>
      <c r="G163" s="1096">
        <v>401175.22499999998</v>
      </c>
      <c r="H163" s="1469">
        <v>29828.856693153153</v>
      </c>
      <c r="I163" s="1470">
        <v>431004.08169315313</v>
      </c>
      <c r="J163" s="1095">
        <v>90356.922748381854</v>
      </c>
    </row>
    <row r="164" spans="2:10">
      <c r="B164" s="1468">
        <v>38991</v>
      </c>
      <c r="C164" s="1094">
        <v>292170.71500000003</v>
      </c>
      <c r="D164" s="1470">
        <v>204948.31405343625</v>
      </c>
      <c r="E164" s="1095">
        <v>54619.530554351746</v>
      </c>
      <c r="F164" s="1096">
        <v>551738.55960778799</v>
      </c>
      <c r="G164" s="1096">
        <v>456652.04399999999</v>
      </c>
      <c r="H164" s="1469">
        <v>36331.960777660715</v>
      </c>
      <c r="I164" s="1470">
        <v>492984.00477766071</v>
      </c>
      <c r="J164" s="1095">
        <v>58754.554830127279</v>
      </c>
    </row>
    <row r="165" spans="2:10">
      <c r="B165" s="1468">
        <v>39022</v>
      </c>
      <c r="C165" s="1094">
        <v>285658.57900000003</v>
      </c>
      <c r="D165" s="1470">
        <v>193757.73300714389</v>
      </c>
      <c r="E165" s="1095">
        <v>57633.28710877616</v>
      </c>
      <c r="F165" s="1096">
        <v>537049.59911592002</v>
      </c>
      <c r="G165" s="1096">
        <v>442108.60700000002</v>
      </c>
      <c r="H165" s="1469">
        <v>35174.861867015366</v>
      </c>
      <c r="I165" s="1470">
        <v>477283.46886701538</v>
      </c>
      <c r="J165" s="1095">
        <v>59766.130248904636</v>
      </c>
    </row>
    <row r="166" spans="2:10">
      <c r="B166" s="1468">
        <v>39052</v>
      </c>
      <c r="C166" s="1094">
        <v>260291.601</v>
      </c>
      <c r="D166" s="1470">
        <v>173492.37140979731</v>
      </c>
      <c r="E166" s="1095">
        <v>53198.455621597706</v>
      </c>
      <c r="F166" s="1096">
        <v>486982.42803139501</v>
      </c>
      <c r="G166" s="1096">
        <v>398386.28200000001</v>
      </c>
      <c r="H166" s="1469">
        <v>31696.244355323841</v>
      </c>
      <c r="I166" s="1470">
        <v>430082.52635532385</v>
      </c>
      <c r="J166" s="1095">
        <v>56899.901676071167</v>
      </c>
    </row>
    <row r="167" spans="2:10">
      <c r="B167" s="1468">
        <v>39083</v>
      </c>
      <c r="C167" s="1094">
        <v>282411.28200000001</v>
      </c>
      <c r="D167" s="1470">
        <v>177373.43164502404</v>
      </c>
      <c r="E167" s="1095">
        <v>38431.56572433695</v>
      </c>
      <c r="F167" s="1096">
        <v>498216.279369361</v>
      </c>
      <c r="G167" s="1096">
        <v>375098.61099999998</v>
      </c>
      <c r="H167" s="1469">
        <v>54883.880082043819</v>
      </c>
      <c r="I167" s="1470">
        <v>429982.49108204379</v>
      </c>
      <c r="J167" s="1095">
        <v>68233.788287317206</v>
      </c>
    </row>
    <row r="168" spans="2:10">
      <c r="B168" s="1468">
        <v>39114</v>
      </c>
      <c r="C168" s="1094">
        <v>293249.77100000001</v>
      </c>
      <c r="D168" s="1470">
        <v>166023.54257732199</v>
      </c>
      <c r="E168" s="1095">
        <v>43486.935748839984</v>
      </c>
      <c r="F168" s="1096">
        <v>502760.24932616198</v>
      </c>
      <c r="G168" s="1096">
        <v>363879.66700000002</v>
      </c>
      <c r="H168" s="1469">
        <v>53242.340606593294</v>
      </c>
      <c r="I168" s="1470">
        <v>417122.00760659331</v>
      </c>
      <c r="J168" s="1095">
        <v>85638.241719568672</v>
      </c>
    </row>
    <row r="169" spans="2:10">
      <c r="B169" s="1468">
        <v>39142</v>
      </c>
      <c r="C169" s="1094">
        <v>356325.72</v>
      </c>
      <c r="D169" s="1470">
        <v>184528.665997982</v>
      </c>
      <c r="E169" s="1095">
        <v>74121.057449351996</v>
      </c>
      <c r="F169" s="1096">
        <v>614975.44344733399</v>
      </c>
      <c r="G169" s="1096">
        <v>446272.554</v>
      </c>
      <c r="H169" s="1469">
        <v>65297.94731136295</v>
      </c>
      <c r="I169" s="1470">
        <v>511570.50131136295</v>
      </c>
      <c r="J169" s="1095">
        <v>103404.94213597104</v>
      </c>
    </row>
    <row r="170" spans="2:10">
      <c r="B170" s="1468">
        <v>39173</v>
      </c>
      <c r="C170" s="1094">
        <v>391600.78700000001</v>
      </c>
      <c r="D170" s="1470">
        <v>150981.67851383786</v>
      </c>
      <c r="E170" s="1095">
        <v>48371.862562676193</v>
      </c>
      <c r="F170" s="1096">
        <v>590954.32807651407</v>
      </c>
      <c r="G170" s="1096">
        <v>402390.58600000001</v>
      </c>
      <c r="H170" s="1469">
        <v>32087.050675706181</v>
      </c>
      <c r="I170" s="1470">
        <v>434477.63667570619</v>
      </c>
      <c r="J170" s="1095">
        <v>156476.69140080787</v>
      </c>
    </row>
    <row r="171" spans="2:10">
      <c r="B171" s="1468">
        <v>39203</v>
      </c>
      <c r="C171" s="1094">
        <v>406865.22899999999</v>
      </c>
      <c r="D171" s="1470">
        <v>160289.0806764189</v>
      </c>
      <c r="E171" s="1095">
        <v>52375.29838167812</v>
      </c>
      <c r="F171" s="1096">
        <v>619529.60805809707</v>
      </c>
      <c r="G171" s="1096">
        <v>428530.80300000001</v>
      </c>
      <c r="H171" s="1469">
        <v>34171.499210873852</v>
      </c>
      <c r="I171" s="1470">
        <v>462702.30221087387</v>
      </c>
      <c r="J171" s="1095">
        <v>156827.30584722321</v>
      </c>
    </row>
    <row r="172" spans="2:10">
      <c r="B172" s="1468">
        <v>39234</v>
      </c>
      <c r="C172" s="1094">
        <v>393930.53399999999</v>
      </c>
      <c r="D172" s="1470">
        <v>181197.14496806427</v>
      </c>
      <c r="E172" s="1095">
        <v>31011.106101405807</v>
      </c>
      <c r="F172" s="1096">
        <v>606138.78506947006</v>
      </c>
      <c r="G172" s="1096">
        <v>428144.37599999999</v>
      </c>
      <c r="H172" s="1469">
        <v>34140.685113420128</v>
      </c>
      <c r="I172" s="1470">
        <v>462285.06111342012</v>
      </c>
      <c r="J172" s="1095">
        <v>143853.72395604994</v>
      </c>
    </row>
    <row r="173" spans="2:10">
      <c r="B173" s="1468">
        <v>39264</v>
      </c>
      <c r="C173" s="1094">
        <v>378378.82500000001</v>
      </c>
      <c r="D173" s="1470">
        <v>184912.38693013141</v>
      </c>
      <c r="E173" s="1095">
        <v>56597.046137861616</v>
      </c>
      <c r="F173" s="1096">
        <v>619888.25806799298</v>
      </c>
      <c r="G173" s="1096">
        <v>487719.77100000001</v>
      </c>
      <c r="H173" s="1469">
        <v>38479.802722707333</v>
      </c>
      <c r="I173" s="1470">
        <v>526199.57372270734</v>
      </c>
      <c r="J173" s="1095">
        <v>93688.684345285641</v>
      </c>
    </row>
    <row r="174" spans="2:10">
      <c r="B174" s="1468">
        <v>39295</v>
      </c>
      <c r="C174" s="1094">
        <v>494163.321</v>
      </c>
      <c r="D174" s="1470">
        <v>199371.23826982814</v>
      </c>
      <c r="E174" s="1095">
        <v>60237.320910129929</v>
      </c>
      <c r="F174" s="1096">
        <v>753771.88017995807</v>
      </c>
      <c r="G174" s="1096">
        <v>519084.09399999998</v>
      </c>
      <c r="H174" s="1469">
        <v>40954.365029453125</v>
      </c>
      <c r="I174" s="1470">
        <v>560038.45902945311</v>
      </c>
      <c r="J174" s="1095">
        <v>193733.42115050496</v>
      </c>
    </row>
    <row r="175" spans="2:10">
      <c r="B175" s="1468">
        <v>39326</v>
      </c>
      <c r="C175" s="1094">
        <v>424380.67300000001</v>
      </c>
      <c r="D175" s="1470">
        <v>190058.632078</v>
      </c>
      <c r="E175" s="1095">
        <v>31024.872020987037</v>
      </c>
      <c r="F175" s="1096">
        <v>645464.17709898716</v>
      </c>
      <c r="G175" s="1096">
        <v>445136.84499999997</v>
      </c>
      <c r="H175" s="1469">
        <v>35120.122247839638</v>
      </c>
      <c r="I175" s="1470">
        <v>480256.96724783961</v>
      </c>
      <c r="J175" s="1095">
        <v>165207.20985114755</v>
      </c>
    </row>
    <row r="176" spans="2:10">
      <c r="B176" s="1468">
        <v>39356</v>
      </c>
      <c r="C176" s="1094">
        <v>429158.02799999999</v>
      </c>
      <c r="D176" s="1470">
        <v>187825.86148338552</v>
      </c>
      <c r="E176" s="1095">
        <v>78201.373266694427</v>
      </c>
      <c r="F176" s="1096">
        <v>695185.26275007986</v>
      </c>
      <c r="G176" s="1096">
        <v>564822.84199999995</v>
      </c>
      <c r="H176" s="1469">
        <v>30551.525255927234</v>
      </c>
      <c r="I176" s="1470">
        <v>595374.36725592718</v>
      </c>
      <c r="J176" s="1095">
        <v>99810.895494152675</v>
      </c>
    </row>
    <row r="177" spans="2:10">
      <c r="B177" s="1468">
        <v>39387</v>
      </c>
      <c r="C177" s="1094">
        <v>450446.49300000002</v>
      </c>
      <c r="D177" s="1470">
        <v>180944.54411312719</v>
      </c>
      <c r="E177" s="1095">
        <v>82546.518675236846</v>
      </c>
      <c r="F177" s="1096">
        <v>713937.55578836403</v>
      </c>
      <c r="G177" s="1096">
        <v>558562.12399999995</v>
      </c>
      <c r="H177" s="1469">
        <v>30212.880162502988</v>
      </c>
      <c r="I177" s="1470">
        <v>588775.00416250294</v>
      </c>
      <c r="J177" s="1095">
        <v>125162.55162586109</v>
      </c>
    </row>
    <row r="178" spans="2:10">
      <c r="B178" s="1468">
        <v>39417</v>
      </c>
      <c r="C178" s="1094">
        <v>422647.86700000003</v>
      </c>
      <c r="D178" s="1470">
        <v>185317.73463347199</v>
      </c>
      <c r="E178" s="1095">
        <v>65189.421950532997</v>
      </c>
      <c r="F178" s="1096">
        <v>673155.02358400496</v>
      </c>
      <c r="G178" s="1096">
        <v>532331.571</v>
      </c>
      <c r="H178" s="1469">
        <v>28794.057581569767</v>
      </c>
      <c r="I178" s="1470">
        <v>561125.62858156976</v>
      </c>
      <c r="J178" s="1095">
        <v>112029.39500243519</v>
      </c>
    </row>
    <row r="179" spans="2:10">
      <c r="B179" s="1468">
        <v>39448</v>
      </c>
      <c r="C179" s="1094">
        <v>388288.36599999998</v>
      </c>
      <c r="D179" s="1470">
        <v>172283.40358281619</v>
      </c>
      <c r="E179" s="1095">
        <v>50411.854785681702</v>
      </c>
      <c r="F179" s="1096">
        <v>610983.62436849787</v>
      </c>
      <c r="G179" s="1096">
        <v>577244.90300000005</v>
      </c>
      <c r="H179" s="1469">
        <v>9452.9099522894248</v>
      </c>
      <c r="I179" s="1470">
        <v>586697.81295228947</v>
      </c>
      <c r="J179" s="1095">
        <v>24285.811416208395</v>
      </c>
    </row>
    <row r="180" spans="2:10">
      <c r="B180" s="1468">
        <v>39479</v>
      </c>
      <c r="C180" s="1094">
        <v>484624.57</v>
      </c>
      <c r="D180" s="1470">
        <v>176664.106421901</v>
      </c>
      <c r="E180" s="1095">
        <v>67097.309212095977</v>
      </c>
      <c r="F180" s="1096">
        <v>728385.98563399701</v>
      </c>
      <c r="G180" s="1096">
        <v>626172.77599999995</v>
      </c>
      <c r="H180" s="1469">
        <v>10254.148343866924</v>
      </c>
      <c r="I180" s="1470">
        <v>636426.92434386688</v>
      </c>
      <c r="J180" s="1095">
        <v>91959.061290130136</v>
      </c>
    </row>
    <row r="181" spans="2:10">
      <c r="B181" s="1468">
        <v>39508</v>
      </c>
      <c r="C181" s="1094">
        <v>556152.79</v>
      </c>
      <c r="D181" s="1470">
        <v>159236.37506133501</v>
      </c>
      <c r="E181" s="1095">
        <v>62229.605242292979</v>
      </c>
      <c r="F181" s="1096">
        <v>777618.77030362806</v>
      </c>
      <c r="G181" s="1096">
        <v>565317.67200000002</v>
      </c>
      <c r="H181" s="1469">
        <v>9257.5907038435107</v>
      </c>
      <c r="I181" s="1470">
        <v>574575.26270384353</v>
      </c>
      <c r="J181" s="1095">
        <v>203043.50759978453</v>
      </c>
    </row>
    <row r="182" spans="2:10">
      <c r="B182" s="1468">
        <v>39539</v>
      </c>
      <c r="C182" s="1094">
        <v>596922.23</v>
      </c>
      <c r="D182" s="1470">
        <v>180630.32838130099</v>
      </c>
      <c r="E182" s="1095">
        <v>76286.206823835033</v>
      </c>
      <c r="F182" s="1096">
        <v>853838.76520513603</v>
      </c>
      <c r="G182" s="1096">
        <v>662637.36600000004</v>
      </c>
      <c r="H182" s="1469">
        <v>11488.794065641356</v>
      </c>
      <c r="I182" s="1470">
        <v>674126.16006564139</v>
      </c>
      <c r="J182" s="1095">
        <v>179712.60513949464</v>
      </c>
    </row>
    <row r="183" spans="2:10">
      <c r="B183" s="1468">
        <v>39569</v>
      </c>
      <c r="C183" s="1094">
        <v>692386.04200000002</v>
      </c>
      <c r="D183" s="1470">
        <v>194901.59553499671</v>
      </c>
      <c r="E183" s="1095">
        <v>92154.822501894203</v>
      </c>
      <c r="F183" s="1096">
        <v>979442.46003689093</v>
      </c>
      <c r="G183" s="1096">
        <v>734631.53799999994</v>
      </c>
      <c r="H183" s="1469">
        <v>12737.027652327437</v>
      </c>
      <c r="I183" s="1470">
        <v>747368.56565232738</v>
      </c>
      <c r="J183" s="1095">
        <v>232073.89438456355</v>
      </c>
    </row>
    <row r="184" spans="2:10">
      <c r="B184" s="1468">
        <v>39600</v>
      </c>
      <c r="C184" s="1094">
        <v>683173.87100000004</v>
      </c>
      <c r="D184" s="1470">
        <v>201693.75372050714</v>
      </c>
      <c r="E184" s="1095">
        <v>79338.198731343844</v>
      </c>
      <c r="F184" s="1096">
        <v>964205.82345185103</v>
      </c>
      <c r="G184" s="1096">
        <v>719726.66700000002</v>
      </c>
      <c r="H184" s="1469">
        <v>12478.607282030978</v>
      </c>
      <c r="I184" s="1470">
        <v>732205.27428203099</v>
      </c>
      <c r="J184" s="1095">
        <v>232000.54916982003</v>
      </c>
    </row>
    <row r="185" spans="2:10">
      <c r="B185" s="1468">
        <v>39630</v>
      </c>
      <c r="C185" s="1094">
        <v>674174.91500000004</v>
      </c>
      <c r="D185" s="1470">
        <v>244216.49715109472</v>
      </c>
      <c r="E185" s="1095">
        <v>91014.546201165183</v>
      </c>
      <c r="F185" s="1096">
        <v>1009405.9583522599</v>
      </c>
      <c r="G185" s="1096">
        <v>907048.90300000005</v>
      </c>
      <c r="H185" s="1469">
        <v>16515.055234389496</v>
      </c>
      <c r="I185" s="1470">
        <v>923563.95823438955</v>
      </c>
      <c r="J185" s="1095">
        <v>85842.000117870397</v>
      </c>
    </row>
    <row r="186" spans="2:10">
      <c r="B186" s="1468">
        <v>39661</v>
      </c>
      <c r="C186" s="1094">
        <v>559872.52500000002</v>
      </c>
      <c r="D186" s="1470">
        <v>268727.36946595716</v>
      </c>
      <c r="E186" s="1095">
        <v>68803.439946947736</v>
      </c>
      <c r="F186" s="1096">
        <v>897403.33441290492</v>
      </c>
      <c r="G186" s="1096">
        <v>816937.29799999995</v>
      </c>
      <c r="H186" s="1469">
        <v>14874.351928412914</v>
      </c>
      <c r="I186" s="1470">
        <v>831811.64992841287</v>
      </c>
      <c r="J186" s="1095">
        <v>65591.684484492056</v>
      </c>
    </row>
    <row r="187" spans="2:10">
      <c r="B187" s="1468">
        <v>39692</v>
      </c>
      <c r="C187" s="1094">
        <v>535583.31000000006</v>
      </c>
      <c r="D187" s="1470">
        <v>272666.28854607401</v>
      </c>
      <c r="E187" s="1095">
        <v>93520.932974472991</v>
      </c>
      <c r="F187" s="1096">
        <v>901770.531520547</v>
      </c>
      <c r="G187" s="1096">
        <v>942169.87300000002</v>
      </c>
      <c r="H187" s="1469">
        <v>17154.518837197335</v>
      </c>
      <c r="I187" s="1470">
        <v>959324.39183719736</v>
      </c>
      <c r="J187" s="1095">
        <v>-57553.86031665036</v>
      </c>
    </row>
    <row r="188" spans="2:10">
      <c r="B188" s="1468">
        <v>39722</v>
      </c>
      <c r="C188" s="1094">
        <v>402023.33799999999</v>
      </c>
      <c r="D188" s="1470">
        <v>221122.65984805091</v>
      </c>
      <c r="E188" s="1095">
        <v>92698.838153066114</v>
      </c>
      <c r="F188" s="1096">
        <v>715844.83600111702</v>
      </c>
      <c r="G188" s="1096">
        <v>804835.00800000003</v>
      </c>
      <c r="H188" s="1469">
        <v>14184.634971893043</v>
      </c>
      <c r="I188" s="1470">
        <v>819019.64297189307</v>
      </c>
      <c r="J188" s="1095">
        <v>-103174.80697077606</v>
      </c>
    </row>
    <row r="189" spans="2:10">
      <c r="B189" s="1468">
        <v>39753</v>
      </c>
      <c r="C189" s="1094">
        <v>445112.658</v>
      </c>
      <c r="D189" s="1470">
        <v>150785.4079755671</v>
      </c>
      <c r="E189" s="1095">
        <v>96698.432557060791</v>
      </c>
      <c r="F189" s="1096">
        <v>692596.49853262794</v>
      </c>
      <c r="G189" s="1096">
        <v>633134.348</v>
      </c>
      <c r="H189" s="1469">
        <v>11158.535010628519</v>
      </c>
      <c r="I189" s="1470">
        <v>644292.88301062852</v>
      </c>
      <c r="J189" s="1095">
        <v>48303.615521999425</v>
      </c>
    </row>
    <row r="190" spans="2:10">
      <c r="B190" s="1468">
        <v>39783</v>
      </c>
      <c r="C190" s="1094">
        <v>388797.00599999999</v>
      </c>
      <c r="D190" s="1470">
        <v>120603.01002066012</v>
      </c>
      <c r="E190" s="1095">
        <v>90144.923935390834</v>
      </c>
      <c r="F190" s="1096">
        <v>599544.93995605095</v>
      </c>
      <c r="G190" s="1096">
        <v>542231.04399999999</v>
      </c>
      <c r="H190" s="1469">
        <v>9556.430017478182</v>
      </c>
      <c r="I190" s="1470">
        <v>551787.47401747818</v>
      </c>
      <c r="J190" s="1095">
        <v>47757.465938572772</v>
      </c>
    </row>
    <row r="191" spans="2:10">
      <c r="B191" s="1468">
        <v>39814</v>
      </c>
      <c r="C191" s="1094">
        <v>348355.50799999997</v>
      </c>
      <c r="D191" s="1470">
        <v>119181.29454385801</v>
      </c>
      <c r="E191" s="1095">
        <v>75657.108529699035</v>
      </c>
      <c r="F191" s="1097">
        <v>543193.91107355698</v>
      </c>
      <c r="G191" s="1097">
        <v>478718.92499999999</v>
      </c>
      <c r="H191" s="1470">
        <v>9028.2580923800706</v>
      </c>
      <c r="I191" s="1470">
        <v>487747.18309238006</v>
      </c>
      <c r="J191" s="1095">
        <v>55446.727981176926</v>
      </c>
    </row>
    <row r="192" spans="2:10">
      <c r="B192" s="1468">
        <v>39845</v>
      </c>
      <c r="C192" s="1094">
        <v>470022.06400000001</v>
      </c>
      <c r="D192" s="1470">
        <v>114593.46868803501</v>
      </c>
      <c r="E192" s="1095">
        <v>77816.516685948067</v>
      </c>
      <c r="F192" s="1097">
        <v>662432.04937398317</v>
      </c>
      <c r="G192" s="1097">
        <v>466811.745</v>
      </c>
      <c r="H192" s="1470">
        <v>8803.6981500455877</v>
      </c>
      <c r="I192" s="1470">
        <v>475615.44315004558</v>
      </c>
      <c r="J192" s="1095">
        <v>186816.60622393759</v>
      </c>
    </row>
    <row r="193" spans="2:10">
      <c r="B193" s="1468">
        <v>39873</v>
      </c>
      <c r="C193" s="1094">
        <v>531403.89800000004</v>
      </c>
      <c r="D193" s="1470">
        <v>112664.132504789</v>
      </c>
      <c r="E193" s="1095">
        <v>93492.374013792956</v>
      </c>
      <c r="F193" s="1097">
        <v>737560.40451858204</v>
      </c>
      <c r="G193" s="1097">
        <v>497259.45600000001</v>
      </c>
      <c r="H193" s="1470">
        <v>9377.9177575745271</v>
      </c>
      <c r="I193" s="1470">
        <v>506637.37375757453</v>
      </c>
      <c r="J193" s="1095">
        <v>230923.03076100751</v>
      </c>
    </row>
    <row r="194" spans="2:10">
      <c r="B194" s="1468">
        <v>39904</v>
      </c>
      <c r="C194" s="1094">
        <v>436900.98300000001</v>
      </c>
      <c r="D194" s="1470">
        <v>118329.30013747976</v>
      </c>
      <c r="E194" s="1095">
        <v>69984.273299496155</v>
      </c>
      <c r="F194" s="1097">
        <v>625214.55643697595</v>
      </c>
      <c r="G194" s="1097">
        <v>459418.49400000001</v>
      </c>
      <c r="H194" s="1470">
        <v>8054.0557729733991</v>
      </c>
      <c r="I194" s="1470">
        <v>467472.54977297341</v>
      </c>
      <c r="J194" s="1095">
        <v>157742.00666400255</v>
      </c>
    </row>
    <row r="195" spans="2:10">
      <c r="B195" s="1468">
        <v>39934</v>
      </c>
      <c r="C195" s="1094">
        <v>404648.69</v>
      </c>
      <c r="D195" s="1470">
        <v>114335.158590983</v>
      </c>
      <c r="E195" s="1095">
        <v>49327.445249568962</v>
      </c>
      <c r="F195" s="1097">
        <v>568311.29384055198</v>
      </c>
      <c r="G195" s="1097">
        <v>401100.929</v>
      </c>
      <c r="H195" s="1470">
        <v>7031.6917907040915</v>
      </c>
      <c r="I195" s="1470">
        <v>408132.6207907041</v>
      </c>
      <c r="J195" s="1095">
        <v>160178.67304984789</v>
      </c>
    </row>
    <row r="196" spans="2:10">
      <c r="B196" s="1468">
        <v>39965</v>
      </c>
      <c r="C196" s="1094">
        <v>450895.049</v>
      </c>
      <c r="D196" s="1470">
        <v>125018.695376212</v>
      </c>
      <c r="E196" s="1095">
        <v>86532.804955034982</v>
      </c>
      <c r="F196" s="1097">
        <v>662446.54933124699</v>
      </c>
      <c r="G196" s="1097">
        <v>515163.50900000002</v>
      </c>
      <c r="H196" s="1470">
        <v>9031.3204363224795</v>
      </c>
      <c r="I196" s="1470">
        <v>524194.8294363225</v>
      </c>
      <c r="J196" s="1095">
        <v>138251.71989492449</v>
      </c>
    </row>
    <row r="197" spans="2:10">
      <c r="B197" s="1468">
        <v>39995</v>
      </c>
      <c r="C197" s="1094">
        <v>443890.29599999997</v>
      </c>
      <c r="D197" s="1470">
        <v>150885.55686316901</v>
      </c>
      <c r="E197" s="1095">
        <v>67650.397991597012</v>
      </c>
      <c r="F197" s="1097">
        <v>662426.250854766</v>
      </c>
      <c r="G197" s="1097">
        <v>532833.53200000001</v>
      </c>
      <c r="H197" s="1470">
        <v>9426.3083874831209</v>
      </c>
      <c r="I197" s="1470">
        <v>542259.84038748313</v>
      </c>
      <c r="J197" s="1095">
        <v>120166.41046728287</v>
      </c>
    </row>
    <row r="198" spans="2:10">
      <c r="B198" s="1468">
        <v>40026</v>
      </c>
      <c r="C198" s="1094">
        <v>436340.571</v>
      </c>
      <c r="D198" s="1470">
        <v>166111.02277466992</v>
      </c>
      <c r="E198" s="1095">
        <v>68396.390922854072</v>
      </c>
      <c r="F198" s="1097">
        <v>670847.98469752399</v>
      </c>
      <c r="G198" s="1097">
        <v>571995.04099999997</v>
      </c>
      <c r="H198" s="1470">
        <v>10119.110995771596</v>
      </c>
      <c r="I198" s="1470">
        <v>582114.15199577156</v>
      </c>
      <c r="J198" s="1095">
        <v>88733.832701752428</v>
      </c>
    </row>
    <row r="199" spans="2:10">
      <c r="B199" s="1468">
        <v>40057</v>
      </c>
      <c r="C199" s="1094">
        <v>392307.19199999998</v>
      </c>
      <c r="D199" s="1470">
        <v>164395.02653296239</v>
      </c>
      <c r="E199" s="1095">
        <v>70915.382707502577</v>
      </c>
      <c r="F199" s="1097">
        <v>627617.60124046495</v>
      </c>
      <c r="G199" s="1097">
        <v>576231.94200000004</v>
      </c>
      <c r="H199" s="1470">
        <v>10194.065616745502</v>
      </c>
      <c r="I199" s="1470">
        <v>586426.00761674554</v>
      </c>
      <c r="J199" s="1095">
        <v>41191.593623719411</v>
      </c>
    </row>
    <row r="200" spans="2:10">
      <c r="B200" s="1468">
        <v>40087</v>
      </c>
      <c r="C200" s="1094">
        <v>430564.85</v>
      </c>
      <c r="D200" s="1470">
        <v>192486.24581349999</v>
      </c>
      <c r="E200" s="1095">
        <v>85101.312101502903</v>
      </c>
      <c r="F200" s="1097">
        <v>708152.4079150029</v>
      </c>
      <c r="G200" s="1097">
        <v>671726.75399999996</v>
      </c>
      <c r="H200" s="1470">
        <v>11520.013040512917</v>
      </c>
      <c r="I200" s="1470">
        <v>683246.76704051287</v>
      </c>
      <c r="J200" s="1095">
        <v>24905.640874490025</v>
      </c>
    </row>
    <row r="201" spans="2:10">
      <c r="B201" s="1468">
        <v>40118</v>
      </c>
      <c r="C201" s="1094">
        <v>388579.49300000002</v>
      </c>
      <c r="D201" s="1470">
        <v>177664.40782044901</v>
      </c>
      <c r="E201" s="1095">
        <v>93390.005633691035</v>
      </c>
      <c r="F201" s="1097">
        <v>659633.90645414009</v>
      </c>
      <c r="G201" s="1097">
        <v>657920.60499999998</v>
      </c>
      <c r="H201" s="1470">
        <v>11283.23965673428</v>
      </c>
      <c r="I201" s="1470">
        <v>669203.84465673426</v>
      </c>
      <c r="J201" s="1095">
        <v>-9569.9382025941741</v>
      </c>
    </row>
    <row r="202" spans="2:10">
      <c r="B202" s="1468">
        <v>40148</v>
      </c>
      <c r="C202" s="1094">
        <v>345710.125</v>
      </c>
      <c r="D202" s="1470">
        <v>190356.75387536897</v>
      </c>
      <c r="E202" s="1095">
        <v>91924.781678039057</v>
      </c>
      <c r="F202" s="1097">
        <v>627991.66055340809</v>
      </c>
      <c r="G202" s="1097">
        <v>687459.56</v>
      </c>
      <c r="H202" s="1470">
        <v>11789.828302752576</v>
      </c>
      <c r="I202" s="1470">
        <v>699249.38830275263</v>
      </c>
      <c r="J202" s="1095">
        <v>-71257.727749344544</v>
      </c>
    </row>
    <row r="203" spans="2:10">
      <c r="B203" s="1468">
        <v>40179</v>
      </c>
      <c r="C203" s="1094">
        <v>387731.35499999998</v>
      </c>
      <c r="D203" s="1470">
        <v>184693.64856715201</v>
      </c>
      <c r="E203" s="1095">
        <v>79524.382729023986</v>
      </c>
      <c r="F203" s="1097">
        <v>651949.38629617589</v>
      </c>
      <c r="G203" s="1097">
        <v>632578.52</v>
      </c>
      <c r="H203" s="1470">
        <v>13446.955472779693</v>
      </c>
      <c r="I203" s="1470">
        <v>646025.47547277971</v>
      </c>
      <c r="J203" s="1095">
        <v>5923.9108233961742</v>
      </c>
    </row>
    <row r="204" spans="2:10">
      <c r="B204" s="1468">
        <v>40210</v>
      </c>
      <c r="C204" s="1094">
        <v>564890.93400000001</v>
      </c>
      <c r="D204" s="1470">
        <v>185492.92139280701</v>
      </c>
      <c r="E204" s="1095">
        <v>81864.00729326997</v>
      </c>
      <c r="F204" s="1097">
        <v>832247.86268607702</v>
      </c>
      <c r="G204" s="1097">
        <v>636296.5</v>
      </c>
      <c r="H204" s="1470">
        <v>13533.22843999078</v>
      </c>
      <c r="I204" s="1470">
        <v>649829.72843999078</v>
      </c>
      <c r="J204" s="1095">
        <v>182418.13424608624</v>
      </c>
    </row>
    <row r="205" spans="2:10">
      <c r="B205" s="1468">
        <v>40238</v>
      </c>
      <c r="C205" s="1094">
        <v>645609.35600000003</v>
      </c>
      <c r="D205" s="1470">
        <v>174620.02050340999</v>
      </c>
      <c r="E205" s="1095">
        <v>122540.35702862206</v>
      </c>
      <c r="F205" s="1097">
        <v>942769.73353203211</v>
      </c>
      <c r="G205" s="1097">
        <v>709420</v>
      </c>
      <c r="H205" s="1470">
        <v>15053.450087229372</v>
      </c>
      <c r="I205" s="1470">
        <v>724473.45008722937</v>
      </c>
      <c r="J205" s="1095">
        <v>218296.28344480274</v>
      </c>
    </row>
    <row r="206" spans="2:10">
      <c r="B206" s="1468">
        <v>40269</v>
      </c>
      <c r="C206" s="1094">
        <v>583172.13</v>
      </c>
      <c r="D206" s="1470">
        <v>216656.93485732385</v>
      </c>
      <c r="E206" s="1095">
        <v>79688.798606971279</v>
      </c>
      <c r="F206" s="1097">
        <v>879517.86346429517</v>
      </c>
      <c r="G206" s="1097">
        <v>705100.69</v>
      </c>
      <c r="H206" s="1470">
        <v>14514.655407703365</v>
      </c>
      <c r="I206" s="1470">
        <v>719615.34540770331</v>
      </c>
      <c r="J206" s="1095">
        <v>159902.51805659186</v>
      </c>
    </row>
    <row r="207" spans="2:10">
      <c r="B207" s="1468">
        <v>40299</v>
      </c>
      <c r="C207" s="1094">
        <v>606592.96699999995</v>
      </c>
      <c r="D207" s="1470">
        <v>237726.56951597301</v>
      </c>
      <c r="E207" s="1095">
        <v>81764.364499425981</v>
      </c>
      <c r="F207" s="1097">
        <v>926083.90101539891</v>
      </c>
      <c r="G207" s="1097">
        <v>758897.05</v>
      </c>
      <c r="H207" s="1470">
        <v>15614.094739541295</v>
      </c>
      <c r="I207" s="1470">
        <v>774511.14473954134</v>
      </c>
      <c r="J207" s="1095">
        <v>151572.75627585757</v>
      </c>
    </row>
    <row r="208" spans="2:10">
      <c r="B208" s="1468">
        <v>40330</v>
      </c>
      <c r="C208" s="1094">
        <v>576459.52599999995</v>
      </c>
      <c r="D208" s="1470">
        <v>234683.17030596899</v>
      </c>
      <c r="E208" s="1095">
        <v>79263.042105153087</v>
      </c>
      <c r="F208" s="1097">
        <v>890405.738411122</v>
      </c>
      <c r="G208" s="1097">
        <v>747397.71</v>
      </c>
      <c r="H208" s="1470">
        <v>15374.934852755512</v>
      </c>
      <c r="I208" s="1470">
        <v>762772.64485275547</v>
      </c>
      <c r="J208" s="1095">
        <v>127633.09355836653</v>
      </c>
    </row>
    <row r="209" spans="2:10">
      <c r="B209" s="1468">
        <v>40360</v>
      </c>
      <c r="C209" s="1094">
        <v>535506.9</v>
      </c>
      <c r="D209" s="1470">
        <v>238475.8447358002</v>
      </c>
      <c r="E209" s="1095">
        <v>78486.772565316875</v>
      </c>
      <c r="F209" s="1097">
        <v>852469.51730111707</v>
      </c>
      <c r="G209" s="1097">
        <v>759079.15</v>
      </c>
      <c r="H209" s="1470">
        <v>15593.315868753125</v>
      </c>
      <c r="I209" s="1470">
        <v>774672.46586875315</v>
      </c>
      <c r="J209" s="1095">
        <v>77797.051432363922</v>
      </c>
    </row>
    <row r="210" spans="2:10">
      <c r="B210" s="1468">
        <v>40391</v>
      </c>
      <c r="C210" s="1094">
        <v>548716.30099999998</v>
      </c>
      <c r="D210" s="1470">
        <v>260117.14798433718</v>
      </c>
      <c r="E210" s="1095">
        <v>98363.618248781771</v>
      </c>
      <c r="F210" s="1097">
        <v>907197.06723311893</v>
      </c>
      <c r="G210" s="1097">
        <v>856216.95</v>
      </c>
      <c r="H210" s="1470">
        <v>17594.835116607486</v>
      </c>
      <c r="I210" s="1470">
        <v>873811.78511660744</v>
      </c>
      <c r="J210" s="1095">
        <v>33385.282116511487</v>
      </c>
    </row>
    <row r="211" spans="2:10">
      <c r="B211" s="1468">
        <v>40422</v>
      </c>
      <c r="C211" s="1094">
        <v>500761.53600000002</v>
      </c>
      <c r="D211" s="1470">
        <v>277654.54506593617</v>
      </c>
      <c r="E211" s="1095">
        <v>71088.779359010863</v>
      </c>
      <c r="F211" s="1097">
        <v>849504.86042494711</v>
      </c>
      <c r="G211" s="1097">
        <v>833052.51</v>
      </c>
      <c r="H211" s="1470">
        <v>17169.828014639323</v>
      </c>
      <c r="I211" s="1470">
        <v>850222.33801463933</v>
      </c>
      <c r="J211" s="1095">
        <v>-717.47758969222195</v>
      </c>
    </row>
    <row r="212" spans="2:10">
      <c r="B212" s="1468">
        <v>40452</v>
      </c>
      <c r="C212" s="1094">
        <v>491266.09399999998</v>
      </c>
      <c r="D212" s="1470">
        <v>292465.11949132598</v>
      </c>
      <c r="E212" s="1095">
        <v>82952.875850301061</v>
      </c>
      <c r="F212" s="1097">
        <v>866684.08934162697</v>
      </c>
      <c r="G212" s="1097">
        <v>897556.99</v>
      </c>
      <c r="H212" s="1470">
        <v>19711.880747742951</v>
      </c>
      <c r="I212" s="1470">
        <v>917268.87074774294</v>
      </c>
      <c r="J212" s="1095">
        <v>-50584.781406115973</v>
      </c>
    </row>
    <row r="213" spans="2:10">
      <c r="B213" s="1468">
        <v>40483</v>
      </c>
      <c r="C213" s="1094">
        <v>554235.51</v>
      </c>
      <c r="D213" s="1470">
        <v>297615.82963683503</v>
      </c>
      <c r="E213" s="1095">
        <v>93162.154469087953</v>
      </c>
      <c r="F213" s="1097">
        <v>945013.49410592299</v>
      </c>
      <c r="G213" s="1097">
        <v>929752.58</v>
      </c>
      <c r="H213" s="1470">
        <v>20441.146523671108</v>
      </c>
      <c r="I213" s="1470">
        <v>950193.72652367107</v>
      </c>
      <c r="J213" s="1095">
        <v>-5180.2324177480768</v>
      </c>
    </row>
    <row r="214" spans="2:10">
      <c r="B214" s="1468">
        <v>40513</v>
      </c>
      <c r="C214" s="1094">
        <v>521613.87599999999</v>
      </c>
      <c r="D214" s="1470">
        <v>317260.77318442002</v>
      </c>
      <c r="E214" s="1095">
        <v>91649.777470071858</v>
      </c>
      <c r="F214" s="1097">
        <v>930524.42665449181</v>
      </c>
      <c r="G214" s="1097">
        <v>974798.45</v>
      </c>
      <c r="H214" s="1470">
        <v>21415.269728585845</v>
      </c>
      <c r="I214" s="1470">
        <v>996213.7197285858</v>
      </c>
      <c r="J214" s="1095">
        <v>-65689.293074093992</v>
      </c>
    </row>
    <row r="215" spans="2:10">
      <c r="B215" s="1468">
        <v>40544</v>
      </c>
      <c r="C215" s="1094">
        <v>441701.712</v>
      </c>
      <c r="D215" s="1470">
        <v>245394.109289129</v>
      </c>
      <c r="E215" s="1095">
        <v>97666.866304218944</v>
      </c>
      <c r="F215" s="1096">
        <v>784762.68759334786</v>
      </c>
      <c r="G215" s="1096">
        <v>819298.50300000003</v>
      </c>
      <c r="H215" s="1469">
        <v>16867.555794031359</v>
      </c>
      <c r="I215" s="1470">
        <v>836166.05879403139</v>
      </c>
      <c r="J215" s="1095">
        <v>-51403.371200683527</v>
      </c>
    </row>
    <row r="216" spans="2:10">
      <c r="B216" s="1468">
        <v>40575</v>
      </c>
      <c r="C216" s="1094">
        <v>546958.33100000001</v>
      </c>
      <c r="D216" s="1470">
        <v>233505.92138165201</v>
      </c>
      <c r="E216" s="1095">
        <v>104267.92976832006</v>
      </c>
      <c r="F216" s="1096">
        <v>884732.18214997207</v>
      </c>
      <c r="G216" s="1096">
        <v>801831.75800000003</v>
      </c>
      <c r="H216" s="1469">
        <v>16507.953897105181</v>
      </c>
      <c r="I216" s="1470">
        <v>818339.71189710521</v>
      </c>
      <c r="J216" s="1095">
        <v>66392.470252866857</v>
      </c>
    </row>
    <row r="217" spans="2:10">
      <c r="B217" s="1468">
        <v>40603</v>
      </c>
      <c r="C217" s="1094">
        <v>720432.10600000003</v>
      </c>
      <c r="D217" s="1470">
        <v>272920.57198081003</v>
      </c>
      <c r="E217" s="1095">
        <v>108728.08398708992</v>
      </c>
      <c r="F217" s="1096">
        <v>1102080.7619679</v>
      </c>
      <c r="G217" s="1096">
        <v>896585.50399999996</v>
      </c>
      <c r="H217" s="1469">
        <v>18458.725308863097</v>
      </c>
      <c r="I217" s="1470">
        <v>915044.22930886305</v>
      </c>
      <c r="J217" s="1095">
        <v>187036.53265903692</v>
      </c>
    </row>
    <row r="218" spans="2:10">
      <c r="B218" s="1468">
        <v>40634</v>
      </c>
      <c r="C218" s="1094">
        <v>690873.38699999999</v>
      </c>
      <c r="D218" s="1470">
        <v>266481.22903226101</v>
      </c>
      <c r="E218" s="1095">
        <v>106882.75750006898</v>
      </c>
      <c r="F218" s="1096">
        <v>1064237.3735323299</v>
      </c>
      <c r="G218" s="1096">
        <v>886888.37600000005</v>
      </c>
      <c r="H218" s="1469">
        <v>17926.554996666149</v>
      </c>
      <c r="I218" s="1470">
        <v>904814.9309966662</v>
      </c>
      <c r="J218" s="1095">
        <v>159422.44253566372</v>
      </c>
    </row>
    <row r="219" spans="2:10">
      <c r="B219" s="1468">
        <v>40664</v>
      </c>
      <c r="C219" s="1094">
        <v>760112.60400000005</v>
      </c>
      <c r="D219" s="1470">
        <v>289849.36333034502</v>
      </c>
      <c r="E219" s="1095">
        <v>126994.97672327491</v>
      </c>
      <c r="F219" s="1096">
        <v>1176956.9440536199</v>
      </c>
      <c r="G219" s="1096">
        <v>985663.85400000005</v>
      </c>
      <c r="H219" s="1469">
        <v>19923.090396842686</v>
      </c>
      <c r="I219" s="1470">
        <v>1005586.9443968427</v>
      </c>
      <c r="J219" s="1095">
        <v>171369.99965677713</v>
      </c>
    </row>
    <row r="220" spans="2:10">
      <c r="B220" s="1468">
        <v>40695</v>
      </c>
      <c r="C220" s="1094">
        <v>678355.54599999997</v>
      </c>
      <c r="D220" s="1470">
        <v>291353.39203759498</v>
      </c>
      <c r="E220" s="1095">
        <v>142737.67890298506</v>
      </c>
      <c r="F220" s="1096">
        <v>1112446.6169405801</v>
      </c>
      <c r="G220" s="1096">
        <v>1030077.311</v>
      </c>
      <c r="H220" s="1469">
        <v>20820.81360649108</v>
      </c>
      <c r="I220" s="1470">
        <v>1050898.1246064911</v>
      </c>
      <c r="J220" s="1095">
        <v>61548.492334089009</v>
      </c>
    </row>
    <row r="221" spans="2:10">
      <c r="B221" s="1468">
        <v>40725</v>
      </c>
      <c r="C221" s="1094">
        <v>772087.02399999998</v>
      </c>
      <c r="D221" s="1470">
        <v>278749.06448828022</v>
      </c>
      <c r="E221" s="1095">
        <v>127430.57585851976</v>
      </c>
      <c r="F221" s="1096">
        <v>1178266.6643468002</v>
      </c>
      <c r="G221" s="1096">
        <v>964605.23499999999</v>
      </c>
      <c r="H221" s="1469">
        <v>19467.899516115431</v>
      </c>
      <c r="I221" s="1470">
        <v>984073.13451611542</v>
      </c>
      <c r="J221" s="1095">
        <v>194193.52983068477</v>
      </c>
    </row>
    <row r="222" spans="2:10">
      <c r="B222" s="1468">
        <v>40756</v>
      </c>
      <c r="C222" s="1094">
        <v>779597.60199999996</v>
      </c>
      <c r="D222" s="1470">
        <v>360551.41211465979</v>
      </c>
      <c r="E222" s="1095">
        <v>102943.15202556038</v>
      </c>
      <c r="F222" s="1096">
        <v>1243092.1661402201</v>
      </c>
      <c r="G222" s="1096">
        <v>1098828.6089999999</v>
      </c>
      <c r="H222" s="1469">
        <v>22176.828581533628</v>
      </c>
      <c r="I222" s="1470">
        <v>1121005.4375815336</v>
      </c>
      <c r="J222" s="1095">
        <v>122086.72855868656</v>
      </c>
    </row>
    <row r="223" spans="2:10">
      <c r="B223" s="1468">
        <v>40787</v>
      </c>
      <c r="C223" s="1094">
        <v>692250.77</v>
      </c>
      <c r="D223" s="1470">
        <v>331043.68449854339</v>
      </c>
      <c r="E223" s="1095">
        <v>116106.08527974668</v>
      </c>
      <c r="F223" s="1096">
        <v>1139400.5397782901</v>
      </c>
      <c r="G223" s="1096">
        <v>1064634.709</v>
      </c>
      <c r="H223" s="1469">
        <v>21486.718902350403</v>
      </c>
      <c r="I223" s="1470">
        <v>1086121.4279023504</v>
      </c>
      <c r="J223" s="1095">
        <v>53279.111875939649</v>
      </c>
    </row>
    <row r="224" spans="2:10">
      <c r="B224" s="1468">
        <v>40817</v>
      </c>
      <c r="C224" s="1094">
        <v>595244.57499999995</v>
      </c>
      <c r="D224" s="1470">
        <v>345271.28238927398</v>
      </c>
      <c r="E224" s="1095">
        <v>94647.821610726067</v>
      </c>
      <c r="F224" s="1096">
        <v>1035163.679</v>
      </c>
      <c r="G224" s="1096">
        <v>1046591.135</v>
      </c>
      <c r="H224" s="1469">
        <v>21573.505048925057</v>
      </c>
      <c r="I224" s="1470">
        <v>1068164.6400489251</v>
      </c>
      <c r="J224" s="1095">
        <v>-33000.961048925063</v>
      </c>
    </row>
    <row r="225" spans="2:10">
      <c r="B225" s="1468">
        <v>40848</v>
      </c>
      <c r="C225" s="1094">
        <v>594371.62</v>
      </c>
      <c r="D225" s="1470">
        <v>341084.93299699703</v>
      </c>
      <c r="E225" s="1095">
        <v>92075.663692642935</v>
      </c>
      <c r="F225" s="1096">
        <v>1027532.21668964</v>
      </c>
      <c r="G225" s="1096">
        <v>1030757.449</v>
      </c>
      <c r="H225" s="1469">
        <v>21247.123433945933</v>
      </c>
      <c r="I225" s="1470">
        <v>1052004.572433946</v>
      </c>
      <c r="J225" s="1095">
        <v>-24472.355744305998</v>
      </c>
    </row>
    <row r="226" spans="2:10">
      <c r="B226" s="1468">
        <v>40878</v>
      </c>
      <c r="C226" s="1094">
        <v>504448.70199999999</v>
      </c>
      <c r="D226" s="1470">
        <v>305740.80715199799</v>
      </c>
      <c r="E226" s="1095">
        <v>79788.29404200206</v>
      </c>
      <c r="F226" s="1096">
        <v>889977.80319400004</v>
      </c>
      <c r="G226" s="1096">
        <v>923200.74300000002</v>
      </c>
      <c r="H226" s="1469">
        <v>19030.044517128379</v>
      </c>
      <c r="I226" s="1470">
        <v>942230.7875171284</v>
      </c>
      <c r="J226" s="1095">
        <v>-52252.984323128359</v>
      </c>
    </row>
    <row r="227" spans="2:10">
      <c r="B227" s="1468">
        <v>40909</v>
      </c>
      <c r="C227" s="1094">
        <v>513572.54599999997</v>
      </c>
      <c r="D227" s="1470">
        <v>226195.367597428</v>
      </c>
      <c r="E227" s="1095">
        <v>98169.380159135035</v>
      </c>
      <c r="F227" s="1096">
        <v>837937.29375656298</v>
      </c>
      <c r="G227" s="1096">
        <v>783701.33499999996</v>
      </c>
      <c r="H227" s="1469">
        <v>23945.018834785093</v>
      </c>
      <c r="I227" s="1470">
        <v>807646.35383478506</v>
      </c>
      <c r="J227" s="1095">
        <v>30290.939921777928</v>
      </c>
    </row>
    <row r="228" spans="2:10">
      <c r="B228" s="1468">
        <v>40940</v>
      </c>
      <c r="C228" s="1094">
        <v>485608.38199999998</v>
      </c>
      <c r="D228" s="1470">
        <v>227663.325899063</v>
      </c>
      <c r="E228" s="1095">
        <v>89019.263311214978</v>
      </c>
      <c r="F228" s="1096">
        <v>802290.97121027799</v>
      </c>
      <c r="G228" s="1096">
        <v>769430.66299999994</v>
      </c>
      <c r="H228" s="1469">
        <v>23508.996214222512</v>
      </c>
      <c r="I228" s="1470">
        <v>792939.65921422245</v>
      </c>
      <c r="J228" s="1095">
        <v>9351.3119960555341</v>
      </c>
    </row>
    <row r="229" spans="2:10">
      <c r="B229" s="1468">
        <v>40969</v>
      </c>
      <c r="C229" s="1094">
        <v>626966.19299999997</v>
      </c>
      <c r="D229" s="1470">
        <v>235953.02444271889</v>
      </c>
      <c r="E229" s="1095">
        <v>126997.74101391004</v>
      </c>
      <c r="F229" s="1096">
        <v>989916.95845662884</v>
      </c>
      <c r="G229" s="1096">
        <v>892184.40300000005</v>
      </c>
      <c r="H229" s="1469">
        <v>27259.583950991277</v>
      </c>
      <c r="I229" s="1470">
        <v>919443.98695099133</v>
      </c>
      <c r="J229" s="1095">
        <v>70472.971505637513</v>
      </c>
    </row>
    <row r="230" spans="2:10">
      <c r="B230" s="1468">
        <v>41000</v>
      </c>
      <c r="C230" s="1094">
        <v>616024.42799999996</v>
      </c>
      <c r="D230" s="1470">
        <v>231807.28630316601</v>
      </c>
      <c r="E230" s="1095">
        <v>118958.45224762789</v>
      </c>
      <c r="F230" s="1096">
        <v>966790.1665507938</v>
      </c>
      <c r="G230" s="1096">
        <v>869039.54500000004</v>
      </c>
      <c r="H230" s="1469">
        <v>26217.788051070413</v>
      </c>
      <c r="I230" s="1470">
        <v>895257.33305107045</v>
      </c>
      <c r="J230" s="1095">
        <v>71532.833499723347</v>
      </c>
    </row>
    <row r="231" spans="2:10">
      <c r="B231" s="1468">
        <v>41030</v>
      </c>
      <c r="C231" s="1094">
        <v>719169.22600000002</v>
      </c>
      <c r="D231" s="1470">
        <v>246144.92832126899</v>
      </c>
      <c r="E231" s="1095">
        <v>117039.01047949109</v>
      </c>
      <c r="F231" s="1096">
        <v>1082353.1648007601</v>
      </c>
      <c r="G231" s="1096">
        <v>895185.58600000001</v>
      </c>
      <c r="H231" s="1469">
        <v>27006.579959627939</v>
      </c>
      <c r="I231" s="1470">
        <v>922192.16595962795</v>
      </c>
      <c r="J231" s="1095">
        <v>160160.99884113215</v>
      </c>
    </row>
    <row r="232" spans="2:10">
      <c r="B232" s="1468">
        <v>41061</v>
      </c>
      <c r="C232" s="1094">
        <v>640016.31299999997</v>
      </c>
      <c r="D232" s="1470">
        <v>227790.66978934099</v>
      </c>
      <c r="E232" s="1095">
        <v>101354.98880298203</v>
      </c>
      <c r="F232" s="1096">
        <v>969161.97159232292</v>
      </c>
      <c r="G232" s="1096">
        <v>813158.56900000002</v>
      </c>
      <c r="H232" s="1469">
        <v>24531.931989301695</v>
      </c>
      <c r="I232" s="1470">
        <v>837690.50098930171</v>
      </c>
      <c r="J232" s="1095">
        <v>131471.47060302121</v>
      </c>
    </row>
    <row r="233" spans="2:10">
      <c r="B233" s="1468">
        <v>41091</v>
      </c>
      <c r="C233" s="1094">
        <v>684338.49899999995</v>
      </c>
      <c r="D233" s="1470">
        <v>249557.67882965802</v>
      </c>
      <c r="E233" s="1095">
        <v>118954.59807387204</v>
      </c>
      <c r="F233" s="1096">
        <v>1052850.77590353</v>
      </c>
      <c r="G233" s="1096">
        <v>908536.21900000004</v>
      </c>
      <c r="H233" s="1469">
        <v>27329.646320606582</v>
      </c>
      <c r="I233" s="1470">
        <v>935865.86532060662</v>
      </c>
      <c r="J233" s="1095">
        <v>116984.91058292333</v>
      </c>
    </row>
    <row r="234" spans="2:10">
      <c r="B234" s="1468">
        <v>41122</v>
      </c>
      <c r="C234" s="1094">
        <v>628595.13600000006</v>
      </c>
      <c r="D234" s="1470">
        <v>292755.62612118374</v>
      </c>
      <c r="E234" s="1095">
        <v>104889.07481803629</v>
      </c>
      <c r="F234" s="1096">
        <v>1026239.8369392201</v>
      </c>
      <c r="G234" s="1096">
        <v>984433.38500000001</v>
      </c>
      <c r="H234" s="1469">
        <v>29612.706324311672</v>
      </c>
      <c r="I234" s="1470">
        <v>1014046.0913243117</v>
      </c>
      <c r="J234" s="1095">
        <v>12193.745614908403</v>
      </c>
    </row>
    <row r="235" spans="2:10">
      <c r="B235" s="1468">
        <v>41153</v>
      </c>
      <c r="C235" s="1094">
        <v>614317.56200000003</v>
      </c>
      <c r="D235" s="1470">
        <v>267761.72980321047</v>
      </c>
      <c r="E235" s="1095">
        <v>102741.67181832751</v>
      </c>
      <c r="F235" s="1096">
        <v>984820.96362153802</v>
      </c>
      <c r="G235" s="1096">
        <v>923313.87100000004</v>
      </c>
      <c r="H235" s="1469">
        <v>27774.172355081653</v>
      </c>
      <c r="I235" s="1470">
        <v>951088.0433550817</v>
      </c>
      <c r="J235" s="1095">
        <v>33732.92026645632</v>
      </c>
    </row>
    <row r="236" spans="2:10">
      <c r="B236" s="1468">
        <v>41183</v>
      </c>
      <c r="C236" s="1094">
        <v>629281.68999999994</v>
      </c>
      <c r="D236" s="1470">
        <v>282255.10498534498</v>
      </c>
      <c r="E236" s="1095">
        <v>129180.90683611494</v>
      </c>
      <c r="F236" s="1096">
        <v>1040717.7018214598</v>
      </c>
      <c r="G236" s="1096">
        <v>1002127.961</v>
      </c>
      <c r="H236" s="1469">
        <v>30637.503792759613</v>
      </c>
      <c r="I236" s="1470">
        <v>1032765.4647927596</v>
      </c>
      <c r="J236" s="1095">
        <v>7952.2370287001831</v>
      </c>
    </row>
    <row r="237" spans="2:10">
      <c r="B237" s="1468">
        <v>41214</v>
      </c>
      <c r="C237" s="1094">
        <v>599971.728</v>
      </c>
      <c r="D237" s="1470">
        <v>260718.8008387232</v>
      </c>
      <c r="E237" s="1095">
        <v>131777.27941321686</v>
      </c>
      <c r="F237" s="1096">
        <v>992467.80825194006</v>
      </c>
      <c r="G237" s="1096">
        <v>963921.73199999996</v>
      </c>
      <c r="H237" s="1469">
        <v>29469.445888531045</v>
      </c>
      <c r="I237" s="1470">
        <v>993391.17788853101</v>
      </c>
      <c r="J237" s="1095">
        <v>-923.36963659094181</v>
      </c>
    </row>
    <row r="238" spans="2:10">
      <c r="B238" s="1468">
        <v>41244</v>
      </c>
      <c r="C238" s="1094">
        <v>525576.42299999995</v>
      </c>
      <c r="D238" s="1470">
        <v>262246.66347364569</v>
      </c>
      <c r="E238" s="1095">
        <v>120839.20398881973</v>
      </c>
      <c r="F238" s="1096">
        <v>908662.29046246537</v>
      </c>
      <c r="G238" s="1096">
        <v>951358.01500000001</v>
      </c>
      <c r="H238" s="1469">
        <v>29085.342318709008</v>
      </c>
      <c r="I238" s="1470">
        <v>980443.35731870902</v>
      </c>
      <c r="J238" s="1095">
        <v>-71781.066856243648</v>
      </c>
    </row>
    <row r="239" spans="2:10">
      <c r="B239" s="1468">
        <v>41275</v>
      </c>
      <c r="C239" s="1094">
        <v>643772.94099999999</v>
      </c>
      <c r="D239" s="1470">
        <v>235747.23261791939</v>
      </c>
      <c r="E239" s="1095">
        <v>128225.51046530053</v>
      </c>
      <c r="F239" s="1096">
        <v>1007745.68408322</v>
      </c>
      <c r="G239" s="1096">
        <v>1003888.378</v>
      </c>
      <c r="H239" s="1469">
        <v>63636.813354072627</v>
      </c>
      <c r="I239" s="1095">
        <v>1067525.1913540727</v>
      </c>
      <c r="J239" s="1095">
        <v>-59779.507270852686</v>
      </c>
    </row>
    <row r="240" spans="2:10">
      <c r="B240" s="1468">
        <v>41306</v>
      </c>
      <c r="C240" s="1094">
        <v>745257.36</v>
      </c>
      <c r="D240" s="1470">
        <v>183977.16281387469</v>
      </c>
      <c r="E240" s="1095">
        <v>134654.14042460534</v>
      </c>
      <c r="F240" s="1096">
        <v>1063888.66323848</v>
      </c>
      <c r="G240" s="1094">
        <v>884123.07200000004</v>
      </c>
      <c r="H240" s="1469">
        <v>56044.851347898832</v>
      </c>
      <c r="I240" s="1095">
        <v>940167.92334789888</v>
      </c>
      <c r="J240" s="1095">
        <v>123720.73989058111</v>
      </c>
    </row>
    <row r="241" spans="2:10">
      <c r="B241" s="1468">
        <v>41334</v>
      </c>
      <c r="C241" s="1094">
        <v>836619.99600000004</v>
      </c>
      <c r="D241" s="1470">
        <v>184204.581561878</v>
      </c>
      <c r="E241" s="1095">
        <v>132734.72706540197</v>
      </c>
      <c r="F241" s="1096">
        <v>1153559.30462728</v>
      </c>
      <c r="G241" s="1094">
        <v>873345.24399999995</v>
      </c>
      <c r="H241" s="1469">
        <v>55361.641298027826</v>
      </c>
      <c r="I241" s="1095">
        <v>928706.88529802777</v>
      </c>
      <c r="J241" s="1095">
        <v>224852.41932925221</v>
      </c>
    </row>
    <row r="242" spans="2:10">
      <c r="B242" s="1468">
        <v>41365</v>
      </c>
      <c r="C242" s="1094">
        <v>931164.53</v>
      </c>
      <c r="D242" s="1470">
        <v>229815.314849341</v>
      </c>
      <c r="E242" s="1095">
        <v>144415.96480014897</v>
      </c>
      <c r="F242" s="1096">
        <v>1305395.8096494901</v>
      </c>
      <c r="G242" s="1094">
        <v>1056228.7209999999</v>
      </c>
      <c r="H242" s="1469">
        <v>58481.41663542646</v>
      </c>
      <c r="I242" s="1095">
        <v>1114710.1376354264</v>
      </c>
      <c r="J242" s="1095">
        <v>190685.67201406369</v>
      </c>
    </row>
    <row r="243" spans="2:10">
      <c r="B243" s="1468">
        <v>41395</v>
      </c>
      <c r="C243" s="1094">
        <v>985739.31400000001</v>
      </c>
      <c r="D243" s="1470">
        <v>218186.55147307101</v>
      </c>
      <c r="E243" s="1095">
        <v>113140.41969178896</v>
      </c>
      <c r="F243" s="1096">
        <v>1317066.2851648601</v>
      </c>
      <c r="G243" s="1094">
        <v>936096.46</v>
      </c>
      <c r="H243" s="1469">
        <v>51829.917138002114</v>
      </c>
      <c r="I243" s="1095">
        <v>987926.37713800208</v>
      </c>
      <c r="J243" s="1095">
        <v>329139.908026858</v>
      </c>
    </row>
    <row r="244" spans="2:10">
      <c r="B244" s="1468">
        <v>41426</v>
      </c>
      <c r="C244" s="1094">
        <v>924251.15399999998</v>
      </c>
      <c r="D244" s="1470">
        <v>192274.69242156699</v>
      </c>
      <c r="E244" s="1095">
        <v>100494.54972326302</v>
      </c>
      <c r="F244" s="1096">
        <v>1217020.3961448302</v>
      </c>
      <c r="G244" s="1094">
        <v>828396.70299999998</v>
      </c>
      <c r="H244" s="1469">
        <v>45866.782226571115</v>
      </c>
      <c r="I244" s="1095">
        <v>874263.48522657109</v>
      </c>
      <c r="J244" s="1095">
        <v>342756.91091825906</v>
      </c>
    </row>
    <row r="245" spans="2:10">
      <c r="B245" s="1468">
        <v>41456</v>
      </c>
      <c r="C245" s="1094">
        <v>914516.31200000003</v>
      </c>
      <c r="D245" s="1470">
        <v>226931.2458460076</v>
      </c>
      <c r="E245" s="1095">
        <v>100971.13538341236</v>
      </c>
      <c r="F245" s="1096">
        <v>1242418.6932294201</v>
      </c>
      <c r="G245" s="1094">
        <v>923058.25300000003</v>
      </c>
      <c r="H245" s="1469">
        <v>50081.146263136296</v>
      </c>
      <c r="I245" s="1095">
        <v>973139.39926313632</v>
      </c>
      <c r="J245" s="1095">
        <v>269279.29396628379</v>
      </c>
    </row>
    <row r="246" spans="2:10">
      <c r="B246" s="1468">
        <v>41487</v>
      </c>
      <c r="C246" s="1094">
        <v>925394.72199999995</v>
      </c>
      <c r="D246" s="1470">
        <v>213201.14800876006</v>
      </c>
      <c r="E246" s="1095">
        <v>135788.07441220991</v>
      </c>
      <c r="F246" s="1096">
        <v>1274383.94442097</v>
      </c>
      <c r="G246" s="1094">
        <v>965487</v>
      </c>
      <c r="H246" s="1469">
        <v>52383.146464491496</v>
      </c>
      <c r="I246" s="1095">
        <v>1017870.1464644915</v>
      </c>
      <c r="J246" s="1095">
        <v>256513.79795647855</v>
      </c>
    </row>
    <row r="247" spans="2:10">
      <c r="B247" s="1468">
        <v>41518</v>
      </c>
      <c r="C247" s="1094">
        <v>697378.11800000002</v>
      </c>
      <c r="D247" s="1470">
        <v>231484.10093736378</v>
      </c>
      <c r="E247" s="1095">
        <v>114094.28668775619</v>
      </c>
      <c r="F247" s="1096">
        <v>1042956.50562512</v>
      </c>
      <c r="G247" s="1094">
        <v>965695.97</v>
      </c>
      <c r="H247" s="1469">
        <v>52394.484272371628</v>
      </c>
      <c r="I247" s="1095">
        <v>1018090.4542723716</v>
      </c>
      <c r="J247" s="1095">
        <v>24866.051352748415</v>
      </c>
    </row>
    <row r="248" spans="2:10">
      <c r="B248" s="1468">
        <v>41548</v>
      </c>
      <c r="C248" s="1094">
        <v>657779.42000000004</v>
      </c>
      <c r="D248" s="1470">
        <v>260268.893932504</v>
      </c>
      <c r="E248" s="1095">
        <v>129534.79089137609</v>
      </c>
      <c r="F248" s="1096">
        <v>1047583.1048238801</v>
      </c>
      <c r="G248" s="1094">
        <v>991433</v>
      </c>
      <c r="H248" s="1469">
        <v>53364.391949624522</v>
      </c>
      <c r="I248" s="1095">
        <v>1044797.3919496245</v>
      </c>
      <c r="J248" s="1095">
        <v>2785.7128742556088</v>
      </c>
    </row>
    <row r="249" spans="2:10">
      <c r="B249" s="1468">
        <v>41579</v>
      </c>
      <c r="C249" s="1094">
        <v>655321.74199999997</v>
      </c>
      <c r="D249" s="1470">
        <v>240711.87717781204</v>
      </c>
      <c r="E249" s="1095">
        <v>127169.53685743804</v>
      </c>
      <c r="F249" s="1096">
        <v>1023203.1560352501</v>
      </c>
      <c r="G249" s="1094">
        <v>922432.83</v>
      </c>
      <c r="H249" s="1469">
        <v>49650.422254778096</v>
      </c>
      <c r="I249" s="1095">
        <v>972083.25225477805</v>
      </c>
      <c r="J249" s="1095">
        <v>51119.903780471999</v>
      </c>
    </row>
    <row r="250" spans="2:10">
      <c r="B250" s="1468">
        <v>41609</v>
      </c>
      <c r="C250" s="1094">
        <v>539146.60499999998</v>
      </c>
      <c r="D250" s="1470">
        <v>259764.62290459592</v>
      </c>
      <c r="E250" s="1095">
        <v>110581.44896570349</v>
      </c>
      <c r="F250" s="1096">
        <v>909492.67687029939</v>
      </c>
      <c r="G250" s="1094">
        <v>951883.72400000005</v>
      </c>
      <c r="H250" s="1469">
        <v>51235.631795601337</v>
      </c>
      <c r="I250" s="1095">
        <v>1003119.3557956014</v>
      </c>
      <c r="J250" s="1095">
        <v>-93626.678925301996</v>
      </c>
    </row>
    <row r="251" spans="2:10">
      <c r="B251" s="1468">
        <v>41640</v>
      </c>
      <c r="C251" s="1094">
        <v>734613.44299999997</v>
      </c>
      <c r="D251" s="1470">
        <v>186221.30629502999</v>
      </c>
      <c r="E251" s="1095">
        <v>112134.10815624089</v>
      </c>
      <c r="F251" s="1096">
        <v>1032968.8574512709</v>
      </c>
      <c r="G251" s="1094">
        <v>867737.51899999997</v>
      </c>
      <c r="H251" s="1469">
        <v>71466.199775065761</v>
      </c>
      <c r="I251" s="1095">
        <v>939203.71877506573</v>
      </c>
      <c r="J251" s="1095">
        <v>93765.138676205184</v>
      </c>
    </row>
    <row r="252" spans="2:10">
      <c r="B252" s="1468">
        <v>41671</v>
      </c>
      <c r="C252" s="1094">
        <v>849355.76</v>
      </c>
      <c r="D252" s="1470">
        <v>190102.48123317899</v>
      </c>
      <c r="E252" s="1095">
        <v>117402.55703181203</v>
      </c>
      <c r="F252" s="1096">
        <v>1156860.798264991</v>
      </c>
      <c r="G252" s="1094">
        <v>854731.47900000005</v>
      </c>
      <c r="H252" s="1469">
        <v>70395.032247362542</v>
      </c>
      <c r="I252" s="1095">
        <v>925126.51124736259</v>
      </c>
      <c r="J252" s="1095">
        <v>231734.28701762843</v>
      </c>
    </row>
    <row r="253" spans="2:10">
      <c r="B253" s="1468">
        <v>41699</v>
      </c>
      <c r="C253" s="1094">
        <v>939756.61699999997</v>
      </c>
      <c r="D253" s="1470">
        <v>181969.81552708801</v>
      </c>
      <c r="E253" s="1095">
        <v>118004.43602557492</v>
      </c>
      <c r="F253" s="1096">
        <v>1239730.8685526629</v>
      </c>
      <c r="G253" s="1094">
        <v>864568.56299999997</v>
      </c>
      <c r="H253" s="1469">
        <v>71205.206977571594</v>
      </c>
      <c r="I253" s="1095">
        <v>935773.76997757156</v>
      </c>
      <c r="J253" s="1095">
        <v>303957.09857509134</v>
      </c>
    </row>
    <row r="254" spans="2:10">
      <c r="B254" s="1468">
        <v>41730</v>
      </c>
      <c r="C254" s="1094">
        <v>1093822.4639999999</v>
      </c>
      <c r="D254" s="1470">
        <v>168411.32232339299</v>
      </c>
      <c r="E254" s="1095">
        <v>109082.90845265193</v>
      </c>
      <c r="F254" s="1096">
        <v>1371316.6947760449</v>
      </c>
      <c r="G254" s="1094">
        <v>895529</v>
      </c>
      <c r="H254" s="1469">
        <v>63174.697161828517</v>
      </c>
      <c r="I254" s="1095">
        <v>958703.69716182852</v>
      </c>
      <c r="J254" s="1095">
        <v>412612.99761421641</v>
      </c>
    </row>
    <row r="255" spans="2:10">
      <c r="B255" s="1468">
        <v>41760</v>
      </c>
      <c r="C255" s="1094">
        <v>1027122.615</v>
      </c>
      <c r="D255" s="1470">
        <v>167010.06665219</v>
      </c>
      <c r="E255" s="1095">
        <v>108015.89881432813</v>
      </c>
      <c r="F255" s="1096">
        <v>1302148.5804665182</v>
      </c>
      <c r="G255" s="1094">
        <v>915013.87</v>
      </c>
      <c r="H255" s="1469">
        <v>64549.248696717434</v>
      </c>
      <c r="I255" s="1095">
        <v>979563.11869671743</v>
      </c>
      <c r="J255" s="1095">
        <v>322585.46176980075</v>
      </c>
    </row>
    <row r="256" spans="2:10">
      <c r="B256" s="1468">
        <v>41791</v>
      </c>
      <c r="C256" s="1094">
        <v>877159.66599999997</v>
      </c>
      <c r="D256" s="1470">
        <v>175175.26265413201</v>
      </c>
      <c r="E256" s="1095">
        <v>97274.635960827931</v>
      </c>
      <c r="F256" s="1096">
        <v>1149609.56461496</v>
      </c>
      <c r="G256" s="1094">
        <v>887584.9</v>
      </c>
      <c r="H256" s="1469">
        <v>62614.284141453565</v>
      </c>
      <c r="I256" s="1095">
        <v>950199.18414145359</v>
      </c>
      <c r="J256" s="1095">
        <v>199410.3804735064</v>
      </c>
    </row>
    <row r="257" spans="2:10">
      <c r="B257" s="1468">
        <v>41821</v>
      </c>
      <c r="C257" s="1094">
        <v>777093.66099999996</v>
      </c>
      <c r="D257" s="1470">
        <v>184157.28984769399</v>
      </c>
      <c r="E257" s="1095">
        <v>108906.15391049301</v>
      </c>
      <c r="F257" s="1096">
        <v>1070157.104758187</v>
      </c>
      <c r="G257" s="1094">
        <v>1043684.956</v>
      </c>
      <c r="H257" s="1469">
        <v>64719.083722763462</v>
      </c>
      <c r="I257" s="1095">
        <v>1108404.0397227635</v>
      </c>
      <c r="J257" s="1095">
        <v>-38246.934964576503</v>
      </c>
    </row>
    <row r="258" spans="2:10">
      <c r="B258" s="1468">
        <v>41852</v>
      </c>
      <c r="C258" s="1094">
        <v>782151.85400000005</v>
      </c>
      <c r="D258" s="1470">
        <v>179736.79283567701</v>
      </c>
      <c r="E258" s="1095">
        <v>103333.05659040587</v>
      </c>
      <c r="F258" s="1096">
        <v>1065221.7034260831</v>
      </c>
      <c r="G258" s="1094">
        <v>1001750.124</v>
      </c>
      <c r="H258" s="1469">
        <v>62118.697574141086</v>
      </c>
      <c r="I258" s="1095">
        <v>1063868.821574141</v>
      </c>
      <c r="J258" s="1095">
        <v>1352.8818519420456</v>
      </c>
    </row>
    <row r="259" spans="2:10">
      <c r="B259" s="1468">
        <v>41883</v>
      </c>
      <c r="C259" s="1094">
        <v>765544.255</v>
      </c>
      <c r="D259" s="1470">
        <v>188698.694044581</v>
      </c>
      <c r="E259" s="1095">
        <v>89843.495784659055</v>
      </c>
      <c r="F259" s="1096">
        <v>1044086.4448292401</v>
      </c>
      <c r="G259" s="1094">
        <v>998773.05</v>
      </c>
      <c r="H259" s="1469">
        <v>61934.088703094982</v>
      </c>
      <c r="I259" s="1095">
        <v>1060707.138703095</v>
      </c>
      <c r="J259" s="1095">
        <v>-16620.693873854936</v>
      </c>
    </row>
    <row r="260" spans="2:10">
      <c r="B260" s="1468">
        <v>41913</v>
      </c>
      <c r="C260" s="1094">
        <v>696902.68299999996</v>
      </c>
      <c r="D260" s="1470">
        <v>154976.864563357</v>
      </c>
      <c r="E260" s="1095">
        <v>147558.56591553404</v>
      </c>
      <c r="F260" s="1096">
        <v>999438.11347889097</v>
      </c>
      <c r="G260" s="1094">
        <v>1090237.4879999999</v>
      </c>
      <c r="H260" s="1469">
        <v>68897.715502063977</v>
      </c>
      <c r="I260" s="1095">
        <v>1159135.2035020639</v>
      </c>
      <c r="J260" s="1095">
        <v>-159697.0900231729</v>
      </c>
    </row>
    <row r="261" spans="2:10">
      <c r="B261" s="1468">
        <v>41944</v>
      </c>
      <c r="C261" s="1094">
        <v>580390.22</v>
      </c>
      <c r="D261" s="1470">
        <v>169819.2165147434</v>
      </c>
      <c r="E261" s="1095">
        <v>114003.69873939757</v>
      </c>
      <c r="F261" s="1096">
        <v>864213.13525414094</v>
      </c>
      <c r="G261" s="1094">
        <v>904704.78</v>
      </c>
      <c r="H261" s="1469">
        <v>57172.949226084049</v>
      </c>
      <c r="I261" s="1095">
        <v>961877.72922608408</v>
      </c>
      <c r="J261" s="1095">
        <v>-97664.593971943134</v>
      </c>
    </row>
    <row r="262" spans="2:10">
      <c r="B262" s="1468">
        <v>41974</v>
      </c>
      <c r="C262" s="1094">
        <v>511973.05099999998</v>
      </c>
      <c r="D262" s="1470">
        <v>191974.717515597</v>
      </c>
      <c r="E262" s="1095">
        <v>105515.63617603609</v>
      </c>
      <c r="F262" s="1096">
        <v>809463.40469163307</v>
      </c>
      <c r="G262" s="1094">
        <v>975011.47600000002</v>
      </c>
      <c r="H262" s="1469">
        <v>61615.591271850979</v>
      </c>
      <c r="I262" s="1095">
        <v>1036627.067271851</v>
      </c>
      <c r="J262" s="1095">
        <v>-227163.66258021793</v>
      </c>
    </row>
    <row r="263" spans="2:10">
      <c r="B263" s="1468">
        <v>42005</v>
      </c>
      <c r="C263" s="1094">
        <v>762096.25600000005</v>
      </c>
      <c r="D263" s="1469">
        <v>131443.09270000001</v>
      </c>
      <c r="E263" s="1469">
        <v>81346.431447847994</v>
      </c>
      <c r="F263" s="1096">
        <v>974885.78014784807</v>
      </c>
      <c r="G263" s="1469">
        <v>827615.32700000005</v>
      </c>
      <c r="H263" s="1469">
        <v>71845.672999999952</v>
      </c>
      <c r="I263" s="1095">
        <v>899461</v>
      </c>
      <c r="J263" s="1095">
        <v>75424.780147848069</v>
      </c>
    </row>
    <row r="264" spans="2:10">
      <c r="B264" s="1468">
        <v>42036</v>
      </c>
      <c r="C264" s="1094">
        <v>791951.43900000001</v>
      </c>
      <c r="D264" s="1469">
        <v>121349.32029</v>
      </c>
      <c r="E264" s="1469">
        <v>90054.716596602797</v>
      </c>
      <c r="F264" s="1096">
        <v>1003355.4758866028</v>
      </c>
      <c r="G264" s="1469">
        <v>777984.97499999998</v>
      </c>
      <c r="H264" s="1469">
        <v>71553.025000000023</v>
      </c>
      <c r="I264" s="1095">
        <v>849538</v>
      </c>
      <c r="J264" s="1095">
        <v>153817.47588660277</v>
      </c>
    </row>
    <row r="265" spans="2:10">
      <c r="B265" s="1468">
        <v>42064</v>
      </c>
      <c r="C265" s="1094">
        <v>888774.299</v>
      </c>
      <c r="D265" s="1469">
        <v>126267.25193</v>
      </c>
      <c r="E265" s="1469">
        <v>96752.556611296008</v>
      </c>
      <c r="F265" s="1096">
        <v>1111794.1075412959</v>
      </c>
      <c r="G265" s="1469">
        <v>839063.29099999997</v>
      </c>
      <c r="H265" s="1469">
        <v>67488.709000000032</v>
      </c>
      <c r="I265" s="1095">
        <v>906552</v>
      </c>
      <c r="J265" s="1095">
        <v>205242.10754129593</v>
      </c>
    </row>
    <row r="266" spans="2:10">
      <c r="B266" s="1468">
        <v>42095</v>
      </c>
      <c r="C266" s="1094">
        <v>650745.17799999996</v>
      </c>
      <c r="D266" s="1469">
        <v>123127.90964</v>
      </c>
      <c r="E266" s="1469">
        <v>107509.83494751035</v>
      </c>
      <c r="F266" s="1096">
        <v>881382.92258751031</v>
      </c>
      <c r="G266" s="1469">
        <v>813654.37899999996</v>
      </c>
      <c r="H266" s="1469">
        <v>66034.621000000043</v>
      </c>
      <c r="I266" s="1095">
        <v>879689</v>
      </c>
      <c r="J266" s="1095">
        <v>1693.9225875103148</v>
      </c>
    </row>
    <row r="267" spans="2:10">
      <c r="B267" s="1468">
        <v>42125</v>
      </c>
      <c r="C267" s="1094">
        <v>672551.52899999998</v>
      </c>
      <c r="D267" s="1469">
        <v>123024.19353999999</v>
      </c>
      <c r="E267" s="1469">
        <v>109690.76390138332</v>
      </c>
      <c r="F267" s="1096">
        <v>905266.48644138337</v>
      </c>
      <c r="G267" s="1469">
        <v>757259.42299999995</v>
      </c>
      <c r="H267" s="1469">
        <v>56197.577000000048</v>
      </c>
      <c r="I267" s="1095">
        <v>813457</v>
      </c>
      <c r="J267" s="1095">
        <v>91809.486441383371</v>
      </c>
    </row>
    <row r="268" spans="2:10">
      <c r="B268" s="1468">
        <v>42156</v>
      </c>
      <c r="C268" s="1094">
        <v>733361.56400000001</v>
      </c>
      <c r="D268" s="1469">
        <v>140718.61199999999</v>
      </c>
      <c r="E268" s="1469">
        <v>101402.96528360833</v>
      </c>
      <c r="F268" s="1096">
        <v>975483.14128360827</v>
      </c>
      <c r="G268" s="1469">
        <v>810061.80799999996</v>
      </c>
      <c r="H268" s="1469">
        <v>71192.192000000039</v>
      </c>
      <c r="I268" s="1095">
        <v>881254</v>
      </c>
      <c r="J268" s="1095">
        <v>94229.141283608275</v>
      </c>
    </row>
    <row r="269" spans="2:10">
      <c r="B269" s="1468">
        <v>42186</v>
      </c>
      <c r="C269" s="1094">
        <v>740411.853</v>
      </c>
      <c r="D269" s="1469">
        <v>137123.78907</v>
      </c>
      <c r="E269" s="1469">
        <v>98797.831655397153</v>
      </c>
      <c r="F269" s="1096">
        <v>976333.47372539726</v>
      </c>
      <c r="G269" s="1469">
        <v>861620.03200000001</v>
      </c>
      <c r="H269" s="1469">
        <v>60246.68200000003</v>
      </c>
      <c r="I269" s="1095">
        <v>921866.71400000004</v>
      </c>
      <c r="J269" s="1095">
        <v>54466.75972539722</v>
      </c>
    </row>
    <row r="270" spans="2:10">
      <c r="B270" s="1468">
        <v>42217</v>
      </c>
      <c r="C270" s="1094">
        <v>640763.73400000005</v>
      </c>
      <c r="D270" s="1469">
        <v>131441.26806999999</v>
      </c>
      <c r="E270" s="1469">
        <v>99888.470697410958</v>
      </c>
      <c r="F270" s="1096">
        <v>872093.47276741103</v>
      </c>
      <c r="G270" s="1469">
        <v>824098.81400000001</v>
      </c>
      <c r="H270" s="1469">
        <v>66253.285713981022</v>
      </c>
      <c r="I270" s="1095">
        <v>890352.09971398104</v>
      </c>
      <c r="J270" s="1095">
        <v>-18258.626946570002</v>
      </c>
    </row>
    <row r="271" spans="2:10">
      <c r="B271" s="1468">
        <v>42248</v>
      </c>
      <c r="C271" s="1094">
        <v>634183.18700000003</v>
      </c>
      <c r="D271" s="1469">
        <v>136581.60051000002</v>
      </c>
      <c r="E271" s="1469">
        <v>109839.58876478266</v>
      </c>
      <c r="F271" s="1096">
        <v>880604.3762747827</v>
      </c>
      <c r="G271" s="1469">
        <v>766569.30299999996</v>
      </c>
      <c r="H271" s="1469">
        <v>65744.095000000088</v>
      </c>
      <c r="I271" s="1095">
        <v>832313.39800000004</v>
      </c>
      <c r="J271" s="1095">
        <v>48290.978274782654</v>
      </c>
    </row>
    <row r="272" spans="2:10">
      <c r="B272" s="1468">
        <v>42278</v>
      </c>
      <c r="C272" s="1094">
        <v>693273.06299999997</v>
      </c>
      <c r="D272" s="1469">
        <v>138723.92194999999</v>
      </c>
      <c r="E272" s="1469">
        <v>117898.30768795</v>
      </c>
      <c r="F272" s="1096">
        <v>949895.29263794993</v>
      </c>
      <c r="G272" s="1469">
        <v>744219.402</v>
      </c>
      <c r="H272" s="1469">
        <v>66587.597999999998</v>
      </c>
      <c r="I272" s="1095">
        <v>810807</v>
      </c>
      <c r="J272" s="1095">
        <v>139088.29263794993</v>
      </c>
    </row>
    <row r="273" spans="1:10">
      <c r="B273" s="1468">
        <v>42309</v>
      </c>
      <c r="C273" s="1094">
        <v>602244.58499999996</v>
      </c>
    